"S2218" s="1">
        <f t="shared" si="668"/>
        <v>0</v>
      </c>
      <c r="V2218" s="1">
        <f t="shared" si="669"/>
        <v>1</v>
      </c>
      <c r="W2218" s="1">
        <f t="shared" si="670"/>
        <v>0</v>
      </c>
      <c r="X2218" s="1">
        <f t="shared" si="671"/>
        <v>0</v>
      </c>
      <c r="Y2218" s="1">
        <f t="shared" si="672"/>
        <v>0</v>
      </c>
      <c r="AB2218" s="1">
        <f t="shared" si="673"/>
        <v>1</v>
      </c>
      <c r="AC2218" s="1">
        <f t="shared" si="674"/>
        <v>0</v>
      </c>
      <c r="AD2218" s="1">
        <f t="shared" si="675"/>
        <v>0</v>
      </c>
      <c r="AE2218" s="1">
        <f t="shared" si="676"/>
        <v>0</v>
      </c>
    </row>
    <row r="2219" spans="1:31" x14ac:dyDescent="0.25">
      <c r="A2219">
        <v>1</v>
      </c>
      <c r="B2219">
        <v>114</v>
      </c>
      <c r="C2219">
        <v>10.79</v>
      </c>
      <c r="D2219">
        <v>665</v>
      </c>
      <c r="E2219">
        <v>1</v>
      </c>
      <c r="F2219" t="str">
        <f t="shared" si="658"/>
        <v/>
      </c>
      <c r="G2219" t="str">
        <f t="shared" si="659"/>
        <v/>
      </c>
      <c r="H2219">
        <f t="shared" si="660"/>
        <v>0.85199999999999998</v>
      </c>
      <c r="I2219" s="1">
        <f t="shared" si="661"/>
        <v>0.85199999999999998</v>
      </c>
      <c r="K2219" s="1">
        <f t="shared" si="662"/>
        <v>1</v>
      </c>
      <c r="L2219" s="1">
        <f t="shared" si="663"/>
        <v>1</v>
      </c>
      <c r="M2219" s="1">
        <f t="shared" si="664"/>
        <v>1</v>
      </c>
      <c r="P2219" s="1">
        <f t="shared" si="665"/>
        <v>1</v>
      </c>
      <c r="Q2219" s="1">
        <f t="shared" si="666"/>
        <v>0</v>
      </c>
      <c r="R2219" s="1">
        <f t="shared" si="667"/>
        <v>0</v>
      </c>
      <c r="S2219" s="1">
        <f t="shared" si="668"/>
        <v>0</v>
      </c>
      <c r="V2219" s="1">
        <f t="shared" si="669"/>
        <v>1</v>
      </c>
      <c r="W2219" s="1">
        <f t="shared" si="670"/>
        <v>0</v>
      </c>
      <c r="X2219" s="1">
        <f t="shared" si="671"/>
        <v>0</v>
      </c>
      <c r="Y2219" s="1">
        <f t="shared" si="672"/>
        <v>0</v>
      </c>
      <c r="AB2219" s="1">
        <f t="shared" si="673"/>
        <v>1</v>
      </c>
      <c r="AC2219" s="1">
        <f t="shared" si="674"/>
        <v>0</v>
      </c>
      <c r="AD2219" s="1">
        <f t="shared" si="675"/>
        <v>0</v>
      </c>
      <c r="AE2219" s="1">
        <f t="shared" si="676"/>
        <v>0</v>
      </c>
    </row>
    <row r="2220" spans="1:31" x14ac:dyDescent="0.25">
      <c r="A2220">
        <v>1</v>
      </c>
      <c r="B2220">
        <v>75</v>
      </c>
      <c r="C2220">
        <v>13.06</v>
      </c>
      <c r="D2220">
        <v>660</v>
      </c>
      <c r="E2220">
        <v>1</v>
      </c>
      <c r="F2220" t="str">
        <f t="shared" si="658"/>
        <v/>
      </c>
      <c r="G2220">
        <f t="shared" si="659"/>
        <v>0.83199999999999996</v>
      </c>
      <c r="H2220" t="str">
        <f t="shared" si="660"/>
        <v/>
      </c>
      <c r="I2220" s="1">
        <f t="shared" si="661"/>
        <v>0.83199999999999996</v>
      </c>
      <c r="K2220" s="1">
        <f t="shared" si="662"/>
        <v>0</v>
      </c>
      <c r="L2220" s="1">
        <f t="shared" si="663"/>
        <v>1</v>
      </c>
      <c r="M2220" s="1">
        <f t="shared" si="664"/>
        <v>1</v>
      </c>
      <c r="P2220" s="1">
        <f t="shared" si="665"/>
        <v>0</v>
      </c>
      <c r="Q2220" s="1">
        <f t="shared" si="666"/>
        <v>0</v>
      </c>
      <c r="R2220" s="1">
        <f t="shared" si="667"/>
        <v>1</v>
      </c>
      <c r="S2220" s="1">
        <f t="shared" si="668"/>
        <v>0</v>
      </c>
      <c r="V2220" s="1">
        <f t="shared" si="669"/>
        <v>1</v>
      </c>
      <c r="W2220" s="1">
        <f t="shared" si="670"/>
        <v>0</v>
      </c>
      <c r="X2220" s="1">
        <f t="shared" si="671"/>
        <v>0</v>
      </c>
      <c r="Y2220" s="1">
        <f t="shared" si="672"/>
        <v>0</v>
      </c>
      <c r="AB2220" s="1">
        <f t="shared" si="673"/>
        <v>1</v>
      </c>
      <c r="AC2220" s="1">
        <f t="shared" si="674"/>
        <v>0</v>
      </c>
      <c r="AD2220" s="1">
        <f t="shared" si="675"/>
        <v>0</v>
      </c>
      <c r="AE2220" s="1">
        <f t="shared" si="676"/>
        <v>0</v>
      </c>
    </row>
    <row r="2221" spans="1:31" x14ac:dyDescent="0.25">
      <c r="A2221">
        <v>1</v>
      </c>
      <c r="B2221">
        <v>64</v>
      </c>
      <c r="C2221">
        <v>13.37</v>
      </c>
      <c r="D2221">
        <v>735</v>
      </c>
      <c r="E2221">
        <v>1</v>
      </c>
      <c r="F2221">
        <f t="shared" si="658"/>
        <v>0.93600000000000005</v>
      </c>
      <c r="G2221" t="str">
        <f t="shared" si="659"/>
        <v/>
      </c>
      <c r="H2221" t="str">
        <f t="shared" si="660"/>
        <v/>
      </c>
      <c r="I2221" s="1">
        <f t="shared" si="661"/>
        <v>0.93600000000000005</v>
      </c>
      <c r="K2221" s="1">
        <f t="shared" si="662"/>
        <v>1</v>
      </c>
      <c r="L2221" s="1">
        <f t="shared" si="663"/>
        <v>1</v>
      </c>
      <c r="M2221" s="1">
        <f t="shared" si="664"/>
        <v>1</v>
      </c>
      <c r="P2221" s="1">
        <f t="shared" si="665"/>
        <v>1</v>
      </c>
      <c r="Q2221" s="1">
        <f t="shared" si="666"/>
        <v>0</v>
      </c>
      <c r="R2221" s="1">
        <f t="shared" si="667"/>
        <v>0</v>
      </c>
      <c r="S2221" s="1">
        <f t="shared" si="668"/>
        <v>0</v>
      </c>
      <c r="V2221" s="1">
        <f t="shared" si="669"/>
        <v>1</v>
      </c>
      <c r="W2221" s="1">
        <f t="shared" si="670"/>
        <v>0</v>
      </c>
      <c r="X2221" s="1">
        <f t="shared" si="671"/>
        <v>0</v>
      </c>
      <c r="Y2221" s="1">
        <f t="shared" si="672"/>
        <v>0</v>
      </c>
      <c r="AB2221" s="1">
        <f t="shared" si="673"/>
        <v>1</v>
      </c>
      <c r="AC2221" s="1">
        <f t="shared" si="674"/>
        <v>0</v>
      </c>
      <c r="AD2221" s="1">
        <f t="shared" si="675"/>
        <v>0</v>
      </c>
      <c r="AE2221" s="1">
        <f t="shared" si="676"/>
        <v>0</v>
      </c>
    </row>
    <row r="2222" spans="1:31" x14ac:dyDescent="0.25">
      <c r="A2222">
        <v>1</v>
      </c>
      <c r="B2222">
        <v>90</v>
      </c>
      <c r="C2222">
        <v>14.73</v>
      </c>
      <c r="D2222">
        <v>670</v>
      </c>
      <c r="E2222">
        <v>1</v>
      </c>
      <c r="F2222" t="str">
        <f t="shared" si="658"/>
        <v/>
      </c>
      <c r="G2222" t="str">
        <f t="shared" si="659"/>
        <v/>
      </c>
      <c r="H2222">
        <f t="shared" si="660"/>
        <v>0.85199999999999998</v>
      </c>
      <c r="I2222" s="1">
        <f t="shared" si="661"/>
        <v>0.85199999999999998</v>
      </c>
      <c r="K2222" s="1">
        <f t="shared" si="662"/>
        <v>1</v>
      </c>
      <c r="L2222" s="1">
        <f t="shared" si="663"/>
        <v>1</v>
      </c>
      <c r="M2222" s="1">
        <f t="shared" si="664"/>
        <v>1</v>
      </c>
      <c r="P2222" s="1">
        <f t="shared" si="665"/>
        <v>1</v>
      </c>
      <c r="Q2222" s="1">
        <f t="shared" si="666"/>
        <v>0</v>
      </c>
      <c r="R2222" s="1">
        <f t="shared" si="667"/>
        <v>0</v>
      </c>
      <c r="S2222" s="1">
        <f t="shared" si="668"/>
        <v>0</v>
      </c>
      <c r="V2222" s="1">
        <f t="shared" si="669"/>
        <v>1</v>
      </c>
      <c r="W2222" s="1">
        <f t="shared" si="670"/>
        <v>0</v>
      </c>
      <c r="X2222" s="1">
        <f t="shared" si="671"/>
        <v>0</v>
      </c>
      <c r="Y2222" s="1">
        <f t="shared" si="672"/>
        <v>0</v>
      </c>
      <c r="AB2222" s="1">
        <f t="shared" si="673"/>
        <v>1</v>
      </c>
      <c r="AC2222" s="1">
        <f t="shared" si="674"/>
        <v>0</v>
      </c>
      <c r="AD2222" s="1">
        <f t="shared" si="675"/>
        <v>0</v>
      </c>
      <c r="AE2222" s="1">
        <f t="shared" si="676"/>
        <v>0</v>
      </c>
    </row>
    <row r="2223" spans="1:31" x14ac:dyDescent="0.25">
      <c r="A2223">
        <v>1</v>
      </c>
      <c r="B2223">
        <v>31.2</v>
      </c>
      <c r="C2223">
        <v>31.96</v>
      </c>
      <c r="D2223">
        <v>685</v>
      </c>
      <c r="E2223">
        <v>1</v>
      </c>
      <c r="F2223" t="str">
        <f t="shared" si="658"/>
        <v/>
      </c>
      <c r="G2223">
        <f t="shared" si="659"/>
        <v>0.745</v>
      </c>
      <c r="H2223" t="str">
        <f t="shared" si="660"/>
        <v/>
      </c>
      <c r="I2223" s="1">
        <f t="shared" si="661"/>
        <v>0.745</v>
      </c>
      <c r="K2223" s="1">
        <f t="shared" si="662"/>
        <v>0</v>
      </c>
      <c r="L2223" s="1">
        <f t="shared" si="663"/>
        <v>0</v>
      </c>
      <c r="M2223" s="1">
        <f t="shared" si="664"/>
        <v>0</v>
      </c>
      <c r="P2223" s="1">
        <f t="shared" si="665"/>
        <v>0</v>
      </c>
      <c r="Q2223" s="1">
        <f t="shared" si="666"/>
        <v>0</v>
      </c>
      <c r="R2223" s="1">
        <f t="shared" si="667"/>
        <v>1</v>
      </c>
      <c r="S2223" s="1">
        <f t="shared" si="668"/>
        <v>0</v>
      </c>
      <c r="V2223" s="1">
        <f t="shared" si="669"/>
        <v>0</v>
      </c>
      <c r="W2223" s="1">
        <f t="shared" si="670"/>
        <v>0</v>
      </c>
      <c r="X2223" s="1">
        <f t="shared" si="671"/>
        <v>1</v>
      </c>
      <c r="Y2223" s="1">
        <f t="shared" si="672"/>
        <v>0</v>
      </c>
      <c r="AB2223" s="1">
        <f t="shared" si="673"/>
        <v>0</v>
      </c>
      <c r="AC2223" s="1">
        <f t="shared" si="674"/>
        <v>0</v>
      </c>
      <c r="AD2223" s="1">
        <f t="shared" si="675"/>
        <v>1</v>
      </c>
      <c r="AE2223" s="1">
        <f t="shared" si="676"/>
        <v>0</v>
      </c>
    </row>
    <row r="2224" spans="1:31" x14ac:dyDescent="0.25">
      <c r="A2224">
        <v>1</v>
      </c>
      <c r="B2224">
        <v>35</v>
      </c>
      <c r="C2224">
        <v>20.27</v>
      </c>
      <c r="D2224">
        <v>695</v>
      </c>
      <c r="E2224">
        <v>1</v>
      </c>
      <c r="F2224" t="str">
        <f t="shared" si="658"/>
        <v/>
      </c>
      <c r="G2224">
        <f t="shared" si="659"/>
        <v>0.81200000000000006</v>
      </c>
      <c r="H2224" t="str">
        <f t="shared" si="660"/>
        <v/>
      </c>
      <c r="I2224" s="1">
        <f t="shared" si="661"/>
        <v>0.81200000000000006</v>
      </c>
      <c r="K2224" s="1">
        <f t="shared" si="662"/>
        <v>0</v>
      </c>
      <c r="L2224" s="1">
        <f t="shared" si="663"/>
        <v>1</v>
      </c>
      <c r="M2224" s="1">
        <f t="shared" si="664"/>
        <v>1</v>
      </c>
      <c r="P2224" s="1">
        <f t="shared" si="665"/>
        <v>0</v>
      </c>
      <c r="Q2224" s="1">
        <f t="shared" si="666"/>
        <v>0</v>
      </c>
      <c r="R2224" s="1">
        <f t="shared" si="667"/>
        <v>1</v>
      </c>
      <c r="S2224" s="1">
        <f t="shared" si="668"/>
        <v>0</v>
      </c>
      <c r="V2224" s="1">
        <f t="shared" si="669"/>
        <v>1</v>
      </c>
      <c r="W2224" s="1">
        <f t="shared" si="670"/>
        <v>0</v>
      </c>
      <c r="X2224" s="1">
        <f t="shared" si="671"/>
        <v>0</v>
      </c>
      <c r="Y2224" s="1">
        <f t="shared" si="672"/>
        <v>0</v>
      </c>
      <c r="AB2224" s="1">
        <f t="shared" si="673"/>
        <v>1</v>
      </c>
      <c r="AC2224" s="1">
        <f t="shared" si="674"/>
        <v>0</v>
      </c>
      <c r="AD2224" s="1">
        <f t="shared" si="675"/>
        <v>0</v>
      </c>
      <c r="AE2224" s="1">
        <f t="shared" si="676"/>
        <v>0</v>
      </c>
    </row>
    <row r="2225" spans="1:31" x14ac:dyDescent="0.25">
      <c r="A2225">
        <v>0</v>
      </c>
      <c r="B2225">
        <v>38.799999999999997</v>
      </c>
      <c r="C2225">
        <v>34.549999999999997</v>
      </c>
      <c r="D2225">
        <v>730</v>
      </c>
      <c r="E2225">
        <v>1</v>
      </c>
      <c r="F2225">
        <f t="shared" si="658"/>
        <v>0.85299999999999998</v>
      </c>
      <c r="G2225" t="str">
        <f t="shared" si="659"/>
        <v/>
      </c>
      <c r="H2225" t="str">
        <f t="shared" si="660"/>
        <v/>
      </c>
      <c r="I2225" s="1">
        <f t="shared" si="661"/>
        <v>0.85299999999999998</v>
      </c>
      <c r="K2225" s="1">
        <f t="shared" si="662"/>
        <v>1</v>
      </c>
      <c r="L2225" s="1">
        <f t="shared" si="663"/>
        <v>1</v>
      </c>
      <c r="M2225" s="1">
        <f t="shared" si="664"/>
        <v>1</v>
      </c>
      <c r="P2225" s="1">
        <f t="shared" si="665"/>
        <v>1</v>
      </c>
      <c r="Q2225" s="1">
        <f t="shared" si="666"/>
        <v>0</v>
      </c>
      <c r="R2225" s="1">
        <f t="shared" si="667"/>
        <v>0</v>
      </c>
      <c r="S2225" s="1">
        <f t="shared" si="668"/>
        <v>0</v>
      </c>
      <c r="V2225" s="1">
        <f t="shared" si="669"/>
        <v>1</v>
      </c>
      <c r="W2225" s="1">
        <f t="shared" si="670"/>
        <v>0</v>
      </c>
      <c r="X2225" s="1">
        <f t="shared" si="671"/>
        <v>0</v>
      </c>
      <c r="Y2225" s="1">
        <f t="shared" si="672"/>
        <v>0</v>
      </c>
      <c r="AB2225" s="1">
        <f t="shared" si="673"/>
        <v>1</v>
      </c>
      <c r="AC2225" s="1">
        <f t="shared" si="674"/>
        <v>0</v>
      </c>
      <c r="AD2225" s="1">
        <f t="shared" si="675"/>
        <v>0</v>
      </c>
      <c r="AE2225" s="1">
        <f t="shared" si="676"/>
        <v>0</v>
      </c>
    </row>
    <row r="2226" spans="1:31" x14ac:dyDescent="0.25">
      <c r="A2226">
        <v>0</v>
      </c>
      <c r="B2226">
        <v>125</v>
      </c>
      <c r="C2226">
        <v>13.37</v>
      </c>
      <c r="D2226">
        <v>730</v>
      </c>
      <c r="E2226">
        <v>1</v>
      </c>
      <c r="F2226">
        <f t="shared" si="658"/>
        <v>0.93600000000000005</v>
      </c>
      <c r="G2226" t="str">
        <f t="shared" si="659"/>
        <v/>
      </c>
      <c r="H2226" t="str">
        <f t="shared" si="660"/>
        <v/>
      </c>
      <c r="I2226" s="1">
        <f t="shared" si="661"/>
        <v>0.93600000000000005</v>
      </c>
      <c r="K2226" s="1">
        <f t="shared" si="662"/>
        <v>1</v>
      </c>
      <c r="L2226" s="1">
        <f t="shared" si="663"/>
        <v>1</v>
      </c>
      <c r="M2226" s="1">
        <f t="shared" si="664"/>
        <v>1</v>
      </c>
      <c r="P2226" s="1">
        <f t="shared" si="665"/>
        <v>1</v>
      </c>
      <c r="Q2226" s="1">
        <f t="shared" si="666"/>
        <v>0</v>
      </c>
      <c r="R2226" s="1">
        <f t="shared" si="667"/>
        <v>0</v>
      </c>
      <c r="S2226" s="1">
        <f t="shared" si="668"/>
        <v>0</v>
      </c>
      <c r="V2226" s="1">
        <f t="shared" si="669"/>
        <v>1</v>
      </c>
      <c r="W2226" s="1">
        <f t="shared" si="670"/>
        <v>0</v>
      </c>
      <c r="X2226" s="1">
        <f t="shared" si="671"/>
        <v>0</v>
      </c>
      <c r="Y2226" s="1">
        <f t="shared" si="672"/>
        <v>0</v>
      </c>
      <c r="AB2226" s="1">
        <f t="shared" si="673"/>
        <v>1</v>
      </c>
      <c r="AC2226" s="1">
        <f t="shared" si="674"/>
        <v>0</v>
      </c>
      <c r="AD2226" s="1">
        <f t="shared" si="675"/>
        <v>0</v>
      </c>
      <c r="AE2226" s="1">
        <f t="shared" si="676"/>
        <v>0</v>
      </c>
    </row>
    <row r="2227" spans="1:31" x14ac:dyDescent="0.25">
      <c r="A2227">
        <v>0</v>
      </c>
      <c r="B2227">
        <v>66</v>
      </c>
      <c r="C2227">
        <v>6.65</v>
      </c>
      <c r="D2227">
        <v>660</v>
      </c>
      <c r="E2227">
        <v>1</v>
      </c>
      <c r="F2227" t="str">
        <f t="shared" si="658"/>
        <v/>
      </c>
      <c r="G2227">
        <f t="shared" si="659"/>
        <v>0.83199999999999996</v>
      </c>
      <c r="H2227" t="str">
        <f t="shared" si="660"/>
        <v/>
      </c>
      <c r="I2227" s="1">
        <f t="shared" si="661"/>
        <v>0.83199999999999996</v>
      </c>
      <c r="K2227" s="1">
        <f t="shared" si="662"/>
        <v>0</v>
      </c>
      <c r="L2227" s="1">
        <f t="shared" si="663"/>
        <v>1</v>
      </c>
      <c r="M2227" s="1">
        <f t="shared" si="664"/>
        <v>1</v>
      </c>
      <c r="P2227" s="1">
        <f t="shared" si="665"/>
        <v>0</v>
      </c>
      <c r="Q2227" s="1">
        <f t="shared" si="666"/>
        <v>0</v>
      </c>
      <c r="R2227" s="1">
        <f t="shared" si="667"/>
        <v>1</v>
      </c>
      <c r="S2227" s="1">
        <f t="shared" si="668"/>
        <v>0</v>
      </c>
      <c r="V2227" s="1">
        <f t="shared" si="669"/>
        <v>1</v>
      </c>
      <c r="W2227" s="1">
        <f t="shared" si="670"/>
        <v>0</v>
      </c>
      <c r="X2227" s="1">
        <f t="shared" si="671"/>
        <v>0</v>
      </c>
      <c r="Y2227" s="1">
        <f t="shared" si="672"/>
        <v>0</v>
      </c>
      <c r="AB2227" s="1">
        <f t="shared" si="673"/>
        <v>1</v>
      </c>
      <c r="AC2227" s="1">
        <f t="shared" si="674"/>
        <v>0</v>
      </c>
      <c r="AD2227" s="1">
        <f t="shared" si="675"/>
        <v>0</v>
      </c>
      <c r="AE2227" s="1">
        <f t="shared" si="676"/>
        <v>0</v>
      </c>
    </row>
    <row r="2228" spans="1:31" x14ac:dyDescent="0.25">
      <c r="A2228">
        <v>1</v>
      </c>
      <c r="B2228">
        <v>60</v>
      </c>
      <c r="C2228">
        <v>27.18</v>
      </c>
      <c r="D2228">
        <v>705</v>
      </c>
      <c r="E2228">
        <v>1</v>
      </c>
      <c r="F2228" t="str">
        <f t="shared" si="658"/>
        <v/>
      </c>
      <c r="G2228">
        <f t="shared" si="659"/>
        <v>0.81200000000000006</v>
      </c>
      <c r="H2228" t="str">
        <f t="shared" si="660"/>
        <v/>
      </c>
      <c r="I2228" s="1">
        <f t="shared" si="661"/>
        <v>0.81200000000000006</v>
      </c>
      <c r="K2228" s="1">
        <f t="shared" si="662"/>
        <v>0</v>
      </c>
      <c r="L2228" s="1">
        <f t="shared" si="663"/>
        <v>1</v>
      </c>
      <c r="M2228" s="1">
        <f t="shared" si="664"/>
        <v>1</v>
      </c>
      <c r="P2228" s="1">
        <f t="shared" si="665"/>
        <v>0</v>
      </c>
      <c r="Q2228" s="1">
        <f t="shared" si="666"/>
        <v>0</v>
      </c>
      <c r="R2228" s="1">
        <f t="shared" si="667"/>
        <v>1</v>
      </c>
      <c r="S2228" s="1">
        <f t="shared" si="668"/>
        <v>0</v>
      </c>
      <c r="V2228" s="1">
        <f t="shared" si="669"/>
        <v>1</v>
      </c>
      <c r="W2228" s="1">
        <f t="shared" si="670"/>
        <v>0</v>
      </c>
      <c r="X2228" s="1">
        <f t="shared" si="671"/>
        <v>0</v>
      </c>
      <c r="Y2228" s="1">
        <f t="shared" si="672"/>
        <v>0</v>
      </c>
      <c r="AB2228" s="1">
        <f t="shared" si="673"/>
        <v>1</v>
      </c>
      <c r="AC2228" s="1">
        <f t="shared" si="674"/>
        <v>0</v>
      </c>
      <c r="AD2228" s="1">
        <f t="shared" si="675"/>
        <v>0</v>
      </c>
      <c r="AE2228" s="1">
        <f t="shared" si="676"/>
        <v>0</v>
      </c>
    </row>
    <row r="2229" spans="1:31" x14ac:dyDescent="0.25">
      <c r="A2229">
        <v>1</v>
      </c>
      <c r="B2229">
        <v>39</v>
      </c>
      <c r="C2229">
        <v>25.45</v>
      </c>
      <c r="D2229">
        <v>705</v>
      </c>
      <c r="E2229">
        <v>1</v>
      </c>
      <c r="F2229" t="str">
        <f t="shared" si="658"/>
        <v/>
      </c>
      <c r="G2229">
        <f t="shared" si="659"/>
        <v>0.81200000000000006</v>
      </c>
      <c r="H2229" t="str">
        <f t="shared" si="660"/>
        <v/>
      </c>
      <c r="I2229" s="1">
        <f t="shared" si="661"/>
        <v>0.81200000000000006</v>
      </c>
      <c r="K2229" s="1">
        <f t="shared" si="662"/>
        <v>0</v>
      </c>
      <c r="L2229" s="1">
        <f t="shared" si="663"/>
        <v>1</v>
      </c>
      <c r="M2229" s="1">
        <f t="shared" si="664"/>
        <v>1</v>
      </c>
      <c r="P2229" s="1">
        <f t="shared" si="665"/>
        <v>0</v>
      </c>
      <c r="Q2229" s="1">
        <f t="shared" si="666"/>
        <v>0</v>
      </c>
      <c r="R2229" s="1">
        <f t="shared" si="667"/>
        <v>1</v>
      </c>
      <c r="S2229" s="1">
        <f t="shared" si="668"/>
        <v>0</v>
      </c>
      <c r="V2229" s="1">
        <f t="shared" si="669"/>
        <v>1</v>
      </c>
      <c r="W2229" s="1">
        <f t="shared" si="670"/>
        <v>0</v>
      </c>
      <c r="X2229" s="1">
        <f t="shared" si="671"/>
        <v>0</v>
      </c>
      <c r="Y2229" s="1">
        <f t="shared" si="672"/>
        <v>0</v>
      </c>
      <c r="AB2229" s="1">
        <f t="shared" si="673"/>
        <v>1</v>
      </c>
      <c r="AC2229" s="1">
        <f t="shared" si="674"/>
        <v>0</v>
      </c>
      <c r="AD2229" s="1">
        <f t="shared" si="675"/>
        <v>0</v>
      </c>
      <c r="AE2229" s="1">
        <f t="shared" si="676"/>
        <v>0</v>
      </c>
    </row>
    <row r="2230" spans="1:31" x14ac:dyDescent="0.25">
      <c r="A2230">
        <v>0</v>
      </c>
      <c r="B2230">
        <v>63.612000000000002</v>
      </c>
      <c r="C2230">
        <v>21.75</v>
      </c>
      <c r="D2230">
        <v>660</v>
      </c>
      <c r="E2230">
        <v>1</v>
      </c>
      <c r="F2230" t="str">
        <f t="shared" si="658"/>
        <v/>
      </c>
      <c r="G2230">
        <f t="shared" si="659"/>
        <v>0.745</v>
      </c>
      <c r="H2230" t="str">
        <f t="shared" si="660"/>
        <v/>
      </c>
      <c r="I2230" s="1">
        <f t="shared" si="661"/>
        <v>0.745</v>
      </c>
      <c r="K2230" s="1">
        <f t="shared" si="662"/>
        <v>0</v>
      </c>
      <c r="L2230" s="1">
        <f t="shared" si="663"/>
        <v>0</v>
      </c>
      <c r="M2230" s="1">
        <f t="shared" si="664"/>
        <v>0</v>
      </c>
      <c r="P2230" s="1">
        <f t="shared" si="665"/>
        <v>0</v>
      </c>
      <c r="Q2230" s="1">
        <f t="shared" si="666"/>
        <v>0</v>
      </c>
      <c r="R2230" s="1">
        <f t="shared" si="667"/>
        <v>1</v>
      </c>
      <c r="S2230" s="1">
        <f t="shared" si="668"/>
        <v>0</v>
      </c>
      <c r="V2230" s="1">
        <f t="shared" si="669"/>
        <v>0</v>
      </c>
      <c r="W2230" s="1">
        <f t="shared" si="670"/>
        <v>0</v>
      </c>
      <c r="X2230" s="1">
        <f t="shared" si="671"/>
        <v>1</v>
      </c>
      <c r="Y2230" s="1">
        <f t="shared" si="672"/>
        <v>0</v>
      </c>
      <c r="AB2230" s="1">
        <f t="shared" si="673"/>
        <v>0</v>
      </c>
      <c r="AC2230" s="1">
        <f t="shared" si="674"/>
        <v>0</v>
      </c>
      <c r="AD2230" s="1">
        <f t="shared" si="675"/>
        <v>1</v>
      </c>
      <c r="AE2230" s="1">
        <f t="shared" si="676"/>
        <v>0</v>
      </c>
    </row>
    <row r="2231" spans="1:31" x14ac:dyDescent="0.25">
      <c r="A2231">
        <v>1</v>
      </c>
      <c r="B2231">
        <v>95</v>
      </c>
      <c r="C2231">
        <v>13.19</v>
      </c>
      <c r="D2231">
        <v>670</v>
      </c>
      <c r="E2231">
        <v>1</v>
      </c>
      <c r="F2231" t="str">
        <f t="shared" si="658"/>
        <v/>
      </c>
      <c r="G2231" t="str">
        <f t="shared" si="659"/>
        <v/>
      </c>
      <c r="H2231">
        <f t="shared" si="660"/>
        <v>0.85199999999999998</v>
      </c>
      <c r="I2231" s="1">
        <f t="shared" si="661"/>
        <v>0.85199999999999998</v>
      </c>
      <c r="K2231" s="1">
        <f t="shared" si="662"/>
        <v>1</v>
      </c>
      <c r="L2231" s="1">
        <f t="shared" si="663"/>
        <v>1</v>
      </c>
      <c r="M2231" s="1">
        <f t="shared" si="664"/>
        <v>1</v>
      </c>
      <c r="P2231" s="1">
        <f t="shared" si="665"/>
        <v>1</v>
      </c>
      <c r="Q2231" s="1">
        <f t="shared" si="666"/>
        <v>0</v>
      </c>
      <c r="R2231" s="1">
        <f t="shared" si="667"/>
        <v>0</v>
      </c>
      <c r="S2231" s="1">
        <f t="shared" si="668"/>
        <v>0</v>
      </c>
      <c r="V2231" s="1">
        <f t="shared" si="669"/>
        <v>1</v>
      </c>
      <c r="W2231" s="1">
        <f t="shared" si="670"/>
        <v>0</v>
      </c>
      <c r="X2231" s="1">
        <f t="shared" si="671"/>
        <v>0</v>
      </c>
      <c r="Y2231" s="1">
        <f t="shared" si="672"/>
        <v>0</v>
      </c>
      <c r="AB2231" s="1">
        <f t="shared" si="673"/>
        <v>1</v>
      </c>
      <c r="AC2231" s="1">
        <f t="shared" si="674"/>
        <v>0</v>
      </c>
      <c r="AD2231" s="1">
        <f t="shared" si="675"/>
        <v>0</v>
      </c>
      <c r="AE2231" s="1">
        <f t="shared" si="676"/>
        <v>0</v>
      </c>
    </row>
    <row r="2232" spans="1:31" x14ac:dyDescent="0.25">
      <c r="A2232">
        <v>0</v>
      </c>
      <c r="B2232">
        <v>75</v>
      </c>
      <c r="C2232">
        <v>17.739999999999998</v>
      </c>
      <c r="D2232">
        <v>695</v>
      </c>
      <c r="E2232">
        <v>1</v>
      </c>
      <c r="F2232" t="str">
        <f t="shared" si="658"/>
        <v/>
      </c>
      <c r="G2232">
        <f t="shared" si="659"/>
        <v>0.81200000000000006</v>
      </c>
      <c r="H2232" t="str">
        <f t="shared" si="660"/>
        <v/>
      </c>
      <c r="I2232" s="1">
        <f t="shared" si="661"/>
        <v>0.81200000000000006</v>
      </c>
      <c r="K2232" s="1">
        <f t="shared" si="662"/>
        <v>0</v>
      </c>
      <c r="L2232" s="1">
        <f t="shared" si="663"/>
        <v>1</v>
      </c>
      <c r="M2232" s="1">
        <f t="shared" si="664"/>
        <v>1</v>
      </c>
      <c r="P2232" s="1">
        <f t="shared" si="665"/>
        <v>0</v>
      </c>
      <c r="Q2232" s="1">
        <f t="shared" si="666"/>
        <v>0</v>
      </c>
      <c r="R2232" s="1">
        <f t="shared" si="667"/>
        <v>1</v>
      </c>
      <c r="S2232" s="1">
        <f t="shared" si="668"/>
        <v>0</v>
      </c>
      <c r="V2232" s="1">
        <f t="shared" si="669"/>
        <v>1</v>
      </c>
      <c r="W2232" s="1">
        <f t="shared" si="670"/>
        <v>0</v>
      </c>
      <c r="X2232" s="1">
        <f t="shared" si="671"/>
        <v>0</v>
      </c>
      <c r="Y2232" s="1">
        <f t="shared" si="672"/>
        <v>0</v>
      </c>
      <c r="AB2232" s="1">
        <f t="shared" si="673"/>
        <v>1</v>
      </c>
      <c r="AC2232" s="1">
        <f t="shared" si="674"/>
        <v>0</v>
      </c>
      <c r="AD2232" s="1">
        <f t="shared" si="675"/>
        <v>0</v>
      </c>
      <c r="AE2232" s="1">
        <f t="shared" si="676"/>
        <v>0</v>
      </c>
    </row>
    <row r="2233" spans="1:31" x14ac:dyDescent="0.25">
      <c r="A2233">
        <v>0</v>
      </c>
      <c r="B2233">
        <v>43.16</v>
      </c>
      <c r="C2233">
        <v>22.25</v>
      </c>
      <c r="D2233">
        <v>685</v>
      </c>
      <c r="E2233">
        <v>1</v>
      </c>
      <c r="F2233" t="str">
        <f t="shared" si="658"/>
        <v/>
      </c>
      <c r="G2233">
        <f t="shared" si="659"/>
        <v>0.745</v>
      </c>
      <c r="H2233" t="str">
        <f t="shared" si="660"/>
        <v/>
      </c>
      <c r="I2233" s="1">
        <f t="shared" si="661"/>
        <v>0.745</v>
      </c>
      <c r="K2233" s="1">
        <f t="shared" si="662"/>
        <v>0</v>
      </c>
      <c r="L2233" s="1">
        <f t="shared" si="663"/>
        <v>0</v>
      </c>
      <c r="M2233" s="1">
        <f t="shared" si="664"/>
        <v>0</v>
      </c>
      <c r="P2233" s="1">
        <f t="shared" si="665"/>
        <v>0</v>
      </c>
      <c r="Q2233" s="1">
        <f t="shared" si="666"/>
        <v>0</v>
      </c>
      <c r="R2233" s="1">
        <f t="shared" si="667"/>
        <v>1</v>
      </c>
      <c r="S2233" s="1">
        <f t="shared" si="668"/>
        <v>0</v>
      </c>
      <c r="V2233" s="1">
        <f t="shared" si="669"/>
        <v>0</v>
      </c>
      <c r="W2233" s="1">
        <f t="shared" si="670"/>
        <v>0</v>
      </c>
      <c r="X2233" s="1">
        <f t="shared" si="671"/>
        <v>1</v>
      </c>
      <c r="Y2233" s="1">
        <f t="shared" si="672"/>
        <v>0</v>
      </c>
      <c r="AB2233" s="1">
        <f t="shared" si="673"/>
        <v>0</v>
      </c>
      <c r="AC2233" s="1">
        <f t="shared" si="674"/>
        <v>0</v>
      </c>
      <c r="AD2233" s="1">
        <f t="shared" si="675"/>
        <v>1</v>
      </c>
      <c r="AE2233" s="1">
        <f t="shared" si="676"/>
        <v>0</v>
      </c>
    </row>
    <row r="2234" spans="1:31" x14ac:dyDescent="0.25">
      <c r="A2234">
        <v>0</v>
      </c>
      <c r="B2234">
        <v>55</v>
      </c>
      <c r="C2234">
        <v>17.649999999999999</v>
      </c>
      <c r="D2234">
        <v>680</v>
      </c>
      <c r="E2234">
        <v>1</v>
      </c>
      <c r="F2234" t="str">
        <f t="shared" si="658"/>
        <v/>
      </c>
      <c r="G2234">
        <f t="shared" si="659"/>
        <v>0.745</v>
      </c>
      <c r="H2234" t="str">
        <f t="shared" si="660"/>
        <v/>
      </c>
      <c r="I2234" s="1">
        <f t="shared" si="661"/>
        <v>0.745</v>
      </c>
      <c r="K2234" s="1">
        <f t="shared" si="662"/>
        <v>0</v>
      </c>
      <c r="L2234" s="1">
        <f t="shared" si="663"/>
        <v>0</v>
      </c>
      <c r="M2234" s="1">
        <f t="shared" si="664"/>
        <v>0</v>
      </c>
      <c r="P2234" s="1">
        <f t="shared" si="665"/>
        <v>0</v>
      </c>
      <c r="Q2234" s="1">
        <f t="shared" si="666"/>
        <v>0</v>
      </c>
      <c r="R2234" s="1">
        <f t="shared" si="667"/>
        <v>1</v>
      </c>
      <c r="S2234" s="1">
        <f t="shared" si="668"/>
        <v>0</v>
      </c>
      <c r="V2234" s="1">
        <f t="shared" si="669"/>
        <v>0</v>
      </c>
      <c r="W2234" s="1">
        <f t="shared" si="670"/>
        <v>0</v>
      </c>
      <c r="X2234" s="1">
        <f t="shared" si="671"/>
        <v>1</v>
      </c>
      <c r="Y2234" s="1">
        <f t="shared" si="672"/>
        <v>0</v>
      </c>
      <c r="AB2234" s="1">
        <f t="shared" si="673"/>
        <v>0</v>
      </c>
      <c r="AC2234" s="1">
        <f t="shared" si="674"/>
        <v>0</v>
      </c>
      <c r="AD2234" s="1">
        <f t="shared" si="675"/>
        <v>1</v>
      </c>
      <c r="AE2234" s="1">
        <f t="shared" si="676"/>
        <v>0</v>
      </c>
    </row>
    <row r="2235" spans="1:31" x14ac:dyDescent="0.25">
      <c r="A2235">
        <v>1</v>
      </c>
      <c r="B2235">
        <v>46</v>
      </c>
      <c r="C2235">
        <v>15.5</v>
      </c>
      <c r="D2235">
        <v>715</v>
      </c>
      <c r="E2235">
        <v>1</v>
      </c>
      <c r="F2235" t="str">
        <f t="shared" si="658"/>
        <v/>
      </c>
      <c r="G2235">
        <f t="shared" si="659"/>
        <v>0.83199999999999996</v>
      </c>
      <c r="H2235" t="str">
        <f t="shared" si="660"/>
        <v/>
      </c>
      <c r="I2235" s="1">
        <f t="shared" si="661"/>
        <v>0.83199999999999996</v>
      </c>
      <c r="K2235" s="1">
        <f t="shared" si="662"/>
        <v>0</v>
      </c>
      <c r="L2235" s="1">
        <f t="shared" si="663"/>
        <v>1</v>
      </c>
      <c r="M2235" s="1">
        <f t="shared" si="664"/>
        <v>1</v>
      </c>
      <c r="P2235" s="1">
        <f t="shared" si="665"/>
        <v>0</v>
      </c>
      <c r="Q2235" s="1">
        <f t="shared" si="666"/>
        <v>0</v>
      </c>
      <c r="R2235" s="1">
        <f t="shared" si="667"/>
        <v>1</v>
      </c>
      <c r="S2235" s="1">
        <f t="shared" si="668"/>
        <v>0</v>
      </c>
      <c r="V2235" s="1">
        <f t="shared" si="669"/>
        <v>1</v>
      </c>
      <c r="W2235" s="1">
        <f t="shared" si="670"/>
        <v>0</v>
      </c>
      <c r="X2235" s="1">
        <f t="shared" si="671"/>
        <v>0</v>
      </c>
      <c r="Y2235" s="1">
        <f t="shared" si="672"/>
        <v>0</v>
      </c>
      <c r="AB2235" s="1">
        <f t="shared" si="673"/>
        <v>1</v>
      </c>
      <c r="AC2235" s="1">
        <f t="shared" si="674"/>
        <v>0</v>
      </c>
      <c r="AD2235" s="1">
        <f t="shared" si="675"/>
        <v>0</v>
      </c>
      <c r="AE2235" s="1">
        <f t="shared" si="676"/>
        <v>0</v>
      </c>
    </row>
    <row r="2236" spans="1:31" x14ac:dyDescent="0.25">
      <c r="A2236">
        <v>1</v>
      </c>
      <c r="B2236">
        <v>70</v>
      </c>
      <c r="C2236">
        <v>22.41</v>
      </c>
      <c r="D2236">
        <v>680</v>
      </c>
      <c r="E2236">
        <v>1</v>
      </c>
      <c r="F2236" t="str">
        <f t="shared" si="658"/>
        <v/>
      </c>
      <c r="G2236">
        <f t="shared" si="659"/>
        <v>0.745</v>
      </c>
      <c r="H2236" t="str">
        <f t="shared" si="660"/>
        <v/>
      </c>
      <c r="I2236" s="1">
        <f t="shared" si="661"/>
        <v>0.745</v>
      </c>
      <c r="K2236" s="1">
        <f t="shared" si="662"/>
        <v>0</v>
      </c>
      <c r="L2236" s="1">
        <f t="shared" si="663"/>
        <v>0</v>
      </c>
      <c r="M2236" s="1">
        <f t="shared" si="664"/>
        <v>0</v>
      </c>
      <c r="P2236" s="1">
        <f t="shared" si="665"/>
        <v>0</v>
      </c>
      <c r="Q2236" s="1">
        <f t="shared" si="666"/>
        <v>0</v>
      </c>
      <c r="R2236" s="1">
        <f t="shared" si="667"/>
        <v>1</v>
      </c>
      <c r="S2236" s="1">
        <f t="shared" si="668"/>
        <v>0</v>
      </c>
      <c r="V2236" s="1">
        <f t="shared" si="669"/>
        <v>0</v>
      </c>
      <c r="W2236" s="1">
        <f t="shared" si="670"/>
        <v>0</v>
      </c>
      <c r="X2236" s="1">
        <f t="shared" si="671"/>
        <v>1</v>
      </c>
      <c r="Y2236" s="1">
        <f t="shared" si="672"/>
        <v>0</v>
      </c>
      <c r="AB2236" s="1">
        <f t="shared" si="673"/>
        <v>0</v>
      </c>
      <c r="AC2236" s="1">
        <f t="shared" si="674"/>
        <v>0</v>
      </c>
      <c r="AD2236" s="1">
        <f t="shared" si="675"/>
        <v>1</v>
      </c>
      <c r="AE2236" s="1">
        <f t="shared" si="676"/>
        <v>0</v>
      </c>
    </row>
    <row r="2237" spans="1:31" x14ac:dyDescent="0.25">
      <c r="A2237">
        <v>1</v>
      </c>
      <c r="B2237">
        <v>58</v>
      </c>
      <c r="C2237">
        <v>12.08</v>
      </c>
      <c r="D2237">
        <v>720</v>
      </c>
      <c r="E2237">
        <v>1</v>
      </c>
      <c r="F2237">
        <f t="shared" si="658"/>
        <v>0.93600000000000005</v>
      </c>
      <c r="G2237" t="str">
        <f t="shared" si="659"/>
        <v/>
      </c>
      <c r="H2237" t="str">
        <f t="shared" si="660"/>
        <v/>
      </c>
      <c r="I2237" s="1">
        <f t="shared" si="661"/>
        <v>0.93600000000000005</v>
      </c>
      <c r="K2237" s="1">
        <f t="shared" si="662"/>
        <v>1</v>
      </c>
      <c r="L2237" s="1">
        <f t="shared" si="663"/>
        <v>1</v>
      </c>
      <c r="M2237" s="1">
        <f t="shared" si="664"/>
        <v>1</v>
      </c>
      <c r="P2237" s="1">
        <f t="shared" si="665"/>
        <v>1</v>
      </c>
      <c r="Q2237" s="1">
        <f t="shared" si="666"/>
        <v>0</v>
      </c>
      <c r="R2237" s="1">
        <f t="shared" si="667"/>
        <v>0</v>
      </c>
      <c r="S2237" s="1">
        <f t="shared" si="668"/>
        <v>0</v>
      </c>
      <c r="V2237" s="1">
        <f t="shared" si="669"/>
        <v>1</v>
      </c>
      <c r="W2237" s="1">
        <f t="shared" si="670"/>
        <v>0</v>
      </c>
      <c r="X2237" s="1">
        <f t="shared" si="671"/>
        <v>0</v>
      </c>
      <c r="Y2237" s="1">
        <f t="shared" si="672"/>
        <v>0</v>
      </c>
      <c r="AB2237" s="1">
        <f t="shared" si="673"/>
        <v>1</v>
      </c>
      <c r="AC2237" s="1">
        <f t="shared" si="674"/>
        <v>0</v>
      </c>
      <c r="AD2237" s="1">
        <f t="shared" si="675"/>
        <v>0</v>
      </c>
      <c r="AE2237" s="1">
        <f t="shared" si="676"/>
        <v>0</v>
      </c>
    </row>
    <row r="2238" spans="1:31" x14ac:dyDescent="0.25">
      <c r="A2238">
        <v>0</v>
      </c>
      <c r="B2238">
        <v>200</v>
      </c>
      <c r="C2238">
        <v>9.1</v>
      </c>
      <c r="D2238">
        <v>690</v>
      </c>
      <c r="E2238">
        <v>1</v>
      </c>
      <c r="F2238" t="str">
        <f t="shared" si="658"/>
        <v/>
      </c>
      <c r="G2238" t="str">
        <f t="shared" si="659"/>
        <v/>
      </c>
      <c r="H2238">
        <f t="shared" si="660"/>
        <v>0.89200000000000002</v>
      </c>
      <c r="I2238" s="1">
        <f t="shared" si="661"/>
        <v>0.89200000000000002</v>
      </c>
      <c r="K2238" s="1">
        <f t="shared" si="662"/>
        <v>1</v>
      </c>
      <c r="L2238" s="1">
        <f t="shared" si="663"/>
        <v>1</v>
      </c>
      <c r="M2238" s="1">
        <f t="shared" si="664"/>
        <v>1</v>
      </c>
      <c r="P2238" s="1">
        <f t="shared" si="665"/>
        <v>1</v>
      </c>
      <c r="Q2238" s="1">
        <f t="shared" si="666"/>
        <v>0</v>
      </c>
      <c r="R2238" s="1">
        <f t="shared" si="667"/>
        <v>0</v>
      </c>
      <c r="S2238" s="1">
        <f t="shared" si="668"/>
        <v>0</v>
      </c>
      <c r="V2238" s="1">
        <f t="shared" si="669"/>
        <v>1</v>
      </c>
      <c r="W2238" s="1">
        <f t="shared" si="670"/>
        <v>0</v>
      </c>
      <c r="X2238" s="1">
        <f t="shared" si="671"/>
        <v>0</v>
      </c>
      <c r="Y2238" s="1">
        <f t="shared" si="672"/>
        <v>0</v>
      </c>
      <c r="AB2238" s="1">
        <f t="shared" si="673"/>
        <v>1</v>
      </c>
      <c r="AC2238" s="1">
        <f t="shared" si="674"/>
        <v>0</v>
      </c>
      <c r="AD2238" s="1">
        <f t="shared" si="675"/>
        <v>0</v>
      </c>
      <c r="AE2238" s="1">
        <f t="shared" si="676"/>
        <v>0</v>
      </c>
    </row>
    <row r="2239" spans="1:31" x14ac:dyDescent="0.25">
      <c r="A2239">
        <v>1</v>
      </c>
      <c r="B2239">
        <v>145</v>
      </c>
      <c r="C2239">
        <v>11.36</v>
      </c>
      <c r="D2239">
        <v>710</v>
      </c>
      <c r="E2239">
        <v>1</v>
      </c>
      <c r="F2239" t="str">
        <f t="shared" si="658"/>
        <v/>
      </c>
      <c r="G2239" t="str">
        <f t="shared" si="659"/>
        <v/>
      </c>
      <c r="H2239">
        <f t="shared" si="660"/>
        <v>0.89200000000000002</v>
      </c>
      <c r="I2239" s="1">
        <f t="shared" si="661"/>
        <v>0.89200000000000002</v>
      </c>
      <c r="K2239" s="1">
        <f t="shared" si="662"/>
        <v>1</v>
      </c>
      <c r="L2239" s="1">
        <f t="shared" si="663"/>
        <v>1</v>
      </c>
      <c r="M2239" s="1">
        <f t="shared" si="664"/>
        <v>1</v>
      </c>
      <c r="P2239" s="1">
        <f t="shared" si="665"/>
        <v>1</v>
      </c>
      <c r="Q2239" s="1">
        <f t="shared" si="666"/>
        <v>0</v>
      </c>
      <c r="R2239" s="1">
        <f t="shared" si="667"/>
        <v>0</v>
      </c>
      <c r="S2239" s="1">
        <f t="shared" si="668"/>
        <v>0</v>
      </c>
      <c r="V2239" s="1">
        <f t="shared" si="669"/>
        <v>1</v>
      </c>
      <c r="W2239" s="1">
        <f t="shared" si="670"/>
        <v>0</v>
      </c>
      <c r="X2239" s="1">
        <f t="shared" si="671"/>
        <v>0</v>
      </c>
      <c r="Y2239" s="1">
        <f t="shared" si="672"/>
        <v>0</v>
      </c>
      <c r="AB2239" s="1">
        <f t="shared" si="673"/>
        <v>1</v>
      </c>
      <c r="AC2239" s="1">
        <f t="shared" si="674"/>
        <v>0</v>
      </c>
      <c r="AD2239" s="1">
        <f t="shared" si="675"/>
        <v>0</v>
      </c>
      <c r="AE2239" s="1">
        <f t="shared" si="676"/>
        <v>0</v>
      </c>
    </row>
    <row r="2240" spans="1:31" x14ac:dyDescent="0.25">
      <c r="A2240">
        <v>1</v>
      </c>
      <c r="B2240">
        <v>80</v>
      </c>
      <c r="C2240">
        <v>17.64</v>
      </c>
      <c r="D2240">
        <v>670</v>
      </c>
      <c r="E2240">
        <v>1</v>
      </c>
      <c r="F2240" t="str">
        <f t="shared" si="658"/>
        <v/>
      </c>
      <c r="G2240">
        <f t="shared" si="659"/>
        <v>0.745</v>
      </c>
      <c r="H2240" t="str">
        <f t="shared" si="660"/>
        <v/>
      </c>
      <c r="I2240" s="1">
        <f t="shared" si="661"/>
        <v>0.745</v>
      </c>
      <c r="K2240" s="1">
        <f t="shared" si="662"/>
        <v>0</v>
      </c>
      <c r="L2240" s="1">
        <f t="shared" si="663"/>
        <v>0</v>
      </c>
      <c r="M2240" s="1">
        <f t="shared" si="664"/>
        <v>0</v>
      </c>
      <c r="P2240" s="1">
        <f t="shared" si="665"/>
        <v>0</v>
      </c>
      <c r="Q2240" s="1">
        <f t="shared" si="666"/>
        <v>0</v>
      </c>
      <c r="R2240" s="1">
        <f t="shared" si="667"/>
        <v>1</v>
      </c>
      <c r="S2240" s="1">
        <f t="shared" si="668"/>
        <v>0</v>
      </c>
      <c r="V2240" s="1">
        <f t="shared" si="669"/>
        <v>0</v>
      </c>
      <c r="W2240" s="1">
        <f t="shared" si="670"/>
        <v>0</v>
      </c>
      <c r="X2240" s="1">
        <f t="shared" si="671"/>
        <v>1</v>
      </c>
      <c r="Y2240" s="1">
        <f t="shared" si="672"/>
        <v>0</v>
      </c>
      <c r="AB2240" s="1">
        <f t="shared" si="673"/>
        <v>0</v>
      </c>
      <c r="AC2240" s="1">
        <f t="shared" si="674"/>
        <v>0</v>
      </c>
      <c r="AD2240" s="1">
        <f t="shared" si="675"/>
        <v>1</v>
      </c>
      <c r="AE2240" s="1">
        <f t="shared" si="676"/>
        <v>0</v>
      </c>
    </row>
    <row r="2241" spans="1:31" x14ac:dyDescent="0.25">
      <c r="A2241">
        <v>1</v>
      </c>
      <c r="B2241">
        <v>33</v>
      </c>
      <c r="C2241">
        <v>12.51</v>
      </c>
      <c r="D2241">
        <v>680</v>
      </c>
      <c r="E2241">
        <v>1</v>
      </c>
      <c r="F2241" t="str">
        <f t="shared" si="658"/>
        <v/>
      </c>
      <c r="G2241">
        <f t="shared" si="659"/>
        <v>0.83199999999999996</v>
      </c>
      <c r="H2241" t="str">
        <f t="shared" si="660"/>
        <v/>
      </c>
      <c r="I2241" s="1">
        <f t="shared" si="661"/>
        <v>0.83199999999999996</v>
      </c>
      <c r="K2241" s="1">
        <f t="shared" si="662"/>
        <v>0</v>
      </c>
      <c r="L2241" s="1">
        <f t="shared" si="663"/>
        <v>1</v>
      </c>
      <c r="M2241" s="1">
        <f t="shared" si="664"/>
        <v>1</v>
      </c>
      <c r="P2241" s="1">
        <f t="shared" si="665"/>
        <v>0</v>
      </c>
      <c r="Q2241" s="1">
        <f t="shared" si="666"/>
        <v>0</v>
      </c>
      <c r="R2241" s="1">
        <f t="shared" si="667"/>
        <v>1</v>
      </c>
      <c r="S2241" s="1">
        <f t="shared" si="668"/>
        <v>0</v>
      </c>
      <c r="V2241" s="1">
        <f t="shared" si="669"/>
        <v>1</v>
      </c>
      <c r="W2241" s="1">
        <f t="shared" si="670"/>
        <v>0</v>
      </c>
      <c r="X2241" s="1">
        <f t="shared" si="671"/>
        <v>0</v>
      </c>
      <c r="Y2241" s="1">
        <f t="shared" si="672"/>
        <v>0</v>
      </c>
      <c r="AB2241" s="1">
        <f t="shared" si="673"/>
        <v>1</v>
      </c>
      <c r="AC2241" s="1">
        <f t="shared" si="674"/>
        <v>0</v>
      </c>
      <c r="AD2241" s="1">
        <f t="shared" si="675"/>
        <v>0</v>
      </c>
      <c r="AE2241" s="1">
        <f t="shared" si="676"/>
        <v>0</v>
      </c>
    </row>
    <row r="2242" spans="1:31" x14ac:dyDescent="0.25">
      <c r="A2242">
        <v>0</v>
      </c>
      <c r="B2242">
        <v>40</v>
      </c>
      <c r="C2242">
        <v>9.48</v>
      </c>
      <c r="D2242">
        <v>690</v>
      </c>
      <c r="E2242">
        <v>1</v>
      </c>
      <c r="F2242" t="str">
        <f t="shared" si="658"/>
        <v/>
      </c>
      <c r="G2242">
        <f t="shared" si="659"/>
        <v>0.83199999999999996</v>
      </c>
      <c r="H2242" t="str">
        <f t="shared" si="660"/>
        <v/>
      </c>
      <c r="I2242" s="1">
        <f t="shared" si="661"/>
        <v>0.83199999999999996</v>
      </c>
      <c r="K2242" s="1">
        <f t="shared" si="662"/>
        <v>0</v>
      </c>
      <c r="L2242" s="1">
        <f t="shared" si="663"/>
        <v>1</v>
      </c>
      <c r="M2242" s="1">
        <f t="shared" si="664"/>
        <v>1</v>
      </c>
      <c r="P2242" s="1">
        <f t="shared" si="665"/>
        <v>0</v>
      </c>
      <c r="Q2242" s="1">
        <f t="shared" si="666"/>
        <v>0</v>
      </c>
      <c r="R2242" s="1">
        <f t="shared" si="667"/>
        <v>1</v>
      </c>
      <c r="S2242" s="1">
        <f t="shared" si="668"/>
        <v>0</v>
      </c>
      <c r="V2242" s="1">
        <f t="shared" si="669"/>
        <v>1</v>
      </c>
      <c r="W2242" s="1">
        <f t="shared" si="670"/>
        <v>0</v>
      </c>
      <c r="X2242" s="1">
        <f t="shared" si="671"/>
        <v>0</v>
      </c>
      <c r="Y2242" s="1">
        <f t="shared" si="672"/>
        <v>0</v>
      </c>
      <c r="AB2242" s="1">
        <f t="shared" si="673"/>
        <v>1</v>
      </c>
      <c r="AC2242" s="1">
        <f t="shared" si="674"/>
        <v>0</v>
      </c>
      <c r="AD2242" s="1">
        <f t="shared" si="675"/>
        <v>0</v>
      </c>
      <c r="AE2242" s="1">
        <f t="shared" si="676"/>
        <v>0</v>
      </c>
    </row>
    <row r="2243" spans="1:31" x14ac:dyDescent="0.25">
      <c r="A2243">
        <v>1</v>
      </c>
      <c r="B2243">
        <v>50</v>
      </c>
      <c r="C2243">
        <v>22.56</v>
      </c>
      <c r="D2243">
        <v>710</v>
      </c>
      <c r="E2243">
        <v>1</v>
      </c>
      <c r="F2243" t="str">
        <f t="shared" si="658"/>
        <v/>
      </c>
      <c r="G2243">
        <f t="shared" si="659"/>
        <v>0.81200000000000006</v>
      </c>
      <c r="H2243" t="str">
        <f t="shared" si="660"/>
        <v/>
      </c>
      <c r="I2243" s="1">
        <f t="shared" si="661"/>
        <v>0.81200000000000006</v>
      </c>
      <c r="K2243" s="1">
        <f t="shared" si="662"/>
        <v>0</v>
      </c>
      <c r="L2243" s="1">
        <f t="shared" si="663"/>
        <v>1</v>
      </c>
      <c r="M2243" s="1">
        <f t="shared" si="664"/>
        <v>1</v>
      </c>
      <c r="P2243" s="1">
        <f t="shared" si="665"/>
        <v>0</v>
      </c>
      <c r="Q2243" s="1">
        <f t="shared" si="666"/>
        <v>0</v>
      </c>
      <c r="R2243" s="1">
        <f t="shared" si="667"/>
        <v>1</v>
      </c>
      <c r="S2243" s="1">
        <f t="shared" si="668"/>
        <v>0</v>
      </c>
      <c r="V2243" s="1">
        <f t="shared" si="669"/>
        <v>1</v>
      </c>
      <c r="W2243" s="1">
        <f t="shared" si="670"/>
        <v>0</v>
      </c>
      <c r="X2243" s="1">
        <f t="shared" si="671"/>
        <v>0</v>
      </c>
      <c r="Y2243" s="1">
        <f t="shared" si="672"/>
        <v>0</v>
      </c>
      <c r="AB2243" s="1">
        <f t="shared" si="673"/>
        <v>1</v>
      </c>
      <c r="AC2243" s="1">
        <f t="shared" si="674"/>
        <v>0</v>
      </c>
      <c r="AD2243" s="1">
        <f t="shared" si="675"/>
        <v>0</v>
      </c>
      <c r="AE2243" s="1">
        <f t="shared" si="676"/>
        <v>0</v>
      </c>
    </row>
    <row r="2244" spans="1:31" x14ac:dyDescent="0.25">
      <c r="A2244">
        <v>1</v>
      </c>
      <c r="B2244">
        <v>73.234999999999999</v>
      </c>
      <c r="C2244">
        <v>31.38</v>
      </c>
      <c r="D2244">
        <v>675</v>
      </c>
      <c r="E2244">
        <v>1</v>
      </c>
      <c r="F2244" t="str">
        <f t="shared" ref="F2244:F2307" si="677">IF(D2244&gt;717.5,IF(B2244&gt;48.75,IF(C2244&gt;21.885,0.9,0.936),0.853),"")</f>
        <v/>
      </c>
      <c r="G2244">
        <f t="shared" ref="G2244:G2307" si="678">IF(D2244&lt;=717.5,IF(B2244&lt;=85.202,IF(C2244&gt;16.545,IF(D2244&gt;687.5,0.812,0.745),IF(B2244&gt;32.802,0.832,0.725)),""),"")</f>
        <v>0.745</v>
      </c>
      <c r="H2244" t="str">
        <f t="shared" ref="H2244:H2307" si="679">IF(D2244&lt;=717.5,IF(B2244&gt;85.202,IF(C2244&gt;25.055,0.784,IF(D2244&gt;677.5,0.892,0.852)),""),"")</f>
        <v/>
      </c>
      <c r="I2244" s="1">
        <f t="shared" ref="I2244:I2307" si="680">SUM(F2244:H2244)</f>
        <v>0.745</v>
      </c>
      <c r="K2244" s="1">
        <f t="shared" si="662"/>
        <v>0</v>
      </c>
      <c r="L2244" s="1">
        <f t="shared" si="663"/>
        <v>0</v>
      </c>
      <c r="M2244" s="1">
        <f t="shared" si="664"/>
        <v>0</v>
      </c>
      <c r="P2244" s="1">
        <f t="shared" si="665"/>
        <v>0</v>
      </c>
      <c r="Q2244" s="1">
        <f t="shared" si="666"/>
        <v>0</v>
      </c>
      <c r="R2244" s="1">
        <f t="shared" si="667"/>
        <v>1</v>
      </c>
      <c r="S2244" s="1">
        <f t="shared" si="668"/>
        <v>0</v>
      </c>
      <c r="V2244" s="1">
        <f t="shared" si="669"/>
        <v>0</v>
      </c>
      <c r="W2244" s="1">
        <f t="shared" si="670"/>
        <v>0</v>
      </c>
      <c r="X2244" s="1">
        <f t="shared" si="671"/>
        <v>1</v>
      </c>
      <c r="Y2244" s="1">
        <f t="shared" si="672"/>
        <v>0</v>
      </c>
      <c r="AB2244" s="1">
        <f t="shared" si="673"/>
        <v>0</v>
      </c>
      <c r="AC2244" s="1">
        <f t="shared" si="674"/>
        <v>0</v>
      </c>
      <c r="AD2244" s="1">
        <f t="shared" si="675"/>
        <v>1</v>
      </c>
      <c r="AE2244" s="1">
        <f t="shared" si="676"/>
        <v>0</v>
      </c>
    </row>
    <row r="2245" spans="1:31" x14ac:dyDescent="0.25">
      <c r="A2245">
        <v>0</v>
      </c>
      <c r="B2245">
        <v>26</v>
      </c>
      <c r="C2245">
        <v>23.03</v>
      </c>
      <c r="D2245">
        <v>670</v>
      </c>
      <c r="E2245">
        <v>1</v>
      </c>
      <c r="F2245" t="str">
        <f t="shared" si="677"/>
        <v/>
      </c>
      <c r="G2245">
        <f t="shared" si="678"/>
        <v>0.745</v>
      </c>
      <c r="H2245" t="str">
        <f t="shared" si="679"/>
        <v/>
      </c>
      <c r="I2245" s="1">
        <f t="shared" si="680"/>
        <v>0.745</v>
      </c>
      <c r="K2245" s="1">
        <f t="shared" si="662"/>
        <v>0</v>
      </c>
      <c r="L2245" s="1">
        <f t="shared" si="663"/>
        <v>0</v>
      </c>
      <c r="M2245" s="1">
        <f t="shared" si="664"/>
        <v>0</v>
      </c>
      <c r="P2245" s="1">
        <f t="shared" si="665"/>
        <v>0</v>
      </c>
      <c r="Q2245" s="1">
        <f t="shared" si="666"/>
        <v>0</v>
      </c>
      <c r="R2245" s="1">
        <f t="shared" si="667"/>
        <v>1</v>
      </c>
      <c r="S2245" s="1">
        <f t="shared" si="668"/>
        <v>0</v>
      </c>
      <c r="V2245" s="1">
        <f t="shared" si="669"/>
        <v>0</v>
      </c>
      <c r="W2245" s="1">
        <f t="shared" si="670"/>
        <v>0</v>
      </c>
      <c r="X2245" s="1">
        <f t="shared" si="671"/>
        <v>1</v>
      </c>
      <c r="Y2245" s="1">
        <f t="shared" si="672"/>
        <v>0</v>
      </c>
      <c r="AB2245" s="1">
        <f t="shared" si="673"/>
        <v>0</v>
      </c>
      <c r="AC2245" s="1">
        <f t="shared" si="674"/>
        <v>0</v>
      </c>
      <c r="AD2245" s="1">
        <f t="shared" si="675"/>
        <v>1</v>
      </c>
      <c r="AE2245" s="1">
        <f t="shared" si="676"/>
        <v>0</v>
      </c>
    </row>
    <row r="2246" spans="1:31" x14ac:dyDescent="0.25">
      <c r="A2246">
        <v>1</v>
      </c>
      <c r="B2246">
        <v>72.564999999999998</v>
      </c>
      <c r="C2246">
        <v>16.75</v>
      </c>
      <c r="D2246">
        <v>755</v>
      </c>
      <c r="E2246">
        <v>1</v>
      </c>
      <c r="F2246">
        <f t="shared" si="677"/>
        <v>0.93600000000000005</v>
      </c>
      <c r="G2246" t="str">
        <f t="shared" si="678"/>
        <v/>
      </c>
      <c r="H2246" t="str">
        <f t="shared" si="679"/>
        <v/>
      </c>
      <c r="I2246" s="1">
        <f t="shared" si="680"/>
        <v>0.93600000000000005</v>
      </c>
      <c r="K2246" s="1">
        <f t="shared" si="662"/>
        <v>1</v>
      </c>
      <c r="L2246" s="1">
        <f t="shared" si="663"/>
        <v>1</v>
      </c>
      <c r="M2246" s="1">
        <f t="shared" si="664"/>
        <v>1</v>
      </c>
      <c r="P2246" s="1">
        <f t="shared" si="665"/>
        <v>1</v>
      </c>
      <c r="Q2246" s="1">
        <f t="shared" si="666"/>
        <v>0</v>
      </c>
      <c r="R2246" s="1">
        <f t="shared" si="667"/>
        <v>0</v>
      </c>
      <c r="S2246" s="1">
        <f t="shared" si="668"/>
        <v>0</v>
      </c>
      <c r="V2246" s="1">
        <f t="shared" si="669"/>
        <v>1</v>
      </c>
      <c r="W2246" s="1">
        <f t="shared" si="670"/>
        <v>0</v>
      </c>
      <c r="X2246" s="1">
        <f t="shared" si="671"/>
        <v>0</v>
      </c>
      <c r="Y2246" s="1">
        <f t="shared" si="672"/>
        <v>0</v>
      </c>
      <c r="AB2246" s="1">
        <f t="shared" si="673"/>
        <v>1</v>
      </c>
      <c r="AC2246" s="1">
        <f t="shared" si="674"/>
        <v>0</v>
      </c>
      <c r="AD2246" s="1">
        <f t="shared" si="675"/>
        <v>0</v>
      </c>
      <c r="AE2246" s="1">
        <f t="shared" si="676"/>
        <v>0</v>
      </c>
    </row>
    <row r="2247" spans="1:31" x14ac:dyDescent="0.25">
      <c r="A2247">
        <v>1</v>
      </c>
      <c r="B2247">
        <v>420</v>
      </c>
      <c r="C2247">
        <v>15.14</v>
      </c>
      <c r="D2247">
        <v>705</v>
      </c>
      <c r="E2247">
        <v>1</v>
      </c>
      <c r="F2247" t="str">
        <f t="shared" si="677"/>
        <v/>
      </c>
      <c r="G2247" t="str">
        <f t="shared" si="678"/>
        <v/>
      </c>
      <c r="H2247">
        <f t="shared" si="679"/>
        <v>0.89200000000000002</v>
      </c>
      <c r="I2247" s="1">
        <f t="shared" si="680"/>
        <v>0.89200000000000002</v>
      </c>
      <c r="K2247" s="1">
        <f t="shared" si="662"/>
        <v>1</v>
      </c>
      <c r="L2247" s="1">
        <f t="shared" si="663"/>
        <v>1</v>
      </c>
      <c r="M2247" s="1">
        <f t="shared" si="664"/>
        <v>1</v>
      </c>
      <c r="P2247" s="1">
        <f t="shared" si="665"/>
        <v>1</v>
      </c>
      <c r="Q2247" s="1">
        <f t="shared" si="666"/>
        <v>0</v>
      </c>
      <c r="R2247" s="1">
        <f t="shared" si="667"/>
        <v>0</v>
      </c>
      <c r="S2247" s="1">
        <f t="shared" si="668"/>
        <v>0</v>
      </c>
      <c r="V2247" s="1">
        <f t="shared" si="669"/>
        <v>1</v>
      </c>
      <c r="W2247" s="1">
        <f t="shared" si="670"/>
        <v>0</v>
      </c>
      <c r="X2247" s="1">
        <f t="shared" si="671"/>
        <v>0</v>
      </c>
      <c r="Y2247" s="1">
        <f t="shared" si="672"/>
        <v>0</v>
      </c>
      <c r="AB2247" s="1">
        <f t="shared" si="673"/>
        <v>1</v>
      </c>
      <c r="AC2247" s="1">
        <f t="shared" si="674"/>
        <v>0</v>
      </c>
      <c r="AD2247" s="1">
        <f t="shared" si="675"/>
        <v>0</v>
      </c>
      <c r="AE2247" s="1">
        <f t="shared" si="676"/>
        <v>0</v>
      </c>
    </row>
    <row r="2248" spans="1:31" x14ac:dyDescent="0.25">
      <c r="A2248">
        <v>1</v>
      </c>
      <c r="B2248">
        <v>90</v>
      </c>
      <c r="C2248">
        <v>12.75</v>
      </c>
      <c r="D2248">
        <v>710</v>
      </c>
      <c r="E2248">
        <v>1</v>
      </c>
      <c r="F2248" t="str">
        <f t="shared" si="677"/>
        <v/>
      </c>
      <c r="G2248" t="str">
        <f t="shared" si="678"/>
        <v/>
      </c>
      <c r="H2248">
        <f t="shared" si="679"/>
        <v>0.89200000000000002</v>
      </c>
      <c r="I2248" s="1">
        <f t="shared" si="680"/>
        <v>0.89200000000000002</v>
      </c>
      <c r="K2248" s="1">
        <f t="shared" ref="K2248:K2311" si="681">IF($D2248&gt;717.5,1,IF(AND(B2248&gt;85.202,C2248&lt;25.055),1,0))</f>
        <v>1</v>
      </c>
      <c r="L2248" s="1">
        <f t="shared" ref="L2248:L2311" si="682">IF(M2248=0,0,IF(AND(D2248&lt;717.5,B2248&gt;85.202,C2248&gt;25.055),0,1))</f>
        <v>1</v>
      </c>
      <c r="M2248" s="1">
        <f t="shared" ref="M2248:M2311" si="683">IF(AND(B2248&lt;85.202,C2248&gt;16.545,D2248&lt;687.5),0,IF(AND(B2248&lt;32.802,C2248&lt;16.545,D2248&lt;717.5),0,1))</f>
        <v>1</v>
      </c>
      <c r="P2248" s="1">
        <f t="shared" ref="P2248:P2311" si="684">IF($K2248=1, IF($E2248=1,1,0),0)</f>
        <v>1</v>
      </c>
      <c r="Q2248" s="1">
        <f t="shared" ref="Q2248:Q2311" si="685">IF($K2248=1, IF($E2248=0,1,0),0)</f>
        <v>0</v>
      </c>
      <c r="R2248" s="1">
        <f t="shared" ref="R2248:R2311" si="686">IF($K2248=0, IF($E2248=1,1,0),0)</f>
        <v>0</v>
      </c>
      <c r="S2248" s="1">
        <f t="shared" ref="S2248:S2311" si="687">IF($K2248=0, IF($E2248=0,1,0),0)</f>
        <v>0</v>
      </c>
      <c r="V2248" s="1">
        <f t="shared" ref="V2248:V2311" si="688">IF($L2248=1, IF($E2248=1,1,0),0)</f>
        <v>1</v>
      </c>
      <c r="W2248" s="1">
        <f t="shared" ref="W2248:W2311" si="689">IF($L2248=1, IF($E2248=0,1,0),0)</f>
        <v>0</v>
      </c>
      <c r="X2248" s="1">
        <f t="shared" ref="X2248:X2311" si="690">IF($L2248=0, IF($E2248=1,1,0),0)</f>
        <v>0</v>
      </c>
      <c r="Y2248" s="1">
        <f t="shared" ref="Y2248:Y2311" si="691">IF($L2248=0, IF($E2248=0,1,0),0)</f>
        <v>0</v>
      </c>
      <c r="AB2248" s="1">
        <f t="shared" ref="AB2248:AB2311" si="692">IF($M2248=1, IF($E2248=1,1,0),0)</f>
        <v>1</v>
      </c>
      <c r="AC2248" s="1">
        <f t="shared" ref="AC2248:AC2311" si="693">IF($M2248=1, IF($E2248=0,1,0),0)</f>
        <v>0</v>
      </c>
      <c r="AD2248" s="1">
        <f t="shared" ref="AD2248:AD2311" si="694">IF($M2248=0, IF($E2248=1,1,0),0)</f>
        <v>0</v>
      </c>
      <c r="AE2248" s="1">
        <f t="shared" ref="AE2248:AE2311" si="695">IF($M2248=0, IF($E2248=0,1,0),0)</f>
        <v>0</v>
      </c>
    </row>
    <row r="2249" spans="1:31" x14ac:dyDescent="0.25">
      <c r="A2249">
        <v>1</v>
      </c>
      <c r="B2249">
        <v>33.612000000000002</v>
      </c>
      <c r="C2249">
        <v>8.68</v>
      </c>
      <c r="D2249">
        <v>665</v>
      </c>
      <c r="E2249">
        <v>1</v>
      </c>
      <c r="F2249" t="str">
        <f t="shared" si="677"/>
        <v/>
      </c>
      <c r="G2249">
        <f t="shared" si="678"/>
        <v>0.83199999999999996</v>
      </c>
      <c r="H2249" t="str">
        <f t="shared" si="679"/>
        <v/>
      </c>
      <c r="I2249" s="1">
        <f t="shared" si="680"/>
        <v>0.83199999999999996</v>
      </c>
      <c r="K2249" s="1">
        <f t="shared" si="681"/>
        <v>0</v>
      </c>
      <c r="L2249" s="1">
        <f t="shared" si="682"/>
        <v>1</v>
      </c>
      <c r="M2249" s="1">
        <f t="shared" si="683"/>
        <v>1</v>
      </c>
      <c r="P2249" s="1">
        <f t="shared" si="684"/>
        <v>0</v>
      </c>
      <c r="Q2249" s="1">
        <f t="shared" si="685"/>
        <v>0</v>
      </c>
      <c r="R2249" s="1">
        <f t="shared" si="686"/>
        <v>1</v>
      </c>
      <c r="S2249" s="1">
        <f t="shared" si="687"/>
        <v>0</v>
      </c>
      <c r="V2249" s="1">
        <f t="shared" si="688"/>
        <v>1</v>
      </c>
      <c r="W2249" s="1">
        <f t="shared" si="689"/>
        <v>0</v>
      </c>
      <c r="X2249" s="1">
        <f t="shared" si="690"/>
        <v>0</v>
      </c>
      <c r="Y2249" s="1">
        <f t="shared" si="691"/>
        <v>0</v>
      </c>
      <c r="AB2249" s="1">
        <f t="shared" si="692"/>
        <v>1</v>
      </c>
      <c r="AC2249" s="1">
        <f t="shared" si="693"/>
        <v>0</v>
      </c>
      <c r="AD2249" s="1">
        <f t="shared" si="694"/>
        <v>0</v>
      </c>
      <c r="AE2249" s="1">
        <f t="shared" si="695"/>
        <v>0</v>
      </c>
    </row>
    <row r="2250" spans="1:31" x14ac:dyDescent="0.25">
      <c r="A2250">
        <v>0</v>
      </c>
      <c r="B2250">
        <v>23</v>
      </c>
      <c r="C2250">
        <v>38.57</v>
      </c>
      <c r="D2250">
        <v>680</v>
      </c>
      <c r="E2250">
        <v>1</v>
      </c>
      <c r="F2250" t="str">
        <f t="shared" si="677"/>
        <v/>
      </c>
      <c r="G2250">
        <f t="shared" si="678"/>
        <v>0.745</v>
      </c>
      <c r="H2250" t="str">
        <f t="shared" si="679"/>
        <v/>
      </c>
      <c r="I2250" s="1">
        <f t="shared" si="680"/>
        <v>0.745</v>
      </c>
      <c r="K2250" s="1">
        <f t="shared" si="681"/>
        <v>0</v>
      </c>
      <c r="L2250" s="1">
        <f t="shared" si="682"/>
        <v>0</v>
      </c>
      <c r="M2250" s="1">
        <f t="shared" si="683"/>
        <v>0</v>
      </c>
      <c r="P2250" s="1">
        <f t="shared" si="684"/>
        <v>0</v>
      </c>
      <c r="Q2250" s="1">
        <f t="shared" si="685"/>
        <v>0</v>
      </c>
      <c r="R2250" s="1">
        <f t="shared" si="686"/>
        <v>1</v>
      </c>
      <c r="S2250" s="1">
        <f t="shared" si="687"/>
        <v>0</v>
      </c>
      <c r="V2250" s="1">
        <f t="shared" si="688"/>
        <v>0</v>
      </c>
      <c r="W2250" s="1">
        <f t="shared" si="689"/>
        <v>0</v>
      </c>
      <c r="X2250" s="1">
        <f t="shared" si="690"/>
        <v>1</v>
      </c>
      <c r="Y2250" s="1">
        <f t="shared" si="691"/>
        <v>0</v>
      </c>
      <c r="AB2250" s="1">
        <f t="shared" si="692"/>
        <v>0</v>
      </c>
      <c r="AC2250" s="1">
        <f t="shared" si="693"/>
        <v>0</v>
      </c>
      <c r="AD2250" s="1">
        <f t="shared" si="694"/>
        <v>1</v>
      </c>
      <c r="AE2250" s="1">
        <f t="shared" si="695"/>
        <v>0</v>
      </c>
    </row>
    <row r="2251" spans="1:31" x14ac:dyDescent="0.25">
      <c r="A2251">
        <v>0</v>
      </c>
      <c r="B2251">
        <v>90</v>
      </c>
      <c r="C2251">
        <v>17.489999999999998</v>
      </c>
      <c r="D2251">
        <v>680</v>
      </c>
      <c r="E2251">
        <v>1</v>
      </c>
      <c r="F2251" t="str">
        <f t="shared" si="677"/>
        <v/>
      </c>
      <c r="G2251" t="str">
        <f t="shared" si="678"/>
        <v/>
      </c>
      <c r="H2251">
        <f t="shared" si="679"/>
        <v>0.89200000000000002</v>
      </c>
      <c r="I2251" s="1">
        <f t="shared" si="680"/>
        <v>0.89200000000000002</v>
      </c>
      <c r="K2251" s="1">
        <f t="shared" si="681"/>
        <v>1</v>
      </c>
      <c r="L2251" s="1">
        <f t="shared" si="682"/>
        <v>1</v>
      </c>
      <c r="M2251" s="1">
        <f t="shared" si="683"/>
        <v>1</v>
      </c>
      <c r="P2251" s="1">
        <f t="shared" si="684"/>
        <v>1</v>
      </c>
      <c r="Q2251" s="1">
        <f t="shared" si="685"/>
        <v>0</v>
      </c>
      <c r="R2251" s="1">
        <f t="shared" si="686"/>
        <v>0</v>
      </c>
      <c r="S2251" s="1">
        <f t="shared" si="687"/>
        <v>0</v>
      </c>
      <c r="V2251" s="1">
        <f t="shared" si="688"/>
        <v>1</v>
      </c>
      <c r="W2251" s="1">
        <f t="shared" si="689"/>
        <v>0</v>
      </c>
      <c r="X2251" s="1">
        <f t="shared" si="690"/>
        <v>0</v>
      </c>
      <c r="Y2251" s="1">
        <f t="shared" si="691"/>
        <v>0</v>
      </c>
      <c r="AB2251" s="1">
        <f t="shared" si="692"/>
        <v>1</v>
      </c>
      <c r="AC2251" s="1">
        <f t="shared" si="693"/>
        <v>0</v>
      </c>
      <c r="AD2251" s="1">
        <f t="shared" si="694"/>
        <v>0</v>
      </c>
      <c r="AE2251" s="1">
        <f t="shared" si="695"/>
        <v>0</v>
      </c>
    </row>
    <row r="2252" spans="1:31" x14ac:dyDescent="0.25">
      <c r="A2252">
        <v>0</v>
      </c>
      <c r="B2252">
        <v>70</v>
      </c>
      <c r="C2252">
        <v>26.38</v>
      </c>
      <c r="D2252">
        <v>695</v>
      </c>
      <c r="E2252">
        <v>1</v>
      </c>
      <c r="F2252" t="str">
        <f t="shared" si="677"/>
        <v/>
      </c>
      <c r="G2252">
        <f t="shared" si="678"/>
        <v>0.81200000000000006</v>
      </c>
      <c r="H2252" t="str">
        <f t="shared" si="679"/>
        <v/>
      </c>
      <c r="I2252" s="1">
        <f t="shared" si="680"/>
        <v>0.81200000000000006</v>
      </c>
      <c r="K2252" s="1">
        <f t="shared" si="681"/>
        <v>0</v>
      </c>
      <c r="L2252" s="1">
        <f t="shared" si="682"/>
        <v>1</v>
      </c>
      <c r="M2252" s="1">
        <f t="shared" si="683"/>
        <v>1</v>
      </c>
      <c r="P2252" s="1">
        <f t="shared" si="684"/>
        <v>0</v>
      </c>
      <c r="Q2252" s="1">
        <f t="shared" si="685"/>
        <v>0</v>
      </c>
      <c r="R2252" s="1">
        <f t="shared" si="686"/>
        <v>1</v>
      </c>
      <c r="S2252" s="1">
        <f t="shared" si="687"/>
        <v>0</v>
      </c>
      <c r="V2252" s="1">
        <f t="shared" si="688"/>
        <v>1</v>
      </c>
      <c r="W2252" s="1">
        <f t="shared" si="689"/>
        <v>0</v>
      </c>
      <c r="X2252" s="1">
        <f t="shared" si="690"/>
        <v>0</v>
      </c>
      <c r="Y2252" s="1">
        <f t="shared" si="691"/>
        <v>0</v>
      </c>
      <c r="AB2252" s="1">
        <f t="shared" si="692"/>
        <v>1</v>
      </c>
      <c r="AC2252" s="1">
        <f t="shared" si="693"/>
        <v>0</v>
      </c>
      <c r="AD2252" s="1">
        <f t="shared" si="694"/>
        <v>0</v>
      </c>
      <c r="AE2252" s="1">
        <f t="shared" si="695"/>
        <v>0</v>
      </c>
    </row>
    <row r="2253" spans="1:31" x14ac:dyDescent="0.25">
      <c r="A2253">
        <v>1</v>
      </c>
      <c r="B2253">
        <v>50</v>
      </c>
      <c r="C2253">
        <v>24.82</v>
      </c>
      <c r="D2253">
        <v>735</v>
      </c>
      <c r="E2253">
        <v>1</v>
      </c>
      <c r="F2253">
        <f t="shared" si="677"/>
        <v>0.9</v>
      </c>
      <c r="G2253" t="str">
        <f t="shared" si="678"/>
        <v/>
      </c>
      <c r="H2253" t="str">
        <f t="shared" si="679"/>
        <v/>
      </c>
      <c r="I2253" s="1">
        <f t="shared" si="680"/>
        <v>0.9</v>
      </c>
      <c r="K2253" s="1">
        <f t="shared" si="681"/>
        <v>1</v>
      </c>
      <c r="L2253" s="1">
        <f t="shared" si="682"/>
        <v>1</v>
      </c>
      <c r="M2253" s="1">
        <f t="shared" si="683"/>
        <v>1</v>
      </c>
      <c r="P2253" s="1">
        <f t="shared" si="684"/>
        <v>1</v>
      </c>
      <c r="Q2253" s="1">
        <f t="shared" si="685"/>
        <v>0</v>
      </c>
      <c r="R2253" s="1">
        <f t="shared" si="686"/>
        <v>0</v>
      </c>
      <c r="S2253" s="1">
        <f t="shared" si="687"/>
        <v>0</v>
      </c>
      <c r="V2253" s="1">
        <f t="shared" si="688"/>
        <v>1</v>
      </c>
      <c r="W2253" s="1">
        <f t="shared" si="689"/>
        <v>0</v>
      </c>
      <c r="X2253" s="1">
        <f t="shared" si="690"/>
        <v>0</v>
      </c>
      <c r="Y2253" s="1">
        <f t="shared" si="691"/>
        <v>0</v>
      </c>
      <c r="AB2253" s="1">
        <f t="shared" si="692"/>
        <v>1</v>
      </c>
      <c r="AC2253" s="1">
        <f t="shared" si="693"/>
        <v>0</v>
      </c>
      <c r="AD2253" s="1">
        <f t="shared" si="694"/>
        <v>0</v>
      </c>
      <c r="AE2253" s="1">
        <f t="shared" si="695"/>
        <v>0</v>
      </c>
    </row>
    <row r="2254" spans="1:31" x14ac:dyDescent="0.25">
      <c r="A2254">
        <v>0</v>
      </c>
      <c r="B2254">
        <v>126</v>
      </c>
      <c r="C2254">
        <v>6.94</v>
      </c>
      <c r="D2254">
        <v>810</v>
      </c>
      <c r="E2254">
        <v>1</v>
      </c>
      <c r="F2254">
        <f t="shared" si="677"/>
        <v>0.93600000000000005</v>
      </c>
      <c r="G2254" t="str">
        <f t="shared" si="678"/>
        <v/>
      </c>
      <c r="H2254" t="str">
        <f t="shared" si="679"/>
        <v/>
      </c>
      <c r="I2254" s="1">
        <f t="shared" si="680"/>
        <v>0.93600000000000005</v>
      </c>
      <c r="K2254" s="1">
        <f t="shared" si="681"/>
        <v>1</v>
      </c>
      <c r="L2254" s="1">
        <f t="shared" si="682"/>
        <v>1</v>
      </c>
      <c r="M2254" s="1">
        <f t="shared" si="683"/>
        <v>1</v>
      </c>
      <c r="P2254" s="1">
        <f t="shared" si="684"/>
        <v>1</v>
      </c>
      <c r="Q2254" s="1">
        <f t="shared" si="685"/>
        <v>0</v>
      </c>
      <c r="R2254" s="1">
        <f t="shared" si="686"/>
        <v>0</v>
      </c>
      <c r="S2254" s="1">
        <f t="shared" si="687"/>
        <v>0</v>
      </c>
      <c r="V2254" s="1">
        <f t="shared" si="688"/>
        <v>1</v>
      </c>
      <c r="W2254" s="1">
        <f t="shared" si="689"/>
        <v>0</v>
      </c>
      <c r="X2254" s="1">
        <f t="shared" si="690"/>
        <v>0</v>
      </c>
      <c r="Y2254" s="1">
        <f t="shared" si="691"/>
        <v>0</v>
      </c>
      <c r="AB2254" s="1">
        <f t="shared" si="692"/>
        <v>1</v>
      </c>
      <c r="AC2254" s="1">
        <f t="shared" si="693"/>
        <v>0</v>
      </c>
      <c r="AD2254" s="1">
        <f t="shared" si="694"/>
        <v>0</v>
      </c>
      <c r="AE2254" s="1">
        <f t="shared" si="695"/>
        <v>0</v>
      </c>
    </row>
    <row r="2255" spans="1:31" x14ac:dyDescent="0.25">
      <c r="A2255">
        <v>0</v>
      </c>
      <c r="B2255">
        <v>60</v>
      </c>
      <c r="C2255">
        <v>14.48</v>
      </c>
      <c r="D2255">
        <v>725</v>
      </c>
      <c r="E2255">
        <v>1</v>
      </c>
      <c r="F2255">
        <f t="shared" si="677"/>
        <v>0.93600000000000005</v>
      </c>
      <c r="G2255" t="str">
        <f t="shared" si="678"/>
        <v/>
      </c>
      <c r="H2255" t="str">
        <f t="shared" si="679"/>
        <v/>
      </c>
      <c r="I2255" s="1">
        <f t="shared" si="680"/>
        <v>0.93600000000000005</v>
      </c>
      <c r="K2255" s="1">
        <f t="shared" si="681"/>
        <v>1</v>
      </c>
      <c r="L2255" s="1">
        <f t="shared" si="682"/>
        <v>1</v>
      </c>
      <c r="M2255" s="1">
        <f t="shared" si="683"/>
        <v>1</v>
      </c>
      <c r="P2255" s="1">
        <f t="shared" si="684"/>
        <v>1</v>
      </c>
      <c r="Q2255" s="1">
        <f t="shared" si="685"/>
        <v>0</v>
      </c>
      <c r="R2255" s="1">
        <f t="shared" si="686"/>
        <v>0</v>
      </c>
      <c r="S2255" s="1">
        <f t="shared" si="687"/>
        <v>0</v>
      </c>
      <c r="V2255" s="1">
        <f t="shared" si="688"/>
        <v>1</v>
      </c>
      <c r="W2255" s="1">
        <f t="shared" si="689"/>
        <v>0</v>
      </c>
      <c r="X2255" s="1">
        <f t="shared" si="690"/>
        <v>0</v>
      </c>
      <c r="Y2255" s="1">
        <f t="shared" si="691"/>
        <v>0</v>
      </c>
      <c r="AB2255" s="1">
        <f t="shared" si="692"/>
        <v>1</v>
      </c>
      <c r="AC2255" s="1">
        <f t="shared" si="693"/>
        <v>0</v>
      </c>
      <c r="AD2255" s="1">
        <f t="shared" si="694"/>
        <v>0</v>
      </c>
      <c r="AE2255" s="1">
        <f t="shared" si="695"/>
        <v>0</v>
      </c>
    </row>
    <row r="2256" spans="1:31" x14ac:dyDescent="0.25">
      <c r="A2256">
        <v>0</v>
      </c>
      <c r="B2256">
        <v>65</v>
      </c>
      <c r="C2256">
        <v>21.14</v>
      </c>
      <c r="D2256">
        <v>680</v>
      </c>
      <c r="E2256">
        <v>1</v>
      </c>
      <c r="F2256" t="str">
        <f t="shared" si="677"/>
        <v/>
      </c>
      <c r="G2256">
        <f t="shared" si="678"/>
        <v>0.745</v>
      </c>
      <c r="H2256" t="str">
        <f t="shared" si="679"/>
        <v/>
      </c>
      <c r="I2256" s="1">
        <f t="shared" si="680"/>
        <v>0.745</v>
      </c>
      <c r="K2256" s="1">
        <f t="shared" si="681"/>
        <v>0</v>
      </c>
      <c r="L2256" s="1">
        <f t="shared" si="682"/>
        <v>0</v>
      </c>
      <c r="M2256" s="1">
        <f t="shared" si="683"/>
        <v>0</v>
      </c>
      <c r="P2256" s="1">
        <f t="shared" si="684"/>
        <v>0</v>
      </c>
      <c r="Q2256" s="1">
        <f t="shared" si="685"/>
        <v>0</v>
      </c>
      <c r="R2256" s="1">
        <f t="shared" si="686"/>
        <v>1</v>
      </c>
      <c r="S2256" s="1">
        <f t="shared" si="687"/>
        <v>0</v>
      </c>
      <c r="V2256" s="1">
        <f t="shared" si="688"/>
        <v>0</v>
      </c>
      <c r="W2256" s="1">
        <f t="shared" si="689"/>
        <v>0</v>
      </c>
      <c r="X2256" s="1">
        <f t="shared" si="690"/>
        <v>1</v>
      </c>
      <c r="Y2256" s="1">
        <f t="shared" si="691"/>
        <v>0</v>
      </c>
      <c r="AB2256" s="1">
        <f t="shared" si="692"/>
        <v>0</v>
      </c>
      <c r="AC2256" s="1">
        <f t="shared" si="693"/>
        <v>0</v>
      </c>
      <c r="AD2256" s="1">
        <f t="shared" si="694"/>
        <v>1</v>
      </c>
      <c r="AE2256" s="1">
        <f t="shared" si="695"/>
        <v>0</v>
      </c>
    </row>
    <row r="2257" spans="1:31" x14ac:dyDescent="0.25">
      <c r="A2257">
        <v>1</v>
      </c>
      <c r="B2257">
        <v>110</v>
      </c>
      <c r="C2257">
        <v>11.25</v>
      </c>
      <c r="D2257">
        <v>685</v>
      </c>
      <c r="E2257">
        <v>1</v>
      </c>
      <c r="F2257" t="str">
        <f t="shared" si="677"/>
        <v/>
      </c>
      <c r="G2257" t="str">
        <f t="shared" si="678"/>
        <v/>
      </c>
      <c r="H2257">
        <f t="shared" si="679"/>
        <v>0.89200000000000002</v>
      </c>
      <c r="I2257" s="1">
        <f t="shared" si="680"/>
        <v>0.89200000000000002</v>
      </c>
      <c r="K2257" s="1">
        <f t="shared" si="681"/>
        <v>1</v>
      </c>
      <c r="L2257" s="1">
        <f t="shared" si="682"/>
        <v>1</v>
      </c>
      <c r="M2257" s="1">
        <f t="shared" si="683"/>
        <v>1</v>
      </c>
      <c r="P2257" s="1">
        <f t="shared" si="684"/>
        <v>1</v>
      </c>
      <c r="Q2257" s="1">
        <f t="shared" si="685"/>
        <v>0</v>
      </c>
      <c r="R2257" s="1">
        <f t="shared" si="686"/>
        <v>0</v>
      </c>
      <c r="S2257" s="1">
        <f t="shared" si="687"/>
        <v>0</v>
      </c>
      <c r="V2257" s="1">
        <f t="shared" si="688"/>
        <v>1</v>
      </c>
      <c r="W2257" s="1">
        <f t="shared" si="689"/>
        <v>0</v>
      </c>
      <c r="X2257" s="1">
        <f t="shared" si="690"/>
        <v>0</v>
      </c>
      <c r="Y2257" s="1">
        <f t="shared" si="691"/>
        <v>0</v>
      </c>
      <c r="AB2257" s="1">
        <f t="shared" si="692"/>
        <v>1</v>
      </c>
      <c r="AC2257" s="1">
        <f t="shared" si="693"/>
        <v>0</v>
      </c>
      <c r="AD2257" s="1">
        <f t="shared" si="694"/>
        <v>0</v>
      </c>
      <c r="AE2257" s="1">
        <f t="shared" si="695"/>
        <v>0</v>
      </c>
    </row>
    <row r="2258" spans="1:31" x14ac:dyDescent="0.25">
      <c r="A2258">
        <v>0</v>
      </c>
      <c r="B2258">
        <v>29.5</v>
      </c>
      <c r="C2258">
        <v>11.27</v>
      </c>
      <c r="D2258">
        <v>715</v>
      </c>
      <c r="E2258">
        <v>1</v>
      </c>
      <c r="F2258" t="str">
        <f t="shared" si="677"/>
        <v/>
      </c>
      <c r="G2258">
        <f t="shared" si="678"/>
        <v>0.72499999999999998</v>
      </c>
      <c r="H2258" t="str">
        <f t="shared" si="679"/>
        <v/>
      </c>
      <c r="I2258" s="1">
        <f t="shared" si="680"/>
        <v>0.72499999999999998</v>
      </c>
      <c r="K2258" s="1">
        <f t="shared" si="681"/>
        <v>0</v>
      </c>
      <c r="L2258" s="1">
        <f t="shared" si="682"/>
        <v>0</v>
      </c>
      <c r="M2258" s="1">
        <f t="shared" si="683"/>
        <v>0</v>
      </c>
      <c r="P2258" s="1">
        <f t="shared" si="684"/>
        <v>0</v>
      </c>
      <c r="Q2258" s="1">
        <f t="shared" si="685"/>
        <v>0</v>
      </c>
      <c r="R2258" s="1">
        <f t="shared" si="686"/>
        <v>1</v>
      </c>
      <c r="S2258" s="1">
        <f t="shared" si="687"/>
        <v>0</v>
      </c>
      <c r="V2258" s="1">
        <f t="shared" si="688"/>
        <v>0</v>
      </c>
      <c r="W2258" s="1">
        <f t="shared" si="689"/>
        <v>0</v>
      </c>
      <c r="X2258" s="1">
        <f t="shared" si="690"/>
        <v>1</v>
      </c>
      <c r="Y2258" s="1">
        <f t="shared" si="691"/>
        <v>0</v>
      </c>
      <c r="AB2258" s="1">
        <f t="shared" si="692"/>
        <v>0</v>
      </c>
      <c r="AC2258" s="1">
        <f t="shared" si="693"/>
        <v>0</v>
      </c>
      <c r="AD2258" s="1">
        <f t="shared" si="694"/>
        <v>1</v>
      </c>
      <c r="AE2258" s="1">
        <f t="shared" si="695"/>
        <v>0</v>
      </c>
    </row>
    <row r="2259" spans="1:31" x14ac:dyDescent="0.25">
      <c r="A2259">
        <v>0</v>
      </c>
      <c r="B2259">
        <v>19.5</v>
      </c>
      <c r="C2259">
        <v>28</v>
      </c>
      <c r="D2259">
        <v>695</v>
      </c>
      <c r="E2259">
        <v>1</v>
      </c>
      <c r="F2259" t="str">
        <f t="shared" si="677"/>
        <v/>
      </c>
      <c r="G2259">
        <f t="shared" si="678"/>
        <v>0.81200000000000006</v>
      </c>
      <c r="H2259" t="str">
        <f t="shared" si="679"/>
        <v/>
      </c>
      <c r="I2259" s="1">
        <f t="shared" si="680"/>
        <v>0.81200000000000006</v>
      </c>
      <c r="K2259" s="1">
        <f t="shared" si="681"/>
        <v>0</v>
      </c>
      <c r="L2259" s="1">
        <f t="shared" si="682"/>
        <v>1</v>
      </c>
      <c r="M2259" s="1">
        <f t="shared" si="683"/>
        <v>1</v>
      </c>
      <c r="P2259" s="1">
        <f t="shared" si="684"/>
        <v>0</v>
      </c>
      <c r="Q2259" s="1">
        <f t="shared" si="685"/>
        <v>0</v>
      </c>
      <c r="R2259" s="1">
        <f t="shared" si="686"/>
        <v>1</v>
      </c>
      <c r="S2259" s="1">
        <f t="shared" si="687"/>
        <v>0</v>
      </c>
      <c r="V2259" s="1">
        <f t="shared" si="688"/>
        <v>1</v>
      </c>
      <c r="W2259" s="1">
        <f t="shared" si="689"/>
        <v>0</v>
      </c>
      <c r="X2259" s="1">
        <f t="shared" si="690"/>
        <v>0</v>
      </c>
      <c r="Y2259" s="1">
        <f t="shared" si="691"/>
        <v>0</v>
      </c>
      <c r="AB2259" s="1">
        <f t="shared" si="692"/>
        <v>1</v>
      </c>
      <c r="AC2259" s="1">
        <f t="shared" si="693"/>
        <v>0</v>
      </c>
      <c r="AD2259" s="1">
        <f t="shared" si="694"/>
        <v>0</v>
      </c>
      <c r="AE2259" s="1">
        <f t="shared" si="695"/>
        <v>0</v>
      </c>
    </row>
    <row r="2260" spans="1:31" x14ac:dyDescent="0.25">
      <c r="A2260">
        <v>1</v>
      </c>
      <c r="B2260">
        <v>140</v>
      </c>
      <c r="C2260">
        <v>13.78</v>
      </c>
      <c r="D2260">
        <v>665</v>
      </c>
      <c r="E2260">
        <v>1</v>
      </c>
      <c r="F2260" t="str">
        <f t="shared" si="677"/>
        <v/>
      </c>
      <c r="G2260" t="str">
        <f t="shared" si="678"/>
        <v/>
      </c>
      <c r="H2260">
        <f t="shared" si="679"/>
        <v>0.85199999999999998</v>
      </c>
      <c r="I2260" s="1">
        <f t="shared" si="680"/>
        <v>0.85199999999999998</v>
      </c>
      <c r="K2260" s="1">
        <f t="shared" si="681"/>
        <v>1</v>
      </c>
      <c r="L2260" s="1">
        <f t="shared" si="682"/>
        <v>1</v>
      </c>
      <c r="M2260" s="1">
        <f t="shared" si="683"/>
        <v>1</v>
      </c>
      <c r="P2260" s="1">
        <f t="shared" si="684"/>
        <v>1</v>
      </c>
      <c r="Q2260" s="1">
        <f t="shared" si="685"/>
        <v>0</v>
      </c>
      <c r="R2260" s="1">
        <f t="shared" si="686"/>
        <v>0</v>
      </c>
      <c r="S2260" s="1">
        <f t="shared" si="687"/>
        <v>0</v>
      </c>
      <c r="V2260" s="1">
        <f t="shared" si="688"/>
        <v>1</v>
      </c>
      <c r="W2260" s="1">
        <f t="shared" si="689"/>
        <v>0</v>
      </c>
      <c r="X2260" s="1">
        <f t="shared" si="690"/>
        <v>0</v>
      </c>
      <c r="Y2260" s="1">
        <f t="shared" si="691"/>
        <v>0</v>
      </c>
      <c r="AB2260" s="1">
        <f t="shared" si="692"/>
        <v>1</v>
      </c>
      <c r="AC2260" s="1">
        <f t="shared" si="693"/>
        <v>0</v>
      </c>
      <c r="AD2260" s="1">
        <f t="shared" si="694"/>
        <v>0</v>
      </c>
      <c r="AE2260" s="1">
        <f t="shared" si="695"/>
        <v>0</v>
      </c>
    </row>
    <row r="2261" spans="1:31" x14ac:dyDescent="0.25">
      <c r="A2261">
        <v>1</v>
      </c>
      <c r="B2261">
        <v>93</v>
      </c>
      <c r="C2261">
        <v>11.43</v>
      </c>
      <c r="D2261">
        <v>760</v>
      </c>
      <c r="E2261">
        <v>1</v>
      </c>
      <c r="F2261">
        <f t="shared" si="677"/>
        <v>0.93600000000000005</v>
      </c>
      <c r="G2261" t="str">
        <f t="shared" si="678"/>
        <v/>
      </c>
      <c r="H2261" t="str">
        <f t="shared" si="679"/>
        <v/>
      </c>
      <c r="I2261" s="1">
        <f t="shared" si="680"/>
        <v>0.93600000000000005</v>
      </c>
      <c r="K2261" s="1">
        <f t="shared" si="681"/>
        <v>1</v>
      </c>
      <c r="L2261" s="1">
        <f t="shared" si="682"/>
        <v>1</v>
      </c>
      <c r="M2261" s="1">
        <f t="shared" si="683"/>
        <v>1</v>
      </c>
      <c r="P2261" s="1">
        <f t="shared" si="684"/>
        <v>1</v>
      </c>
      <c r="Q2261" s="1">
        <f t="shared" si="685"/>
        <v>0</v>
      </c>
      <c r="R2261" s="1">
        <f t="shared" si="686"/>
        <v>0</v>
      </c>
      <c r="S2261" s="1">
        <f t="shared" si="687"/>
        <v>0</v>
      </c>
      <c r="V2261" s="1">
        <f t="shared" si="688"/>
        <v>1</v>
      </c>
      <c r="W2261" s="1">
        <f t="shared" si="689"/>
        <v>0</v>
      </c>
      <c r="X2261" s="1">
        <f t="shared" si="690"/>
        <v>0</v>
      </c>
      <c r="Y2261" s="1">
        <f t="shared" si="691"/>
        <v>0</v>
      </c>
      <c r="AB2261" s="1">
        <f t="shared" si="692"/>
        <v>1</v>
      </c>
      <c r="AC2261" s="1">
        <f t="shared" si="693"/>
        <v>0</v>
      </c>
      <c r="AD2261" s="1">
        <f t="shared" si="694"/>
        <v>0</v>
      </c>
      <c r="AE2261" s="1">
        <f t="shared" si="695"/>
        <v>0</v>
      </c>
    </row>
    <row r="2262" spans="1:31" x14ac:dyDescent="0.25">
      <c r="A2262">
        <v>1</v>
      </c>
      <c r="B2262">
        <v>95</v>
      </c>
      <c r="C2262">
        <v>8.34</v>
      </c>
      <c r="D2262">
        <v>770</v>
      </c>
      <c r="E2262">
        <v>1</v>
      </c>
      <c r="F2262">
        <f t="shared" si="677"/>
        <v>0.93600000000000005</v>
      </c>
      <c r="G2262" t="str">
        <f t="shared" si="678"/>
        <v/>
      </c>
      <c r="H2262" t="str">
        <f t="shared" si="679"/>
        <v/>
      </c>
      <c r="I2262" s="1">
        <f t="shared" si="680"/>
        <v>0.93600000000000005</v>
      </c>
      <c r="K2262" s="1">
        <f t="shared" si="681"/>
        <v>1</v>
      </c>
      <c r="L2262" s="1">
        <f t="shared" si="682"/>
        <v>1</v>
      </c>
      <c r="M2262" s="1">
        <f t="shared" si="683"/>
        <v>1</v>
      </c>
      <c r="P2262" s="1">
        <f t="shared" si="684"/>
        <v>1</v>
      </c>
      <c r="Q2262" s="1">
        <f t="shared" si="685"/>
        <v>0</v>
      </c>
      <c r="R2262" s="1">
        <f t="shared" si="686"/>
        <v>0</v>
      </c>
      <c r="S2262" s="1">
        <f t="shared" si="687"/>
        <v>0</v>
      </c>
      <c r="V2262" s="1">
        <f t="shared" si="688"/>
        <v>1</v>
      </c>
      <c r="W2262" s="1">
        <f t="shared" si="689"/>
        <v>0</v>
      </c>
      <c r="X2262" s="1">
        <f t="shared" si="690"/>
        <v>0</v>
      </c>
      <c r="Y2262" s="1">
        <f t="shared" si="691"/>
        <v>0</v>
      </c>
      <c r="AB2262" s="1">
        <f t="shared" si="692"/>
        <v>1</v>
      </c>
      <c r="AC2262" s="1">
        <f t="shared" si="693"/>
        <v>0</v>
      </c>
      <c r="AD2262" s="1">
        <f t="shared" si="694"/>
        <v>0</v>
      </c>
      <c r="AE2262" s="1">
        <f t="shared" si="695"/>
        <v>0</v>
      </c>
    </row>
    <row r="2263" spans="1:31" x14ac:dyDescent="0.25">
      <c r="A2263">
        <v>1</v>
      </c>
      <c r="B2263">
        <v>66.114000000000004</v>
      </c>
      <c r="C2263">
        <v>20.66</v>
      </c>
      <c r="D2263">
        <v>700</v>
      </c>
      <c r="E2263">
        <v>1</v>
      </c>
      <c r="F2263" t="str">
        <f t="shared" si="677"/>
        <v/>
      </c>
      <c r="G2263">
        <f t="shared" si="678"/>
        <v>0.81200000000000006</v>
      </c>
      <c r="H2263" t="str">
        <f t="shared" si="679"/>
        <v/>
      </c>
      <c r="I2263" s="1">
        <f t="shared" si="680"/>
        <v>0.81200000000000006</v>
      </c>
      <c r="K2263" s="1">
        <f t="shared" si="681"/>
        <v>0</v>
      </c>
      <c r="L2263" s="1">
        <f t="shared" si="682"/>
        <v>1</v>
      </c>
      <c r="M2263" s="1">
        <f t="shared" si="683"/>
        <v>1</v>
      </c>
      <c r="P2263" s="1">
        <f t="shared" si="684"/>
        <v>0</v>
      </c>
      <c r="Q2263" s="1">
        <f t="shared" si="685"/>
        <v>0</v>
      </c>
      <c r="R2263" s="1">
        <f t="shared" si="686"/>
        <v>1</v>
      </c>
      <c r="S2263" s="1">
        <f t="shared" si="687"/>
        <v>0</v>
      </c>
      <c r="V2263" s="1">
        <f t="shared" si="688"/>
        <v>1</v>
      </c>
      <c r="W2263" s="1">
        <f t="shared" si="689"/>
        <v>0</v>
      </c>
      <c r="X2263" s="1">
        <f t="shared" si="690"/>
        <v>0</v>
      </c>
      <c r="Y2263" s="1">
        <f t="shared" si="691"/>
        <v>0</v>
      </c>
      <c r="AB2263" s="1">
        <f t="shared" si="692"/>
        <v>1</v>
      </c>
      <c r="AC2263" s="1">
        <f t="shared" si="693"/>
        <v>0</v>
      </c>
      <c r="AD2263" s="1">
        <f t="shared" si="694"/>
        <v>0</v>
      </c>
      <c r="AE2263" s="1">
        <f t="shared" si="695"/>
        <v>0</v>
      </c>
    </row>
    <row r="2264" spans="1:31" x14ac:dyDescent="0.25">
      <c r="A2264">
        <v>1</v>
      </c>
      <c r="B2264">
        <v>65</v>
      </c>
      <c r="C2264">
        <v>16.690000000000001</v>
      </c>
      <c r="D2264">
        <v>705</v>
      </c>
      <c r="E2264">
        <v>1</v>
      </c>
      <c r="F2264" t="str">
        <f t="shared" si="677"/>
        <v/>
      </c>
      <c r="G2264">
        <f t="shared" si="678"/>
        <v>0.81200000000000006</v>
      </c>
      <c r="H2264" t="str">
        <f t="shared" si="679"/>
        <v/>
      </c>
      <c r="I2264" s="1">
        <f t="shared" si="680"/>
        <v>0.81200000000000006</v>
      </c>
      <c r="K2264" s="1">
        <f t="shared" si="681"/>
        <v>0</v>
      </c>
      <c r="L2264" s="1">
        <f t="shared" si="682"/>
        <v>1</v>
      </c>
      <c r="M2264" s="1">
        <f t="shared" si="683"/>
        <v>1</v>
      </c>
      <c r="P2264" s="1">
        <f t="shared" si="684"/>
        <v>0</v>
      </c>
      <c r="Q2264" s="1">
        <f t="shared" si="685"/>
        <v>0</v>
      </c>
      <c r="R2264" s="1">
        <f t="shared" si="686"/>
        <v>1</v>
      </c>
      <c r="S2264" s="1">
        <f t="shared" si="687"/>
        <v>0</v>
      </c>
      <c r="V2264" s="1">
        <f t="shared" si="688"/>
        <v>1</v>
      </c>
      <c r="W2264" s="1">
        <f t="shared" si="689"/>
        <v>0</v>
      </c>
      <c r="X2264" s="1">
        <f t="shared" si="690"/>
        <v>0</v>
      </c>
      <c r="Y2264" s="1">
        <f t="shared" si="691"/>
        <v>0</v>
      </c>
      <c r="AB2264" s="1">
        <f t="shared" si="692"/>
        <v>1</v>
      </c>
      <c r="AC2264" s="1">
        <f t="shared" si="693"/>
        <v>0</v>
      </c>
      <c r="AD2264" s="1">
        <f t="shared" si="694"/>
        <v>0</v>
      </c>
      <c r="AE2264" s="1">
        <f t="shared" si="695"/>
        <v>0</v>
      </c>
    </row>
    <row r="2265" spans="1:31" x14ac:dyDescent="0.25">
      <c r="A2265">
        <v>0</v>
      </c>
      <c r="B2265">
        <v>60</v>
      </c>
      <c r="C2265">
        <v>16.899999999999999</v>
      </c>
      <c r="D2265">
        <v>690</v>
      </c>
      <c r="E2265">
        <v>1</v>
      </c>
      <c r="F2265" t="str">
        <f t="shared" si="677"/>
        <v/>
      </c>
      <c r="G2265">
        <f t="shared" si="678"/>
        <v>0.81200000000000006</v>
      </c>
      <c r="H2265" t="str">
        <f t="shared" si="679"/>
        <v/>
      </c>
      <c r="I2265" s="1">
        <f t="shared" si="680"/>
        <v>0.81200000000000006</v>
      </c>
      <c r="K2265" s="1">
        <f t="shared" si="681"/>
        <v>0</v>
      </c>
      <c r="L2265" s="1">
        <f t="shared" si="682"/>
        <v>1</v>
      </c>
      <c r="M2265" s="1">
        <f t="shared" si="683"/>
        <v>1</v>
      </c>
      <c r="P2265" s="1">
        <f t="shared" si="684"/>
        <v>0</v>
      </c>
      <c r="Q2265" s="1">
        <f t="shared" si="685"/>
        <v>0</v>
      </c>
      <c r="R2265" s="1">
        <f t="shared" si="686"/>
        <v>1</v>
      </c>
      <c r="S2265" s="1">
        <f t="shared" si="687"/>
        <v>0</v>
      </c>
      <c r="V2265" s="1">
        <f t="shared" si="688"/>
        <v>1</v>
      </c>
      <c r="W2265" s="1">
        <f t="shared" si="689"/>
        <v>0</v>
      </c>
      <c r="X2265" s="1">
        <f t="shared" si="690"/>
        <v>0</v>
      </c>
      <c r="Y2265" s="1">
        <f t="shared" si="691"/>
        <v>0</v>
      </c>
      <c r="AB2265" s="1">
        <f t="shared" si="692"/>
        <v>1</v>
      </c>
      <c r="AC2265" s="1">
        <f t="shared" si="693"/>
        <v>0</v>
      </c>
      <c r="AD2265" s="1">
        <f t="shared" si="694"/>
        <v>0</v>
      </c>
      <c r="AE2265" s="1">
        <f t="shared" si="695"/>
        <v>0</v>
      </c>
    </row>
    <row r="2266" spans="1:31" x14ac:dyDescent="0.25">
      <c r="A2266">
        <v>0</v>
      </c>
      <c r="B2266">
        <v>25</v>
      </c>
      <c r="C2266">
        <v>13.5</v>
      </c>
      <c r="D2266">
        <v>755</v>
      </c>
      <c r="E2266">
        <v>1</v>
      </c>
      <c r="F2266">
        <f t="shared" si="677"/>
        <v>0.85299999999999998</v>
      </c>
      <c r="G2266" t="str">
        <f t="shared" si="678"/>
        <v/>
      </c>
      <c r="H2266" t="str">
        <f t="shared" si="679"/>
        <v/>
      </c>
      <c r="I2266" s="1">
        <f t="shared" si="680"/>
        <v>0.85299999999999998</v>
      </c>
      <c r="K2266" s="1">
        <f t="shared" si="681"/>
        <v>1</v>
      </c>
      <c r="L2266" s="1">
        <f t="shared" si="682"/>
        <v>1</v>
      </c>
      <c r="M2266" s="1">
        <f t="shared" si="683"/>
        <v>1</v>
      </c>
      <c r="P2266" s="1">
        <f t="shared" si="684"/>
        <v>1</v>
      </c>
      <c r="Q2266" s="1">
        <f t="shared" si="685"/>
        <v>0</v>
      </c>
      <c r="R2266" s="1">
        <f t="shared" si="686"/>
        <v>0</v>
      </c>
      <c r="S2266" s="1">
        <f t="shared" si="687"/>
        <v>0</v>
      </c>
      <c r="V2266" s="1">
        <f t="shared" si="688"/>
        <v>1</v>
      </c>
      <c r="W2266" s="1">
        <f t="shared" si="689"/>
        <v>0</v>
      </c>
      <c r="X2266" s="1">
        <f t="shared" si="690"/>
        <v>0</v>
      </c>
      <c r="Y2266" s="1">
        <f t="shared" si="691"/>
        <v>0</v>
      </c>
      <c r="AB2266" s="1">
        <f t="shared" si="692"/>
        <v>1</v>
      </c>
      <c r="AC2266" s="1">
        <f t="shared" si="693"/>
        <v>0</v>
      </c>
      <c r="AD2266" s="1">
        <f t="shared" si="694"/>
        <v>0</v>
      </c>
      <c r="AE2266" s="1">
        <f t="shared" si="695"/>
        <v>0</v>
      </c>
    </row>
    <row r="2267" spans="1:31" x14ac:dyDescent="0.25">
      <c r="A2267">
        <v>1</v>
      </c>
      <c r="B2267">
        <v>55</v>
      </c>
      <c r="C2267">
        <v>29.46</v>
      </c>
      <c r="D2267">
        <v>755</v>
      </c>
      <c r="E2267">
        <v>1</v>
      </c>
      <c r="F2267">
        <f t="shared" si="677"/>
        <v>0.9</v>
      </c>
      <c r="G2267" t="str">
        <f t="shared" si="678"/>
        <v/>
      </c>
      <c r="H2267" t="str">
        <f t="shared" si="679"/>
        <v/>
      </c>
      <c r="I2267" s="1">
        <f t="shared" si="680"/>
        <v>0.9</v>
      </c>
      <c r="K2267" s="1">
        <f t="shared" si="681"/>
        <v>1</v>
      </c>
      <c r="L2267" s="1">
        <f t="shared" si="682"/>
        <v>1</v>
      </c>
      <c r="M2267" s="1">
        <f t="shared" si="683"/>
        <v>1</v>
      </c>
      <c r="P2267" s="1">
        <f t="shared" si="684"/>
        <v>1</v>
      </c>
      <c r="Q2267" s="1">
        <f t="shared" si="685"/>
        <v>0</v>
      </c>
      <c r="R2267" s="1">
        <f t="shared" si="686"/>
        <v>0</v>
      </c>
      <c r="S2267" s="1">
        <f t="shared" si="687"/>
        <v>0</v>
      </c>
      <c r="V2267" s="1">
        <f t="shared" si="688"/>
        <v>1</v>
      </c>
      <c r="W2267" s="1">
        <f t="shared" si="689"/>
        <v>0</v>
      </c>
      <c r="X2267" s="1">
        <f t="shared" si="690"/>
        <v>0</v>
      </c>
      <c r="Y2267" s="1">
        <f t="shared" si="691"/>
        <v>0</v>
      </c>
      <c r="AB2267" s="1">
        <f t="shared" si="692"/>
        <v>1</v>
      </c>
      <c r="AC2267" s="1">
        <f t="shared" si="693"/>
        <v>0</v>
      </c>
      <c r="AD2267" s="1">
        <f t="shared" si="694"/>
        <v>0</v>
      </c>
      <c r="AE2267" s="1">
        <f t="shared" si="695"/>
        <v>0</v>
      </c>
    </row>
    <row r="2268" spans="1:31" x14ac:dyDescent="0.25">
      <c r="A2268">
        <v>1</v>
      </c>
      <c r="B2268">
        <v>60</v>
      </c>
      <c r="C2268">
        <v>20.84</v>
      </c>
      <c r="D2268">
        <v>750</v>
      </c>
      <c r="E2268">
        <v>1</v>
      </c>
      <c r="F2268">
        <f t="shared" si="677"/>
        <v>0.93600000000000005</v>
      </c>
      <c r="G2268" t="str">
        <f t="shared" si="678"/>
        <v/>
      </c>
      <c r="H2268" t="str">
        <f t="shared" si="679"/>
        <v/>
      </c>
      <c r="I2268" s="1">
        <f t="shared" si="680"/>
        <v>0.93600000000000005</v>
      </c>
      <c r="K2268" s="1">
        <f t="shared" si="681"/>
        <v>1</v>
      </c>
      <c r="L2268" s="1">
        <f t="shared" si="682"/>
        <v>1</v>
      </c>
      <c r="M2268" s="1">
        <f t="shared" si="683"/>
        <v>1</v>
      </c>
      <c r="P2268" s="1">
        <f t="shared" si="684"/>
        <v>1</v>
      </c>
      <c r="Q2268" s="1">
        <f t="shared" si="685"/>
        <v>0</v>
      </c>
      <c r="R2268" s="1">
        <f t="shared" si="686"/>
        <v>0</v>
      </c>
      <c r="S2268" s="1">
        <f t="shared" si="687"/>
        <v>0</v>
      </c>
      <c r="V2268" s="1">
        <f t="shared" si="688"/>
        <v>1</v>
      </c>
      <c r="W2268" s="1">
        <f t="shared" si="689"/>
        <v>0</v>
      </c>
      <c r="X2268" s="1">
        <f t="shared" si="690"/>
        <v>0</v>
      </c>
      <c r="Y2268" s="1">
        <f t="shared" si="691"/>
        <v>0</v>
      </c>
      <c r="AB2268" s="1">
        <f t="shared" si="692"/>
        <v>1</v>
      </c>
      <c r="AC2268" s="1">
        <f t="shared" si="693"/>
        <v>0</v>
      </c>
      <c r="AD2268" s="1">
        <f t="shared" si="694"/>
        <v>0</v>
      </c>
      <c r="AE2268" s="1">
        <f t="shared" si="695"/>
        <v>0</v>
      </c>
    </row>
    <row r="2269" spans="1:31" x14ac:dyDescent="0.25">
      <c r="A2269">
        <v>0</v>
      </c>
      <c r="B2269">
        <v>50</v>
      </c>
      <c r="C2269">
        <v>20.6</v>
      </c>
      <c r="D2269">
        <v>705</v>
      </c>
      <c r="E2269">
        <v>1</v>
      </c>
      <c r="F2269" t="str">
        <f t="shared" si="677"/>
        <v/>
      </c>
      <c r="G2269">
        <f t="shared" si="678"/>
        <v>0.81200000000000006</v>
      </c>
      <c r="H2269" t="str">
        <f t="shared" si="679"/>
        <v/>
      </c>
      <c r="I2269" s="1">
        <f t="shared" si="680"/>
        <v>0.81200000000000006</v>
      </c>
      <c r="K2269" s="1">
        <f t="shared" si="681"/>
        <v>0</v>
      </c>
      <c r="L2269" s="1">
        <f t="shared" si="682"/>
        <v>1</v>
      </c>
      <c r="M2269" s="1">
        <f t="shared" si="683"/>
        <v>1</v>
      </c>
      <c r="P2269" s="1">
        <f t="shared" si="684"/>
        <v>0</v>
      </c>
      <c r="Q2269" s="1">
        <f t="shared" si="685"/>
        <v>0</v>
      </c>
      <c r="R2269" s="1">
        <f t="shared" si="686"/>
        <v>1</v>
      </c>
      <c r="S2269" s="1">
        <f t="shared" si="687"/>
        <v>0</v>
      </c>
      <c r="V2269" s="1">
        <f t="shared" si="688"/>
        <v>1</v>
      </c>
      <c r="W2269" s="1">
        <f t="shared" si="689"/>
        <v>0</v>
      </c>
      <c r="X2269" s="1">
        <f t="shared" si="690"/>
        <v>0</v>
      </c>
      <c r="Y2269" s="1">
        <f t="shared" si="691"/>
        <v>0</v>
      </c>
      <c r="AB2269" s="1">
        <f t="shared" si="692"/>
        <v>1</v>
      </c>
      <c r="AC2269" s="1">
        <f t="shared" si="693"/>
        <v>0</v>
      </c>
      <c r="AD2269" s="1">
        <f t="shared" si="694"/>
        <v>0</v>
      </c>
      <c r="AE2269" s="1">
        <f t="shared" si="695"/>
        <v>0</v>
      </c>
    </row>
    <row r="2270" spans="1:31" x14ac:dyDescent="0.25">
      <c r="A2270">
        <v>1</v>
      </c>
      <c r="B2270">
        <v>50</v>
      </c>
      <c r="C2270">
        <v>34.76</v>
      </c>
      <c r="D2270">
        <v>670</v>
      </c>
      <c r="E2270">
        <v>1</v>
      </c>
      <c r="F2270" t="str">
        <f t="shared" si="677"/>
        <v/>
      </c>
      <c r="G2270">
        <f t="shared" si="678"/>
        <v>0.745</v>
      </c>
      <c r="H2270" t="str">
        <f t="shared" si="679"/>
        <v/>
      </c>
      <c r="I2270" s="1">
        <f t="shared" si="680"/>
        <v>0.745</v>
      </c>
      <c r="K2270" s="1">
        <f t="shared" si="681"/>
        <v>0</v>
      </c>
      <c r="L2270" s="1">
        <f t="shared" si="682"/>
        <v>0</v>
      </c>
      <c r="M2270" s="1">
        <f t="shared" si="683"/>
        <v>0</v>
      </c>
      <c r="P2270" s="1">
        <f t="shared" si="684"/>
        <v>0</v>
      </c>
      <c r="Q2270" s="1">
        <f t="shared" si="685"/>
        <v>0</v>
      </c>
      <c r="R2270" s="1">
        <f t="shared" si="686"/>
        <v>1</v>
      </c>
      <c r="S2270" s="1">
        <f t="shared" si="687"/>
        <v>0</v>
      </c>
      <c r="V2270" s="1">
        <f t="shared" si="688"/>
        <v>0</v>
      </c>
      <c r="W2270" s="1">
        <f t="shared" si="689"/>
        <v>0</v>
      </c>
      <c r="X2270" s="1">
        <f t="shared" si="690"/>
        <v>1</v>
      </c>
      <c r="Y2270" s="1">
        <f t="shared" si="691"/>
        <v>0</v>
      </c>
      <c r="AB2270" s="1">
        <f t="shared" si="692"/>
        <v>0</v>
      </c>
      <c r="AC2270" s="1">
        <f t="shared" si="693"/>
        <v>0</v>
      </c>
      <c r="AD2270" s="1">
        <f t="shared" si="694"/>
        <v>1</v>
      </c>
      <c r="AE2270" s="1">
        <f t="shared" si="695"/>
        <v>0</v>
      </c>
    </row>
    <row r="2271" spans="1:31" x14ac:dyDescent="0.25">
      <c r="A2271">
        <v>1</v>
      </c>
      <c r="B2271">
        <v>46</v>
      </c>
      <c r="C2271">
        <v>18.809999999999999</v>
      </c>
      <c r="D2271">
        <v>660</v>
      </c>
      <c r="E2271">
        <v>1</v>
      </c>
      <c r="F2271" t="str">
        <f t="shared" si="677"/>
        <v/>
      </c>
      <c r="G2271">
        <f t="shared" si="678"/>
        <v>0.745</v>
      </c>
      <c r="H2271" t="str">
        <f t="shared" si="679"/>
        <v/>
      </c>
      <c r="I2271" s="1">
        <f t="shared" si="680"/>
        <v>0.745</v>
      </c>
      <c r="K2271" s="1">
        <f t="shared" si="681"/>
        <v>0</v>
      </c>
      <c r="L2271" s="1">
        <f t="shared" si="682"/>
        <v>0</v>
      </c>
      <c r="M2271" s="1">
        <f t="shared" si="683"/>
        <v>0</v>
      </c>
      <c r="P2271" s="1">
        <f t="shared" si="684"/>
        <v>0</v>
      </c>
      <c r="Q2271" s="1">
        <f t="shared" si="685"/>
        <v>0</v>
      </c>
      <c r="R2271" s="1">
        <f t="shared" si="686"/>
        <v>1</v>
      </c>
      <c r="S2271" s="1">
        <f t="shared" si="687"/>
        <v>0</v>
      </c>
      <c r="V2271" s="1">
        <f t="shared" si="688"/>
        <v>0</v>
      </c>
      <c r="W2271" s="1">
        <f t="shared" si="689"/>
        <v>0</v>
      </c>
      <c r="X2271" s="1">
        <f t="shared" si="690"/>
        <v>1</v>
      </c>
      <c r="Y2271" s="1">
        <f t="shared" si="691"/>
        <v>0</v>
      </c>
      <c r="AB2271" s="1">
        <f t="shared" si="692"/>
        <v>0</v>
      </c>
      <c r="AC2271" s="1">
        <f t="shared" si="693"/>
        <v>0</v>
      </c>
      <c r="AD2271" s="1">
        <f t="shared" si="694"/>
        <v>1</v>
      </c>
      <c r="AE2271" s="1">
        <f t="shared" si="695"/>
        <v>0</v>
      </c>
    </row>
    <row r="2272" spans="1:31" x14ac:dyDescent="0.25">
      <c r="A2272">
        <v>0</v>
      </c>
      <c r="B2272">
        <v>30.576000000000001</v>
      </c>
      <c r="C2272">
        <v>14.25</v>
      </c>
      <c r="D2272">
        <v>700</v>
      </c>
      <c r="E2272">
        <v>1</v>
      </c>
      <c r="F2272" t="str">
        <f t="shared" si="677"/>
        <v/>
      </c>
      <c r="G2272">
        <f t="shared" si="678"/>
        <v>0.72499999999999998</v>
      </c>
      <c r="H2272" t="str">
        <f t="shared" si="679"/>
        <v/>
      </c>
      <c r="I2272" s="1">
        <f t="shared" si="680"/>
        <v>0.72499999999999998</v>
      </c>
      <c r="K2272" s="1">
        <f t="shared" si="681"/>
        <v>0</v>
      </c>
      <c r="L2272" s="1">
        <f t="shared" si="682"/>
        <v>0</v>
      </c>
      <c r="M2272" s="1">
        <f t="shared" si="683"/>
        <v>0</v>
      </c>
      <c r="P2272" s="1">
        <f t="shared" si="684"/>
        <v>0</v>
      </c>
      <c r="Q2272" s="1">
        <f t="shared" si="685"/>
        <v>0</v>
      </c>
      <c r="R2272" s="1">
        <f t="shared" si="686"/>
        <v>1</v>
      </c>
      <c r="S2272" s="1">
        <f t="shared" si="687"/>
        <v>0</v>
      </c>
      <c r="V2272" s="1">
        <f t="shared" si="688"/>
        <v>0</v>
      </c>
      <c r="W2272" s="1">
        <f t="shared" si="689"/>
        <v>0</v>
      </c>
      <c r="X2272" s="1">
        <f t="shared" si="690"/>
        <v>1</v>
      </c>
      <c r="Y2272" s="1">
        <f t="shared" si="691"/>
        <v>0</v>
      </c>
      <c r="AB2272" s="1">
        <f t="shared" si="692"/>
        <v>0</v>
      </c>
      <c r="AC2272" s="1">
        <f t="shared" si="693"/>
        <v>0</v>
      </c>
      <c r="AD2272" s="1">
        <f t="shared" si="694"/>
        <v>1</v>
      </c>
      <c r="AE2272" s="1">
        <f t="shared" si="695"/>
        <v>0</v>
      </c>
    </row>
    <row r="2273" spans="1:31" x14ac:dyDescent="0.25">
      <c r="A2273">
        <v>1</v>
      </c>
      <c r="B2273">
        <v>80</v>
      </c>
      <c r="C2273">
        <v>16.05</v>
      </c>
      <c r="D2273">
        <v>700</v>
      </c>
      <c r="E2273">
        <v>1</v>
      </c>
      <c r="F2273" t="str">
        <f t="shared" si="677"/>
        <v/>
      </c>
      <c r="G2273">
        <f t="shared" si="678"/>
        <v>0.83199999999999996</v>
      </c>
      <c r="H2273" t="str">
        <f t="shared" si="679"/>
        <v/>
      </c>
      <c r="I2273" s="1">
        <f t="shared" si="680"/>
        <v>0.83199999999999996</v>
      </c>
      <c r="K2273" s="1">
        <f t="shared" si="681"/>
        <v>0</v>
      </c>
      <c r="L2273" s="1">
        <f t="shared" si="682"/>
        <v>1</v>
      </c>
      <c r="M2273" s="1">
        <f t="shared" si="683"/>
        <v>1</v>
      </c>
      <c r="P2273" s="1">
        <f t="shared" si="684"/>
        <v>0</v>
      </c>
      <c r="Q2273" s="1">
        <f t="shared" si="685"/>
        <v>0</v>
      </c>
      <c r="R2273" s="1">
        <f t="shared" si="686"/>
        <v>1</v>
      </c>
      <c r="S2273" s="1">
        <f t="shared" si="687"/>
        <v>0</v>
      </c>
      <c r="V2273" s="1">
        <f t="shared" si="688"/>
        <v>1</v>
      </c>
      <c r="W2273" s="1">
        <f t="shared" si="689"/>
        <v>0</v>
      </c>
      <c r="X2273" s="1">
        <f t="shared" si="690"/>
        <v>0</v>
      </c>
      <c r="Y2273" s="1">
        <f t="shared" si="691"/>
        <v>0</v>
      </c>
      <c r="AB2273" s="1">
        <f t="shared" si="692"/>
        <v>1</v>
      </c>
      <c r="AC2273" s="1">
        <f t="shared" si="693"/>
        <v>0</v>
      </c>
      <c r="AD2273" s="1">
        <f t="shared" si="694"/>
        <v>0</v>
      </c>
      <c r="AE2273" s="1">
        <f t="shared" si="695"/>
        <v>0</v>
      </c>
    </row>
    <row r="2274" spans="1:31" x14ac:dyDescent="0.25">
      <c r="A2274">
        <v>1</v>
      </c>
      <c r="B2274">
        <v>150</v>
      </c>
      <c r="C2274">
        <v>10.95</v>
      </c>
      <c r="D2274">
        <v>725</v>
      </c>
      <c r="E2274">
        <v>1</v>
      </c>
      <c r="F2274">
        <f t="shared" si="677"/>
        <v>0.93600000000000005</v>
      </c>
      <c r="G2274" t="str">
        <f t="shared" si="678"/>
        <v/>
      </c>
      <c r="H2274" t="str">
        <f t="shared" si="679"/>
        <v/>
      </c>
      <c r="I2274" s="1">
        <f t="shared" si="680"/>
        <v>0.93600000000000005</v>
      </c>
      <c r="K2274" s="1">
        <f t="shared" si="681"/>
        <v>1</v>
      </c>
      <c r="L2274" s="1">
        <f t="shared" si="682"/>
        <v>1</v>
      </c>
      <c r="M2274" s="1">
        <f t="shared" si="683"/>
        <v>1</v>
      </c>
      <c r="P2274" s="1">
        <f t="shared" si="684"/>
        <v>1</v>
      </c>
      <c r="Q2274" s="1">
        <f t="shared" si="685"/>
        <v>0</v>
      </c>
      <c r="R2274" s="1">
        <f t="shared" si="686"/>
        <v>0</v>
      </c>
      <c r="S2274" s="1">
        <f t="shared" si="687"/>
        <v>0</v>
      </c>
      <c r="V2274" s="1">
        <f t="shared" si="688"/>
        <v>1</v>
      </c>
      <c r="W2274" s="1">
        <f t="shared" si="689"/>
        <v>0</v>
      </c>
      <c r="X2274" s="1">
        <f t="shared" si="690"/>
        <v>0</v>
      </c>
      <c r="Y2274" s="1">
        <f t="shared" si="691"/>
        <v>0</v>
      </c>
      <c r="AB2274" s="1">
        <f t="shared" si="692"/>
        <v>1</v>
      </c>
      <c r="AC2274" s="1">
        <f t="shared" si="693"/>
        <v>0</v>
      </c>
      <c r="AD2274" s="1">
        <f t="shared" si="694"/>
        <v>0</v>
      </c>
      <c r="AE2274" s="1">
        <f t="shared" si="695"/>
        <v>0</v>
      </c>
    </row>
    <row r="2275" spans="1:31" x14ac:dyDescent="0.25">
      <c r="A2275">
        <v>0</v>
      </c>
      <c r="B2275">
        <v>65</v>
      </c>
      <c r="C2275">
        <v>17.86</v>
      </c>
      <c r="D2275">
        <v>665</v>
      </c>
      <c r="E2275">
        <v>1</v>
      </c>
      <c r="F2275" t="str">
        <f t="shared" si="677"/>
        <v/>
      </c>
      <c r="G2275">
        <f t="shared" si="678"/>
        <v>0.745</v>
      </c>
      <c r="H2275" t="str">
        <f t="shared" si="679"/>
        <v/>
      </c>
      <c r="I2275" s="1">
        <f t="shared" si="680"/>
        <v>0.745</v>
      </c>
      <c r="K2275" s="1">
        <f t="shared" si="681"/>
        <v>0</v>
      </c>
      <c r="L2275" s="1">
        <f t="shared" si="682"/>
        <v>0</v>
      </c>
      <c r="M2275" s="1">
        <f t="shared" si="683"/>
        <v>0</v>
      </c>
      <c r="P2275" s="1">
        <f t="shared" si="684"/>
        <v>0</v>
      </c>
      <c r="Q2275" s="1">
        <f t="shared" si="685"/>
        <v>0</v>
      </c>
      <c r="R2275" s="1">
        <f t="shared" si="686"/>
        <v>1</v>
      </c>
      <c r="S2275" s="1">
        <f t="shared" si="687"/>
        <v>0</v>
      </c>
      <c r="V2275" s="1">
        <f t="shared" si="688"/>
        <v>0</v>
      </c>
      <c r="W2275" s="1">
        <f t="shared" si="689"/>
        <v>0</v>
      </c>
      <c r="X2275" s="1">
        <f t="shared" si="690"/>
        <v>1</v>
      </c>
      <c r="Y2275" s="1">
        <f t="shared" si="691"/>
        <v>0</v>
      </c>
      <c r="AB2275" s="1">
        <f t="shared" si="692"/>
        <v>0</v>
      </c>
      <c r="AC2275" s="1">
        <f t="shared" si="693"/>
        <v>0</v>
      </c>
      <c r="AD2275" s="1">
        <f t="shared" si="694"/>
        <v>1</v>
      </c>
      <c r="AE2275" s="1">
        <f t="shared" si="695"/>
        <v>0</v>
      </c>
    </row>
    <row r="2276" spans="1:31" x14ac:dyDescent="0.25">
      <c r="A2276">
        <v>1</v>
      </c>
      <c r="B2276">
        <v>80</v>
      </c>
      <c r="C2276">
        <v>2.06</v>
      </c>
      <c r="D2276">
        <v>680</v>
      </c>
      <c r="E2276">
        <v>1</v>
      </c>
      <c r="F2276" t="str">
        <f t="shared" si="677"/>
        <v/>
      </c>
      <c r="G2276">
        <f t="shared" si="678"/>
        <v>0.83199999999999996</v>
      </c>
      <c r="H2276" t="str">
        <f t="shared" si="679"/>
        <v/>
      </c>
      <c r="I2276" s="1">
        <f t="shared" si="680"/>
        <v>0.83199999999999996</v>
      </c>
      <c r="K2276" s="1">
        <f t="shared" si="681"/>
        <v>0</v>
      </c>
      <c r="L2276" s="1">
        <f t="shared" si="682"/>
        <v>1</v>
      </c>
      <c r="M2276" s="1">
        <f t="shared" si="683"/>
        <v>1</v>
      </c>
      <c r="P2276" s="1">
        <f t="shared" si="684"/>
        <v>0</v>
      </c>
      <c r="Q2276" s="1">
        <f t="shared" si="685"/>
        <v>0</v>
      </c>
      <c r="R2276" s="1">
        <f t="shared" si="686"/>
        <v>1</v>
      </c>
      <c r="S2276" s="1">
        <f t="shared" si="687"/>
        <v>0</v>
      </c>
      <c r="V2276" s="1">
        <f t="shared" si="688"/>
        <v>1</v>
      </c>
      <c r="W2276" s="1">
        <f t="shared" si="689"/>
        <v>0</v>
      </c>
      <c r="X2276" s="1">
        <f t="shared" si="690"/>
        <v>0</v>
      </c>
      <c r="Y2276" s="1">
        <f t="shared" si="691"/>
        <v>0</v>
      </c>
      <c r="AB2276" s="1">
        <f t="shared" si="692"/>
        <v>1</v>
      </c>
      <c r="AC2276" s="1">
        <f t="shared" si="693"/>
        <v>0</v>
      </c>
      <c r="AD2276" s="1">
        <f t="shared" si="694"/>
        <v>0</v>
      </c>
      <c r="AE2276" s="1">
        <f t="shared" si="695"/>
        <v>0</v>
      </c>
    </row>
    <row r="2277" spans="1:31" x14ac:dyDescent="0.25">
      <c r="A2277">
        <v>0</v>
      </c>
      <c r="B2277">
        <v>53.25</v>
      </c>
      <c r="C2277">
        <v>26.27</v>
      </c>
      <c r="D2277">
        <v>700</v>
      </c>
      <c r="E2277">
        <v>1</v>
      </c>
      <c r="F2277" t="str">
        <f t="shared" si="677"/>
        <v/>
      </c>
      <c r="G2277">
        <f t="shared" si="678"/>
        <v>0.81200000000000006</v>
      </c>
      <c r="H2277" t="str">
        <f t="shared" si="679"/>
        <v/>
      </c>
      <c r="I2277" s="1">
        <f t="shared" si="680"/>
        <v>0.81200000000000006</v>
      </c>
      <c r="K2277" s="1">
        <f t="shared" si="681"/>
        <v>0</v>
      </c>
      <c r="L2277" s="1">
        <f t="shared" si="682"/>
        <v>1</v>
      </c>
      <c r="M2277" s="1">
        <f t="shared" si="683"/>
        <v>1</v>
      </c>
      <c r="P2277" s="1">
        <f t="shared" si="684"/>
        <v>0</v>
      </c>
      <c r="Q2277" s="1">
        <f t="shared" si="685"/>
        <v>0</v>
      </c>
      <c r="R2277" s="1">
        <f t="shared" si="686"/>
        <v>1</v>
      </c>
      <c r="S2277" s="1">
        <f t="shared" si="687"/>
        <v>0</v>
      </c>
      <c r="V2277" s="1">
        <f t="shared" si="688"/>
        <v>1</v>
      </c>
      <c r="W2277" s="1">
        <f t="shared" si="689"/>
        <v>0</v>
      </c>
      <c r="X2277" s="1">
        <f t="shared" si="690"/>
        <v>0</v>
      </c>
      <c r="Y2277" s="1">
        <f t="shared" si="691"/>
        <v>0</v>
      </c>
      <c r="AB2277" s="1">
        <f t="shared" si="692"/>
        <v>1</v>
      </c>
      <c r="AC2277" s="1">
        <f t="shared" si="693"/>
        <v>0</v>
      </c>
      <c r="AD2277" s="1">
        <f t="shared" si="694"/>
        <v>0</v>
      </c>
      <c r="AE2277" s="1">
        <f t="shared" si="695"/>
        <v>0</v>
      </c>
    </row>
    <row r="2278" spans="1:31" x14ac:dyDescent="0.25">
      <c r="A2278">
        <v>0</v>
      </c>
      <c r="B2278">
        <v>158</v>
      </c>
      <c r="C2278">
        <v>32.14</v>
      </c>
      <c r="D2278">
        <v>670</v>
      </c>
      <c r="E2278">
        <v>1</v>
      </c>
      <c r="F2278" t="str">
        <f t="shared" si="677"/>
        <v/>
      </c>
      <c r="G2278" t="str">
        <f t="shared" si="678"/>
        <v/>
      </c>
      <c r="H2278">
        <f t="shared" si="679"/>
        <v>0.78400000000000003</v>
      </c>
      <c r="I2278" s="1">
        <f t="shared" si="680"/>
        <v>0.78400000000000003</v>
      </c>
      <c r="K2278" s="1">
        <f t="shared" si="681"/>
        <v>0</v>
      </c>
      <c r="L2278" s="1">
        <f t="shared" si="682"/>
        <v>0</v>
      </c>
      <c r="M2278" s="1">
        <f t="shared" si="683"/>
        <v>1</v>
      </c>
      <c r="P2278" s="1">
        <f t="shared" si="684"/>
        <v>0</v>
      </c>
      <c r="Q2278" s="1">
        <f t="shared" si="685"/>
        <v>0</v>
      </c>
      <c r="R2278" s="1">
        <f t="shared" si="686"/>
        <v>1</v>
      </c>
      <c r="S2278" s="1">
        <f t="shared" si="687"/>
        <v>0</v>
      </c>
      <c r="V2278" s="1">
        <f t="shared" si="688"/>
        <v>0</v>
      </c>
      <c r="W2278" s="1">
        <f t="shared" si="689"/>
        <v>0</v>
      </c>
      <c r="X2278" s="1">
        <f t="shared" si="690"/>
        <v>1</v>
      </c>
      <c r="Y2278" s="1">
        <f t="shared" si="691"/>
        <v>0</v>
      </c>
      <c r="AB2278" s="1">
        <f t="shared" si="692"/>
        <v>1</v>
      </c>
      <c r="AC2278" s="1">
        <f t="shared" si="693"/>
        <v>0</v>
      </c>
      <c r="AD2278" s="1">
        <f t="shared" si="694"/>
        <v>0</v>
      </c>
      <c r="AE2278" s="1">
        <f t="shared" si="695"/>
        <v>0</v>
      </c>
    </row>
    <row r="2279" spans="1:31" x14ac:dyDescent="0.25">
      <c r="A2279">
        <v>0</v>
      </c>
      <c r="B2279">
        <v>58.212000000000003</v>
      </c>
      <c r="C2279">
        <v>11.54</v>
      </c>
      <c r="D2279">
        <v>665</v>
      </c>
      <c r="E2279">
        <v>1</v>
      </c>
      <c r="F2279" t="str">
        <f t="shared" si="677"/>
        <v/>
      </c>
      <c r="G2279">
        <f t="shared" si="678"/>
        <v>0.83199999999999996</v>
      </c>
      <c r="H2279" t="str">
        <f t="shared" si="679"/>
        <v/>
      </c>
      <c r="I2279" s="1">
        <f t="shared" si="680"/>
        <v>0.83199999999999996</v>
      </c>
      <c r="K2279" s="1">
        <f t="shared" si="681"/>
        <v>0</v>
      </c>
      <c r="L2279" s="1">
        <f t="shared" si="682"/>
        <v>1</v>
      </c>
      <c r="M2279" s="1">
        <f t="shared" si="683"/>
        <v>1</v>
      </c>
      <c r="P2279" s="1">
        <f t="shared" si="684"/>
        <v>0</v>
      </c>
      <c r="Q2279" s="1">
        <f t="shared" si="685"/>
        <v>0</v>
      </c>
      <c r="R2279" s="1">
        <f t="shared" si="686"/>
        <v>1</v>
      </c>
      <c r="S2279" s="1">
        <f t="shared" si="687"/>
        <v>0</v>
      </c>
      <c r="V2279" s="1">
        <f t="shared" si="688"/>
        <v>1</v>
      </c>
      <c r="W2279" s="1">
        <f t="shared" si="689"/>
        <v>0</v>
      </c>
      <c r="X2279" s="1">
        <f t="shared" si="690"/>
        <v>0</v>
      </c>
      <c r="Y2279" s="1">
        <f t="shared" si="691"/>
        <v>0</v>
      </c>
      <c r="AB2279" s="1">
        <f t="shared" si="692"/>
        <v>1</v>
      </c>
      <c r="AC2279" s="1">
        <f t="shared" si="693"/>
        <v>0</v>
      </c>
      <c r="AD2279" s="1">
        <f t="shared" si="694"/>
        <v>0</v>
      </c>
      <c r="AE2279" s="1">
        <f t="shared" si="695"/>
        <v>0</v>
      </c>
    </row>
    <row r="2280" spans="1:31" x14ac:dyDescent="0.25">
      <c r="A2280">
        <v>1</v>
      </c>
      <c r="B2280">
        <v>350</v>
      </c>
      <c r="C2280">
        <v>16.13</v>
      </c>
      <c r="D2280">
        <v>735</v>
      </c>
      <c r="E2280">
        <v>1</v>
      </c>
      <c r="F2280">
        <f t="shared" si="677"/>
        <v>0.93600000000000005</v>
      </c>
      <c r="G2280" t="str">
        <f t="shared" si="678"/>
        <v/>
      </c>
      <c r="H2280" t="str">
        <f t="shared" si="679"/>
        <v/>
      </c>
      <c r="I2280" s="1">
        <f t="shared" si="680"/>
        <v>0.93600000000000005</v>
      </c>
      <c r="K2280" s="1">
        <f t="shared" si="681"/>
        <v>1</v>
      </c>
      <c r="L2280" s="1">
        <f t="shared" si="682"/>
        <v>1</v>
      </c>
      <c r="M2280" s="1">
        <f t="shared" si="683"/>
        <v>1</v>
      </c>
      <c r="P2280" s="1">
        <f t="shared" si="684"/>
        <v>1</v>
      </c>
      <c r="Q2280" s="1">
        <f t="shared" si="685"/>
        <v>0</v>
      </c>
      <c r="R2280" s="1">
        <f t="shared" si="686"/>
        <v>0</v>
      </c>
      <c r="S2280" s="1">
        <f t="shared" si="687"/>
        <v>0</v>
      </c>
      <c r="V2280" s="1">
        <f t="shared" si="688"/>
        <v>1</v>
      </c>
      <c r="W2280" s="1">
        <f t="shared" si="689"/>
        <v>0</v>
      </c>
      <c r="X2280" s="1">
        <f t="shared" si="690"/>
        <v>0</v>
      </c>
      <c r="Y2280" s="1">
        <f t="shared" si="691"/>
        <v>0</v>
      </c>
      <c r="AB2280" s="1">
        <f t="shared" si="692"/>
        <v>1</v>
      </c>
      <c r="AC2280" s="1">
        <f t="shared" si="693"/>
        <v>0</v>
      </c>
      <c r="AD2280" s="1">
        <f t="shared" si="694"/>
        <v>0</v>
      </c>
      <c r="AE2280" s="1">
        <f t="shared" si="695"/>
        <v>0</v>
      </c>
    </row>
    <row r="2281" spans="1:31" x14ac:dyDescent="0.25">
      <c r="A2281">
        <v>1</v>
      </c>
      <c r="B2281">
        <v>28</v>
      </c>
      <c r="C2281">
        <v>12.77</v>
      </c>
      <c r="D2281">
        <v>680</v>
      </c>
      <c r="E2281">
        <v>1</v>
      </c>
      <c r="F2281" t="str">
        <f t="shared" si="677"/>
        <v/>
      </c>
      <c r="G2281">
        <f t="shared" si="678"/>
        <v>0.72499999999999998</v>
      </c>
      <c r="H2281" t="str">
        <f t="shared" si="679"/>
        <v/>
      </c>
      <c r="I2281" s="1">
        <f t="shared" si="680"/>
        <v>0.72499999999999998</v>
      </c>
      <c r="K2281" s="1">
        <f t="shared" si="681"/>
        <v>0</v>
      </c>
      <c r="L2281" s="1">
        <f t="shared" si="682"/>
        <v>0</v>
      </c>
      <c r="M2281" s="1">
        <f t="shared" si="683"/>
        <v>0</v>
      </c>
      <c r="P2281" s="1">
        <f t="shared" si="684"/>
        <v>0</v>
      </c>
      <c r="Q2281" s="1">
        <f t="shared" si="685"/>
        <v>0</v>
      </c>
      <c r="R2281" s="1">
        <f t="shared" si="686"/>
        <v>1</v>
      </c>
      <c r="S2281" s="1">
        <f t="shared" si="687"/>
        <v>0</v>
      </c>
      <c r="V2281" s="1">
        <f t="shared" si="688"/>
        <v>0</v>
      </c>
      <c r="W2281" s="1">
        <f t="shared" si="689"/>
        <v>0</v>
      </c>
      <c r="X2281" s="1">
        <f t="shared" si="690"/>
        <v>1</v>
      </c>
      <c r="Y2281" s="1">
        <f t="shared" si="691"/>
        <v>0</v>
      </c>
      <c r="AB2281" s="1">
        <f t="shared" si="692"/>
        <v>0</v>
      </c>
      <c r="AC2281" s="1">
        <f t="shared" si="693"/>
        <v>0</v>
      </c>
      <c r="AD2281" s="1">
        <f t="shared" si="694"/>
        <v>1</v>
      </c>
      <c r="AE2281" s="1">
        <f t="shared" si="695"/>
        <v>0</v>
      </c>
    </row>
    <row r="2282" spans="1:31" x14ac:dyDescent="0.25">
      <c r="A2282">
        <v>1</v>
      </c>
      <c r="B2282">
        <v>95</v>
      </c>
      <c r="C2282">
        <v>28.2</v>
      </c>
      <c r="D2282">
        <v>725</v>
      </c>
      <c r="E2282">
        <v>1</v>
      </c>
      <c r="F2282">
        <f t="shared" si="677"/>
        <v>0.9</v>
      </c>
      <c r="G2282" t="str">
        <f t="shared" si="678"/>
        <v/>
      </c>
      <c r="H2282" t="str">
        <f t="shared" si="679"/>
        <v/>
      </c>
      <c r="I2282" s="1">
        <f t="shared" si="680"/>
        <v>0.9</v>
      </c>
      <c r="K2282" s="1">
        <f t="shared" si="681"/>
        <v>1</v>
      </c>
      <c r="L2282" s="1">
        <f t="shared" si="682"/>
        <v>1</v>
      </c>
      <c r="M2282" s="1">
        <f t="shared" si="683"/>
        <v>1</v>
      </c>
      <c r="P2282" s="1">
        <f t="shared" si="684"/>
        <v>1</v>
      </c>
      <c r="Q2282" s="1">
        <f t="shared" si="685"/>
        <v>0</v>
      </c>
      <c r="R2282" s="1">
        <f t="shared" si="686"/>
        <v>0</v>
      </c>
      <c r="S2282" s="1">
        <f t="shared" si="687"/>
        <v>0</v>
      </c>
      <c r="V2282" s="1">
        <f t="shared" si="688"/>
        <v>1</v>
      </c>
      <c r="W2282" s="1">
        <f t="shared" si="689"/>
        <v>0</v>
      </c>
      <c r="X2282" s="1">
        <f t="shared" si="690"/>
        <v>0</v>
      </c>
      <c r="Y2282" s="1">
        <f t="shared" si="691"/>
        <v>0</v>
      </c>
      <c r="AB2282" s="1">
        <f t="shared" si="692"/>
        <v>1</v>
      </c>
      <c r="AC2282" s="1">
        <f t="shared" si="693"/>
        <v>0</v>
      </c>
      <c r="AD2282" s="1">
        <f t="shared" si="694"/>
        <v>0</v>
      </c>
      <c r="AE2282" s="1">
        <f t="shared" si="695"/>
        <v>0</v>
      </c>
    </row>
    <row r="2283" spans="1:31" x14ac:dyDescent="0.25">
      <c r="A2283">
        <v>1</v>
      </c>
      <c r="B2283">
        <v>57</v>
      </c>
      <c r="C2283">
        <v>29.64</v>
      </c>
      <c r="D2283">
        <v>695</v>
      </c>
      <c r="E2283">
        <v>1</v>
      </c>
      <c r="F2283" t="str">
        <f t="shared" si="677"/>
        <v/>
      </c>
      <c r="G2283">
        <f t="shared" si="678"/>
        <v>0.81200000000000006</v>
      </c>
      <c r="H2283" t="str">
        <f t="shared" si="679"/>
        <v/>
      </c>
      <c r="I2283" s="1">
        <f t="shared" si="680"/>
        <v>0.81200000000000006</v>
      </c>
      <c r="K2283" s="1">
        <f t="shared" si="681"/>
        <v>0</v>
      </c>
      <c r="L2283" s="1">
        <f t="shared" si="682"/>
        <v>1</v>
      </c>
      <c r="M2283" s="1">
        <f t="shared" si="683"/>
        <v>1</v>
      </c>
      <c r="P2283" s="1">
        <f t="shared" si="684"/>
        <v>0</v>
      </c>
      <c r="Q2283" s="1">
        <f t="shared" si="685"/>
        <v>0</v>
      </c>
      <c r="R2283" s="1">
        <f t="shared" si="686"/>
        <v>1</v>
      </c>
      <c r="S2283" s="1">
        <f t="shared" si="687"/>
        <v>0</v>
      </c>
      <c r="V2283" s="1">
        <f t="shared" si="688"/>
        <v>1</v>
      </c>
      <c r="W2283" s="1">
        <f t="shared" si="689"/>
        <v>0</v>
      </c>
      <c r="X2283" s="1">
        <f t="shared" si="690"/>
        <v>0</v>
      </c>
      <c r="Y2283" s="1">
        <f t="shared" si="691"/>
        <v>0</v>
      </c>
      <c r="AB2283" s="1">
        <f t="shared" si="692"/>
        <v>1</v>
      </c>
      <c r="AC2283" s="1">
        <f t="shared" si="693"/>
        <v>0</v>
      </c>
      <c r="AD2283" s="1">
        <f t="shared" si="694"/>
        <v>0</v>
      </c>
      <c r="AE2283" s="1">
        <f t="shared" si="695"/>
        <v>0</v>
      </c>
    </row>
    <row r="2284" spans="1:31" x14ac:dyDescent="0.25">
      <c r="A2284">
        <v>1</v>
      </c>
      <c r="B2284">
        <v>95</v>
      </c>
      <c r="C2284">
        <v>31.83</v>
      </c>
      <c r="D2284">
        <v>695</v>
      </c>
      <c r="E2284">
        <v>1</v>
      </c>
      <c r="F2284" t="str">
        <f t="shared" si="677"/>
        <v/>
      </c>
      <c r="G2284" t="str">
        <f t="shared" si="678"/>
        <v/>
      </c>
      <c r="H2284">
        <f t="shared" si="679"/>
        <v>0.78400000000000003</v>
      </c>
      <c r="I2284" s="1">
        <f t="shared" si="680"/>
        <v>0.78400000000000003</v>
      </c>
      <c r="K2284" s="1">
        <f t="shared" si="681"/>
        <v>0</v>
      </c>
      <c r="L2284" s="1">
        <f t="shared" si="682"/>
        <v>0</v>
      </c>
      <c r="M2284" s="1">
        <f t="shared" si="683"/>
        <v>1</v>
      </c>
      <c r="P2284" s="1">
        <f t="shared" si="684"/>
        <v>0</v>
      </c>
      <c r="Q2284" s="1">
        <f t="shared" si="685"/>
        <v>0</v>
      </c>
      <c r="R2284" s="1">
        <f t="shared" si="686"/>
        <v>1</v>
      </c>
      <c r="S2284" s="1">
        <f t="shared" si="687"/>
        <v>0</v>
      </c>
      <c r="V2284" s="1">
        <f t="shared" si="688"/>
        <v>0</v>
      </c>
      <c r="W2284" s="1">
        <f t="shared" si="689"/>
        <v>0</v>
      </c>
      <c r="X2284" s="1">
        <f t="shared" si="690"/>
        <v>1</v>
      </c>
      <c r="Y2284" s="1">
        <f t="shared" si="691"/>
        <v>0</v>
      </c>
      <c r="AB2284" s="1">
        <f t="shared" si="692"/>
        <v>1</v>
      </c>
      <c r="AC2284" s="1">
        <f t="shared" si="693"/>
        <v>0</v>
      </c>
      <c r="AD2284" s="1">
        <f t="shared" si="694"/>
        <v>0</v>
      </c>
      <c r="AE2284" s="1">
        <f t="shared" si="695"/>
        <v>0</v>
      </c>
    </row>
    <row r="2285" spans="1:31" x14ac:dyDescent="0.25">
      <c r="A2285">
        <v>1</v>
      </c>
      <c r="B2285">
        <v>70</v>
      </c>
      <c r="C2285">
        <v>34.51</v>
      </c>
      <c r="D2285">
        <v>695</v>
      </c>
      <c r="E2285">
        <v>1</v>
      </c>
      <c r="F2285" t="str">
        <f t="shared" si="677"/>
        <v/>
      </c>
      <c r="G2285">
        <f t="shared" si="678"/>
        <v>0.81200000000000006</v>
      </c>
      <c r="H2285" t="str">
        <f t="shared" si="679"/>
        <v/>
      </c>
      <c r="I2285" s="1">
        <f t="shared" si="680"/>
        <v>0.81200000000000006</v>
      </c>
      <c r="K2285" s="1">
        <f t="shared" si="681"/>
        <v>0</v>
      </c>
      <c r="L2285" s="1">
        <f t="shared" si="682"/>
        <v>1</v>
      </c>
      <c r="M2285" s="1">
        <f t="shared" si="683"/>
        <v>1</v>
      </c>
      <c r="P2285" s="1">
        <f t="shared" si="684"/>
        <v>0</v>
      </c>
      <c r="Q2285" s="1">
        <f t="shared" si="685"/>
        <v>0</v>
      </c>
      <c r="R2285" s="1">
        <f t="shared" si="686"/>
        <v>1</v>
      </c>
      <c r="S2285" s="1">
        <f t="shared" si="687"/>
        <v>0</v>
      </c>
      <c r="V2285" s="1">
        <f t="shared" si="688"/>
        <v>1</v>
      </c>
      <c r="W2285" s="1">
        <f t="shared" si="689"/>
        <v>0</v>
      </c>
      <c r="X2285" s="1">
        <f t="shared" si="690"/>
        <v>0</v>
      </c>
      <c r="Y2285" s="1">
        <f t="shared" si="691"/>
        <v>0</v>
      </c>
      <c r="AB2285" s="1">
        <f t="shared" si="692"/>
        <v>1</v>
      </c>
      <c r="AC2285" s="1">
        <f t="shared" si="693"/>
        <v>0</v>
      </c>
      <c r="AD2285" s="1">
        <f t="shared" si="694"/>
        <v>0</v>
      </c>
      <c r="AE2285" s="1">
        <f t="shared" si="695"/>
        <v>0</v>
      </c>
    </row>
    <row r="2286" spans="1:31" x14ac:dyDescent="0.25">
      <c r="A2286">
        <v>1</v>
      </c>
      <c r="B2286">
        <v>150</v>
      </c>
      <c r="C2286">
        <v>29.93</v>
      </c>
      <c r="D2286">
        <v>705</v>
      </c>
      <c r="E2286">
        <v>1</v>
      </c>
      <c r="F2286" t="str">
        <f t="shared" si="677"/>
        <v/>
      </c>
      <c r="G2286" t="str">
        <f t="shared" si="678"/>
        <v/>
      </c>
      <c r="H2286">
        <f t="shared" si="679"/>
        <v>0.78400000000000003</v>
      </c>
      <c r="I2286" s="1">
        <f t="shared" si="680"/>
        <v>0.78400000000000003</v>
      </c>
      <c r="K2286" s="1">
        <f t="shared" si="681"/>
        <v>0</v>
      </c>
      <c r="L2286" s="1">
        <f t="shared" si="682"/>
        <v>0</v>
      </c>
      <c r="M2286" s="1">
        <f t="shared" si="683"/>
        <v>1</v>
      </c>
      <c r="P2286" s="1">
        <f t="shared" si="684"/>
        <v>0</v>
      </c>
      <c r="Q2286" s="1">
        <f t="shared" si="685"/>
        <v>0</v>
      </c>
      <c r="R2286" s="1">
        <f t="shared" si="686"/>
        <v>1</v>
      </c>
      <c r="S2286" s="1">
        <f t="shared" si="687"/>
        <v>0</v>
      </c>
      <c r="V2286" s="1">
        <f t="shared" si="688"/>
        <v>0</v>
      </c>
      <c r="W2286" s="1">
        <f t="shared" si="689"/>
        <v>0</v>
      </c>
      <c r="X2286" s="1">
        <f t="shared" si="690"/>
        <v>1</v>
      </c>
      <c r="Y2286" s="1">
        <f t="shared" si="691"/>
        <v>0</v>
      </c>
      <c r="AB2286" s="1">
        <f t="shared" si="692"/>
        <v>1</v>
      </c>
      <c r="AC2286" s="1">
        <f t="shared" si="693"/>
        <v>0</v>
      </c>
      <c r="AD2286" s="1">
        <f t="shared" si="694"/>
        <v>0</v>
      </c>
      <c r="AE2286" s="1">
        <f t="shared" si="695"/>
        <v>0</v>
      </c>
    </row>
    <row r="2287" spans="1:31" x14ac:dyDescent="0.25">
      <c r="A2287">
        <v>0</v>
      </c>
      <c r="B2287">
        <v>45</v>
      </c>
      <c r="C2287">
        <v>33.04</v>
      </c>
      <c r="D2287">
        <v>705</v>
      </c>
      <c r="E2287">
        <v>1</v>
      </c>
      <c r="F2287" t="str">
        <f t="shared" si="677"/>
        <v/>
      </c>
      <c r="G2287">
        <f t="shared" si="678"/>
        <v>0.81200000000000006</v>
      </c>
      <c r="H2287" t="str">
        <f t="shared" si="679"/>
        <v/>
      </c>
      <c r="I2287" s="1">
        <f t="shared" si="680"/>
        <v>0.81200000000000006</v>
      </c>
      <c r="K2287" s="1">
        <f t="shared" si="681"/>
        <v>0</v>
      </c>
      <c r="L2287" s="1">
        <f t="shared" si="682"/>
        <v>1</v>
      </c>
      <c r="M2287" s="1">
        <f t="shared" si="683"/>
        <v>1</v>
      </c>
      <c r="P2287" s="1">
        <f t="shared" si="684"/>
        <v>0</v>
      </c>
      <c r="Q2287" s="1">
        <f t="shared" si="685"/>
        <v>0</v>
      </c>
      <c r="R2287" s="1">
        <f t="shared" si="686"/>
        <v>1</v>
      </c>
      <c r="S2287" s="1">
        <f t="shared" si="687"/>
        <v>0</v>
      </c>
      <c r="V2287" s="1">
        <f t="shared" si="688"/>
        <v>1</v>
      </c>
      <c r="W2287" s="1">
        <f t="shared" si="689"/>
        <v>0</v>
      </c>
      <c r="X2287" s="1">
        <f t="shared" si="690"/>
        <v>0</v>
      </c>
      <c r="Y2287" s="1">
        <f t="shared" si="691"/>
        <v>0</v>
      </c>
      <c r="AB2287" s="1">
        <f t="shared" si="692"/>
        <v>1</v>
      </c>
      <c r="AC2287" s="1">
        <f t="shared" si="693"/>
        <v>0</v>
      </c>
      <c r="AD2287" s="1">
        <f t="shared" si="694"/>
        <v>0</v>
      </c>
      <c r="AE2287" s="1">
        <f t="shared" si="695"/>
        <v>0</v>
      </c>
    </row>
    <row r="2288" spans="1:31" x14ac:dyDescent="0.25">
      <c r="A2288">
        <v>1</v>
      </c>
      <c r="B2288">
        <v>72</v>
      </c>
      <c r="C2288">
        <v>35.72</v>
      </c>
      <c r="D2288">
        <v>735</v>
      </c>
      <c r="E2288">
        <v>1</v>
      </c>
      <c r="F2288">
        <f t="shared" si="677"/>
        <v>0.9</v>
      </c>
      <c r="G2288" t="str">
        <f t="shared" si="678"/>
        <v/>
      </c>
      <c r="H2288" t="str">
        <f t="shared" si="679"/>
        <v/>
      </c>
      <c r="I2288" s="1">
        <f t="shared" si="680"/>
        <v>0.9</v>
      </c>
      <c r="K2288" s="1">
        <f t="shared" si="681"/>
        <v>1</v>
      </c>
      <c r="L2288" s="1">
        <f t="shared" si="682"/>
        <v>1</v>
      </c>
      <c r="M2288" s="1">
        <f t="shared" si="683"/>
        <v>1</v>
      </c>
      <c r="P2288" s="1">
        <f t="shared" si="684"/>
        <v>1</v>
      </c>
      <c r="Q2288" s="1">
        <f t="shared" si="685"/>
        <v>0</v>
      </c>
      <c r="R2288" s="1">
        <f t="shared" si="686"/>
        <v>0</v>
      </c>
      <c r="S2288" s="1">
        <f t="shared" si="687"/>
        <v>0</v>
      </c>
      <c r="V2288" s="1">
        <f t="shared" si="688"/>
        <v>1</v>
      </c>
      <c r="W2288" s="1">
        <f t="shared" si="689"/>
        <v>0</v>
      </c>
      <c r="X2288" s="1">
        <f t="shared" si="690"/>
        <v>0</v>
      </c>
      <c r="Y2288" s="1">
        <f t="shared" si="691"/>
        <v>0</v>
      </c>
      <c r="AB2288" s="1">
        <f t="shared" si="692"/>
        <v>1</v>
      </c>
      <c r="AC2288" s="1">
        <f t="shared" si="693"/>
        <v>0</v>
      </c>
      <c r="AD2288" s="1">
        <f t="shared" si="694"/>
        <v>0</v>
      </c>
      <c r="AE2288" s="1">
        <f t="shared" si="695"/>
        <v>0</v>
      </c>
    </row>
    <row r="2289" spans="1:31" x14ac:dyDescent="0.25">
      <c r="A2289">
        <v>1</v>
      </c>
      <c r="B2289">
        <v>105</v>
      </c>
      <c r="C2289">
        <v>16.46</v>
      </c>
      <c r="D2289">
        <v>700</v>
      </c>
      <c r="E2289">
        <v>1</v>
      </c>
      <c r="F2289" t="str">
        <f t="shared" si="677"/>
        <v/>
      </c>
      <c r="G2289" t="str">
        <f t="shared" si="678"/>
        <v/>
      </c>
      <c r="H2289">
        <f t="shared" si="679"/>
        <v>0.89200000000000002</v>
      </c>
      <c r="I2289" s="1">
        <f t="shared" si="680"/>
        <v>0.89200000000000002</v>
      </c>
      <c r="K2289" s="1">
        <f t="shared" si="681"/>
        <v>1</v>
      </c>
      <c r="L2289" s="1">
        <f t="shared" si="682"/>
        <v>1</v>
      </c>
      <c r="M2289" s="1">
        <f t="shared" si="683"/>
        <v>1</v>
      </c>
      <c r="P2289" s="1">
        <f t="shared" si="684"/>
        <v>1</v>
      </c>
      <c r="Q2289" s="1">
        <f t="shared" si="685"/>
        <v>0</v>
      </c>
      <c r="R2289" s="1">
        <f t="shared" si="686"/>
        <v>0</v>
      </c>
      <c r="S2289" s="1">
        <f t="shared" si="687"/>
        <v>0</v>
      </c>
      <c r="V2289" s="1">
        <f t="shared" si="688"/>
        <v>1</v>
      </c>
      <c r="W2289" s="1">
        <f t="shared" si="689"/>
        <v>0</v>
      </c>
      <c r="X2289" s="1">
        <f t="shared" si="690"/>
        <v>0</v>
      </c>
      <c r="Y2289" s="1">
        <f t="shared" si="691"/>
        <v>0</v>
      </c>
      <c r="AB2289" s="1">
        <f t="shared" si="692"/>
        <v>1</v>
      </c>
      <c r="AC2289" s="1">
        <f t="shared" si="693"/>
        <v>0</v>
      </c>
      <c r="AD2289" s="1">
        <f t="shared" si="694"/>
        <v>0</v>
      </c>
      <c r="AE2289" s="1">
        <f t="shared" si="695"/>
        <v>0</v>
      </c>
    </row>
    <row r="2290" spans="1:31" x14ac:dyDescent="0.25">
      <c r="A2290">
        <v>1</v>
      </c>
      <c r="B2290">
        <v>106</v>
      </c>
      <c r="C2290">
        <v>16.93</v>
      </c>
      <c r="D2290">
        <v>695</v>
      </c>
      <c r="E2290">
        <v>1</v>
      </c>
      <c r="F2290" t="str">
        <f t="shared" si="677"/>
        <v/>
      </c>
      <c r="G2290" t="str">
        <f t="shared" si="678"/>
        <v/>
      </c>
      <c r="H2290">
        <f t="shared" si="679"/>
        <v>0.89200000000000002</v>
      </c>
      <c r="I2290" s="1">
        <f t="shared" si="680"/>
        <v>0.89200000000000002</v>
      </c>
      <c r="K2290" s="1">
        <f t="shared" si="681"/>
        <v>1</v>
      </c>
      <c r="L2290" s="1">
        <f t="shared" si="682"/>
        <v>1</v>
      </c>
      <c r="M2290" s="1">
        <f t="shared" si="683"/>
        <v>1</v>
      </c>
      <c r="P2290" s="1">
        <f t="shared" si="684"/>
        <v>1</v>
      </c>
      <c r="Q2290" s="1">
        <f t="shared" si="685"/>
        <v>0</v>
      </c>
      <c r="R2290" s="1">
        <f t="shared" si="686"/>
        <v>0</v>
      </c>
      <c r="S2290" s="1">
        <f t="shared" si="687"/>
        <v>0</v>
      </c>
      <c r="V2290" s="1">
        <f t="shared" si="688"/>
        <v>1</v>
      </c>
      <c r="W2290" s="1">
        <f t="shared" si="689"/>
        <v>0</v>
      </c>
      <c r="X2290" s="1">
        <f t="shared" si="690"/>
        <v>0</v>
      </c>
      <c r="Y2290" s="1">
        <f t="shared" si="691"/>
        <v>0</v>
      </c>
      <c r="AB2290" s="1">
        <f t="shared" si="692"/>
        <v>1</v>
      </c>
      <c r="AC2290" s="1">
        <f t="shared" si="693"/>
        <v>0</v>
      </c>
      <c r="AD2290" s="1">
        <f t="shared" si="694"/>
        <v>0</v>
      </c>
      <c r="AE2290" s="1">
        <f t="shared" si="695"/>
        <v>0</v>
      </c>
    </row>
    <row r="2291" spans="1:31" x14ac:dyDescent="0.25">
      <c r="A2291">
        <v>0</v>
      </c>
      <c r="B2291">
        <v>30</v>
      </c>
      <c r="C2291">
        <v>23.72</v>
      </c>
      <c r="D2291">
        <v>680</v>
      </c>
      <c r="E2291">
        <v>1</v>
      </c>
      <c r="F2291" t="str">
        <f t="shared" si="677"/>
        <v/>
      </c>
      <c r="G2291">
        <f t="shared" si="678"/>
        <v>0.745</v>
      </c>
      <c r="H2291" t="str">
        <f t="shared" si="679"/>
        <v/>
      </c>
      <c r="I2291" s="1">
        <f t="shared" si="680"/>
        <v>0.745</v>
      </c>
      <c r="K2291" s="1">
        <f t="shared" si="681"/>
        <v>0</v>
      </c>
      <c r="L2291" s="1">
        <f t="shared" si="682"/>
        <v>0</v>
      </c>
      <c r="M2291" s="1">
        <f t="shared" si="683"/>
        <v>0</v>
      </c>
      <c r="P2291" s="1">
        <f t="shared" si="684"/>
        <v>0</v>
      </c>
      <c r="Q2291" s="1">
        <f t="shared" si="685"/>
        <v>0</v>
      </c>
      <c r="R2291" s="1">
        <f t="shared" si="686"/>
        <v>1</v>
      </c>
      <c r="S2291" s="1">
        <f t="shared" si="687"/>
        <v>0</v>
      </c>
      <c r="V2291" s="1">
        <f t="shared" si="688"/>
        <v>0</v>
      </c>
      <c r="W2291" s="1">
        <f t="shared" si="689"/>
        <v>0</v>
      </c>
      <c r="X2291" s="1">
        <f t="shared" si="690"/>
        <v>1</v>
      </c>
      <c r="Y2291" s="1">
        <f t="shared" si="691"/>
        <v>0</v>
      </c>
      <c r="AB2291" s="1">
        <f t="shared" si="692"/>
        <v>0</v>
      </c>
      <c r="AC2291" s="1">
        <f t="shared" si="693"/>
        <v>0</v>
      </c>
      <c r="AD2291" s="1">
        <f t="shared" si="694"/>
        <v>1</v>
      </c>
      <c r="AE2291" s="1">
        <f t="shared" si="695"/>
        <v>0</v>
      </c>
    </row>
    <row r="2292" spans="1:31" x14ac:dyDescent="0.25">
      <c r="A2292">
        <v>0</v>
      </c>
      <c r="B2292">
        <v>172</v>
      </c>
      <c r="C2292">
        <v>2.97</v>
      </c>
      <c r="D2292">
        <v>700</v>
      </c>
      <c r="E2292">
        <v>1</v>
      </c>
      <c r="F2292" t="str">
        <f t="shared" si="677"/>
        <v/>
      </c>
      <c r="G2292" t="str">
        <f t="shared" si="678"/>
        <v/>
      </c>
      <c r="H2292">
        <f t="shared" si="679"/>
        <v>0.89200000000000002</v>
      </c>
      <c r="I2292" s="1">
        <f t="shared" si="680"/>
        <v>0.89200000000000002</v>
      </c>
      <c r="K2292" s="1">
        <f t="shared" si="681"/>
        <v>1</v>
      </c>
      <c r="L2292" s="1">
        <f t="shared" si="682"/>
        <v>1</v>
      </c>
      <c r="M2292" s="1">
        <f t="shared" si="683"/>
        <v>1</v>
      </c>
      <c r="P2292" s="1">
        <f t="shared" si="684"/>
        <v>1</v>
      </c>
      <c r="Q2292" s="1">
        <f t="shared" si="685"/>
        <v>0</v>
      </c>
      <c r="R2292" s="1">
        <f t="shared" si="686"/>
        <v>0</v>
      </c>
      <c r="S2292" s="1">
        <f t="shared" si="687"/>
        <v>0</v>
      </c>
      <c r="V2292" s="1">
        <f t="shared" si="688"/>
        <v>1</v>
      </c>
      <c r="W2292" s="1">
        <f t="shared" si="689"/>
        <v>0</v>
      </c>
      <c r="X2292" s="1">
        <f t="shared" si="690"/>
        <v>0</v>
      </c>
      <c r="Y2292" s="1">
        <f t="shared" si="691"/>
        <v>0</v>
      </c>
      <c r="AB2292" s="1">
        <f t="shared" si="692"/>
        <v>1</v>
      </c>
      <c r="AC2292" s="1">
        <f t="shared" si="693"/>
        <v>0</v>
      </c>
      <c r="AD2292" s="1">
        <f t="shared" si="694"/>
        <v>0</v>
      </c>
      <c r="AE2292" s="1">
        <f t="shared" si="695"/>
        <v>0</v>
      </c>
    </row>
    <row r="2293" spans="1:31" x14ac:dyDescent="0.25">
      <c r="A2293">
        <v>1</v>
      </c>
      <c r="B2293">
        <v>69.787999999999997</v>
      </c>
      <c r="C2293">
        <v>22.94</v>
      </c>
      <c r="D2293">
        <v>680</v>
      </c>
      <c r="E2293">
        <v>1</v>
      </c>
      <c r="F2293" t="str">
        <f t="shared" si="677"/>
        <v/>
      </c>
      <c r="G2293">
        <f t="shared" si="678"/>
        <v>0.745</v>
      </c>
      <c r="H2293" t="str">
        <f t="shared" si="679"/>
        <v/>
      </c>
      <c r="I2293" s="1">
        <f t="shared" si="680"/>
        <v>0.745</v>
      </c>
      <c r="K2293" s="1">
        <f t="shared" si="681"/>
        <v>0</v>
      </c>
      <c r="L2293" s="1">
        <f t="shared" si="682"/>
        <v>0</v>
      </c>
      <c r="M2293" s="1">
        <f t="shared" si="683"/>
        <v>0</v>
      </c>
      <c r="P2293" s="1">
        <f t="shared" si="684"/>
        <v>0</v>
      </c>
      <c r="Q2293" s="1">
        <f t="shared" si="685"/>
        <v>0</v>
      </c>
      <c r="R2293" s="1">
        <f t="shared" si="686"/>
        <v>1</v>
      </c>
      <c r="S2293" s="1">
        <f t="shared" si="687"/>
        <v>0</v>
      </c>
      <c r="V2293" s="1">
        <f t="shared" si="688"/>
        <v>0</v>
      </c>
      <c r="W2293" s="1">
        <f t="shared" si="689"/>
        <v>0</v>
      </c>
      <c r="X2293" s="1">
        <f t="shared" si="690"/>
        <v>1</v>
      </c>
      <c r="Y2293" s="1">
        <f t="shared" si="691"/>
        <v>0</v>
      </c>
      <c r="AB2293" s="1">
        <f t="shared" si="692"/>
        <v>0</v>
      </c>
      <c r="AC2293" s="1">
        <f t="shared" si="693"/>
        <v>0</v>
      </c>
      <c r="AD2293" s="1">
        <f t="shared" si="694"/>
        <v>1</v>
      </c>
      <c r="AE2293" s="1">
        <f t="shared" si="695"/>
        <v>0</v>
      </c>
    </row>
    <row r="2294" spans="1:31" x14ac:dyDescent="0.25">
      <c r="A2294">
        <v>1</v>
      </c>
      <c r="B2294">
        <v>93</v>
      </c>
      <c r="C2294">
        <v>7.78</v>
      </c>
      <c r="D2294">
        <v>690</v>
      </c>
      <c r="E2294">
        <v>1</v>
      </c>
      <c r="F2294" t="str">
        <f t="shared" si="677"/>
        <v/>
      </c>
      <c r="G2294" t="str">
        <f t="shared" si="678"/>
        <v/>
      </c>
      <c r="H2294">
        <f t="shared" si="679"/>
        <v>0.89200000000000002</v>
      </c>
      <c r="I2294" s="1">
        <f t="shared" si="680"/>
        <v>0.89200000000000002</v>
      </c>
      <c r="K2294" s="1">
        <f t="shared" si="681"/>
        <v>1</v>
      </c>
      <c r="L2294" s="1">
        <f t="shared" si="682"/>
        <v>1</v>
      </c>
      <c r="M2294" s="1">
        <f t="shared" si="683"/>
        <v>1</v>
      </c>
      <c r="P2294" s="1">
        <f t="shared" si="684"/>
        <v>1</v>
      </c>
      <c r="Q2294" s="1">
        <f t="shared" si="685"/>
        <v>0</v>
      </c>
      <c r="R2294" s="1">
        <f t="shared" si="686"/>
        <v>0</v>
      </c>
      <c r="S2294" s="1">
        <f t="shared" si="687"/>
        <v>0</v>
      </c>
      <c r="V2294" s="1">
        <f t="shared" si="688"/>
        <v>1</v>
      </c>
      <c r="W2294" s="1">
        <f t="shared" si="689"/>
        <v>0</v>
      </c>
      <c r="X2294" s="1">
        <f t="shared" si="690"/>
        <v>0</v>
      </c>
      <c r="Y2294" s="1">
        <f t="shared" si="691"/>
        <v>0</v>
      </c>
      <c r="AB2294" s="1">
        <f t="shared" si="692"/>
        <v>1</v>
      </c>
      <c r="AC2294" s="1">
        <f t="shared" si="693"/>
        <v>0</v>
      </c>
      <c r="AD2294" s="1">
        <f t="shared" si="694"/>
        <v>0</v>
      </c>
      <c r="AE2294" s="1">
        <f t="shared" si="695"/>
        <v>0</v>
      </c>
    </row>
    <row r="2295" spans="1:31" x14ac:dyDescent="0.25">
      <c r="A2295">
        <v>1</v>
      </c>
      <c r="B2295">
        <v>80</v>
      </c>
      <c r="C2295">
        <v>15.98</v>
      </c>
      <c r="D2295">
        <v>685</v>
      </c>
      <c r="E2295">
        <v>1</v>
      </c>
      <c r="F2295" t="str">
        <f t="shared" si="677"/>
        <v/>
      </c>
      <c r="G2295">
        <f t="shared" si="678"/>
        <v>0.83199999999999996</v>
      </c>
      <c r="H2295" t="str">
        <f t="shared" si="679"/>
        <v/>
      </c>
      <c r="I2295" s="1">
        <f t="shared" si="680"/>
        <v>0.83199999999999996</v>
      </c>
      <c r="K2295" s="1">
        <f t="shared" si="681"/>
        <v>0</v>
      </c>
      <c r="L2295" s="1">
        <f t="shared" si="682"/>
        <v>1</v>
      </c>
      <c r="M2295" s="1">
        <f t="shared" si="683"/>
        <v>1</v>
      </c>
      <c r="P2295" s="1">
        <f t="shared" si="684"/>
        <v>0</v>
      </c>
      <c r="Q2295" s="1">
        <f t="shared" si="685"/>
        <v>0</v>
      </c>
      <c r="R2295" s="1">
        <f t="shared" si="686"/>
        <v>1</v>
      </c>
      <c r="S2295" s="1">
        <f t="shared" si="687"/>
        <v>0</v>
      </c>
      <c r="V2295" s="1">
        <f t="shared" si="688"/>
        <v>1</v>
      </c>
      <c r="W2295" s="1">
        <f t="shared" si="689"/>
        <v>0</v>
      </c>
      <c r="X2295" s="1">
        <f t="shared" si="690"/>
        <v>0</v>
      </c>
      <c r="Y2295" s="1">
        <f t="shared" si="691"/>
        <v>0</v>
      </c>
      <c r="AB2295" s="1">
        <f t="shared" si="692"/>
        <v>1</v>
      </c>
      <c r="AC2295" s="1">
        <f t="shared" si="693"/>
        <v>0</v>
      </c>
      <c r="AD2295" s="1">
        <f t="shared" si="694"/>
        <v>0</v>
      </c>
      <c r="AE2295" s="1">
        <f t="shared" si="695"/>
        <v>0</v>
      </c>
    </row>
    <row r="2296" spans="1:31" x14ac:dyDescent="0.25">
      <c r="A2296">
        <v>1</v>
      </c>
      <c r="B2296">
        <v>51.2</v>
      </c>
      <c r="C2296">
        <v>10.74</v>
      </c>
      <c r="D2296">
        <v>680</v>
      </c>
      <c r="E2296">
        <v>1</v>
      </c>
      <c r="F2296" t="str">
        <f t="shared" si="677"/>
        <v/>
      </c>
      <c r="G2296">
        <f t="shared" si="678"/>
        <v>0.83199999999999996</v>
      </c>
      <c r="H2296" t="str">
        <f t="shared" si="679"/>
        <v/>
      </c>
      <c r="I2296" s="1">
        <f t="shared" si="680"/>
        <v>0.83199999999999996</v>
      </c>
      <c r="K2296" s="1">
        <f t="shared" si="681"/>
        <v>0</v>
      </c>
      <c r="L2296" s="1">
        <f t="shared" si="682"/>
        <v>1</v>
      </c>
      <c r="M2296" s="1">
        <f t="shared" si="683"/>
        <v>1</v>
      </c>
      <c r="P2296" s="1">
        <f t="shared" si="684"/>
        <v>0</v>
      </c>
      <c r="Q2296" s="1">
        <f t="shared" si="685"/>
        <v>0</v>
      </c>
      <c r="R2296" s="1">
        <f t="shared" si="686"/>
        <v>1</v>
      </c>
      <c r="S2296" s="1">
        <f t="shared" si="687"/>
        <v>0</v>
      </c>
      <c r="V2296" s="1">
        <f t="shared" si="688"/>
        <v>1</v>
      </c>
      <c r="W2296" s="1">
        <f t="shared" si="689"/>
        <v>0</v>
      </c>
      <c r="X2296" s="1">
        <f t="shared" si="690"/>
        <v>0</v>
      </c>
      <c r="Y2296" s="1">
        <f t="shared" si="691"/>
        <v>0</v>
      </c>
      <c r="AB2296" s="1">
        <f t="shared" si="692"/>
        <v>1</v>
      </c>
      <c r="AC2296" s="1">
        <f t="shared" si="693"/>
        <v>0</v>
      </c>
      <c r="AD2296" s="1">
        <f t="shared" si="694"/>
        <v>0</v>
      </c>
      <c r="AE2296" s="1">
        <f t="shared" si="695"/>
        <v>0</v>
      </c>
    </row>
    <row r="2297" spans="1:31" x14ac:dyDescent="0.25">
      <c r="A2297">
        <v>1</v>
      </c>
      <c r="B2297">
        <v>60</v>
      </c>
      <c r="C2297">
        <v>27.18</v>
      </c>
      <c r="D2297">
        <v>665</v>
      </c>
      <c r="E2297">
        <v>1</v>
      </c>
      <c r="F2297" t="str">
        <f t="shared" si="677"/>
        <v/>
      </c>
      <c r="G2297">
        <f t="shared" si="678"/>
        <v>0.745</v>
      </c>
      <c r="H2297" t="str">
        <f t="shared" si="679"/>
        <v/>
      </c>
      <c r="I2297" s="1">
        <f t="shared" si="680"/>
        <v>0.745</v>
      </c>
      <c r="K2297" s="1">
        <f t="shared" si="681"/>
        <v>0</v>
      </c>
      <c r="L2297" s="1">
        <f t="shared" si="682"/>
        <v>0</v>
      </c>
      <c r="M2297" s="1">
        <f t="shared" si="683"/>
        <v>0</v>
      </c>
      <c r="P2297" s="1">
        <f t="shared" si="684"/>
        <v>0</v>
      </c>
      <c r="Q2297" s="1">
        <f t="shared" si="685"/>
        <v>0</v>
      </c>
      <c r="R2297" s="1">
        <f t="shared" si="686"/>
        <v>1</v>
      </c>
      <c r="S2297" s="1">
        <f t="shared" si="687"/>
        <v>0</v>
      </c>
      <c r="V2297" s="1">
        <f t="shared" si="688"/>
        <v>0</v>
      </c>
      <c r="W2297" s="1">
        <f t="shared" si="689"/>
        <v>0</v>
      </c>
      <c r="X2297" s="1">
        <f t="shared" si="690"/>
        <v>1</v>
      </c>
      <c r="Y2297" s="1">
        <f t="shared" si="691"/>
        <v>0</v>
      </c>
      <c r="AB2297" s="1">
        <f t="shared" si="692"/>
        <v>0</v>
      </c>
      <c r="AC2297" s="1">
        <f t="shared" si="693"/>
        <v>0</v>
      </c>
      <c r="AD2297" s="1">
        <f t="shared" si="694"/>
        <v>1</v>
      </c>
      <c r="AE2297" s="1">
        <f t="shared" si="695"/>
        <v>0</v>
      </c>
    </row>
    <row r="2298" spans="1:31" x14ac:dyDescent="0.25">
      <c r="A2298">
        <v>0</v>
      </c>
      <c r="B2298">
        <v>48.203000000000003</v>
      </c>
      <c r="C2298">
        <v>38.450000000000003</v>
      </c>
      <c r="D2298">
        <v>740</v>
      </c>
      <c r="E2298">
        <v>1</v>
      </c>
      <c r="F2298">
        <f t="shared" si="677"/>
        <v>0.85299999999999998</v>
      </c>
      <c r="G2298" t="str">
        <f t="shared" si="678"/>
        <v/>
      </c>
      <c r="H2298" t="str">
        <f t="shared" si="679"/>
        <v/>
      </c>
      <c r="I2298" s="1">
        <f t="shared" si="680"/>
        <v>0.85299999999999998</v>
      </c>
      <c r="K2298" s="1">
        <f t="shared" si="681"/>
        <v>1</v>
      </c>
      <c r="L2298" s="1">
        <f t="shared" si="682"/>
        <v>1</v>
      </c>
      <c r="M2298" s="1">
        <f t="shared" si="683"/>
        <v>1</v>
      </c>
      <c r="P2298" s="1">
        <f t="shared" si="684"/>
        <v>1</v>
      </c>
      <c r="Q2298" s="1">
        <f t="shared" si="685"/>
        <v>0</v>
      </c>
      <c r="R2298" s="1">
        <f t="shared" si="686"/>
        <v>0</v>
      </c>
      <c r="S2298" s="1">
        <f t="shared" si="687"/>
        <v>0</v>
      </c>
      <c r="V2298" s="1">
        <f t="shared" si="688"/>
        <v>1</v>
      </c>
      <c r="W2298" s="1">
        <f t="shared" si="689"/>
        <v>0</v>
      </c>
      <c r="X2298" s="1">
        <f t="shared" si="690"/>
        <v>0</v>
      </c>
      <c r="Y2298" s="1">
        <f t="shared" si="691"/>
        <v>0</v>
      </c>
      <c r="AB2298" s="1">
        <f t="shared" si="692"/>
        <v>1</v>
      </c>
      <c r="AC2298" s="1">
        <f t="shared" si="693"/>
        <v>0</v>
      </c>
      <c r="AD2298" s="1">
        <f t="shared" si="694"/>
        <v>0</v>
      </c>
      <c r="AE2298" s="1">
        <f t="shared" si="695"/>
        <v>0</v>
      </c>
    </row>
    <row r="2299" spans="1:31" x14ac:dyDescent="0.25">
      <c r="A2299">
        <v>0</v>
      </c>
      <c r="B2299">
        <v>33</v>
      </c>
      <c r="C2299">
        <v>11.38</v>
      </c>
      <c r="D2299">
        <v>695</v>
      </c>
      <c r="E2299">
        <v>1</v>
      </c>
      <c r="F2299" t="str">
        <f t="shared" si="677"/>
        <v/>
      </c>
      <c r="G2299">
        <f t="shared" si="678"/>
        <v>0.83199999999999996</v>
      </c>
      <c r="H2299" t="str">
        <f t="shared" si="679"/>
        <v/>
      </c>
      <c r="I2299" s="1">
        <f t="shared" si="680"/>
        <v>0.83199999999999996</v>
      </c>
      <c r="K2299" s="1">
        <f t="shared" si="681"/>
        <v>0</v>
      </c>
      <c r="L2299" s="1">
        <f t="shared" si="682"/>
        <v>1</v>
      </c>
      <c r="M2299" s="1">
        <f t="shared" si="683"/>
        <v>1</v>
      </c>
      <c r="P2299" s="1">
        <f t="shared" si="684"/>
        <v>0</v>
      </c>
      <c r="Q2299" s="1">
        <f t="shared" si="685"/>
        <v>0</v>
      </c>
      <c r="R2299" s="1">
        <f t="shared" si="686"/>
        <v>1</v>
      </c>
      <c r="S2299" s="1">
        <f t="shared" si="687"/>
        <v>0</v>
      </c>
      <c r="V2299" s="1">
        <f t="shared" si="688"/>
        <v>1</v>
      </c>
      <c r="W2299" s="1">
        <f t="shared" si="689"/>
        <v>0</v>
      </c>
      <c r="X2299" s="1">
        <f t="shared" si="690"/>
        <v>0</v>
      </c>
      <c r="Y2299" s="1">
        <f t="shared" si="691"/>
        <v>0</v>
      </c>
      <c r="AB2299" s="1">
        <f t="shared" si="692"/>
        <v>1</v>
      </c>
      <c r="AC2299" s="1">
        <f t="shared" si="693"/>
        <v>0</v>
      </c>
      <c r="AD2299" s="1">
        <f t="shared" si="694"/>
        <v>0</v>
      </c>
      <c r="AE2299" s="1">
        <f t="shared" si="695"/>
        <v>0</v>
      </c>
    </row>
    <row r="2300" spans="1:31" x14ac:dyDescent="0.25">
      <c r="A2300">
        <v>0</v>
      </c>
      <c r="B2300">
        <v>28</v>
      </c>
      <c r="C2300">
        <v>21.99</v>
      </c>
      <c r="D2300">
        <v>685</v>
      </c>
      <c r="E2300">
        <v>1</v>
      </c>
      <c r="F2300" t="str">
        <f t="shared" si="677"/>
        <v/>
      </c>
      <c r="G2300">
        <f t="shared" si="678"/>
        <v>0.745</v>
      </c>
      <c r="H2300" t="str">
        <f t="shared" si="679"/>
        <v/>
      </c>
      <c r="I2300" s="1">
        <f t="shared" si="680"/>
        <v>0.745</v>
      </c>
      <c r="K2300" s="1">
        <f t="shared" si="681"/>
        <v>0</v>
      </c>
      <c r="L2300" s="1">
        <f t="shared" si="682"/>
        <v>0</v>
      </c>
      <c r="M2300" s="1">
        <f t="shared" si="683"/>
        <v>0</v>
      </c>
      <c r="P2300" s="1">
        <f t="shared" si="684"/>
        <v>0</v>
      </c>
      <c r="Q2300" s="1">
        <f t="shared" si="685"/>
        <v>0</v>
      </c>
      <c r="R2300" s="1">
        <f t="shared" si="686"/>
        <v>1</v>
      </c>
      <c r="S2300" s="1">
        <f t="shared" si="687"/>
        <v>0</v>
      </c>
      <c r="V2300" s="1">
        <f t="shared" si="688"/>
        <v>0</v>
      </c>
      <c r="W2300" s="1">
        <f t="shared" si="689"/>
        <v>0</v>
      </c>
      <c r="X2300" s="1">
        <f t="shared" si="690"/>
        <v>1</v>
      </c>
      <c r="Y2300" s="1">
        <f t="shared" si="691"/>
        <v>0</v>
      </c>
      <c r="AB2300" s="1">
        <f t="shared" si="692"/>
        <v>0</v>
      </c>
      <c r="AC2300" s="1">
        <f t="shared" si="693"/>
        <v>0</v>
      </c>
      <c r="AD2300" s="1">
        <f t="shared" si="694"/>
        <v>1</v>
      </c>
      <c r="AE2300" s="1">
        <f t="shared" si="695"/>
        <v>0</v>
      </c>
    </row>
    <row r="2301" spans="1:31" x14ac:dyDescent="0.25">
      <c r="A2301">
        <v>0</v>
      </c>
      <c r="B2301">
        <v>25</v>
      </c>
      <c r="C2301">
        <v>36.729999999999997</v>
      </c>
      <c r="D2301">
        <v>685</v>
      </c>
      <c r="E2301">
        <v>1</v>
      </c>
      <c r="F2301" t="str">
        <f t="shared" si="677"/>
        <v/>
      </c>
      <c r="G2301">
        <f t="shared" si="678"/>
        <v>0.745</v>
      </c>
      <c r="H2301" t="str">
        <f t="shared" si="679"/>
        <v/>
      </c>
      <c r="I2301" s="1">
        <f t="shared" si="680"/>
        <v>0.745</v>
      </c>
      <c r="K2301" s="1">
        <f t="shared" si="681"/>
        <v>0</v>
      </c>
      <c r="L2301" s="1">
        <f t="shared" si="682"/>
        <v>0</v>
      </c>
      <c r="M2301" s="1">
        <f t="shared" si="683"/>
        <v>0</v>
      </c>
      <c r="P2301" s="1">
        <f t="shared" si="684"/>
        <v>0</v>
      </c>
      <c r="Q2301" s="1">
        <f t="shared" si="685"/>
        <v>0</v>
      </c>
      <c r="R2301" s="1">
        <f t="shared" si="686"/>
        <v>1</v>
      </c>
      <c r="S2301" s="1">
        <f t="shared" si="687"/>
        <v>0</v>
      </c>
      <c r="V2301" s="1">
        <f t="shared" si="688"/>
        <v>0</v>
      </c>
      <c r="W2301" s="1">
        <f t="shared" si="689"/>
        <v>0</v>
      </c>
      <c r="X2301" s="1">
        <f t="shared" si="690"/>
        <v>1</v>
      </c>
      <c r="Y2301" s="1">
        <f t="shared" si="691"/>
        <v>0</v>
      </c>
      <c r="AB2301" s="1">
        <f t="shared" si="692"/>
        <v>0</v>
      </c>
      <c r="AC2301" s="1">
        <f t="shared" si="693"/>
        <v>0</v>
      </c>
      <c r="AD2301" s="1">
        <f t="shared" si="694"/>
        <v>1</v>
      </c>
      <c r="AE2301" s="1">
        <f t="shared" si="695"/>
        <v>0</v>
      </c>
    </row>
    <row r="2302" spans="1:31" x14ac:dyDescent="0.25">
      <c r="A2302">
        <v>1</v>
      </c>
      <c r="B2302">
        <v>55</v>
      </c>
      <c r="C2302">
        <v>20.07</v>
      </c>
      <c r="D2302">
        <v>695</v>
      </c>
      <c r="E2302">
        <v>1</v>
      </c>
      <c r="F2302" t="str">
        <f t="shared" si="677"/>
        <v/>
      </c>
      <c r="G2302">
        <f t="shared" si="678"/>
        <v>0.81200000000000006</v>
      </c>
      <c r="H2302" t="str">
        <f t="shared" si="679"/>
        <v/>
      </c>
      <c r="I2302" s="1">
        <f t="shared" si="680"/>
        <v>0.81200000000000006</v>
      </c>
      <c r="K2302" s="1">
        <f t="shared" si="681"/>
        <v>0</v>
      </c>
      <c r="L2302" s="1">
        <f t="shared" si="682"/>
        <v>1</v>
      </c>
      <c r="M2302" s="1">
        <f t="shared" si="683"/>
        <v>1</v>
      </c>
      <c r="P2302" s="1">
        <f t="shared" si="684"/>
        <v>0</v>
      </c>
      <c r="Q2302" s="1">
        <f t="shared" si="685"/>
        <v>0</v>
      </c>
      <c r="R2302" s="1">
        <f t="shared" si="686"/>
        <v>1</v>
      </c>
      <c r="S2302" s="1">
        <f t="shared" si="687"/>
        <v>0</v>
      </c>
      <c r="V2302" s="1">
        <f t="shared" si="688"/>
        <v>1</v>
      </c>
      <c r="W2302" s="1">
        <f t="shared" si="689"/>
        <v>0</v>
      </c>
      <c r="X2302" s="1">
        <f t="shared" si="690"/>
        <v>0</v>
      </c>
      <c r="Y2302" s="1">
        <f t="shared" si="691"/>
        <v>0</v>
      </c>
      <c r="AB2302" s="1">
        <f t="shared" si="692"/>
        <v>1</v>
      </c>
      <c r="AC2302" s="1">
        <f t="shared" si="693"/>
        <v>0</v>
      </c>
      <c r="AD2302" s="1">
        <f t="shared" si="694"/>
        <v>0</v>
      </c>
      <c r="AE2302" s="1">
        <f t="shared" si="695"/>
        <v>0</v>
      </c>
    </row>
    <row r="2303" spans="1:31" x14ac:dyDescent="0.25">
      <c r="A2303">
        <v>0</v>
      </c>
      <c r="B2303">
        <v>55</v>
      </c>
      <c r="C2303">
        <v>27.61</v>
      </c>
      <c r="D2303">
        <v>685</v>
      </c>
      <c r="E2303">
        <v>1</v>
      </c>
      <c r="F2303" t="str">
        <f t="shared" si="677"/>
        <v/>
      </c>
      <c r="G2303">
        <f t="shared" si="678"/>
        <v>0.745</v>
      </c>
      <c r="H2303" t="str">
        <f t="shared" si="679"/>
        <v/>
      </c>
      <c r="I2303" s="1">
        <f t="shared" si="680"/>
        <v>0.745</v>
      </c>
      <c r="K2303" s="1">
        <f t="shared" si="681"/>
        <v>0</v>
      </c>
      <c r="L2303" s="1">
        <f t="shared" si="682"/>
        <v>0</v>
      </c>
      <c r="M2303" s="1">
        <f t="shared" si="683"/>
        <v>0</v>
      </c>
      <c r="P2303" s="1">
        <f t="shared" si="684"/>
        <v>0</v>
      </c>
      <c r="Q2303" s="1">
        <f t="shared" si="685"/>
        <v>0</v>
      </c>
      <c r="R2303" s="1">
        <f t="shared" si="686"/>
        <v>1</v>
      </c>
      <c r="S2303" s="1">
        <f t="shared" si="687"/>
        <v>0</v>
      </c>
      <c r="V2303" s="1">
        <f t="shared" si="688"/>
        <v>0</v>
      </c>
      <c r="W2303" s="1">
        <f t="shared" si="689"/>
        <v>0</v>
      </c>
      <c r="X2303" s="1">
        <f t="shared" si="690"/>
        <v>1</v>
      </c>
      <c r="Y2303" s="1">
        <f t="shared" si="691"/>
        <v>0</v>
      </c>
      <c r="AB2303" s="1">
        <f t="shared" si="692"/>
        <v>0</v>
      </c>
      <c r="AC2303" s="1">
        <f t="shared" si="693"/>
        <v>0</v>
      </c>
      <c r="AD2303" s="1">
        <f t="shared" si="694"/>
        <v>1</v>
      </c>
      <c r="AE2303" s="1">
        <f t="shared" si="695"/>
        <v>0</v>
      </c>
    </row>
    <row r="2304" spans="1:31" x14ac:dyDescent="0.25">
      <c r="A2304">
        <v>0</v>
      </c>
      <c r="B2304">
        <v>74</v>
      </c>
      <c r="C2304">
        <v>14.7</v>
      </c>
      <c r="D2304">
        <v>715</v>
      </c>
      <c r="E2304">
        <v>1</v>
      </c>
      <c r="F2304" t="str">
        <f t="shared" si="677"/>
        <v/>
      </c>
      <c r="G2304">
        <f t="shared" si="678"/>
        <v>0.83199999999999996</v>
      </c>
      <c r="H2304" t="str">
        <f t="shared" si="679"/>
        <v/>
      </c>
      <c r="I2304" s="1">
        <f t="shared" si="680"/>
        <v>0.83199999999999996</v>
      </c>
      <c r="K2304" s="1">
        <f t="shared" si="681"/>
        <v>0</v>
      </c>
      <c r="L2304" s="1">
        <f t="shared" si="682"/>
        <v>1</v>
      </c>
      <c r="M2304" s="1">
        <f t="shared" si="683"/>
        <v>1</v>
      </c>
      <c r="P2304" s="1">
        <f t="shared" si="684"/>
        <v>0</v>
      </c>
      <c r="Q2304" s="1">
        <f t="shared" si="685"/>
        <v>0</v>
      </c>
      <c r="R2304" s="1">
        <f t="shared" si="686"/>
        <v>1</v>
      </c>
      <c r="S2304" s="1">
        <f t="shared" si="687"/>
        <v>0</v>
      </c>
      <c r="V2304" s="1">
        <f t="shared" si="688"/>
        <v>1</v>
      </c>
      <c r="W2304" s="1">
        <f t="shared" si="689"/>
        <v>0</v>
      </c>
      <c r="X2304" s="1">
        <f t="shared" si="690"/>
        <v>0</v>
      </c>
      <c r="Y2304" s="1">
        <f t="shared" si="691"/>
        <v>0</v>
      </c>
      <c r="AB2304" s="1">
        <f t="shared" si="692"/>
        <v>1</v>
      </c>
      <c r="AC2304" s="1">
        <f t="shared" si="693"/>
        <v>0</v>
      </c>
      <c r="AD2304" s="1">
        <f t="shared" si="694"/>
        <v>0</v>
      </c>
      <c r="AE2304" s="1">
        <f t="shared" si="695"/>
        <v>0</v>
      </c>
    </row>
    <row r="2305" spans="1:31" x14ac:dyDescent="0.25">
      <c r="A2305">
        <v>0</v>
      </c>
      <c r="B2305">
        <v>75</v>
      </c>
      <c r="C2305">
        <v>18.7</v>
      </c>
      <c r="D2305">
        <v>720</v>
      </c>
      <c r="E2305">
        <v>1</v>
      </c>
      <c r="F2305">
        <f t="shared" si="677"/>
        <v>0.93600000000000005</v>
      </c>
      <c r="G2305" t="str">
        <f t="shared" si="678"/>
        <v/>
      </c>
      <c r="H2305" t="str">
        <f t="shared" si="679"/>
        <v/>
      </c>
      <c r="I2305" s="1">
        <f t="shared" si="680"/>
        <v>0.93600000000000005</v>
      </c>
      <c r="K2305" s="1">
        <f t="shared" si="681"/>
        <v>1</v>
      </c>
      <c r="L2305" s="1">
        <f t="shared" si="682"/>
        <v>1</v>
      </c>
      <c r="M2305" s="1">
        <f t="shared" si="683"/>
        <v>1</v>
      </c>
      <c r="P2305" s="1">
        <f t="shared" si="684"/>
        <v>1</v>
      </c>
      <c r="Q2305" s="1">
        <f t="shared" si="685"/>
        <v>0</v>
      </c>
      <c r="R2305" s="1">
        <f t="shared" si="686"/>
        <v>0</v>
      </c>
      <c r="S2305" s="1">
        <f t="shared" si="687"/>
        <v>0</v>
      </c>
      <c r="V2305" s="1">
        <f t="shared" si="688"/>
        <v>1</v>
      </c>
      <c r="W2305" s="1">
        <f t="shared" si="689"/>
        <v>0</v>
      </c>
      <c r="X2305" s="1">
        <f t="shared" si="690"/>
        <v>0</v>
      </c>
      <c r="Y2305" s="1">
        <f t="shared" si="691"/>
        <v>0</v>
      </c>
      <c r="AB2305" s="1">
        <f t="shared" si="692"/>
        <v>1</v>
      </c>
      <c r="AC2305" s="1">
        <f t="shared" si="693"/>
        <v>0</v>
      </c>
      <c r="AD2305" s="1">
        <f t="shared" si="694"/>
        <v>0</v>
      </c>
      <c r="AE2305" s="1">
        <f t="shared" si="695"/>
        <v>0</v>
      </c>
    </row>
    <row r="2306" spans="1:31" x14ac:dyDescent="0.25">
      <c r="A2306">
        <v>0</v>
      </c>
      <c r="B2306">
        <v>53</v>
      </c>
      <c r="C2306">
        <v>19.2</v>
      </c>
      <c r="D2306">
        <v>700</v>
      </c>
      <c r="E2306">
        <v>1</v>
      </c>
      <c r="F2306" t="str">
        <f t="shared" si="677"/>
        <v/>
      </c>
      <c r="G2306">
        <f t="shared" si="678"/>
        <v>0.81200000000000006</v>
      </c>
      <c r="H2306" t="str">
        <f t="shared" si="679"/>
        <v/>
      </c>
      <c r="I2306" s="1">
        <f t="shared" si="680"/>
        <v>0.81200000000000006</v>
      </c>
      <c r="K2306" s="1">
        <f t="shared" si="681"/>
        <v>0</v>
      </c>
      <c r="L2306" s="1">
        <f t="shared" si="682"/>
        <v>1</v>
      </c>
      <c r="M2306" s="1">
        <f t="shared" si="683"/>
        <v>1</v>
      </c>
      <c r="P2306" s="1">
        <f t="shared" si="684"/>
        <v>0</v>
      </c>
      <c r="Q2306" s="1">
        <f t="shared" si="685"/>
        <v>0</v>
      </c>
      <c r="R2306" s="1">
        <f t="shared" si="686"/>
        <v>1</v>
      </c>
      <c r="S2306" s="1">
        <f t="shared" si="687"/>
        <v>0</v>
      </c>
      <c r="V2306" s="1">
        <f t="shared" si="688"/>
        <v>1</v>
      </c>
      <c r="W2306" s="1">
        <f t="shared" si="689"/>
        <v>0</v>
      </c>
      <c r="X2306" s="1">
        <f t="shared" si="690"/>
        <v>0</v>
      </c>
      <c r="Y2306" s="1">
        <f t="shared" si="691"/>
        <v>0</v>
      </c>
      <c r="AB2306" s="1">
        <f t="shared" si="692"/>
        <v>1</v>
      </c>
      <c r="AC2306" s="1">
        <f t="shared" si="693"/>
        <v>0</v>
      </c>
      <c r="AD2306" s="1">
        <f t="shared" si="694"/>
        <v>0</v>
      </c>
      <c r="AE2306" s="1">
        <f t="shared" si="695"/>
        <v>0</v>
      </c>
    </row>
    <row r="2307" spans="1:31" x14ac:dyDescent="0.25">
      <c r="A2307">
        <v>0</v>
      </c>
      <c r="B2307">
        <v>70</v>
      </c>
      <c r="C2307">
        <v>11.01</v>
      </c>
      <c r="D2307">
        <v>695</v>
      </c>
      <c r="E2307">
        <v>1</v>
      </c>
      <c r="F2307" t="str">
        <f t="shared" si="677"/>
        <v/>
      </c>
      <c r="G2307">
        <f t="shared" si="678"/>
        <v>0.83199999999999996</v>
      </c>
      <c r="H2307" t="str">
        <f t="shared" si="679"/>
        <v/>
      </c>
      <c r="I2307" s="1">
        <f t="shared" si="680"/>
        <v>0.83199999999999996</v>
      </c>
      <c r="K2307" s="1">
        <f t="shared" si="681"/>
        <v>0</v>
      </c>
      <c r="L2307" s="1">
        <f t="shared" si="682"/>
        <v>1</v>
      </c>
      <c r="M2307" s="1">
        <f t="shared" si="683"/>
        <v>1</v>
      </c>
      <c r="P2307" s="1">
        <f t="shared" si="684"/>
        <v>0</v>
      </c>
      <c r="Q2307" s="1">
        <f t="shared" si="685"/>
        <v>0</v>
      </c>
      <c r="R2307" s="1">
        <f t="shared" si="686"/>
        <v>1</v>
      </c>
      <c r="S2307" s="1">
        <f t="shared" si="687"/>
        <v>0</v>
      </c>
      <c r="V2307" s="1">
        <f t="shared" si="688"/>
        <v>1</v>
      </c>
      <c r="W2307" s="1">
        <f t="shared" si="689"/>
        <v>0</v>
      </c>
      <c r="X2307" s="1">
        <f t="shared" si="690"/>
        <v>0</v>
      </c>
      <c r="Y2307" s="1">
        <f t="shared" si="691"/>
        <v>0</v>
      </c>
      <c r="AB2307" s="1">
        <f t="shared" si="692"/>
        <v>1</v>
      </c>
      <c r="AC2307" s="1">
        <f t="shared" si="693"/>
        <v>0</v>
      </c>
      <c r="AD2307" s="1">
        <f t="shared" si="694"/>
        <v>0</v>
      </c>
      <c r="AE2307" s="1">
        <f t="shared" si="695"/>
        <v>0</v>
      </c>
    </row>
    <row r="2308" spans="1:31" x14ac:dyDescent="0.25">
      <c r="A2308">
        <v>1</v>
      </c>
      <c r="B2308">
        <v>85</v>
      </c>
      <c r="C2308">
        <v>21.71</v>
      </c>
      <c r="D2308">
        <v>680</v>
      </c>
      <c r="E2308">
        <v>1</v>
      </c>
      <c r="F2308" t="str">
        <f t="shared" ref="F2308:F2371" si="696">IF(D2308&gt;717.5,IF(B2308&gt;48.75,IF(C2308&gt;21.885,0.9,0.936),0.853),"")</f>
        <v/>
      </c>
      <c r="G2308">
        <f t="shared" ref="G2308:G2371" si="697">IF(D2308&lt;=717.5,IF(B2308&lt;=85.202,IF(C2308&gt;16.545,IF(D2308&gt;687.5,0.812,0.745),IF(B2308&gt;32.802,0.832,0.725)),""),"")</f>
        <v>0.745</v>
      </c>
      <c r="H2308" t="str">
        <f t="shared" ref="H2308:H2371" si="698">IF(D2308&lt;=717.5,IF(B2308&gt;85.202,IF(C2308&gt;25.055,0.784,IF(D2308&gt;677.5,0.892,0.852)),""),"")</f>
        <v/>
      </c>
      <c r="I2308" s="1">
        <f t="shared" ref="I2308:I2371" si="699">SUM(F2308:H2308)</f>
        <v>0.745</v>
      </c>
      <c r="K2308" s="1">
        <f t="shared" si="681"/>
        <v>0</v>
      </c>
      <c r="L2308" s="1">
        <f t="shared" si="682"/>
        <v>0</v>
      </c>
      <c r="M2308" s="1">
        <f t="shared" si="683"/>
        <v>0</v>
      </c>
      <c r="P2308" s="1">
        <f t="shared" si="684"/>
        <v>0</v>
      </c>
      <c r="Q2308" s="1">
        <f t="shared" si="685"/>
        <v>0</v>
      </c>
      <c r="R2308" s="1">
        <f t="shared" si="686"/>
        <v>1</v>
      </c>
      <c r="S2308" s="1">
        <f t="shared" si="687"/>
        <v>0</v>
      </c>
      <c r="V2308" s="1">
        <f t="shared" si="688"/>
        <v>0</v>
      </c>
      <c r="W2308" s="1">
        <f t="shared" si="689"/>
        <v>0</v>
      </c>
      <c r="X2308" s="1">
        <f t="shared" si="690"/>
        <v>1</v>
      </c>
      <c r="Y2308" s="1">
        <f t="shared" si="691"/>
        <v>0</v>
      </c>
      <c r="AB2308" s="1">
        <f t="shared" si="692"/>
        <v>0</v>
      </c>
      <c r="AC2308" s="1">
        <f t="shared" si="693"/>
        <v>0</v>
      </c>
      <c r="AD2308" s="1">
        <f t="shared" si="694"/>
        <v>1</v>
      </c>
      <c r="AE2308" s="1">
        <f t="shared" si="695"/>
        <v>0</v>
      </c>
    </row>
    <row r="2309" spans="1:31" x14ac:dyDescent="0.25">
      <c r="A2309">
        <v>0</v>
      </c>
      <c r="B2309">
        <v>14</v>
      </c>
      <c r="C2309">
        <v>23.33</v>
      </c>
      <c r="D2309">
        <v>710</v>
      </c>
      <c r="E2309">
        <v>1</v>
      </c>
      <c r="F2309" t="str">
        <f t="shared" si="696"/>
        <v/>
      </c>
      <c r="G2309">
        <f t="shared" si="697"/>
        <v>0.81200000000000006</v>
      </c>
      <c r="H2309" t="str">
        <f t="shared" si="698"/>
        <v/>
      </c>
      <c r="I2309" s="1">
        <f t="shared" si="699"/>
        <v>0.81200000000000006</v>
      </c>
      <c r="K2309" s="1">
        <f t="shared" si="681"/>
        <v>0</v>
      </c>
      <c r="L2309" s="1">
        <f t="shared" si="682"/>
        <v>1</v>
      </c>
      <c r="M2309" s="1">
        <f t="shared" si="683"/>
        <v>1</v>
      </c>
      <c r="P2309" s="1">
        <f t="shared" si="684"/>
        <v>0</v>
      </c>
      <c r="Q2309" s="1">
        <f t="shared" si="685"/>
        <v>0</v>
      </c>
      <c r="R2309" s="1">
        <f t="shared" si="686"/>
        <v>1</v>
      </c>
      <c r="S2309" s="1">
        <f t="shared" si="687"/>
        <v>0</v>
      </c>
      <c r="V2309" s="1">
        <f t="shared" si="688"/>
        <v>1</v>
      </c>
      <c r="W2309" s="1">
        <f t="shared" si="689"/>
        <v>0</v>
      </c>
      <c r="X2309" s="1">
        <f t="shared" si="690"/>
        <v>0</v>
      </c>
      <c r="Y2309" s="1">
        <f t="shared" si="691"/>
        <v>0</v>
      </c>
      <c r="AB2309" s="1">
        <f t="shared" si="692"/>
        <v>1</v>
      </c>
      <c r="AC2309" s="1">
        <f t="shared" si="693"/>
        <v>0</v>
      </c>
      <c r="AD2309" s="1">
        <f t="shared" si="694"/>
        <v>0</v>
      </c>
      <c r="AE2309" s="1">
        <f t="shared" si="695"/>
        <v>0</v>
      </c>
    </row>
    <row r="2310" spans="1:31" x14ac:dyDescent="0.25">
      <c r="A2310">
        <v>0</v>
      </c>
      <c r="B2310">
        <v>45</v>
      </c>
      <c r="C2310">
        <v>29.15</v>
      </c>
      <c r="D2310">
        <v>720</v>
      </c>
      <c r="E2310">
        <v>1</v>
      </c>
      <c r="F2310">
        <f t="shared" si="696"/>
        <v>0.85299999999999998</v>
      </c>
      <c r="G2310" t="str">
        <f t="shared" si="697"/>
        <v/>
      </c>
      <c r="H2310" t="str">
        <f t="shared" si="698"/>
        <v/>
      </c>
      <c r="I2310" s="1">
        <f t="shared" si="699"/>
        <v>0.85299999999999998</v>
      </c>
      <c r="K2310" s="1">
        <f t="shared" si="681"/>
        <v>1</v>
      </c>
      <c r="L2310" s="1">
        <f t="shared" si="682"/>
        <v>1</v>
      </c>
      <c r="M2310" s="1">
        <f t="shared" si="683"/>
        <v>1</v>
      </c>
      <c r="P2310" s="1">
        <f t="shared" si="684"/>
        <v>1</v>
      </c>
      <c r="Q2310" s="1">
        <f t="shared" si="685"/>
        <v>0</v>
      </c>
      <c r="R2310" s="1">
        <f t="shared" si="686"/>
        <v>0</v>
      </c>
      <c r="S2310" s="1">
        <f t="shared" si="687"/>
        <v>0</v>
      </c>
      <c r="V2310" s="1">
        <f t="shared" si="688"/>
        <v>1</v>
      </c>
      <c r="W2310" s="1">
        <f t="shared" si="689"/>
        <v>0</v>
      </c>
      <c r="X2310" s="1">
        <f t="shared" si="690"/>
        <v>0</v>
      </c>
      <c r="Y2310" s="1">
        <f t="shared" si="691"/>
        <v>0</v>
      </c>
      <c r="AB2310" s="1">
        <f t="shared" si="692"/>
        <v>1</v>
      </c>
      <c r="AC2310" s="1">
        <f t="shared" si="693"/>
        <v>0</v>
      </c>
      <c r="AD2310" s="1">
        <f t="shared" si="694"/>
        <v>0</v>
      </c>
      <c r="AE2310" s="1">
        <f t="shared" si="695"/>
        <v>0</v>
      </c>
    </row>
    <row r="2311" spans="1:31" x14ac:dyDescent="0.25">
      <c r="A2311">
        <v>1</v>
      </c>
      <c r="B2311">
        <v>60</v>
      </c>
      <c r="C2311">
        <v>15.18</v>
      </c>
      <c r="D2311">
        <v>690</v>
      </c>
      <c r="E2311">
        <v>1</v>
      </c>
      <c r="F2311" t="str">
        <f t="shared" si="696"/>
        <v/>
      </c>
      <c r="G2311">
        <f t="shared" si="697"/>
        <v>0.83199999999999996</v>
      </c>
      <c r="H2311" t="str">
        <f t="shared" si="698"/>
        <v/>
      </c>
      <c r="I2311" s="1">
        <f t="shared" si="699"/>
        <v>0.83199999999999996</v>
      </c>
      <c r="K2311" s="1">
        <f t="shared" si="681"/>
        <v>0</v>
      </c>
      <c r="L2311" s="1">
        <f t="shared" si="682"/>
        <v>1</v>
      </c>
      <c r="M2311" s="1">
        <f t="shared" si="683"/>
        <v>1</v>
      </c>
      <c r="P2311" s="1">
        <f t="shared" si="684"/>
        <v>0</v>
      </c>
      <c r="Q2311" s="1">
        <f t="shared" si="685"/>
        <v>0</v>
      </c>
      <c r="R2311" s="1">
        <f t="shared" si="686"/>
        <v>1</v>
      </c>
      <c r="S2311" s="1">
        <f t="shared" si="687"/>
        <v>0</v>
      </c>
      <c r="V2311" s="1">
        <f t="shared" si="688"/>
        <v>1</v>
      </c>
      <c r="W2311" s="1">
        <f t="shared" si="689"/>
        <v>0</v>
      </c>
      <c r="X2311" s="1">
        <f t="shared" si="690"/>
        <v>0</v>
      </c>
      <c r="Y2311" s="1">
        <f t="shared" si="691"/>
        <v>0</v>
      </c>
      <c r="AB2311" s="1">
        <f t="shared" si="692"/>
        <v>1</v>
      </c>
      <c r="AC2311" s="1">
        <f t="shared" si="693"/>
        <v>0</v>
      </c>
      <c r="AD2311" s="1">
        <f t="shared" si="694"/>
        <v>0</v>
      </c>
      <c r="AE2311" s="1">
        <f t="shared" si="695"/>
        <v>0</v>
      </c>
    </row>
    <row r="2312" spans="1:31" x14ac:dyDescent="0.25">
      <c r="A2312">
        <v>1</v>
      </c>
      <c r="B2312">
        <v>76.201999999999998</v>
      </c>
      <c r="C2312">
        <v>13.13</v>
      </c>
      <c r="D2312">
        <v>690</v>
      </c>
      <c r="E2312">
        <v>1</v>
      </c>
      <c r="F2312" t="str">
        <f t="shared" si="696"/>
        <v/>
      </c>
      <c r="G2312">
        <f t="shared" si="697"/>
        <v>0.83199999999999996</v>
      </c>
      <c r="H2312" t="str">
        <f t="shared" si="698"/>
        <v/>
      </c>
      <c r="I2312" s="1">
        <f t="shared" si="699"/>
        <v>0.83199999999999996</v>
      </c>
      <c r="K2312" s="1">
        <f t="shared" ref="K2312:K2375" si="700">IF($D2312&gt;717.5,1,IF(AND(B2312&gt;85.202,C2312&lt;25.055),1,0))</f>
        <v>0</v>
      </c>
      <c r="L2312" s="1">
        <f t="shared" ref="L2312:L2375" si="701">IF(M2312=0,0,IF(AND(D2312&lt;717.5,B2312&gt;85.202,C2312&gt;25.055),0,1))</f>
        <v>1</v>
      </c>
      <c r="M2312" s="1">
        <f t="shared" ref="M2312:M2375" si="702">IF(AND(B2312&lt;85.202,C2312&gt;16.545,D2312&lt;687.5),0,IF(AND(B2312&lt;32.802,C2312&lt;16.545,D2312&lt;717.5),0,1))</f>
        <v>1</v>
      </c>
      <c r="P2312" s="1">
        <f t="shared" ref="P2312:P2375" si="703">IF($K2312=1, IF($E2312=1,1,0),0)</f>
        <v>0</v>
      </c>
      <c r="Q2312" s="1">
        <f t="shared" ref="Q2312:Q2375" si="704">IF($K2312=1, IF($E2312=0,1,0),0)</f>
        <v>0</v>
      </c>
      <c r="R2312" s="1">
        <f t="shared" ref="R2312:R2375" si="705">IF($K2312=0, IF($E2312=1,1,0),0)</f>
        <v>1</v>
      </c>
      <c r="S2312" s="1">
        <f t="shared" ref="S2312:S2375" si="706">IF($K2312=0, IF($E2312=0,1,0),0)</f>
        <v>0</v>
      </c>
      <c r="V2312" s="1">
        <f t="shared" ref="V2312:V2375" si="707">IF($L2312=1, IF($E2312=1,1,0),0)</f>
        <v>1</v>
      </c>
      <c r="W2312" s="1">
        <f t="shared" ref="W2312:W2375" si="708">IF($L2312=1, IF($E2312=0,1,0),0)</f>
        <v>0</v>
      </c>
      <c r="X2312" s="1">
        <f t="shared" ref="X2312:X2375" si="709">IF($L2312=0, IF($E2312=1,1,0),0)</f>
        <v>0</v>
      </c>
      <c r="Y2312" s="1">
        <f t="shared" ref="Y2312:Y2375" si="710">IF($L2312=0, IF($E2312=0,1,0),0)</f>
        <v>0</v>
      </c>
      <c r="AB2312" s="1">
        <f t="shared" ref="AB2312:AB2375" si="711">IF($M2312=1, IF($E2312=1,1,0),0)</f>
        <v>1</v>
      </c>
      <c r="AC2312" s="1">
        <f t="shared" ref="AC2312:AC2375" si="712">IF($M2312=1, IF($E2312=0,1,0),0)</f>
        <v>0</v>
      </c>
      <c r="AD2312" s="1">
        <f t="shared" ref="AD2312:AD2375" si="713">IF($M2312=0, IF($E2312=1,1,0),0)</f>
        <v>0</v>
      </c>
      <c r="AE2312" s="1">
        <f t="shared" ref="AE2312:AE2375" si="714">IF($M2312=0, IF($E2312=0,1,0),0)</f>
        <v>0</v>
      </c>
    </row>
    <row r="2313" spans="1:31" x14ac:dyDescent="0.25">
      <c r="A2313">
        <v>1</v>
      </c>
      <c r="B2313">
        <v>83</v>
      </c>
      <c r="C2313">
        <v>12.54</v>
      </c>
      <c r="D2313">
        <v>740</v>
      </c>
      <c r="E2313">
        <v>1</v>
      </c>
      <c r="F2313">
        <f t="shared" si="696"/>
        <v>0.93600000000000005</v>
      </c>
      <c r="G2313" t="str">
        <f t="shared" si="697"/>
        <v/>
      </c>
      <c r="H2313" t="str">
        <f t="shared" si="698"/>
        <v/>
      </c>
      <c r="I2313" s="1">
        <f t="shared" si="699"/>
        <v>0.93600000000000005</v>
      </c>
      <c r="K2313" s="1">
        <f t="shared" si="700"/>
        <v>1</v>
      </c>
      <c r="L2313" s="1">
        <f t="shared" si="701"/>
        <v>1</v>
      </c>
      <c r="M2313" s="1">
        <f t="shared" si="702"/>
        <v>1</v>
      </c>
      <c r="P2313" s="1">
        <f t="shared" si="703"/>
        <v>1</v>
      </c>
      <c r="Q2313" s="1">
        <f t="shared" si="704"/>
        <v>0</v>
      </c>
      <c r="R2313" s="1">
        <f t="shared" si="705"/>
        <v>0</v>
      </c>
      <c r="S2313" s="1">
        <f t="shared" si="706"/>
        <v>0</v>
      </c>
      <c r="V2313" s="1">
        <f t="shared" si="707"/>
        <v>1</v>
      </c>
      <c r="W2313" s="1">
        <f t="shared" si="708"/>
        <v>0</v>
      </c>
      <c r="X2313" s="1">
        <f t="shared" si="709"/>
        <v>0</v>
      </c>
      <c r="Y2313" s="1">
        <f t="shared" si="710"/>
        <v>0</v>
      </c>
      <c r="AB2313" s="1">
        <f t="shared" si="711"/>
        <v>1</v>
      </c>
      <c r="AC2313" s="1">
        <f t="shared" si="712"/>
        <v>0</v>
      </c>
      <c r="AD2313" s="1">
        <f t="shared" si="713"/>
        <v>0</v>
      </c>
      <c r="AE2313" s="1">
        <f t="shared" si="714"/>
        <v>0</v>
      </c>
    </row>
    <row r="2314" spans="1:31" x14ac:dyDescent="0.25">
      <c r="A2314">
        <v>1</v>
      </c>
      <c r="B2314">
        <v>127</v>
      </c>
      <c r="C2314">
        <v>16.95</v>
      </c>
      <c r="D2314">
        <v>685</v>
      </c>
      <c r="E2314">
        <v>1</v>
      </c>
      <c r="F2314" t="str">
        <f t="shared" si="696"/>
        <v/>
      </c>
      <c r="G2314" t="str">
        <f t="shared" si="697"/>
        <v/>
      </c>
      <c r="H2314">
        <f t="shared" si="698"/>
        <v>0.89200000000000002</v>
      </c>
      <c r="I2314" s="1">
        <f t="shared" si="699"/>
        <v>0.89200000000000002</v>
      </c>
      <c r="K2314" s="1">
        <f t="shared" si="700"/>
        <v>1</v>
      </c>
      <c r="L2314" s="1">
        <f t="shared" si="701"/>
        <v>1</v>
      </c>
      <c r="M2314" s="1">
        <f t="shared" si="702"/>
        <v>1</v>
      </c>
      <c r="P2314" s="1">
        <f t="shared" si="703"/>
        <v>1</v>
      </c>
      <c r="Q2314" s="1">
        <f t="shared" si="704"/>
        <v>0</v>
      </c>
      <c r="R2314" s="1">
        <f t="shared" si="705"/>
        <v>0</v>
      </c>
      <c r="S2314" s="1">
        <f t="shared" si="706"/>
        <v>0</v>
      </c>
      <c r="V2314" s="1">
        <f t="shared" si="707"/>
        <v>1</v>
      </c>
      <c r="W2314" s="1">
        <f t="shared" si="708"/>
        <v>0</v>
      </c>
      <c r="X2314" s="1">
        <f t="shared" si="709"/>
        <v>0</v>
      </c>
      <c r="Y2314" s="1">
        <f t="shared" si="710"/>
        <v>0</v>
      </c>
      <c r="AB2314" s="1">
        <f t="shared" si="711"/>
        <v>1</v>
      </c>
      <c r="AC2314" s="1">
        <f t="shared" si="712"/>
        <v>0</v>
      </c>
      <c r="AD2314" s="1">
        <f t="shared" si="713"/>
        <v>0</v>
      </c>
      <c r="AE2314" s="1">
        <f t="shared" si="714"/>
        <v>0</v>
      </c>
    </row>
    <row r="2315" spans="1:31" x14ac:dyDescent="0.25">
      <c r="A2315">
        <v>0</v>
      </c>
      <c r="B2315">
        <v>100</v>
      </c>
      <c r="C2315">
        <v>26.59</v>
      </c>
      <c r="D2315">
        <v>665</v>
      </c>
      <c r="E2315">
        <v>1</v>
      </c>
      <c r="F2315" t="str">
        <f t="shared" si="696"/>
        <v/>
      </c>
      <c r="G2315" t="str">
        <f t="shared" si="697"/>
        <v/>
      </c>
      <c r="H2315">
        <f t="shared" si="698"/>
        <v>0.78400000000000003</v>
      </c>
      <c r="I2315" s="1">
        <f t="shared" si="699"/>
        <v>0.78400000000000003</v>
      </c>
      <c r="K2315" s="1">
        <f t="shared" si="700"/>
        <v>0</v>
      </c>
      <c r="L2315" s="1">
        <f t="shared" si="701"/>
        <v>0</v>
      </c>
      <c r="M2315" s="1">
        <f t="shared" si="702"/>
        <v>1</v>
      </c>
      <c r="P2315" s="1">
        <f t="shared" si="703"/>
        <v>0</v>
      </c>
      <c r="Q2315" s="1">
        <f t="shared" si="704"/>
        <v>0</v>
      </c>
      <c r="R2315" s="1">
        <f t="shared" si="705"/>
        <v>1</v>
      </c>
      <c r="S2315" s="1">
        <f t="shared" si="706"/>
        <v>0</v>
      </c>
      <c r="V2315" s="1">
        <f t="shared" si="707"/>
        <v>0</v>
      </c>
      <c r="W2315" s="1">
        <f t="shared" si="708"/>
        <v>0</v>
      </c>
      <c r="X2315" s="1">
        <f t="shared" si="709"/>
        <v>1</v>
      </c>
      <c r="Y2315" s="1">
        <f t="shared" si="710"/>
        <v>0</v>
      </c>
      <c r="AB2315" s="1">
        <f t="shared" si="711"/>
        <v>1</v>
      </c>
      <c r="AC2315" s="1">
        <f t="shared" si="712"/>
        <v>0</v>
      </c>
      <c r="AD2315" s="1">
        <f t="shared" si="713"/>
        <v>0</v>
      </c>
      <c r="AE2315" s="1">
        <f t="shared" si="714"/>
        <v>0</v>
      </c>
    </row>
    <row r="2316" spans="1:31" x14ac:dyDescent="0.25">
      <c r="A2316">
        <v>0</v>
      </c>
      <c r="B2316">
        <v>16.5</v>
      </c>
      <c r="C2316">
        <v>37.020000000000003</v>
      </c>
      <c r="D2316">
        <v>670</v>
      </c>
      <c r="E2316">
        <v>1</v>
      </c>
      <c r="F2316" t="str">
        <f t="shared" si="696"/>
        <v/>
      </c>
      <c r="G2316">
        <f t="shared" si="697"/>
        <v>0.745</v>
      </c>
      <c r="H2316" t="str">
        <f t="shared" si="698"/>
        <v/>
      </c>
      <c r="I2316" s="1">
        <f t="shared" si="699"/>
        <v>0.745</v>
      </c>
      <c r="K2316" s="1">
        <f t="shared" si="700"/>
        <v>0</v>
      </c>
      <c r="L2316" s="1">
        <f t="shared" si="701"/>
        <v>0</v>
      </c>
      <c r="M2316" s="1">
        <f t="shared" si="702"/>
        <v>0</v>
      </c>
      <c r="P2316" s="1">
        <f t="shared" si="703"/>
        <v>0</v>
      </c>
      <c r="Q2316" s="1">
        <f t="shared" si="704"/>
        <v>0</v>
      </c>
      <c r="R2316" s="1">
        <f t="shared" si="705"/>
        <v>1</v>
      </c>
      <c r="S2316" s="1">
        <f t="shared" si="706"/>
        <v>0</v>
      </c>
      <c r="V2316" s="1">
        <f t="shared" si="707"/>
        <v>0</v>
      </c>
      <c r="W2316" s="1">
        <f t="shared" si="708"/>
        <v>0</v>
      </c>
      <c r="X2316" s="1">
        <f t="shared" si="709"/>
        <v>1</v>
      </c>
      <c r="Y2316" s="1">
        <f t="shared" si="710"/>
        <v>0</v>
      </c>
      <c r="AB2316" s="1">
        <f t="shared" si="711"/>
        <v>0</v>
      </c>
      <c r="AC2316" s="1">
        <f t="shared" si="712"/>
        <v>0</v>
      </c>
      <c r="AD2316" s="1">
        <f t="shared" si="713"/>
        <v>1</v>
      </c>
      <c r="AE2316" s="1">
        <f t="shared" si="714"/>
        <v>0</v>
      </c>
    </row>
    <row r="2317" spans="1:31" x14ac:dyDescent="0.25">
      <c r="A2317">
        <v>0</v>
      </c>
      <c r="B2317">
        <v>45</v>
      </c>
      <c r="C2317">
        <v>23.23</v>
      </c>
      <c r="D2317">
        <v>680</v>
      </c>
      <c r="E2317">
        <v>1</v>
      </c>
      <c r="F2317" t="str">
        <f t="shared" si="696"/>
        <v/>
      </c>
      <c r="G2317">
        <f t="shared" si="697"/>
        <v>0.745</v>
      </c>
      <c r="H2317" t="str">
        <f t="shared" si="698"/>
        <v/>
      </c>
      <c r="I2317" s="1">
        <f t="shared" si="699"/>
        <v>0.745</v>
      </c>
      <c r="K2317" s="1">
        <f t="shared" si="700"/>
        <v>0</v>
      </c>
      <c r="L2317" s="1">
        <f t="shared" si="701"/>
        <v>0</v>
      </c>
      <c r="M2317" s="1">
        <f t="shared" si="702"/>
        <v>0</v>
      </c>
      <c r="P2317" s="1">
        <f t="shared" si="703"/>
        <v>0</v>
      </c>
      <c r="Q2317" s="1">
        <f t="shared" si="704"/>
        <v>0</v>
      </c>
      <c r="R2317" s="1">
        <f t="shared" si="705"/>
        <v>1</v>
      </c>
      <c r="S2317" s="1">
        <f t="shared" si="706"/>
        <v>0</v>
      </c>
      <c r="V2317" s="1">
        <f t="shared" si="707"/>
        <v>0</v>
      </c>
      <c r="W2317" s="1">
        <f t="shared" si="708"/>
        <v>0</v>
      </c>
      <c r="X2317" s="1">
        <f t="shared" si="709"/>
        <v>1</v>
      </c>
      <c r="Y2317" s="1">
        <f t="shared" si="710"/>
        <v>0</v>
      </c>
      <c r="AB2317" s="1">
        <f t="shared" si="711"/>
        <v>0</v>
      </c>
      <c r="AC2317" s="1">
        <f t="shared" si="712"/>
        <v>0</v>
      </c>
      <c r="AD2317" s="1">
        <f t="shared" si="713"/>
        <v>1</v>
      </c>
      <c r="AE2317" s="1">
        <f t="shared" si="714"/>
        <v>0</v>
      </c>
    </row>
    <row r="2318" spans="1:31" x14ac:dyDescent="0.25">
      <c r="A2318">
        <v>1</v>
      </c>
      <c r="B2318">
        <v>25</v>
      </c>
      <c r="C2318">
        <v>25.92</v>
      </c>
      <c r="D2318">
        <v>705</v>
      </c>
      <c r="E2318">
        <v>1</v>
      </c>
      <c r="F2318" t="str">
        <f t="shared" si="696"/>
        <v/>
      </c>
      <c r="G2318">
        <f t="shared" si="697"/>
        <v>0.81200000000000006</v>
      </c>
      <c r="H2318" t="str">
        <f t="shared" si="698"/>
        <v/>
      </c>
      <c r="I2318" s="1">
        <f t="shared" si="699"/>
        <v>0.81200000000000006</v>
      </c>
      <c r="K2318" s="1">
        <f t="shared" si="700"/>
        <v>0</v>
      </c>
      <c r="L2318" s="1">
        <f t="shared" si="701"/>
        <v>1</v>
      </c>
      <c r="M2318" s="1">
        <f t="shared" si="702"/>
        <v>1</v>
      </c>
      <c r="P2318" s="1">
        <f t="shared" si="703"/>
        <v>0</v>
      </c>
      <c r="Q2318" s="1">
        <f t="shared" si="704"/>
        <v>0</v>
      </c>
      <c r="R2318" s="1">
        <f t="shared" si="705"/>
        <v>1</v>
      </c>
      <c r="S2318" s="1">
        <f t="shared" si="706"/>
        <v>0</v>
      </c>
      <c r="V2318" s="1">
        <f t="shared" si="707"/>
        <v>1</v>
      </c>
      <c r="W2318" s="1">
        <f t="shared" si="708"/>
        <v>0</v>
      </c>
      <c r="X2318" s="1">
        <f t="shared" si="709"/>
        <v>0</v>
      </c>
      <c r="Y2318" s="1">
        <f t="shared" si="710"/>
        <v>0</v>
      </c>
      <c r="AB2318" s="1">
        <f t="shared" si="711"/>
        <v>1</v>
      </c>
      <c r="AC2318" s="1">
        <f t="shared" si="712"/>
        <v>0</v>
      </c>
      <c r="AD2318" s="1">
        <f t="shared" si="713"/>
        <v>0</v>
      </c>
      <c r="AE2318" s="1">
        <f t="shared" si="714"/>
        <v>0</v>
      </c>
    </row>
    <row r="2319" spans="1:31" x14ac:dyDescent="0.25">
      <c r="A2319">
        <v>0</v>
      </c>
      <c r="B2319">
        <v>49</v>
      </c>
      <c r="C2319">
        <v>34.29</v>
      </c>
      <c r="D2319">
        <v>750</v>
      </c>
      <c r="E2319">
        <v>1</v>
      </c>
      <c r="F2319">
        <f t="shared" si="696"/>
        <v>0.9</v>
      </c>
      <c r="G2319" t="str">
        <f t="shared" si="697"/>
        <v/>
      </c>
      <c r="H2319" t="str">
        <f t="shared" si="698"/>
        <v/>
      </c>
      <c r="I2319" s="1">
        <f t="shared" si="699"/>
        <v>0.9</v>
      </c>
      <c r="K2319" s="1">
        <f t="shared" si="700"/>
        <v>1</v>
      </c>
      <c r="L2319" s="1">
        <f t="shared" si="701"/>
        <v>1</v>
      </c>
      <c r="M2319" s="1">
        <f t="shared" si="702"/>
        <v>1</v>
      </c>
      <c r="P2319" s="1">
        <f t="shared" si="703"/>
        <v>1</v>
      </c>
      <c r="Q2319" s="1">
        <f t="shared" si="704"/>
        <v>0</v>
      </c>
      <c r="R2319" s="1">
        <f t="shared" si="705"/>
        <v>0</v>
      </c>
      <c r="S2319" s="1">
        <f t="shared" si="706"/>
        <v>0</v>
      </c>
      <c r="V2319" s="1">
        <f t="shared" si="707"/>
        <v>1</v>
      </c>
      <c r="W2319" s="1">
        <f t="shared" si="708"/>
        <v>0</v>
      </c>
      <c r="X2319" s="1">
        <f t="shared" si="709"/>
        <v>0</v>
      </c>
      <c r="Y2319" s="1">
        <f t="shared" si="710"/>
        <v>0</v>
      </c>
      <c r="AB2319" s="1">
        <f t="shared" si="711"/>
        <v>1</v>
      </c>
      <c r="AC2319" s="1">
        <f t="shared" si="712"/>
        <v>0</v>
      </c>
      <c r="AD2319" s="1">
        <f t="shared" si="713"/>
        <v>0</v>
      </c>
      <c r="AE2319" s="1">
        <f t="shared" si="714"/>
        <v>0</v>
      </c>
    </row>
    <row r="2320" spans="1:31" x14ac:dyDescent="0.25">
      <c r="A2320">
        <v>0</v>
      </c>
      <c r="B2320">
        <v>40</v>
      </c>
      <c r="C2320">
        <v>34.799999999999997</v>
      </c>
      <c r="D2320">
        <v>680</v>
      </c>
      <c r="E2320">
        <v>1</v>
      </c>
      <c r="F2320" t="str">
        <f t="shared" si="696"/>
        <v/>
      </c>
      <c r="G2320">
        <f t="shared" si="697"/>
        <v>0.745</v>
      </c>
      <c r="H2320" t="str">
        <f t="shared" si="698"/>
        <v/>
      </c>
      <c r="I2320" s="1">
        <f t="shared" si="699"/>
        <v>0.745</v>
      </c>
      <c r="K2320" s="1">
        <f t="shared" si="700"/>
        <v>0</v>
      </c>
      <c r="L2320" s="1">
        <f t="shared" si="701"/>
        <v>0</v>
      </c>
      <c r="M2320" s="1">
        <f t="shared" si="702"/>
        <v>0</v>
      </c>
      <c r="P2320" s="1">
        <f t="shared" si="703"/>
        <v>0</v>
      </c>
      <c r="Q2320" s="1">
        <f t="shared" si="704"/>
        <v>0</v>
      </c>
      <c r="R2320" s="1">
        <f t="shared" si="705"/>
        <v>1</v>
      </c>
      <c r="S2320" s="1">
        <f t="shared" si="706"/>
        <v>0</v>
      </c>
      <c r="V2320" s="1">
        <f t="shared" si="707"/>
        <v>0</v>
      </c>
      <c r="W2320" s="1">
        <f t="shared" si="708"/>
        <v>0</v>
      </c>
      <c r="X2320" s="1">
        <f t="shared" si="709"/>
        <v>1</v>
      </c>
      <c r="Y2320" s="1">
        <f t="shared" si="710"/>
        <v>0</v>
      </c>
      <c r="AB2320" s="1">
        <f t="shared" si="711"/>
        <v>0</v>
      </c>
      <c r="AC2320" s="1">
        <f t="shared" si="712"/>
        <v>0</v>
      </c>
      <c r="AD2320" s="1">
        <f t="shared" si="713"/>
        <v>1</v>
      </c>
      <c r="AE2320" s="1">
        <f t="shared" si="714"/>
        <v>0</v>
      </c>
    </row>
    <row r="2321" spans="1:31" x14ac:dyDescent="0.25">
      <c r="A2321">
        <v>0</v>
      </c>
      <c r="B2321">
        <v>51.054000000000002</v>
      </c>
      <c r="C2321">
        <v>17.75</v>
      </c>
      <c r="D2321">
        <v>700</v>
      </c>
      <c r="E2321">
        <v>1</v>
      </c>
      <c r="F2321" t="str">
        <f t="shared" si="696"/>
        <v/>
      </c>
      <c r="G2321">
        <f t="shared" si="697"/>
        <v>0.81200000000000006</v>
      </c>
      <c r="H2321" t="str">
        <f t="shared" si="698"/>
        <v/>
      </c>
      <c r="I2321" s="1">
        <f t="shared" si="699"/>
        <v>0.81200000000000006</v>
      </c>
      <c r="K2321" s="1">
        <f t="shared" si="700"/>
        <v>0</v>
      </c>
      <c r="L2321" s="1">
        <f t="shared" si="701"/>
        <v>1</v>
      </c>
      <c r="M2321" s="1">
        <f t="shared" si="702"/>
        <v>1</v>
      </c>
      <c r="P2321" s="1">
        <f t="shared" si="703"/>
        <v>0</v>
      </c>
      <c r="Q2321" s="1">
        <f t="shared" si="704"/>
        <v>0</v>
      </c>
      <c r="R2321" s="1">
        <f t="shared" si="705"/>
        <v>1</v>
      </c>
      <c r="S2321" s="1">
        <f t="shared" si="706"/>
        <v>0</v>
      </c>
      <c r="V2321" s="1">
        <f t="shared" si="707"/>
        <v>1</v>
      </c>
      <c r="W2321" s="1">
        <f t="shared" si="708"/>
        <v>0</v>
      </c>
      <c r="X2321" s="1">
        <f t="shared" si="709"/>
        <v>0</v>
      </c>
      <c r="Y2321" s="1">
        <f t="shared" si="710"/>
        <v>0</v>
      </c>
      <c r="AB2321" s="1">
        <f t="shared" si="711"/>
        <v>1</v>
      </c>
      <c r="AC2321" s="1">
        <f t="shared" si="712"/>
        <v>0</v>
      </c>
      <c r="AD2321" s="1">
        <f t="shared" si="713"/>
        <v>0</v>
      </c>
      <c r="AE2321" s="1">
        <f t="shared" si="714"/>
        <v>0</v>
      </c>
    </row>
    <row r="2322" spans="1:31" x14ac:dyDescent="0.25">
      <c r="A2322">
        <v>1</v>
      </c>
      <c r="B2322">
        <v>61.9</v>
      </c>
      <c r="C2322">
        <v>15.92</v>
      </c>
      <c r="D2322">
        <v>700</v>
      </c>
      <c r="E2322">
        <v>1</v>
      </c>
      <c r="F2322" t="str">
        <f t="shared" si="696"/>
        <v/>
      </c>
      <c r="G2322">
        <f t="shared" si="697"/>
        <v>0.83199999999999996</v>
      </c>
      <c r="H2322" t="str">
        <f t="shared" si="698"/>
        <v/>
      </c>
      <c r="I2322" s="1">
        <f t="shared" si="699"/>
        <v>0.83199999999999996</v>
      </c>
      <c r="K2322" s="1">
        <f t="shared" si="700"/>
        <v>0</v>
      </c>
      <c r="L2322" s="1">
        <f t="shared" si="701"/>
        <v>1</v>
      </c>
      <c r="M2322" s="1">
        <f t="shared" si="702"/>
        <v>1</v>
      </c>
      <c r="P2322" s="1">
        <f t="shared" si="703"/>
        <v>0</v>
      </c>
      <c r="Q2322" s="1">
        <f t="shared" si="704"/>
        <v>0</v>
      </c>
      <c r="R2322" s="1">
        <f t="shared" si="705"/>
        <v>1</v>
      </c>
      <c r="S2322" s="1">
        <f t="shared" si="706"/>
        <v>0</v>
      </c>
      <c r="V2322" s="1">
        <f t="shared" si="707"/>
        <v>1</v>
      </c>
      <c r="W2322" s="1">
        <f t="shared" si="708"/>
        <v>0</v>
      </c>
      <c r="X2322" s="1">
        <f t="shared" si="709"/>
        <v>0</v>
      </c>
      <c r="Y2322" s="1">
        <f t="shared" si="710"/>
        <v>0</v>
      </c>
      <c r="AB2322" s="1">
        <f t="shared" si="711"/>
        <v>1</v>
      </c>
      <c r="AC2322" s="1">
        <f t="shared" si="712"/>
        <v>0</v>
      </c>
      <c r="AD2322" s="1">
        <f t="shared" si="713"/>
        <v>0</v>
      </c>
      <c r="AE2322" s="1">
        <f t="shared" si="714"/>
        <v>0</v>
      </c>
    </row>
    <row r="2323" spans="1:31" x14ac:dyDescent="0.25">
      <c r="A2323">
        <v>1</v>
      </c>
      <c r="B2323">
        <v>23.04</v>
      </c>
      <c r="C2323">
        <v>17.66</v>
      </c>
      <c r="D2323">
        <v>720</v>
      </c>
      <c r="E2323">
        <v>1</v>
      </c>
      <c r="F2323">
        <f t="shared" si="696"/>
        <v>0.85299999999999998</v>
      </c>
      <c r="G2323" t="str">
        <f t="shared" si="697"/>
        <v/>
      </c>
      <c r="H2323" t="str">
        <f t="shared" si="698"/>
        <v/>
      </c>
      <c r="I2323" s="1">
        <f t="shared" si="699"/>
        <v>0.85299999999999998</v>
      </c>
      <c r="K2323" s="1">
        <f t="shared" si="700"/>
        <v>1</v>
      </c>
      <c r="L2323" s="1">
        <f t="shared" si="701"/>
        <v>1</v>
      </c>
      <c r="M2323" s="1">
        <f t="shared" si="702"/>
        <v>1</v>
      </c>
      <c r="P2323" s="1">
        <f t="shared" si="703"/>
        <v>1</v>
      </c>
      <c r="Q2323" s="1">
        <f t="shared" si="704"/>
        <v>0</v>
      </c>
      <c r="R2323" s="1">
        <f t="shared" si="705"/>
        <v>0</v>
      </c>
      <c r="S2323" s="1">
        <f t="shared" si="706"/>
        <v>0</v>
      </c>
      <c r="V2323" s="1">
        <f t="shared" si="707"/>
        <v>1</v>
      </c>
      <c r="W2323" s="1">
        <f t="shared" si="708"/>
        <v>0</v>
      </c>
      <c r="X2323" s="1">
        <f t="shared" si="709"/>
        <v>0</v>
      </c>
      <c r="Y2323" s="1">
        <f t="shared" si="710"/>
        <v>0</v>
      </c>
      <c r="AB2323" s="1">
        <f t="shared" si="711"/>
        <v>1</v>
      </c>
      <c r="AC2323" s="1">
        <f t="shared" si="712"/>
        <v>0</v>
      </c>
      <c r="AD2323" s="1">
        <f t="shared" si="713"/>
        <v>0</v>
      </c>
      <c r="AE2323" s="1">
        <f t="shared" si="714"/>
        <v>0</v>
      </c>
    </row>
    <row r="2324" spans="1:31" x14ac:dyDescent="0.25">
      <c r="A2324">
        <v>1</v>
      </c>
      <c r="B2324">
        <v>110</v>
      </c>
      <c r="C2324">
        <v>14.25</v>
      </c>
      <c r="D2324">
        <v>685</v>
      </c>
      <c r="E2324">
        <v>1</v>
      </c>
      <c r="F2324" t="str">
        <f t="shared" si="696"/>
        <v/>
      </c>
      <c r="G2324" t="str">
        <f t="shared" si="697"/>
        <v/>
      </c>
      <c r="H2324">
        <f t="shared" si="698"/>
        <v>0.89200000000000002</v>
      </c>
      <c r="I2324" s="1">
        <f t="shared" si="699"/>
        <v>0.89200000000000002</v>
      </c>
      <c r="K2324" s="1">
        <f t="shared" si="700"/>
        <v>1</v>
      </c>
      <c r="L2324" s="1">
        <f t="shared" si="701"/>
        <v>1</v>
      </c>
      <c r="M2324" s="1">
        <f t="shared" si="702"/>
        <v>1</v>
      </c>
      <c r="P2324" s="1">
        <f t="shared" si="703"/>
        <v>1</v>
      </c>
      <c r="Q2324" s="1">
        <f t="shared" si="704"/>
        <v>0</v>
      </c>
      <c r="R2324" s="1">
        <f t="shared" si="705"/>
        <v>0</v>
      </c>
      <c r="S2324" s="1">
        <f t="shared" si="706"/>
        <v>0</v>
      </c>
      <c r="V2324" s="1">
        <f t="shared" si="707"/>
        <v>1</v>
      </c>
      <c r="W2324" s="1">
        <f t="shared" si="708"/>
        <v>0</v>
      </c>
      <c r="X2324" s="1">
        <f t="shared" si="709"/>
        <v>0</v>
      </c>
      <c r="Y2324" s="1">
        <f t="shared" si="710"/>
        <v>0</v>
      </c>
      <c r="AB2324" s="1">
        <f t="shared" si="711"/>
        <v>1</v>
      </c>
      <c r="AC2324" s="1">
        <f t="shared" si="712"/>
        <v>0</v>
      </c>
      <c r="AD2324" s="1">
        <f t="shared" si="713"/>
        <v>0</v>
      </c>
      <c r="AE2324" s="1">
        <f t="shared" si="714"/>
        <v>0</v>
      </c>
    </row>
    <row r="2325" spans="1:31" x14ac:dyDescent="0.25">
      <c r="A2325">
        <v>0</v>
      </c>
      <c r="B2325">
        <v>52</v>
      </c>
      <c r="C2325">
        <v>21.76</v>
      </c>
      <c r="D2325">
        <v>660</v>
      </c>
      <c r="E2325">
        <v>1</v>
      </c>
      <c r="F2325" t="str">
        <f t="shared" si="696"/>
        <v/>
      </c>
      <c r="G2325">
        <f t="shared" si="697"/>
        <v>0.745</v>
      </c>
      <c r="H2325" t="str">
        <f t="shared" si="698"/>
        <v/>
      </c>
      <c r="I2325" s="1">
        <f t="shared" si="699"/>
        <v>0.745</v>
      </c>
      <c r="K2325" s="1">
        <f t="shared" si="700"/>
        <v>0</v>
      </c>
      <c r="L2325" s="1">
        <f t="shared" si="701"/>
        <v>0</v>
      </c>
      <c r="M2325" s="1">
        <f t="shared" si="702"/>
        <v>0</v>
      </c>
      <c r="P2325" s="1">
        <f t="shared" si="703"/>
        <v>0</v>
      </c>
      <c r="Q2325" s="1">
        <f t="shared" si="704"/>
        <v>0</v>
      </c>
      <c r="R2325" s="1">
        <f t="shared" si="705"/>
        <v>1</v>
      </c>
      <c r="S2325" s="1">
        <f t="shared" si="706"/>
        <v>0</v>
      </c>
      <c r="V2325" s="1">
        <f t="shared" si="707"/>
        <v>0</v>
      </c>
      <c r="W2325" s="1">
        <f t="shared" si="708"/>
        <v>0</v>
      </c>
      <c r="X2325" s="1">
        <f t="shared" si="709"/>
        <v>1</v>
      </c>
      <c r="Y2325" s="1">
        <f t="shared" si="710"/>
        <v>0</v>
      </c>
      <c r="AB2325" s="1">
        <f t="shared" si="711"/>
        <v>0</v>
      </c>
      <c r="AC2325" s="1">
        <f t="shared" si="712"/>
        <v>0</v>
      </c>
      <c r="AD2325" s="1">
        <f t="shared" si="713"/>
        <v>1</v>
      </c>
      <c r="AE2325" s="1">
        <f t="shared" si="714"/>
        <v>0</v>
      </c>
    </row>
    <row r="2326" spans="1:31" x14ac:dyDescent="0.25">
      <c r="A2326">
        <v>1</v>
      </c>
      <c r="B2326">
        <v>72.400000000000006</v>
      </c>
      <c r="C2326">
        <v>31.94</v>
      </c>
      <c r="D2326">
        <v>720</v>
      </c>
      <c r="E2326">
        <v>1</v>
      </c>
      <c r="F2326">
        <f t="shared" si="696"/>
        <v>0.9</v>
      </c>
      <c r="G2326" t="str">
        <f t="shared" si="697"/>
        <v/>
      </c>
      <c r="H2326" t="str">
        <f t="shared" si="698"/>
        <v/>
      </c>
      <c r="I2326" s="1">
        <f t="shared" si="699"/>
        <v>0.9</v>
      </c>
      <c r="K2326" s="1">
        <f t="shared" si="700"/>
        <v>1</v>
      </c>
      <c r="L2326" s="1">
        <f t="shared" si="701"/>
        <v>1</v>
      </c>
      <c r="M2326" s="1">
        <f t="shared" si="702"/>
        <v>1</v>
      </c>
      <c r="P2326" s="1">
        <f t="shared" si="703"/>
        <v>1</v>
      </c>
      <c r="Q2326" s="1">
        <f t="shared" si="704"/>
        <v>0</v>
      </c>
      <c r="R2326" s="1">
        <f t="shared" si="705"/>
        <v>0</v>
      </c>
      <c r="S2326" s="1">
        <f t="shared" si="706"/>
        <v>0</v>
      </c>
      <c r="V2326" s="1">
        <f t="shared" si="707"/>
        <v>1</v>
      </c>
      <c r="W2326" s="1">
        <f t="shared" si="708"/>
        <v>0</v>
      </c>
      <c r="X2326" s="1">
        <f t="shared" si="709"/>
        <v>0</v>
      </c>
      <c r="Y2326" s="1">
        <f t="shared" si="710"/>
        <v>0</v>
      </c>
      <c r="AB2326" s="1">
        <f t="shared" si="711"/>
        <v>1</v>
      </c>
      <c r="AC2326" s="1">
        <f t="shared" si="712"/>
        <v>0</v>
      </c>
      <c r="AD2326" s="1">
        <f t="shared" si="713"/>
        <v>0</v>
      </c>
      <c r="AE2326" s="1">
        <f t="shared" si="714"/>
        <v>0</v>
      </c>
    </row>
    <row r="2327" spans="1:31" x14ac:dyDescent="0.25">
      <c r="A2327">
        <v>0</v>
      </c>
      <c r="B2327">
        <v>117</v>
      </c>
      <c r="C2327">
        <v>23.16</v>
      </c>
      <c r="D2327">
        <v>670</v>
      </c>
      <c r="E2327">
        <v>1</v>
      </c>
      <c r="F2327" t="str">
        <f t="shared" si="696"/>
        <v/>
      </c>
      <c r="G2327" t="str">
        <f t="shared" si="697"/>
        <v/>
      </c>
      <c r="H2327">
        <f t="shared" si="698"/>
        <v>0.85199999999999998</v>
      </c>
      <c r="I2327" s="1">
        <f t="shared" si="699"/>
        <v>0.85199999999999998</v>
      </c>
      <c r="K2327" s="1">
        <f t="shared" si="700"/>
        <v>1</v>
      </c>
      <c r="L2327" s="1">
        <f t="shared" si="701"/>
        <v>1</v>
      </c>
      <c r="M2327" s="1">
        <f t="shared" si="702"/>
        <v>1</v>
      </c>
      <c r="P2327" s="1">
        <f t="shared" si="703"/>
        <v>1</v>
      </c>
      <c r="Q2327" s="1">
        <f t="shared" si="704"/>
        <v>0</v>
      </c>
      <c r="R2327" s="1">
        <f t="shared" si="705"/>
        <v>0</v>
      </c>
      <c r="S2327" s="1">
        <f t="shared" si="706"/>
        <v>0</v>
      </c>
      <c r="V2327" s="1">
        <f t="shared" si="707"/>
        <v>1</v>
      </c>
      <c r="W2327" s="1">
        <f t="shared" si="708"/>
        <v>0</v>
      </c>
      <c r="X2327" s="1">
        <f t="shared" si="709"/>
        <v>0</v>
      </c>
      <c r="Y2327" s="1">
        <f t="shared" si="710"/>
        <v>0</v>
      </c>
      <c r="AB2327" s="1">
        <f t="shared" si="711"/>
        <v>1</v>
      </c>
      <c r="AC2327" s="1">
        <f t="shared" si="712"/>
        <v>0</v>
      </c>
      <c r="AD2327" s="1">
        <f t="shared" si="713"/>
        <v>0</v>
      </c>
      <c r="AE2327" s="1">
        <f t="shared" si="714"/>
        <v>0</v>
      </c>
    </row>
    <row r="2328" spans="1:31" x14ac:dyDescent="0.25">
      <c r="A2328">
        <v>0</v>
      </c>
      <c r="B2328">
        <v>51</v>
      </c>
      <c r="C2328">
        <v>46.35</v>
      </c>
      <c r="D2328">
        <v>695</v>
      </c>
      <c r="E2328">
        <v>1</v>
      </c>
      <c r="F2328" t="str">
        <f t="shared" si="696"/>
        <v/>
      </c>
      <c r="G2328">
        <f t="shared" si="697"/>
        <v>0.81200000000000006</v>
      </c>
      <c r="H2328" t="str">
        <f t="shared" si="698"/>
        <v/>
      </c>
      <c r="I2328" s="1">
        <f t="shared" si="699"/>
        <v>0.81200000000000006</v>
      </c>
      <c r="K2328" s="1">
        <f t="shared" si="700"/>
        <v>0</v>
      </c>
      <c r="L2328" s="1">
        <f t="shared" si="701"/>
        <v>1</v>
      </c>
      <c r="M2328" s="1">
        <f t="shared" si="702"/>
        <v>1</v>
      </c>
      <c r="P2328" s="1">
        <f t="shared" si="703"/>
        <v>0</v>
      </c>
      <c r="Q2328" s="1">
        <f t="shared" si="704"/>
        <v>0</v>
      </c>
      <c r="R2328" s="1">
        <f t="shared" si="705"/>
        <v>1</v>
      </c>
      <c r="S2328" s="1">
        <f t="shared" si="706"/>
        <v>0</v>
      </c>
      <c r="V2328" s="1">
        <f t="shared" si="707"/>
        <v>1</v>
      </c>
      <c r="W2328" s="1">
        <f t="shared" si="708"/>
        <v>0</v>
      </c>
      <c r="X2328" s="1">
        <f t="shared" si="709"/>
        <v>0</v>
      </c>
      <c r="Y2328" s="1">
        <f t="shared" si="710"/>
        <v>0</v>
      </c>
      <c r="AB2328" s="1">
        <f t="shared" si="711"/>
        <v>1</v>
      </c>
      <c r="AC2328" s="1">
        <f t="shared" si="712"/>
        <v>0</v>
      </c>
      <c r="AD2328" s="1">
        <f t="shared" si="713"/>
        <v>0</v>
      </c>
      <c r="AE2328" s="1">
        <f t="shared" si="714"/>
        <v>0</v>
      </c>
    </row>
    <row r="2329" spans="1:31" x14ac:dyDescent="0.25">
      <c r="A2329">
        <v>0</v>
      </c>
      <c r="B2329">
        <v>60</v>
      </c>
      <c r="C2329">
        <v>23.36</v>
      </c>
      <c r="D2329">
        <v>710</v>
      </c>
      <c r="E2329">
        <v>1</v>
      </c>
      <c r="F2329" t="str">
        <f t="shared" si="696"/>
        <v/>
      </c>
      <c r="G2329">
        <f t="shared" si="697"/>
        <v>0.81200000000000006</v>
      </c>
      <c r="H2329" t="str">
        <f t="shared" si="698"/>
        <v/>
      </c>
      <c r="I2329" s="1">
        <f t="shared" si="699"/>
        <v>0.81200000000000006</v>
      </c>
      <c r="K2329" s="1">
        <f t="shared" si="700"/>
        <v>0</v>
      </c>
      <c r="L2329" s="1">
        <f t="shared" si="701"/>
        <v>1</v>
      </c>
      <c r="M2329" s="1">
        <f t="shared" si="702"/>
        <v>1</v>
      </c>
      <c r="P2329" s="1">
        <f t="shared" si="703"/>
        <v>0</v>
      </c>
      <c r="Q2329" s="1">
        <f t="shared" si="704"/>
        <v>0</v>
      </c>
      <c r="R2329" s="1">
        <f t="shared" si="705"/>
        <v>1</v>
      </c>
      <c r="S2329" s="1">
        <f t="shared" si="706"/>
        <v>0</v>
      </c>
      <c r="V2329" s="1">
        <f t="shared" si="707"/>
        <v>1</v>
      </c>
      <c r="W2329" s="1">
        <f t="shared" si="708"/>
        <v>0</v>
      </c>
      <c r="X2329" s="1">
        <f t="shared" si="709"/>
        <v>0</v>
      </c>
      <c r="Y2329" s="1">
        <f t="shared" si="710"/>
        <v>0</v>
      </c>
      <c r="AB2329" s="1">
        <f t="shared" si="711"/>
        <v>1</v>
      </c>
      <c r="AC2329" s="1">
        <f t="shared" si="712"/>
        <v>0</v>
      </c>
      <c r="AD2329" s="1">
        <f t="shared" si="713"/>
        <v>0</v>
      </c>
      <c r="AE2329" s="1">
        <f t="shared" si="714"/>
        <v>0</v>
      </c>
    </row>
    <row r="2330" spans="1:31" x14ac:dyDescent="0.25">
      <c r="A2330">
        <v>0</v>
      </c>
      <c r="B2330">
        <v>45</v>
      </c>
      <c r="C2330">
        <v>9.39</v>
      </c>
      <c r="D2330">
        <v>725</v>
      </c>
      <c r="E2330">
        <v>1</v>
      </c>
      <c r="F2330">
        <f t="shared" si="696"/>
        <v>0.85299999999999998</v>
      </c>
      <c r="G2330" t="str">
        <f t="shared" si="697"/>
        <v/>
      </c>
      <c r="H2330" t="str">
        <f t="shared" si="698"/>
        <v/>
      </c>
      <c r="I2330" s="1">
        <f t="shared" si="699"/>
        <v>0.85299999999999998</v>
      </c>
      <c r="K2330" s="1">
        <f t="shared" si="700"/>
        <v>1</v>
      </c>
      <c r="L2330" s="1">
        <f t="shared" si="701"/>
        <v>1</v>
      </c>
      <c r="M2330" s="1">
        <f t="shared" si="702"/>
        <v>1</v>
      </c>
      <c r="P2330" s="1">
        <f t="shared" si="703"/>
        <v>1</v>
      </c>
      <c r="Q2330" s="1">
        <f t="shared" si="704"/>
        <v>0</v>
      </c>
      <c r="R2330" s="1">
        <f t="shared" si="705"/>
        <v>0</v>
      </c>
      <c r="S2330" s="1">
        <f t="shared" si="706"/>
        <v>0</v>
      </c>
      <c r="V2330" s="1">
        <f t="shared" si="707"/>
        <v>1</v>
      </c>
      <c r="W2330" s="1">
        <f t="shared" si="708"/>
        <v>0</v>
      </c>
      <c r="X2330" s="1">
        <f t="shared" si="709"/>
        <v>0</v>
      </c>
      <c r="Y2330" s="1">
        <f t="shared" si="710"/>
        <v>0</v>
      </c>
      <c r="AB2330" s="1">
        <f t="shared" si="711"/>
        <v>1</v>
      </c>
      <c r="AC2330" s="1">
        <f t="shared" si="712"/>
        <v>0</v>
      </c>
      <c r="AD2330" s="1">
        <f t="shared" si="713"/>
        <v>0</v>
      </c>
      <c r="AE2330" s="1">
        <f t="shared" si="714"/>
        <v>0</v>
      </c>
    </row>
    <row r="2331" spans="1:31" x14ac:dyDescent="0.25">
      <c r="A2331">
        <v>1</v>
      </c>
      <c r="B2331">
        <v>85</v>
      </c>
      <c r="C2331">
        <v>16.21</v>
      </c>
      <c r="D2331">
        <v>715</v>
      </c>
      <c r="E2331">
        <v>1</v>
      </c>
      <c r="F2331" t="str">
        <f t="shared" si="696"/>
        <v/>
      </c>
      <c r="G2331">
        <f t="shared" si="697"/>
        <v>0.83199999999999996</v>
      </c>
      <c r="H2331" t="str">
        <f t="shared" si="698"/>
        <v/>
      </c>
      <c r="I2331" s="1">
        <f t="shared" si="699"/>
        <v>0.83199999999999996</v>
      </c>
      <c r="K2331" s="1">
        <f t="shared" si="700"/>
        <v>0</v>
      </c>
      <c r="L2331" s="1">
        <f t="shared" si="701"/>
        <v>1</v>
      </c>
      <c r="M2331" s="1">
        <f t="shared" si="702"/>
        <v>1</v>
      </c>
      <c r="P2331" s="1">
        <f t="shared" si="703"/>
        <v>0</v>
      </c>
      <c r="Q2331" s="1">
        <f t="shared" si="704"/>
        <v>0</v>
      </c>
      <c r="R2331" s="1">
        <f t="shared" si="705"/>
        <v>1</v>
      </c>
      <c r="S2331" s="1">
        <f t="shared" si="706"/>
        <v>0</v>
      </c>
      <c r="V2331" s="1">
        <f t="shared" si="707"/>
        <v>1</v>
      </c>
      <c r="W2331" s="1">
        <f t="shared" si="708"/>
        <v>0</v>
      </c>
      <c r="X2331" s="1">
        <f t="shared" si="709"/>
        <v>0</v>
      </c>
      <c r="Y2331" s="1">
        <f t="shared" si="710"/>
        <v>0</v>
      </c>
      <c r="AB2331" s="1">
        <f t="shared" si="711"/>
        <v>1</v>
      </c>
      <c r="AC2331" s="1">
        <f t="shared" si="712"/>
        <v>0</v>
      </c>
      <c r="AD2331" s="1">
        <f t="shared" si="713"/>
        <v>0</v>
      </c>
      <c r="AE2331" s="1">
        <f t="shared" si="714"/>
        <v>0</v>
      </c>
    </row>
    <row r="2332" spans="1:31" x14ac:dyDescent="0.25">
      <c r="A2332">
        <v>1</v>
      </c>
      <c r="B2332">
        <v>62</v>
      </c>
      <c r="C2332">
        <v>22.35</v>
      </c>
      <c r="D2332">
        <v>670</v>
      </c>
      <c r="E2332">
        <v>1</v>
      </c>
      <c r="F2332" t="str">
        <f t="shared" si="696"/>
        <v/>
      </c>
      <c r="G2332">
        <f t="shared" si="697"/>
        <v>0.745</v>
      </c>
      <c r="H2332" t="str">
        <f t="shared" si="698"/>
        <v/>
      </c>
      <c r="I2332" s="1">
        <f t="shared" si="699"/>
        <v>0.745</v>
      </c>
      <c r="K2332" s="1">
        <f t="shared" si="700"/>
        <v>0</v>
      </c>
      <c r="L2332" s="1">
        <f t="shared" si="701"/>
        <v>0</v>
      </c>
      <c r="M2332" s="1">
        <f t="shared" si="702"/>
        <v>0</v>
      </c>
      <c r="P2332" s="1">
        <f t="shared" si="703"/>
        <v>0</v>
      </c>
      <c r="Q2332" s="1">
        <f t="shared" si="704"/>
        <v>0</v>
      </c>
      <c r="R2332" s="1">
        <f t="shared" si="705"/>
        <v>1</v>
      </c>
      <c r="S2332" s="1">
        <f t="shared" si="706"/>
        <v>0</v>
      </c>
      <c r="V2332" s="1">
        <f t="shared" si="707"/>
        <v>0</v>
      </c>
      <c r="W2332" s="1">
        <f t="shared" si="708"/>
        <v>0</v>
      </c>
      <c r="X2332" s="1">
        <f t="shared" si="709"/>
        <v>1</v>
      </c>
      <c r="Y2332" s="1">
        <f t="shared" si="710"/>
        <v>0</v>
      </c>
      <c r="AB2332" s="1">
        <f t="shared" si="711"/>
        <v>0</v>
      </c>
      <c r="AC2332" s="1">
        <f t="shared" si="712"/>
        <v>0</v>
      </c>
      <c r="AD2332" s="1">
        <f t="shared" si="713"/>
        <v>1</v>
      </c>
      <c r="AE2332" s="1">
        <f t="shared" si="714"/>
        <v>0</v>
      </c>
    </row>
    <row r="2333" spans="1:31" x14ac:dyDescent="0.25">
      <c r="A2333">
        <v>1</v>
      </c>
      <c r="B2333">
        <v>33.6</v>
      </c>
      <c r="C2333">
        <v>34.21</v>
      </c>
      <c r="D2333">
        <v>700</v>
      </c>
      <c r="E2333">
        <v>1</v>
      </c>
      <c r="F2333" t="str">
        <f t="shared" si="696"/>
        <v/>
      </c>
      <c r="G2333">
        <f t="shared" si="697"/>
        <v>0.81200000000000006</v>
      </c>
      <c r="H2333" t="str">
        <f t="shared" si="698"/>
        <v/>
      </c>
      <c r="I2333" s="1">
        <f t="shared" si="699"/>
        <v>0.81200000000000006</v>
      </c>
      <c r="K2333" s="1">
        <f t="shared" si="700"/>
        <v>0</v>
      </c>
      <c r="L2333" s="1">
        <f t="shared" si="701"/>
        <v>1</v>
      </c>
      <c r="M2333" s="1">
        <f t="shared" si="702"/>
        <v>1</v>
      </c>
      <c r="P2333" s="1">
        <f t="shared" si="703"/>
        <v>0</v>
      </c>
      <c r="Q2333" s="1">
        <f t="shared" si="704"/>
        <v>0</v>
      </c>
      <c r="R2333" s="1">
        <f t="shared" si="705"/>
        <v>1</v>
      </c>
      <c r="S2333" s="1">
        <f t="shared" si="706"/>
        <v>0</v>
      </c>
      <c r="V2333" s="1">
        <f t="shared" si="707"/>
        <v>1</v>
      </c>
      <c r="W2333" s="1">
        <f t="shared" si="708"/>
        <v>0</v>
      </c>
      <c r="X2333" s="1">
        <f t="shared" si="709"/>
        <v>0</v>
      </c>
      <c r="Y2333" s="1">
        <f t="shared" si="710"/>
        <v>0</v>
      </c>
      <c r="AB2333" s="1">
        <f t="shared" si="711"/>
        <v>1</v>
      </c>
      <c r="AC2333" s="1">
        <f t="shared" si="712"/>
        <v>0</v>
      </c>
      <c r="AD2333" s="1">
        <f t="shared" si="713"/>
        <v>0</v>
      </c>
      <c r="AE2333" s="1">
        <f t="shared" si="714"/>
        <v>0</v>
      </c>
    </row>
    <row r="2334" spans="1:31" x14ac:dyDescent="0.25">
      <c r="A2334">
        <v>1</v>
      </c>
      <c r="B2334">
        <v>120</v>
      </c>
      <c r="C2334">
        <v>10.08</v>
      </c>
      <c r="D2334">
        <v>705</v>
      </c>
      <c r="E2334">
        <v>1</v>
      </c>
      <c r="F2334" t="str">
        <f t="shared" si="696"/>
        <v/>
      </c>
      <c r="G2334" t="str">
        <f t="shared" si="697"/>
        <v/>
      </c>
      <c r="H2334">
        <f t="shared" si="698"/>
        <v>0.89200000000000002</v>
      </c>
      <c r="I2334" s="1">
        <f t="shared" si="699"/>
        <v>0.89200000000000002</v>
      </c>
      <c r="K2334" s="1">
        <f t="shared" si="700"/>
        <v>1</v>
      </c>
      <c r="L2334" s="1">
        <f t="shared" si="701"/>
        <v>1</v>
      </c>
      <c r="M2334" s="1">
        <f t="shared" si="702"/>
        <v>1</v>
      </c>
      <c r="P2334" s="1">
        <f t="shared" si="703"/>
        <v>1</v>
      </c>
      <c r="Q2334" s="1">
        <f t="shared" si="704"/>
        <v>0</v>
      </c>
      <c r="R2334" s="1">
        <f t="shared" si="705"/>
        <v>0</v>
      </c>
      <c r="S2334" s="1">
        <f t="shared" si="706"/>
        <v>0</v>
      </c>
      <c r="V2334" s="1">
        <f t="shared" si="707"/>
        <v>1</v>
      </c>
      <c r="W2334" s="1">
        <f t="shared" si="708"/>
        <v>0</v>
      </c>
      <c r="X2334" s="1">
        <f t="shared" si="709"/>
        <v>0</v>
      </c>
      <c r="Y2334" s="1">
        <f t="shared" si="710"/>
        <v>0</v>
      </c>
      <c r="AB2334" s="1">
        <f t="shared" si="711"/>
        <v>1</v>
      </c>
      <c r="AC2334" s="1">
        <f t="shared" si="712"/>
        <v>0</v>
      </c>
      <c r="AD2334" s="1">
        <f t="shared" si="713"/>
        <v>0</v>
      </c>
      <c r="AE2334" s="1">
        <f t="shared" si="714"/>
        <v>0</v>
      </c>
    </row>
    <row r="2335" spans="1:31" x14ac:dyDescent="0.25">
      <c r="A2335">
        <v>1</v>
      </c>
      <c r="B2335">
        <v>140</v>
      </c>
      <c r="C2335">
        <v>29</v>
      </c>
      <c r="D2335">
        <v>700</v>
      </c>
      <c r="E2335">
        <v>1</v>
      </c>
      <c r="F2335" t="str">
        <f t="shared" si="696"/>
        <v/>
      </c>
      <c r="G2335" t="str">
        <f t="shared" si="697"/>
        <v/>
      </c>
      <c r="H2335">
        <f t="shared" si="698"/>
        <v>0.78400000000000003</v>
      </c>
      <c r="I2335" s="1">
        <f t="shared" si="699"/>
        <v>0.78400000000000003</v>
      </c>
      <c r="K2335" s="1">
        <f t="shared" si="700"/>
        <v>0</v>
      </c>
      <c r="L2335" s="1">
        <f t="shared" si="701"/>
        <v>0</v>
      </c>
      <c r="M2335" s="1">
        <f t="shared" si="702"/>
        <v>1</v>
      </c>
      <c r="P2335" s="1">
        <f t="shared" si="703"/>
        <v>0</v>
      </c>
      <c r="Q2335" s="1">
        <f t="shared" si="704"/>
        <v>0</v>
      </c>
      <c r="R2335" s="1">
        <f t="shared" si="705"/>
        <v>1</v>
      </c>
      <c r="S2335" s="1">
        <f t="shared" si="706"/>
        <v>0</v>
      </c>
      <c r="V2335" s="1">
        <f t="shared" si="707"/>
        <v>0</v>
      </c>
      <c r="W2335" s="1">
        <f t="shared" si="708"/>
        <v>0</v>
      </c>
      <c r="X2335" s="1">
        <f t="shared" si="709"/>
        <v>1</v>
      </c>
      <c r="Y2335" s="1">
        <f t="shared" si="710"/>
        <v>0</v>
      </c>
      <c r="AB2335" s="1">
        <f t="shared" si="711"/>
        <v>1</v>
      </c>
      <c r="AC2335" s="1">
        <f t="shared" si="712"/>
        <v>0</v>
      </c>
      <c r="AD2335" s="1">
        <f t="shared" si="713"/>
        <v>0</v>
      </c>
      <c r="AE2335" s="1">
        <f t="shared" si="714"/>
        <v>0</v>
      </c>
    </row>
    <row r="2336" spans="1:31" x14ac:dyDescent="0.25">
      <c r="A2336">
        <v>1</v>
      </c>
      <c r="B2336">
        <v>76</v>
      </c>
      <c r="C2336">
        <v>9.4700000000000006</v>
      </c>
      <c r="D2336">
        <v>665</v>
      </c>
      <c r="E2336">
        <v>1</v>
      </c>
      <c r="F2336" t="str">
        <f t="shared" si="696"/>
        <v/>
      </c>
      <c r="G2336">
        <f t="shared" si="697"/>
        <v>0.83199999999999996</v>
      </c>
      <c r="H2336" t="str">
        <f t="shared" si="698"/>
        <v/>
      </c>
      <c r="I2336" s="1">
        <f t="shared" si="699"/>
        <v>0.83199999999999996</v>
      </c>
      <c r="K2336" s="1">
        <f t="shared" si="700"/>
        <v>0</v>
      </c>
      <c r="L2336" s="1">
        <f t="shared" si="701"/>
        <v>1</v>
      </c>
      <c r="M2336" s="1">
        <f t="shared" si="702"/>
        <v>1</v>
      </c>
      <c r="P2336" s="1">
        <f t="shared" si="703"/>
        <v>0</v>
      </c>
      <c r="Q2336" s="1">
        <f t="shared" si="704"/>
        <v>0</v>
      </c>
      <c r="R2336" s="1">
        <f t="shared" si="705"/>
        <v>1</v>
      </c>
      <c r="S2336" s="1">
        <f t="shared" si="706"/>
        <v>0</v>
      </c>
      <c r="V2336" s="1">
        <f t="shared" si="707"/>
        <v>1</v>
      </c>
      <c r="W2336" s="1">
        <f t="shared" si="708"/>
        <v>0</v>
      </c>
      <c r="X2336" s="1">
        <f t="shared" si="709"/>
        <v>0</v>
      </c>
      <c r="Y2336" s="1">
        <f t="shared" si="710"/>
        <v>0</v>
      </c>
      <c r="AB2336" s="1">
        <f t="shared" si="711"/>
        <v>1</v>
      </c>
      <c r="AC2336" s="1">
        <f t="shared" si="712"/>
        <v>0</v>
      </c>
      <c r="AD2336" s="1">
        <f t="shared" si="713"/>
        <v>0</v>
      </c>
      <c r="AE2336" s="1">
        <f t="shared" si="714"/>
        <v>0</v>
      </c>
    </row>
    <row r="2337" spans="1:31" x14ac:dyDescent="0.25">
      <c r="A2337">
        <v>1</v>
      </c>
      <c r="B2337">
        <v>80</v>
      </c>
      <c r="C2337">
        <v>2.69</v>
      </c>
      <c r="D2337">
        <v>700</v>
      </c>
      <c r="E2337">
        <v>1</v>
      </c>
      <c r="F2337" t="str">
        <f t="shared" si="696"/>
        <v/>
      </c>
      <c r="G2337">
        <f t="shared" si="697"/>
        <v>0.83199999999999996</v>
      </c>
      <c r="H2337" t="str">
        <f t="shared" si="698"/>
        <v/>
      </c>
      <c r="I2337" s="1">
        <f t="shared" si="699"/>
        <v>0.83199999999999996</v>
      </c>
      <c r="K2337" s="1">
        <f t="shared" si="700"/>
        <v>0</v>
      </c>
      <c r="L2337" s="1">
        <f t="shared" si="701"/>
        <v>1</v>
      </c>
      <c r="M2337" s="1">
        <f t="shared" si="702"/>
        <v>1</v>
      </c>
      <c r="P2337" s="1">
        <f t="shared" si="703"/>
        <v>0</v>
      </c>
      <c r="Q2337" s="1">
        <f t="shared" si="704"/>
        <v>0</v>
      </c>
      <c r="R2337" s="1">
        <f t="shared" si="705"/>
        <v>1</v>
      </c>
      <c r="S2337" s="1">
        <f t="shared" si="706"/>
        <v>0</v>
      </c>
      <c r="V2337" s="1">
        <f t="shared" si="707"/>
        <v>1</v>
      </c>
      <c r="W2337" s="1">
        <f t="shared" si="708"/>
        <v>0</v>
      </c>
      <c r="X2337" s="1">
        <f t="shared" si="709"/>
        <v>0</v>
      </c>
      <c r="Y2337" s="1">
        <f t="shared" si="710"/>
        <v>0</v>
      </c>
      <c r="AB2337" s="1">
        <f t="shared" si="711"/>
        <v>1</v>
      </c>
      <c r="AC2337" s="1">
        <f t="shared" si="712"/>
        <v>0</v>
      </c>
      <c r="AD2337" s="1">
        <f t="shared" si="713"/>
        <v>0</v>
      </c>
      <c r="AE2337" s="1">
        <f t="shared" si="714"/>
        <v>0</v>
      </c>
    </row>
    <row r="2338" spans="1:31" x14ac:dyDescent="0.25">
      <c r="A2338">
        <v>1</v>
      </c>
      <c r="B2338">
        <v>102.5</v>
      </c>
      <c r="C2338">
        <v>21.92</v>
      </c>
      <c r="D2338">
        <v>685</v>
      </c>
      <c r="E2338">
        <v>1</v>
      </c>
      <c r="F2338" t="str">
        <f t="shared" si="696"/>
        <v/>
      </c>
      <c r="G2338" t="str">
        <f t="shared" si="697"/>
        <v/>
      </c>
      <c r="H2338">
        <f t="shared" si="698"/>
        <v>0.89200000000000002</v>
      </c>
      <c r="I2338" s="1">
        <f t="shared" si="699"/>
        <v>0.89200000000000002</v>
      </c>
      <c r="K2338" s="1">
        <f t="shared" si="700"/>
        <v>1</v>
      </c>
      <c r="L2338" s="1">
        <f t="shared" si="701"/>
        <v>1</v>
      </c>
      <c r="M2338" s="1">
        <f t="shared" si="702"/>
        <v>1</v>
      </c>
      <c r="P2338" s="1">
        <f t="shared" si="703"/>
        <v>1</v>
      </c>
      <c r="Q2338" s="1">
        <f t="shared" si="704"/>
        <v>0</v>
      </c>
      <c r="R2338" s="1">
        <f t="shared" si="705"/>
        <v>0</v>
      </c>
      <c r="S2338" s="1">
        <f t="shared" si="706"/>
        <v>0</v>
      </c>
      <c r="V2338" s="1">
        <f t="shared" si="707"/>
        <v>1</v>
      </c>
      <c r="W2338" s="1">
        <f t="shared" si="708"/>
        <v>0</v>
      </c>
      <c r="X2338" s="1">
        <f t="shared" si="709"/>
        <v>0</v>
      </c>
      <c r="Y2338" s="1">
        <f t="shared" si="710"/>
        <v>0</v>
      </c>
      <c r="AB2338" s="1">
        <f t="shared" si="711"/>
        <v>1</v>
      </c>
      <c r="AC2338" s="1">
        <f t="shared" si="712"/>
        <v>0</v>
      </c>
      <c r="AD2338" s="1">
        <f t="shared" si="713"/>
        <v>0</v>
      </c>
      <c r="AE2338" s="1">
        <f t="shared" si="714"/>
        <v>0</v>
      </c>
    </row>
    <row r="2339" spans="1:31" x14ac:dyDescent="0.25">
      <c r="A2339">
        <v>1</v>
      </c>
      <c r="B2339">
        <v>117.64</v>
      </c>
      <c r="C2339">
        <v>13.38</v>
      </c>
      <c r="D2339">
        <v>695</v>
      </c>
      <c r="E2339">
        <v>1</v>
      </c>
      <c r="F2339" t="str">
        <f t="shared" si="696"/>
        <v/>
      </c>
      <c r="G2339" t="str">
        <f t="shared" si="697"/>
        <v/>
      </c>
      <c r="H2339">
        <f t="shared" si="698"/>
        <v>0.89200000000000002</v>
      </c>
      <c r="I2339" s="1">
        <f t="shared" si="699"/>
        <v>0.89200000000000002</v>
      </c>
      <c r="K2339" s="1">
        <f t="shared" si="700"/>
        <v>1</v>
      </c>
      <c r="L2339" s="1">
        <f t="shared" si="701"/>
        <v>1</v>
      </c>
      <c r="M2339" s="1">
        <f t="shared" si="702"/>
        <v>1</v>
      </c>
      <c r="P2339" s="1">
        <f t="shared" si="703"/>
        <v>1</v>
      </c>
      <c r="Q2339" s="1">
        <f t="shared" si="704"/>
        <v>0</v>
      </c>
      <c r="R2339" s="1">
        <f t="shared" si="705"/>
        <v>0</v>
      </c>
      <c r="S2339" s="1">
        <f t="shared" si="706"/>
        <v>0</v>
      </c>
      <c r="V2339" s="1">
        <f t="shared" si="707"/>
        <v>1</v>
      </c>
      <c r="W2339" s="1">
        <f t="shared" si="708"/>
        <v>0</v>
      </c>
      <c r="X2339" s="1">
        <f t="shared" si="709"/>
        <v>0</v>
      </c>
      <c r="Y2339" s="1">
        <f t="shared" si="710"/>
        <v>0</v>
      </c>
      <c r="AB2339" s="1">
        <f t="shared" si="711"/>
        <v>1</v>
      </c>
      <c r="AC2339" s="1">
        <f t="shared" si="712"/>
        <v>0</v>
      </c>
      <c r="AD2339" s="1">
        <f t="shared" si="713"/>
        <v>0</v>
      </c>
      <c r="AE2339" s="1">
        <f t="shared" si="714"/>
        <v>0</v>
      </c>
    </row>
    <row r="2340" spans="1:31" x14ac:dyDescent="0.25">
      <c r="A2340">
        <v>1</v>
      </c>
      <c r="B2340">
        <v>44.378</v>
      </c>
      <c r="C2340">
        <v>30.91</v>
      </c>
      <c r="D2340">
        <v>720</v>
      </c>
      <c r="E2340">
        <v>1</v>
      </c>
      <c r="F2340">
        <f t="shared" si="696"/>
        <v>0.85299999999999998</v>
      </c>
      <c r="G2340" t="str">
        <f t="shared" si="697"/>
        <v/>
      </c>
      <c r="H2340" t="str">
        <f t="shared" si="698"/>
        <v/>
      </c>
      <c r="I2340" s="1">
        <f t="shared" si="699"/>
        <v>0.85299999999999998</v>
      </c>
      <c r="K2340" s="1">
        <f t="shared" si="700"/>
        <v>1</v>
      </c>
      <c r="L2340" s="1">
        <f t="shared" si="701"/>
        <v>1</v>
      </c>
      <c r="M2340" s="1">
        <f t="shared" si="702"/>
        <v>1</v>
      </c>
      <c r="P2340" s="1">
        <f t="shared" si="703"/>
        <v>1</v>
      </c>
      <c r="Q2340" s="1">
        <f t="shared" si="704"/>
        <v>0</v>
      </c>
      <c r="R2340" s="1">
        <f t="shared" si="705"/>
        <v>0</v>
      </c>
      <c r="S2340" s="1">
        <f t="shared" si="706"/>
        <v>0</v>
      </c>
      <c r="V2340" s="1">
        <f t="shared" si="707"/>
        <v>1</v>
      </c>
      <c r="W2340" s="1">
        <f t="shared" si="708"/>
        <v>0</v>
      </c>
      <c r="X2340" s="1">
        <f t="shared" si="709"/>
        <v>0</v>
      </c>
      <c r="Y2340" s="1">
        <f t="shared" si="710"/>
        <v>0</v>
      </c>
      <c r="AB2340" s="1">
        <f t="shared" si="711"/>
        <v>1</v>
      </c>
      <c r="AC2340" s="1">
        <f t="shared" si="712"/>
        <v>0</v>
      </c>
      <c r="AD2340" s="1">
        <f t="shared" si="713"/>
        <v>0</v>
      </c>
      <c r="AE2340" s="1">
        <f t="shared" si="714"/>
        <v>0</v>
      </c>
    </row>
    <row r="2341" spans="1:31" x14ac:dyDescent="0.25">
      <c r="A2341">
        <v>0</v>
      </c>
      <c r="B2341">
        <v>32</v>
      </c>
      <c r="C2341">
        <v>31.62</v>
      </c>
      <c r="D2341">
        <v>775</v>
      </c>
      <c r="E2341">
        <v>1</v>
      </c>
      <c r="F2341">
        <f t="shared" si="696"/>
        <v>0.85299999999999998</v>
      </c>
      <c r="G2341" t="str">
        <f t="shared" si="697"/>
        <v/>
      </c>
      <c r="H2341" t="str">
        <f t="shared" si="698"/>
        <v/>
      </c>
      <c r="I2341" s="1">
        <f t="shared" si="699"/>
        <v>0.85299999999999998</v>
      </c>
      <c r="K2341" s="1">
        <f t="shared" si="700"/>
        <v>1</v>
      </c>
      <c r="L2341" s="1">
        <f t="shared" si="701"/>
        <v>1</v>
      </c>
      <c r="M2341" s="1">
        <f t="shared" si="702"/>
        <v>1</v>
      </c>
      <c r="P2341" s="1">
        <f t="shared" si="703"/>
        <v>1</v>
      </c>
      <c r="Q2341" s="1">
        <f t="shared" si="704"/>
        <v>0</v>
      </c>
      <c r="R2341" s="1">
        <f t="shared" si="705"/>
        <v>0</v>
      </c>
      <c r="S2341" s="1">
        <f t="shared" si="706"/>
        <v>0</v>
      </c>
      <c r="V2341" s="1">
        <f t="shared" si="707"/>
        <v>1</v>
      </c>
      <c r="W2341" s="1">
        <f t="shared" si="708"/>
        <v>0</v>
      </c>
      <c r="X2341" s="1">
        <f t="shared" si="709"/>
        <v>0</v>
      </c>
      <c r="Y2341" s="1">
        <f t="shared" si="710"/>
        <v>0</v>
      </c>
      <c r="AB2341" s="1">
        <f t="shared" si="711"/>
        <v>1</v>
      </c>
      <c r="AC2341" s="1">
        <f t="shared" si="712"/>
        <v>0</v>
      </c>
      <c r="AD2341" s="1">
        <f t="shared" si="713"/>
        <v>0</v>
      </c>
      <c r="AE2341" s="1">
        <f t="shared" si="714"/>
        <v>0</v>
      </c>
    </row>
    <row r="2342" spans="1:31" x14ac:dyDescent="0.25">
      <c r="A2342">
        <v>1</v>
      </c>
      <c r="B2342">
        <v>90</v>
      </c>
      <c r="C2342">
        <v>27.41</v>
      </c>
      <c r="D2342">
        <v>680</v>
      </c>
      <c r="E2342">
        <v>1</v>
      </c>
      <c r="F2342" t="str">
        <f t="shared" si="696"/>
        <v/>
      </c>
      <c r="G2342" t="str">
        <f t="shared" si="697"/>
        <v/>
      </c>
      <c r="H2342">
        <f t="shared" si="698"/>
        <v>0.78400000000000003</v>
      </c>
      <c r="I2342" s="1">
        <f t="shared" si="699"/>
        <v>0.78400000000000003</v>
      </c>
      <c r="K2342" s="1">
        <f t="shared" si="700"/>
        <v>0</v>
      </c>
      <c r="L2342" s="1">
        <f t="shared" si="701"/>
        <v>0</v>
      </c>
      <c r="M2342" s="1">
        <f t="shared" si="702"/>
        <v>1</v>
      </c>
      <c r="P2342" s="1">
        <f t="shared" si="703"/>
        <v>0</v>
      </c>
      <c r="Q2342" s="1">
        <f t="shared" si="704"/>
        <v>0</v>
      </c>
      <c r="R2342" s="1">
        <f t="shared" si="705"/>
        <v>1</v>
      </c>
      <c r="S2342" s="1">
        <f t="shared" si="706"/>
        <v>0</v>
      </c>
      <c r="V2342" s="1">
        <f t="shared" si="707"/>
        <v>0</v>
      </c>
      <c r="W2342" s="1">
        <f t="shared" si="708"/>
        <v>0</v>
      </c>
      <c r="X2342" s="1">
        <f t="shared" si="709"/>
        <v>1</v>
      </c>
      <c r="Y2342" s="1">
        <f t="shared" si="710"/>
        <v>0</v>
      </c>
      <c r="AB2342" s="1">
        <f t="shared" si="711"/>
        <v>1</v>
      </c>
      <c r="AC2342" s="1">
        <f t="shared" si="712"/>
        <v>0</v>
      </c>
      <c r="AD2342" s="1">
        <f t="shared" si="713"/>
        <v>0</v>
      </c>
      <c r="AE2342" s="1">
        <f t="shared" si="714"/>
        <v>0</v>
      </c>
    </row>
    <row r="2343" spans="1:31" x14ac:dyDescent="0.25">
      <c r="A2343">
        <v>1</v>
      </c>
      <c r="B2343">
        <v>86</v>
      </c>
      <c r="C2343">
        <v>6.68</v>
      </c>
      <c r="D2343">
        <v>760</v>
      </c>
      <c r="E2343">
        <v>1</v>
      </c>
      <c r="F2343">
        <f t="shared" si="696"/>
        <v>0.93600000000000005</v>
      </c>
      <c r="G2343" t="str">
        <f t="shared" si="697"/>
        <v/>
      </c>
      <c r="H2343" t="str">
        <f t="shared" si="698"/>
        <v/>
      </c>
      <c r="I2343" s="1">
        <f t="shared" si="699"/>
        <v>0.93600000000000005</v>
      </c>
      <c r="K2343" s="1">
        <f t="shared" si="700"/>
        <v>1</v>
      </c>
      <c r="L2343" s="1">
        <f t="shared" si="701"/>
        <v>1</v>
      </c>
      <c r="M2343" s="1">
        <f t="shared" si="702"/>
        <v>1</v>
      </c>
      <c r="P2343" s="1">
        <f t="shared" si="703"/>
        <v>1</v>
      </c>
      <c r="Q2343" s="1">
        <f t="shared" si="704"/>
        <v>0</v>
      </c>
      <c r="R2343" s="1">
        <f t="shared" si="705"/>
        <v>0</v>
      </c>
      <c r="S2343" s="1">
        <f t="shared" si="706"/>
        <v>0</v>
      </c>
      <c r="V2343" s="1">
        <f t="shared" si="707"/>
        <v>1</v>
      </c>
      <c r="W2343" s="1">
        <f t="shared" si="708"/>
        <v>0</v>
      </c>
      <c r="X2343" s="1">
        <f t="shared" si="709"/>
        <v>0</v>
      </c>
      <c r="Y2343" s="1">
        <f t="shared" si="710"/>
        <v>0</v>
      </c>
      <c r="AB2343" s="1">
        <f t="shared" si="711"/>
        <v>1</v>
      </c>
      <c r="AC2343" s="1">
        <f t="shared" si="712"/>
        <v>0</v>
      </c>
      <c r="AD2343" s="1">
        <f t="shared" si="713"/>
        <v>0</v>
      </c>
      <c r="AE2343" s="1">
        <f t="shared" si="714"/>
        <v>0</v>
      </c>
    </row>
    <row r="2344" spans="1:31" x14ac:dyDescent="0.25">
      <c r="A2344">
        <v>1</v>
      </c>
      <c r="B2344">
        <v>52</v>
      </c>
      <c r="C2344">
        <v>20.82</v>
      </c>
      <c r="D2344">
        <v>670</v>
      </c>
      <c r="E2344">
        <v>1</v>
      </c>
      <c r="F2344" t="str">
        <f t="shared" si="696"/>
        <v/>
      </c>
      <c r="G2344">
        <f t="shared" si="697"/>
        <v>0.745</v>
      </c>
      <c r="H2344" t="str">
        <f t="shared" si="698"/>
        <v/>
      </c>
      <c r="I2344" s="1">
        <f t="shared" si="699"/>
        <v>0.745</v>
      </c>
      <c r="K2344" s="1">
        <f t="shared" si="700"/>
        <v>0</v>
      </c>
      <c r="L2344" s="1">
        <f t="shared" si="701"/>
        <v>0</v>
      </c>
      <c r="M2344" s="1">
        <f t="shared" si="702"/>
        <v>0</v>
      </c>
      <c r="P2344" s="1">
        <f t="shared" si="703"/>
        <v>0</v>
      </c>
      <c r="Q2344" s="1">
        <f t="shared" si="704"/>
        <v>0</v>
      </c>
      <c r="R2344" s="1">
        <f t="shared" si="705"/>
        <v>1</v>
      </c>
      <c r="S2344" s="1">
        <f t="shared" si="706"/>
        <v>0</v>
      </c>
      <c r="V2344" s="1">
        <f t="shared" si="707"/>
        <v>0</v>
      </c>
      <c r="W2344" s="1">
        <f t="shared" si="708"/>
        <v>0</v>
      </c>
      <c r="X2344" s="1">
        <f t="shared" si="709"/>
        <v>1</v>
      </c>
      <c r="Y2344" s="1">
        <f t="shared" si="710"/>
        <v>0</v>
      </c>
      <c r="AB2344" s="1">
        <f t="shared" si="711"/>
        <v>0</v>
      </c>
      <c r="AC2344" s="1">
        <f t="shared" si="712"/>
        <v>0</v>
      </c>
      <c r="AD2344" s="1">
        <f t="shared" si="713"/>
        <v>1</v>
      </c>
      <c r="AE2344" s="1">
        <f t="shared" si="714"/>
        <v>0</v>
      </c>
    </row>
    <row r="2345" spans="1:31" x14ac:dyDescent="0.25">
      <c r="A2345">
        <v>0</v>
      </c>
      <c r="B2345">
        <v>40</v>
      </c>
      <c r="C2345">
        <v>8.49</v>
      </c>
      <c r="D2345">
        <v>675</v>
      </c>
      <c r="E2345">
        <v>1</v>
      </c>
      <c r="F2345" t="str">
        <f t="shared" si="696"/>
        <v/>
      </c>
      <c r="G2345">
        <f t="shared" si="697"/>
        <v>0.83199999999999996</v>
      </c>
      <c r="H2345" t="str">
        <f t="shared" si="698"/>
        <v/>
      </c>
      <c r="I2345" s="1">
        <f t="shared" si="699"/>
        <v>0.83199999999999996</v>
      </c>
      <c r="K2345" s="1">
        <f t="shared" si="700"/>
        <v>0</v>
      </c>
      <c r="L2345" s="1">
        <f t="shared" si="701"/>
        <v>1</v>
      </c>
      <c r="M2345" s="1">
        <f t="shared" si="702"/>
        <v>1</v>
      </c>
      <c r="P2345" s="1">
        <f t="shared" si="703"/>
        <v>0</v>
      </c>
      <c r="Q2345" s="1">
        <f t="shared" si="704"/>
        <v>0</v>
      </c>
      <c r="R2345" s="1">
        <f t="shared" si="705"/>
        <v>1</v>
      </c>
      <c r="S2345" s="1">
        <f t="shared" si="706"/>
        <v>0</v>
      </c>
      <c r="V2345" s="1">
        <f t="shared" si="707"/>
        <v>1</v>
      </c>
      <c r="W2345" s="1">
        <f t="shared" si="708"/>
        <v>0</v>
      </c>
      <c r="X2345" s="1">
        <f t="shared" si="709"/>
        <v>0</v>
      </c>
      <c r="Y2345" s="1">
        <f t="shared" si="710"/>
        <v>0</v>
      </c>
      <c r="AB2345" s="1">
        <f t="shared" si="711"/>
        <v>1</v>
      </c>
      <c r="AC2345" s="1">
        <f t="shared" si="712"/>
        <v>0</v>
      </c>
      <c r="AD2345" s="1">
        <f t="shared" si="713"/>
        <v>0</v>
      </c>
      <c r="AE2345" s="1">
        <f t="shared" si="714"/>
        <v>0</v>
      </c>
    </row>
    <row r="2346" spans="1:31" x14ac:dyDescent="0.25">
      <c r="A2346">
        <v>1</v>
      </c>
      <c r="B2346">
        <v>116</v>
      </c>
      <c r="C2346">
        <v>13.69</v>
      </c>
      <c r="D2346">
        <v>725</v>
      </c>
      <c r="E2346">
        <v>1</v>
      </c>
      <c r="F2346">
        <f t="shared" si="696"/>
        <v>0.93600000000000005</v>
      </c>
      <c r="G2346" t="str">
        <f t="shared" si="697"/>
        <v/>
      </c>
      <c r="H2346" t="str">
        <f t="shared" si="698"/>
        <v/>
      </c>
      <c r="I2346" s="1">
        <f t="shared" si="699"/>
        <v>0.93600000000000005</v>
      </c>
      <c r="K2346" s="1">
        <f t="shared" si="700"/>
        <v>1</v>
      </c>
      <c r="L2346" s="1">
        <f t="shared" si="701"/>
        <v>1</v>
      </c>
      <c r="M2346" s="1">
        <f t="shared" si="702"/>
        <v>1</v>
      </c>
      <c r="P2346" s="1">
        <f t="shared" si="703"/>
        <v>1</v>
      </c>
      <c r="Q2346" s="1">
        <f t="shared" si="704"/>
        <v>0</v>
      </c>
      <c r="R2346" s="1">
        <f t="shared" si="705"/>
        <v>0</v>
      </c>
      <c r="S2346" s="1">
        <f t="shared" si="706"/>
        <v>0</v>
      </c>
      <c r="V2346" s="1">
        <f t="shared" si="707"/>
        <v>1</v>
      </c>
      <c r="W2346" s="1">
        <f t="shared" si="708"/>
        <v>0</v>
      </c>
      <c r="X2346" s="1">
        <f t="shared" si="709"/>
        <v>0</v>
      </c>
      <c r="Y2346" s="1">
        <f t="shared" si="710"/>
        <v>0</v>
      </c>
      <c r="AB2346" s="1">
        <f t="shared" si="711"/>
        <v>1</v>
      </c>
      <c r="AC2346" s="1">
        <f t="shared" si="712"/>
        <v>0</v>
      </c>
      <c r="AD2346" s="1">
        <f t="shared" si="713"/>
        <v>0</v>
      </c>
      <c r="AE2346" s="1">
        <f t="shared" si="714"/>
        <v>0</v>
      </c>
    </row>
    <row r="2347" spans="1:31" x14ac:dyDescent="0.25">
      <c r="A2347">
        <v>0</v>
      </c>
      <c r="B2347">
        <v>44</v>
      </c>
      <c r="C2347">
        <v>20.87</v>
      </c>
      <c r="D2347">
        <v>715</v>
      </c>
      <c r="E2347">
        <v>1</v>
      </c>
      <c r="F2347" t="str">
        <f t="shared" si="696"/>
        <v/>
      </c>
      <c r="G2347">
        <f t="shared" si="697"/>
        <v>0.81200000000000006</v>
      </c>
      <c r="H2347" t="str">
        <f t="shared" si="698"/>
        <v/>
      </c>
      <c r="I2347" s="1">
        <f t="shared" si="699"/>
        <v>0.81200000000000006</v>
      </c>
      <c r="K2347" s="1">
        <f t="shared" si="700"/>
        <v>0</v>
      </c>
      <c r="L2347" s="1">
        <f t="shared" si="701"/>
        <v>1</v>
      </c>
      <c r="M2347" s="1">
        <f t="shared" si="702"/>
        <v>1</v>
      </c>
      <c r="P2347" s="1">
        <f t="shared" si="703"/>
        <v>0</v>
      </c>
      <c r="Q2347" s="1">
        <f t="shared" si="704"/>
        <v>0</v>
      </c>
      <c r="R2347" s="1">
        <f t="shared" si="705"/>
        <v>1</v>
      </c>
      <c r="S2347" s="1">
        <f t="shared" si="706"/>
        <v>0</v>
      </c>
      <c r="V2347" s="1">
        <f t="shared" si="707"/>
        <v>1</v>
      </c>
      <c r="W2347" s="1">
        <f t="shared" si="708"/>
        <v>0</v>
      </c>
      <c r="X2347" s="1">
        <f t="shared" si="709"/>
        <v>0</v>
      </c>
      <c r="Y2347" s="1">
        <f t="shared" si="710"/>
        <v>0</v>
      </c>
      <c r="AB2347" s="1">
        <f t="shared" si="711"/>
        <v>1</v>
      </c>
      <c r="AC2347" s="1">
        <f t="shared" si="712"/>
        <v>0</v>
      </c>
      <c r="AD2347" s="1">
        <f t="shared" si="713"/>
        <v>0</v>
      </c>
      <c r="AE2347" s="1">
        <f t="shared" si="714"/>
        <v>0</v>
      </c>
    </row>
    <row r="2348" spans="1:31" x14ac:dyDescent="0.25">
      <c r="A2348">
        <v>0</v>
      </c>
      <c r="B2348">
        <v>32</v>
      </c>
      <c r="C2348">
        <v>25.17</v>
      </c>
      <c r="D2348">
        <v>660</v>
      </c>
      <c r="E2348">
        <v>1</v>
      </c>
      <c r="F2348" t="str">
        <f t="shared" si="696"/>
        <v/>
      </c>
      <c r="G2348">
        <f t="shared" si="697"/>
        <v>0.745</v>
      </c>
      <c r="H2348" t="str">
        <f t="shared" si="698"/>
        <v/>
      </c>
      <c r="I2348" s="1">
        <f t="shared" si="699"/>
        <v>0.745</v>
      </c>
      <c r="K2348" s="1">
        <f t="shared" si="700"/>
        <v>0</v>
      </c>
      <c r="L2348" s="1">
        <f t="shared" si="701"/>
        <v>0</v>
      </c>
      <c r="M2348" s="1">
        <f t="shared" si="702"/>
        <v>0</v>
      </c>
      <c r="P2348" s="1">
        <f t="shared" si="703"/>
        <v>0</v>
      </c>
      <c r="Q2348" s="1">
        <f t="shared" si="704"/>
        <v>0</v>
      </c>
      <c r="R2348" s="1">
        <f t="shared" si="705"/>
        <v>1</v>
      </c>
      <c r="S2348" s="1">
        <f t="shared" si="706"/>
        <v>0</v>
      </c>
      <c r="V2348" s="1">
        <f t="shared" si="707"/>
        <v>0</v>
      </c>
      <c r="W2348" s="1">
        <f t="shared" si="708"/>
        <v>0</v>
      </c>
      <c r="X2348" s="1">
        <f t="shared" si="709"/>
        <v>1</v>
      </c>
      <c r="Y2348" s="1">
        <f t="shared" si="710"/>
        <v>0</v>
      </c>
      <c r="AB2348" s="1">
        <f t="shared" si="711"/>
        <v>0</v>
      </c>
      <c r="AC2348" s="1">
        <f t="shared" si="712"/>
        <v>0</v>
      </c>
      <c r="AD2348" s="1">
        <f t="shared" si="713"/>
        <v>1</v>
      </c>
      <c r="AE2348" s="1">
        <f t="shared" si="714"/>
        <v>0</v>
      </c>
    </row>
    <row r="2349" spans="1:31" x14ac:dyDescent="0.25">
      <c r="A2349">
        <v>0</v>
      </c>
      <c r="B2349">
        <v>55</v>
      </c>
      <c r="C2349">
        <v>33.89</v>
      </c>
      <c r="D2349">
        <v>665</v>
      </c>
      <c r="E2349">
        <v>1</v>
      </c>
      <c r="F2349" t="str">
        <f t="shared" si="696"/>
        <v/>
      </c>
      <c r="G2349">
        <f t="shared" si="697"/>
        <v>0.745</v>
      </c>
      <c r="H2349" t="str">
        <f t="shared" si="698"/>
        <v/>
      </c>
      <c r="I2349" s="1">
        <f t="shared" si="699"/>
        <v>0.745</v>
      </c>
      <c r="K2349" s="1">
        <f t="shared" si="700"/>
        <v>0</v>
      </c>
      <c r="L2349" s="1">
        <f t="shared" si="701"/>
        <v>0</v>
      </c>
      <c r="M2349" s="1">
        <f t="shared" si="702"/>
        <v>0</v>
      </c>
      <c r="P2349" s="1">
        <f t="shared" si="703"/>
        <v>0</v>
      </c>
      <c r="Q2349" s="1">
        <f t="shared" si="704"/>
        <v>0</v>
      </c>
      <c r="R2349" s="1">
        <f t="shared" si="705"/>
        <v>1</v>
      </c>
      <c r="S2349" s="1">
        <f t="shared" si="706"/>
        <v>0</v>
      </c>
      <c r="V2349" s="1">
        <f t="shared" si="707"/>
        <v>0</v>
      </c>
      <c r="W2349" s="1">
        <f t="shared" si="708"/>
        <v>0</v>
      </c>
      <c r="X2349" s="1">
        <f t="shared" si="709"/>
        <v>1</v>
      </c>
      <c r="Y2349" s="1">
        <f t="shared" si="710"/>
        <v>0</v>
      </c>
      <c r="AB2349" s="1">
        <f t="shared" si="711"/>
        <v>0</v>
      </c>
      <c r="AC2349" s="1">
        <f t="shared" si="712"/>
        <v>0</v>
      </c>
      <c r="AD2349" s="1">
        <f t="shared" si="713"/>
        <v>1</v>
      </c>
      <c r="AE2349" s="1">
        <f t="shared" si="714"/>
        <v>0</v>
      </c>
    </row>
    <row r="2350" spans="1:31" x14ac:dyDescent="0.25">
      <c r="A2350">
        <v>0</v>
      </c>
      <c r="B2350">
        <v>30</v>
      </c>
      <c r="C2350">
        <v>33.04</v>
      </c>
      <c r="D2350">
        <v>660</v>
      </c>
      <c r="E2350">
        <v>1</v>
      </c>
      <c r="F2350" t="str">
        <f t="shared" si="696"/>
        <v/>
      </c>
      <c r="G2350">
        <f t="shared" si="697"/>
        <v>0.745</v>
      </c>
      <c r="H2350" t="str">
        <f t="shared" si="698"/>
        <v/>
      </c>
      <c r="I2350" s="1">
        <f t="shared" si="699"/>
        <v>0.745</v>
      </c>
      <c r="K2350" s="1">
        <f t="shared" si="700"/>
        <v>0</v>
      </c>
      <c r="L2350" s="1">
        <f t="shared" si="701"/>
        <v>0</v>
      </c>
      <c r="M2350" s="1">
        <f t="shared" si="702"/>
        <v>0</v>
      </c>
      <c r="P2350" s="1">
        <f t="shared" si="703"/>
        <v>0</v>
      </c>
      <c r="Q2350" s="1">
        <f t="shared" si="704"/>
        <v>0</v>
      </c>
      <c r="R2350" s="1">
        <f t="shared" si="705"/>
        <v>1</v>
      </c>
      <c r="S2350" s="1">
        <f t="shared" si="706"/>
        <v>0</v>
      </c>
      <c r="V2350" s="1">
        <f t="shared" si="707"/>
        <v>0</v>
      </c>
      <c r="W2350" s="1">
        <f t="shared" si="708"/>
        <v>0</v>
      </c>
      <c r="X2350" s="1">
        <f t="shared" si="709"/>
        <v>1</v>
      </c>
      <c r="Y2350" s="1">
        <f t="shared" si="710"/>
        <v>0</v>
      </c>
      <c r="AB2350" s="1">
        <f t="shared" si="711"/>
        <v>0</v>
      </c>
      <c r="AC2350" s="1">
        <f t="shared" si="712"/>
        <v>0</v>
      </c>
      <c r="AD2350" s="1">
        <f t="shared" si="713"/>
        <v>1</v>
      </c>
      <c r="AE2350" s="1">
        <f t="shared" si="714"/>
        <v>0</v>
      </c>
    </row>
    <row r="2351" spans="1:31" x14ac:dyDescent="0.25">
      <c r="A2351">
        <v>1</v>
      </c>
      <c r="B2351">
        <v>60</v>
      </c>
      <c r="C2351">
        <v>12.2</v>
      </c>
      <c r="D2351">
        <v>675</v>
      </c>
      <c r="E2351">
        <v>1</v>
      </c>
      <c r="F2351" t="str">
        <f t="shared" si="696"/>
        <v/>
      </c>
      <c r="G2351">
        <f t="shared" si="697"/>
        <v>0.83199999999999996</v>
      </c>
      <c r="H2351" t="str">
        <f t="shared" si="698"/>
        <v/>
      </c>
      <c r="I2351" s="1">
        <f t="shared" si="699"/>
        <v>0.83199999999999996</v>
      </c>
      <c r="K2351" s="1">
        <f t="shared" si="700"/>
        <v>0</v>
      </c>
      <c r="L2351" s="1">
        <f t="shared" si="701"/>
        <v>1</v>
      </c>
      <c r="M2351" s="1">
        <f t="shared" si="702"/>
        <v>1</v>
      </c>
      <c r="P2351" s="1">
        <f t="shared" si="703"/>
        <v>0</v>
      </c>
      <c r="Q2351" s="1">
        <f t="shared" si="704"/>
        <v>0</v>
      </c>
      <c r="R2351" s="1">
        <f t="shared" si="705"/>
        <v>1</v>
      </c>
      <c r="S2351" s="1">
        <f t="shared" si="706"/>
        <v>0</v>
      </c>
      <c r="V2351" s="1">
        <f t="shared" si="707"/>
        <v>1</v>
      </c>
      <c r="W2351" s="1">
        <f t="shared" si="708"/>
        <v>0</v>
      </c>
      <c r="X2351" s="1">
        <f t="shared" si="709"/>
        <v>0</v>
      </c>
      <c r="Y2351" s="1">
        <f t="shared" si="710"/>
        <v>0</v>
      </c>
      <c r="AB2351" s="1">
        <f t="shared" si="711"/>
        <v>1</v>
      </c>
      <c r="AC2351" s="1">
        <f t="shared" si="712"/>
        <v>0</v>
      </c>
      <c r="AD2351" s="1">
        <f t="shared" si="713"/>
        <v>0</v>
      </c>
      <c r="AE2351" s="1">
        <f t="shared" si="714"/>
        <v>0</v>
      </c>
    </row>
    <row r="2352" spans="1:31" x14ac:dyDescent="0.25">
      <c r="A2352">
        <v>1</v>
      </c>
      <c r="B2352">
        <v>73</v>
      </c>
      <c r="C2352">
        <v>22.29</v>
      </c>
      <c r="D2352">
        <v>730</v>
      </c>
      <c r="E2352">
        <v>1</v>
      </c>
      <c r="F2352">
        <f t="shared" si="696"/>
        <v>0.9</v>
      </c>
      <c r="G2352" t="str">
        <f t="shared" si="697"/>
        <v/>
      </c>
      <c r="H2352" t="str">
        <f t="shared" si="698"/>
        <v/>
      </c>
      <c r="I2352" s="1">
        <f t="shared" si="699"/>
        <v>0.9</v>
      </c>
      <c r="K2352" s="1">
        <f t="shared" si="700"/>
        <v>1</v>
      </c>
      <c r="L2352" s="1">
        <f t="shared" si="701"/>
        <v>1</v>
      </c>
      <c r="M2352" s="1">
        <f t="shared" si="702"/>
        <v>1</v>
      </c>
      <c r="P2352" s="1">
        <f t="shared" si="703"/>
        <v>1</v>
      </c>
      <c r="Q2352" s="1">
        <f t="shared" si="704"/>
        <v>0</v>
      </c>
      <c r="R2352" s="1">
        <f t="shared" si="705"/>
        <v>0</v>
      </c>
      <c r="S2352" s="1">
        <f t="shared" si="706"/>
        <v>0</v>
      </c>
      <c r="V2352" s="1">
        <f t="shared" si="707"/>
        <v>1</v>
      </c>
      <c r="W2352" s="1">
        <f t="shared" si="708"/>
        <v>0</v>
      </c>
      <c r="X2352" s="1">
        <f t="shared" si="709"/>
        <v>0</v>
      </c>
      <c r="Y2352" s="1">
        <f t="shared" si="710"/>
        <v>0</v>
      </c>
      <c r="AB2352" s="1">
        <f t="shared" si="711"/>
        <v>1</v>
      </c>
      <c r="AC2352" s="1">
        <f t="shared" si="712"/>
        <v>0</v>
      </c>
      <c r="AD2352" s="1">
        <f t="shared" si="713"/>
        <v>0</v>
      </c>
      <c r="AE2352" s="1">
        <f t="shared" si="714"/>
        <v>0</v>
      </c>
    </row>
    <row r="2353" spans="1:31" x14ac:dyDescent="0.25">
      <c r="A2353">
        <v>0</v>
      </c>
      <c r="B2353">
        <v>52</v>
      </c>
      <c r="C2353">
        <v>7.96</v>
      </c>
      <c r="D2353">
        <v>670</v>
      </c>
      <c r="E2353">
        <v>1</v>
      </c>
      <c r="F2353" t="str">
        <f t="shared" si="696"/>
        <v/>
      </c>
      <c r="G2353">
        <f t="shared" si="697"/>
        <v>0.83199999999999996</v>
      </c>
      <c r="H2353" t="str">
        <f t="shared" si="698"/>
        <v/>
      </c>
      <c r="I2353" s="1">
        <f t="shared" si="699"/>
        <v>0.83199999999999996</v>
      </c>
      <c r="K2353" s="1">
        <f t="shared" si="700"/>
        <v>0</v>
      </c>
      <c r="L2353" s="1">
        <f t="shared" si="701"/>
        <v>1</v>
      </c>
      <c r="M2353" s="1">
        <f t="shared" si="702"/>
        <v>1</v>
      </c>
      <c r="P2353" s="1">
        <f t="shared" si="703"/>
        <v>0</v>
      </c>
      <c r="Q2353" s="1">
        <f t="shared" si="704"/>
        <v>0</v>
      </c>
      <c r="R2353" s="1">
        <f t="shared" si="705"/>
        <v>1</v>
      </c>
      <c r="S2353" s="1">
        <f t="shared" si="706"/>
        <v>0</v>
      </c>
      <c r="V2353" s="1">
        <f t="shared" si="707"/>
        <v>1</v>
      </c>
      <c r="W2353" s="1">
        <f t="shared" si="708"/>
        <v>0</v>
      </c>
      <c r="X2353" s="1">
        <f t="shared" si="709"/>
        <v>0</v>
      </c>
      <c r="Y2353" s="1">
        <f t="shared" si="710"/>
        <v>0</v>
      </c>
      <c r="AB2353" s="1">
        <f t="shared" si="711"/>
        <v>1</v>
      </c>
      <c r="AC2353" s="1">
        <f t="shared" si="712"/>
        <v>0</v>
      </c>
      <c r="AD2353" s="1">
        <f t="shared" si="713"/>
        <v>0</v>
      </c>
      <c r="AE2353" s="1">
        <f t="shared" si="714"/>
        <v>0</v>
      </c>
    </row>
    <row r="2354" spans="1:31" x14ac:dyDescent="0.25">
      <c r="A2354">
        <v>1</v>
      </c>
      <c r="B2354">
        <v>66</v>
      </c>
      <c r="C2354">
        <v>31.62</v>
      </c>
      <c r="D2354">
        <v>700</v>
      </c>
      <c r="E2354">
        <v>1</v>
      </c>
      <c r="F2354" t="str">
        <f t="shared" si="696"/>
        <v/>
      </c>
      <c r="G2354">
        <f t="shared" si="697"/>
        <v>0.81200000000000006</v>
      </c>
      <c r="H2354" t="str">
        <f t="shared" si="698"/>
        <v/>
      </c>
      <c r="I2354" s="1">
        <f t="shared" si="699"/>
        <v>0.81200000000000006</v>
      </c>
      <c r="K2354" s="1">
        <f t="shared" si="700"/>
        <v>0</v>
      </c>
      <c r="L2354" s="1">
        <f t="shared" si="701"/>
        <v>1</v>
      </c>
      <c r="M2354" s="1">
        <f t="shared" si="702"/>
        <v>1</v>
      </c>
      <c r="P2354" s="1">
        <f t="shared" si="703"/>
        <v>0</v>
      </c>
      <c r="Q2354" s="1">
        <f t="shared" si="704"/>
        <v>0</v>
      </c>
      <c r="R2354" s="1">
        <f t="shared" si="705"/>
        <v>1</v>
      </c>
      <c r="S2354" s="1">
        <f t="shared" si="706"/>
        <v>0</v>
      </c>
      <c r="V2354" s="1">
        <f t="shared" si="707"/>
        <v>1</v>
      </c>
      <c r="W2354" s="1">
        <f t="shared" si="708"/>
        <v>0</v>
      </c>
      <c r="X2354" s="1">
        <f t="shared" si="709"/>
        <v>0</v>
      </c>
      <c r="Y2354" s="1">
        <f t="shared" si="710"/>
        <v>0</v>
      </c>
      <c r="AB2354" s="1">
        <f t="shared" si="711"/>
        <v>1</v>
      </c>
      <c r="AC2354" s="1">
        <f t="shared" si="712"/>
        <v>0</v>
      </c>
      <c r="AD2354" s="1">
        <f t="shared" si="713"/>
        <v>0</v>
      </c>
      <c r="AE2354" s="1">
        <f t="shared" si="714"/>
        <v>0</v>
      </c>
    </row>
    <row r="2355" spans="1:31" x14ac:dyDescent="0.25">
      <c r="A2355">
        <v>1</v>
      </c>
      <c r="B2355">
        <v>92</v>
      </c>
      <c r="C2355">
        <v>25.57</v>
      </c>
      <c r="D2355">
        <v>685</v>
      </c>
      <c r="E2355">
        <v>1</v>
      </c>
      <c r="F2355" t="str">
        <f t="shared" si="696"/>
        <v/>
      </c>
      <c r="G2355" t="str">
        <f t="shared" si="697"/>
        <v/>
      </c>
      <c r="H2355">
        <f t="shared" si="698"/>
        <v>0.78400000000000003</v>
      </c>
      <c r="I2355" s="1">
        <f t="shared" si="699"/>
        <v>0.78400000000000003</v>
      </c>
      <c r="K2355" s="1">
        <f t="shared" si="700"/>
        <v>0</v>
      </c>
      <c r="L2355" s="1">
        <f t="shared" si="701"/>
        <v>0</v>
      </c>
      <c r="M2355" s="1">
        <f t="shared" si="702"/>
        <v>1</v>
      </c>
      <c r="P2355" s="1">
        <f t="shared" si="703"/>
        <v>0</v>
      </c>
      <c r="Q2355" s="1">
        <f t="shared" si="704"/>
        <v>0</v>
      </c>
      <c r="R2355" s="1">
        <f t="shared" si="705"/>
        <v>1</v>
      </c>
      <c r="S2355" s="1">
        <f t="shared" si="706"/>
        <v>0</v>
      </c>
      <c r="V2355" s="1">
        <f t="shared" si="707"/>
        <v>0</v>
      </c>
      <c r="W2355" s="1">
        <f t="shared" si="708"/>
        <v>0</v>
      </c>
      <c r="X2355" s="1">
        <f t="shared" si="709"/>
        <v>1</v>
      </c>
      <c r="Y2355" s="1">
        <f t="shared" si="710"/>
        <v>0</v>
      </c>
      <c r="AB2355" s="1">
        <f t="shared" si="711"/>
        <v>1</v>
      </c>
      <c r="AC2355" s="1">
        <f t="shared" si="712"/>
        <v>0</v>
      </c>
      <c r="AD2355" s="1">
        <f t="shared" si="713"/>
        <v>0</v>
      </c>
      <c r="AE2355" s="1">
        <f t="shared" si="714"/>
        <v>0</v>
      </c>
    </row>
    <row r="2356" spans="1:31" x14ac:dyDescent="0.25">
      <c r="A2356">
        <v>0</v>
      </c>
      <c r="B2356">
        <v>20</v>
      </c>
      <c r="C2356">
        <v>31.15</v>
      </c>
      <c r="D2356">
        <v>695</v>
      </c>
      <c r="E2356">
        <v>1</v>
      </c>
      <c r="F2356" t="str">
        <f t="shared" si="696"/>
        <v/>
      </c>
      <c r="G2356">
        <f t="shared" si="697"/>
        <v>0.81200000000000006</v>
      </c>
      <c r="H2356" t="str">
        <f t="shared" si="698"/>
        <v/>
      </c>
      <c r="I2356" s="1">
        <f t="shared" si="699"/>
        <v>0.81200000000000006</v>
      </c>
      <c r="K2356" s="1">
        <f t="shared" si="700"/>
        <v>0</v>
      </c>
      <c r="L2356" s="1">
        <f t="shared" si="701"/>
        <v>1</v>
      </c>
      <c r="M2356" s="1">
        <f t="shared" si="702"/>
        <v>1</v>
      </c>
      <c r="P2356" s="1">
        <f t="shared" si="703"/>
        <v>0</v>
      </c>
      <c r="Q2356" s="1">
        <f t="shared" si="704"/>
        <v>0</v>
      </c>
      <c r="R2356" s="1">
        <f t="shared" si="705"/>
        <v>1</v>
      </c>
      <c r="S2356" s="1">
        <f t="shared" si="706"/>
        <v>0</v>
      </c>
      <c r="V2356" s="1">
        <f t="shared" si="707"/>
        <v>1</v>
      </c>
      <c r="W2356" s="1">
        <f t="shared" si="708"/>
        <v>0</v>
      </c>
      <c r="X2356" s="1">
        <f t="shared" si="709"/>
        <v>0</v>
      </c>
      <c r="Y2356" s="1">
        <f t="shared" si="710"/>
        <v>0</v>
      </c>
      <c r="AB2356" s="1">
        <f t="shared" si="711"/>
        <v>1</v>
      </c>
      <c r="AC2356" s="1">
        <f t="shared" si="712"/>
        <v>0</v>
      </c>
      <c r="AD2356" s="1">
        <f t="shared" si="713"/>
        <v>0</v>
      </c>
      <c r="AE2356" s="1">
        <f t="shared" si="714"/>
        <v>0</v>
      </c>
    </row>
    <row r="2357" spans="1:31" x14ac:dyDescent="0.25">
      <c r="A2357">
        <v>1</v>
      </c>
      <c r="B2357">
        <v>70</v>
      </c>
      <c r="C2357">
        <v>19.059999999999999</v>
      </c>
      <c r="D2357">
        <v>680</v>
      </c>
      <c r="E2357">
        <v>1</v>
      </c>
      <c r="F2357" t="str">
        <f t="shared" si="696"/>
        <v/>
      </c>
      <c r="G2357">
        <f t="shared" si="697"/>
        <v>0.745</v>
      </c>
      <c r="H2357" t="str">
        <f t="shared" si="698"/>
        <v/>
      </c>
      <c r="I2357" s="1">
        <f t="shared" si="699"/>
        <v>0.745</v>
      </c>
      <c r="K2357" s="1">
        <f t="shared" si="700"/>
        <v>0</v>
      </c>
      <c r="L2357" s="1">
        <f t="shared" si="701"/>
        <v>0</v>
      </c>
      <c r="M2357" s="1">
        <f t="shared" si="702"/>
        <v>0</v>
      </c>
      <c r="P2357" s="1">
        <f t="shared" si="703"/>
        <v>0</v>
      </c>
      <c r="Q2357" s="1">
        <f t="shared" si="704"/>
        <v>0</v>
      </c>
      <c r="R2357" s="1">
        <f t="shared" si="705"/>
        <v>1</v>
      </c>
      <c r="S2357" s="1">
        <f t="shared" si="706"/>
        <v>0</v>
      </c>
      <c r="V2357" s="1">
        <f t="shared" si="707"/>
        <v>0</v>
      </c>
      <c r="W2357" s="1">
        <f t="shared" si="708"/>
        <v>0</v>
      </c>
      <c r="X2357" s="1">
        <f t="shared" si="709"/>
        <v>1</v>
      </c>
      <c r="Y2357" s="1">
        <f t="shared" si="710"/>
        <v>0</v>
      </c>
      <c r="AB2357" s="1">
        <f t="shared" si="711"/>
        <v>0</v>
      </c>
      <c r="AC2357" s="1">
        <f t="shared" si="712"/>
        <v>0</v>
      </c>
      <c r="AD2357" s="1">
        <f t="shared" si="713"/>
        <v>1</v>
      </c>
      <c r="AE2357" s="1">
        <f t="shared" si="714"/>
        <v>0</v>
      </c>
    </row>
    <row r="2358" spans="1:31" x14ac:dyDescent="0.25">
      <c r="A2358">
        <v>1</v>
      </c>
      <c r="B2358">
        <v>45</v>
      </c>
      <c r="C2358">
        <v>14.05</v>
      </c>
      <c r="D2358">
        <v>670</v>
      </c>
      <c r="E2358">
        <v>1</v>
      </c>
      <c r="F2358" t="str">
        <f t="shared" si="696"/>
        <v/>
      </c>
      <c r="G2358">
        <f t="shared" si="697"/>
        <v>0.83199999999999996</v>
      </c>
      <c r="H2358" t="str">
        <f t="shared" si="698"/>
        <v/>
      </c>
      <c r="I2358" s="1">
        <f t="shared" si="699"/>
        <v>0.83199999999999996</v>
      </c>
      <c r="K2358" s="1">
        <f t="shared" si="700"/>
        <v>0</v>
      </c>
      <c r="L2358" s="1">
        <f t="shared" si="701"/>
        <v>1</v>
      </c>
      <c r="M2358" s="1">
        <f t="shared" si="702"/>
        <v>1</v>
      </c>
      <c r="P2358" s="1">
        <f t="shared" si="703"/>
        <v>0</v>
      </c>
      <c r="Q2358" s="1">
        <f t="shared" si="704"/>
        <v>0</v>
      </c>
      <c r="R2358" s="1">
        <f t="shared" si="705"/>
        <v>1</v>
      </c>
      <c r="S2358" s="1">
        <f t="shared" si="706"/>
        <v>0</v>
      </c>
      <c r="V2358" s="1">
        <f t="shared" si="707"/>
        <v>1</v>
      </c>
      <c r="W2358" s="1">
        <f t="shared" si="708"/>
        <v>0</v>
      </c>
      <c r="X2358" s="1">
        <f t="shared" si="709"/>
        <v>0</v>
      </c>
      <c r="Y2358" s="1">
        <f t="shared" si="710"/>
        <v>0</v>
      </c>
      <c r="AB2358" s="1">
        <f t="shared" si="711"/>
        <v>1</v>
      </c>
      <c r="AC2358" s="1">
        <f t="shared" si="712"/>
        <v>0</v>
      </c>
      <c r="AD2358" s="1">
        <f t="shared" si="713"/>
        <v>0</v>
      </c>
      <c r="AE2358" s="1">
        <f t="shared" si="714"/>
        <v>0</v>
      </c>
    </row>
    <row r="2359" spans="1:31" x14ac:dyDescent="0.25">
      <c r="A2359">
        <v>1</v>
      </c>
      <c r="B2359">
        <v>280</v>
      </c>
      <c r="C2359">
        <v>15.03</v>
      </c>
      <c r="D2359">
        <v>695</v>
      </c>
      <c r="E2359">
        <v>1</v>
      </c>
      <c r="F2359" t="str">
        <f t="shared" si="696"/>
        <v/>
      </c>
      <c r="G2359" t="str">
        <f t="shared" si="697"/>
        <v/>
      </c>
      <c r="H2359">
        <f t="shared" si="698"/>
        <v>0.89200000000000002</v>
      </c>
      <c r="I2359" s="1">
        <f t="shared" si="699"/>
        <v>0.89200000000000002</v>
      </c>
      <c r="K2359" s="1">
        <f t="shared" si="700"/>
        <v>1</v>
      </c>
      <c r="L2359" s="1">
        <f t="shared" si="701"/>
        <v>1</v>
      </c>
      <c r="M2359" s="1">
        <f t="shared" si="702"/>
        <v>1</v>
      </c>
      <c r="P2359" s="1">
        <f t="shared" si="703"/>
        <v>1</v>
      </c>
      <c r="Q2359" s="1">
        <f t="shared" si="704"/>
        <v>0</v>
      </c>
      <c r="R2359" s="1">
        <f t="shared" si="705"/>
        <v>0</v>
      </c>
      <c r="S2359" s="1">
        <f t="shared" si="706"/>
        <v>0</v>
      </c>
      <c r="V2359" s="1">
        <f t="shared" si="707"/>
        <v>1</v>
      </c>
      <c r="W2359" s="1">
        <f t="shared" si="708"/>
        <v>0</v>
      </c>
      <c r="X2359" s="1">
        <f t="shared" si="709"/>
        <v>0</v>
      </c>
      <c r="Y2359" s="1">
        <f t="shared" si="710"/>
        <v>0</v>
      </c>
      <c r="AB2359" s="1">
        <f t="shared" si="711"/>
        <v>1</v>
      </c>
      <c r="AC2359" s="1">
        <f t="shared" si="712"/>
        <v>0</v>
      </c>
      <c r="AD2359" s="1">
        <f t="shared" si="713"/>
        <v>0</v>
      </c>
      <c r="AE2359" s="1">
        <f t="shared" si="714"/>
        <v>0</v>
      </c>
    </row>
    <row r="2360" spans="1:31" x14ac:dyDescent="0.25">
      <c r="A2360">
        <v>1</v>
      </c>
      <c r="B2360">
        <v>65</v>
      </c>
      <c r="C2360">
        <v>16.399999999999999</v>
      </c>
      <c r="D2360">
        <v>725</v>
      </c>
      <c r="E2360">
        <v>1</v>
      </c>
      <c r="F2360">
        <f t="shared" si="696"/>
        <v>0.93600000000000005</v>
      </c>
      <c r="G2360" t="str">
        <f t="shared" si="697"/>
        <v/>
      </c>
      <c r="H2360" t="str">
        <f t="shared" si="698"/>
        <v/>
      </c>
      <c r="I2360" s="1">
        <f t="shared" si="699"/>
        <v>0.93600000000000005</v>
      </c>
      <c r="K2360" s="1">
        <f t="shared" si="700"/>
        <v>1</v>
      </c>
      <c r="L2360" s="1">
        <f t="shared" si="701"/>
        <v>1</v>
      </c>
      <c r="M2360" s="1">
        <f t="shared" si="702"/>
        <v>1</v>
      </c>
      <c r="P2360" s="1">
        <f t="shared" si="703"/>
        <v>1</v>
      </c>
      <c r="Q2360" s="1">
        <f t="shared" si="704"/>
        <v>0</v>
      </c>
      <c r="R2360" s="1">
        <f t="shared" si="705"/>
        <v>0</v>
      </c>
      <c r="S2360" s="1">
        <f t="shared" si="706"/>
        <v>0</v>
      </c>
      <c r="V2360" s="1">
        <f t="shared" si="707"/>
        <v>1</v>
      </c>
      <c r="W2360" s="1">
        <f t="shared" si="708"/>
        <v>0</v>
      </c>
      <c r="X2360" s="1">
        <f t="shared" si="709"/>
        <v>0</v>
      </c>
      <c r="Y2360" s="1">
        <f t="shared" si="710"/>
        <v>0</v>
      </c>
      <c r="AB2360" s="1">
        <f t="shared" si="711"/>
        <v>1</v>
      </c>
      <c r="AC2360" s="1">
        <f t="shared" si="712"/>
        <v>0</v>
      </c>
      <c r="AD2360" s="1">
        <f t="shared" si="713"/>
        <v>0</v>
      </c>
      <c r="AE2360" s="1">
        <f t="shared" si="714"/>
        <v>0</v>
      </c>
    </row>
    <row r="2361" spans="1:31" x14ac:dyDescent="0.25">
      <c r="A2361">
        <v>0</v>
      </c>
      <c r="B2361">
        <v>51</v>
      </c>
      <c r="C2361">
        <v>20.54</v>
      </c>
      <c r="D2361">
        <v>665</v>
      </c>
      <c r="E2361">
        <v>1</v>
      </c>
      <c r="F2361" t="str">
        <f t="shared" si="696"/>
        <v/>
      </c>
      <c r="G2361">
        <f t="shared" si="697"/>
        <v>0.745</v>
      </c>
      <c r="H2361" t="str">
        <f t="shared" si="698"/>
        <v/>
      </c>
      <c r="I2361" s="1">
        <f t="shared" si="699"/>
        <v>0.745</v>
      </c>
      <c r="K2361" s="1">
        <f t="shared" si="700"/>
        <v>0</v>
      </c>
      <c r="L2361" s="1">
        <f t="shared" si="701"/>
        <v>0</v>
      </c>
      <c r="M2361" s="1">
        <f t="shared" si="702"/>
        <v>0</v>
      </c>
      <c r="P2361" s="1">
        <f t="shared" si="703"/>
        <v>0</v>
      </c>
      <c r="Q2361" s="1">
        <f t="shared" si="704"/>
        <v>0</v>
      </c>
      <c r="R2361" s="1">
        <f t="shared" si="705"/>
        <v>1</v>
      </c>
      <c r="S2361" s="1">
        <f t="shared" si="706"/>
        <v>0</v>
      </c>
      <c r="V2361" s="1">
        <f t="shared" si="707"/>
        <v>0</v>
      </c>
      <c r="W2361" s="1">
        <f t="shared" si="708"/>
        <v>0</v>
      </c>
      <c r="X2361" s="1">
        <f t="shared" si="709"/>
        <v>1</v>
      </c>
      <c r="Y2361" s="1">
        <f t="shared" si="710"/>
        <v>0</v>
      </c>
      <c r="AB2361" s="1">
        <f t="shared" si="711"/>
        <v>0</v>
      </c>
      <c r="AC2361" s="1">
        <f t="shared" si="712"/>
        <v>0</v>
      </c>
      <c r="AD2361" s="1">
        <f t="shared" si="713"/>
        <v>1</v>
      </c>
      <c r="AE2361" s="1">
        <f t="shared" si="714"/>
        <v>0</v>
      </c>
    </row>
    <row r="2362" spans="1:31" x14ac:dyDescent="0.25">
      <c r="A2362">
        <v>0</v>
      </c>
      <c r="B2362">
        <v>106</v>
      </c>
      <c r="C2362">
        <v>17.850000000000001</v>
      </c>
      <c r="D2362">
        <v>690</v>
      </c>
      <c r="E2362">
        <v>1</v>
      </c>
      <c r="F2362" t="str">
        <f t="shared" si="696"/>
        <v/>
      </c>
      <c r="G2362" t="str">
        <f t="shared" si="697"/>
        <v/>
      </c>
      <c r="H2362">
        <f t="shared" si="698"/>
        <v>0.89200000000000002</v>
      </c>
      <c r="I2362" s="1">
        <f t="shared" si="699"/>
        <v>0.89200000000000002</v>
      </c>
      <c r="K2362" s="1">
        <f t="shared" si="700"/>
        <v>1</v>
      </c>
      <c r="L2362" s="1">
        <f t="shared" si="701"/>
        <v>1</v>
      </c>
      <c r="M2362" s="1">
        <f t="shared" si="702"/>
        <v>1</v>
      </c>
      <c r="P2362" s="1">
        <f t="shared" si="703"/>
        <v>1</v>
      </c>
      <c r="Q2362" s="1">
        <f t="shared" si="704"/>
        <v>0</v>
      </c>
      <c r="R2362" s="1">
        <f t="shared" si="705"/>
        <v>0</v>
      </c>
      <c r="S2362" s="1">
        <f t="shared" si="706"/>
        <v>0</v>
      </c>
      <c r="V2362" s="1">
        <f t="shared" si="707"/>
        <v>1</v>
      </c>
      <c r="W2362" s="1">
        <f t="shared" si="708"/>
        <v>0</v>
      </c>
      <c r="X2362" s="1">
        <f t="shared" si="709"/>
        <v>0</v>
      </c>
      <c r="Y2362" s="1">
        <f t="shared" si="710"/>
        <v>0</v>
      </c>
      <c r="AB2362" s="1">
        <f t="shared" si="711"/>
        <v>1</v>
      </c>
      <c r="AC2362" s="1">
        <f t="shared" si="712"/>
        <v>0</v>
      </c>
      <c r="AD2362" s="1">
        <f t="shared" si="713"/>
        <v>0</v>
      </c>
      <c r="AE2362" s="1">
        <f t="shared" si="714"/>
        <v>0</v>
      </c>
    </row>
    <row r="2363" spans="1:31" x14ac:dyDescent="0.25">
      <c r="A2363">
        <v>1</v>
      </c>
      <c r="B2363">
        <v>73</v>
      </c>
      <c r="C2363">
        <v>16.34</v>
      </c>
      <c r="D2363">
        <v>675</v>
      </c>
      <c r="E2363">
        <v>1</v>
      </c>
      <c r="F2363" t="str">
        <f t="shared" si="696"/>
        <v/>
      </c>
      <c r="G2363">
        <f t="shared" si="697"/>
        <v>0.83199999999999996</v>
      </c>
      <c r="H2363" t="str">
        <f t="shared" si="698"/>
        <v/>
      </c>
      <c r="I2363" s="1">
        <f t="shared" si="699"/>
        <v>0.83199999999999996</v>
      </c>
      <c r="K2363" s="1">
        <f t="shared" si="700"/>
        <v>0</v>
      </c>
      <c r="L2363" s="1">
        <f t="shared" si="701"/>
        <v>1</v>
      </c>
      <c r="M2363" s="1">
        <f t="shared" si="702"/>
        <v>1</v>
      </c>
      <c r="P2363" s="1">
        <f t="shared" si="703"/>
        <v>0</v>
      </c>
      <c r="Q2363" s="1">
        <f t="shared" si="704"/>
        <v>0</v>
      </c>
      <c r="R2363" s="1">
        <f t="shared" si="705"/>
        <v>1</v>
      </c>
      <c r="S2363" s="1">
        <f t="shared" si="706"/>
        <v>0</v>
      </c>
      <c r="V2363" s="1">
        <f t="shared" si="707"/>
        <v>1</v>
      </c>
      <c r="W2363" s="1">
        <f t="shared" si="708"/>
        <v>0</v>
      </c>
      <c r="X2363" s="1">
        <f t="shared" si="709"/>
        <v>0</v>
      </c>
      <c r="Y2363" s="1">
        <f t="shared" si="710"/>
        <v>0</v>
      </c>
      <c r="AB2363" s="1">
        <f t="shared" si="711"/>
        <v>1</v>
      </c>
      <c r="AC2363" s="1">
        <f t="shared" si="712"/>
        <v>0</v>
      </c>
      <c r="AD2363" s="1">
        <f t="shared" si="713"/>
        <v>0</v>
      </c>
      <c r="AE2363" s="1">
        <f t="shared" si="714"/>
        <v>0</v>
      </c>
    </row>
    <row r="2364" spans="1:31" x14ac:dyDescent="0.25">
      <c r="A2364">
        <v>1</v>
      </c>
      <c r="B2364">
        <v>33.468000000000004</v>
      </c>
      <c r="C2364">
        <v>9.6199999999999992</v>
      </c>
      <c r="D2364">
        <v>825</v>
      </c>
      <c r="E2364">
        <v>1</v>
      </c>
      <c r="F2364">
        <f t="shared" si="696"/>
        <v>0.85299999999999998</v>
      </c>
      <c r="G2364" t="str">
        <f t="shared" si="697"/>
        <v/>
      </c>
      <c r="H2364" t="str">
        <f t="shared" si="698"/>
        <v/>
      </c>
      <c r="I2364" s="1">
        <f t="shared" si="699"/>
        <v>0.85299999999999998</v>
      </c>
      <c r="K2364" s="1">
        <f t="shared" si="700"/>
        <v>1</v>
      </c>
      <c r="L2364" s="1">
        <f t="shared" si="701"/>
        <v>1</v>
      </c>
      <c r="M2364" s="1">
        <f t="shared" si="702"/>
        <v>1</v>
      </c>
      <c r="P2364" s="1">
        <f t="shared" si="703"/>
        <v>1</v>
      </c>
      <c r="Q2364" s="1">
        <f t="shared" si="704"/>
        <v>0</v>
      </c>
      <c r="R2364" s="1">
        <f t="shared" si="705"/>
        <v>0</v>
      </c>
      <c r="S2364" s="1">
        <f t="shared" si="706"/>
        <v>0</v>
      </c>
      <c r="V2364" s="1">
        <f t="shared" si="707"/>
        <v>1</v>
      </c>
      <c r="W2364" s="1">
        <f t="shared" si="708"/>
        <v>0</v>
      </c>
      <c r="X2364" s="1">
        <f t="shared" si="709"/>
        <v>0</v>
      </c>
      <c r="Y2364" s="1">
        <f t="shared" si="710"/>
        <v>0</v>
      </c>
      <c r="AB2364" s="1">
        <f t="shared" si="711"/>
        <v>1</v>
      </c>
      <c r="AC2364" s="1">
        <f t="shared" si="712"/>
        <v>0</v>
      </c>
      <c r="AD2364" s="1">
        <f t="shared" si="713"/>
        <v>0</v>
      </c>
      <c r="AE2364" s="1">
        <f t="shared" si="714"/>
        <v>0</v>
      </c>
    </row>
    <row r="2365" spans="1:31" x14ac:dyDescent="0.25">
      <c r="A2365">
        <v>0</v>
      </c>
      <c r="B2365">
        <v>68</v>
      </c>
      <c r="C2365">
        <v>26</v>
      </c>
      <c r="D2365">
        <v>665</v>
      </c>
      <c r="E2365">
        <v>1</v>
      </c>
      <c r="F2365" t="str">
        <f t="shared" si="696"/>
        <v/>
      </c>
      <c r="G2365">
        <f t="shared" si="697"/>
        <v>0.745</v>
      </c>
      <c r="H2365" t="str">
        <f t="shared" si="698"/>
        <v/>
      </c>
      <c r="I2365" s="1">
        <f t="shared" si="699"/>
        <v>0.745</v>
      </c>
      <c r="K2365" s="1">
        <f t="shared" si="700"/>
        <v>0</v>
      </c>
      <c r="L2365" s="1">
        <f t="shared" si="701"/>
        <v>0</v>
      </c>
      <c r="M2365" s="1">
        <f t="shared" si="702"/>
        <v>0</v>
      </c>
      <c r="P2365" s="1">
        <f t="shared" si="703"/>
        <v>0</v>
      </c>
      <c r="Q2365" s="1">
        <f t="shared" si="704"/>
        <v>0</v>
      </c>
      <c r="R2365" s="1">
        <f t="shared" si="705"/>
        <v>1</v>
      </c>
      <c r="S2365" s="1">
        <f t="shared" si="706"/>
        <v>0</v>
      </c>
      <c r="V2365" s="1">
        <f t="shared" si="707"/>
        <v>0</v>
      </c>
      <c r="W2365" s="1">
        <f t="shared" si="708"/>
        <v>0</v>
      </c>
      <c r="X2365" s="1">
        <f t="shared" si="709"/>
        <v>1</v>
      </c>
      <c r="Y2365" s="1">
        <f t="shared" si="710"/>
        <v>0</v>
      </c>
      <c r="AB2365" s="1">
        <f t="shared" si="711"/>
        <v>0</v>
      </c>
      <c r="AC2365" s="1">
        <f t="shared" si="712"/>
        <v>0</v>
      </c>
      <c r="AD2365" s="1">
        <f t="shared" si="713"/>
        <v>1</v>
      </c>
      <c r="AE2365" s="1">
        <f t="shared" si="714"/>
        <v>0</v>
      </c>
    </row>
    <row r="2366" spans="1:31" x14ac:dyDescent="0.25">
      <c r="A2366">
        <v>1</v>
      </c>
      <c r="B2366">
        <v>70</v>
      </c>
      <c r="C2366">
        <v>21.09</v>
      </c>
      <c r="D2366">
        <v>670</v>
      </c>
      <c r="E2366">
        <v>1</v>
      </c>
      <c r="F2366" t="str">
        <f t="shared" si="696"/>
        <v/>
      </c>
      <c r="G2366">
        <f t="shared" si="697"/>
        <v>0.745</v>
      </c>
      <c r="H2366" t="str">
        <f t="shared" si="698"/>
        <v/>
      </c>
      <c r="I2366" s="1">
        <f t="shared" si="699"/>
        <v>0.745</v>
      </c>
      <c r="K2366" s="1">
        <f t="shared" si="700"/>
        <v>0</v>
      </c>
      <c r="L2366" s="1">
        <f t="shared" si="701"/>
        <v>0</v>
      </c>
      <c r="M2366" s="1">
        <f t="shared" si="702"/>
        <v>0</v>
      </c>
      <c r="P2366" s="1">
        <f t="shared" si="703"/>
        <v>0</v>
      </c>
      <c r="Q2366" s="1">
        <f t="shared" si="704"/>
        <v>0</v>
      </c>
      <c r="R2366" s="1">
        <f t="shared" si="705"/>
        <v>1</v>
      </c>
      <c r="S2366" s="1">
        <f t="shared" si="706"/>
        <v>0</v>
      </c>
      <c r="V2366" s="1">
        <f t="shared" si="707"/>
        <v>0</v>
      </c>
      <c r="W2366" s="1">
        <f t="shared" si="708"/>
        <v>0</v>
      </c>
      <c r="X2366" s="1">
        <f t="shared" si="709"/>
        <v>1</v>
      </c>
      <c r="Y2366" s="1">
        <f t="shared" si="710"/>
        <v>0</v>
      </c>
      <c r="AB2366" s="1">
        <f t="shared" si="711"/>
        <v>0</v>
      </c>
      <c r="AC2366" s="1">
        <f t="shared" si="712"/>
        <v>0</v>
      </c>
      <c r="AD2366" s="1">
        <f t="shared" si="713"/>
        <v>1</v>
      </c>
      <c r="AE2366" s="1">
        <f t="shared" si="714"/>
        <v>0</v>
      </c>
    </row>
    <row r="2367" spans="1:31" x14ac:dyDescent="0.25">
      <c r="A2367">
        <v>1</v>
      </c>
      <c r="B2367">
        <v>62</v>
      </c>
      <c r="C2367">
        <v>16.510000000000002</v>
      </c>
      <c r="D2367">
        <v>700</v>
      </c>
      <c r="E2367">
        <v>1</v>
      </c>
      <c r="F2367" t="str">
        <f t="shared" si="696"/>
        <v/>
      </c>
      <c r="G2367">
        <f t="shared" si="697"/>
        <v>0.83199999999999996</v>
      </c>
      <c r="H2367" t="str">
        <f t="shared" si="698"/>
        <v/>
      </c>
      <c r="I2367" s="1">
        <f t="shared" si="699"/>
        <v>0.83199999999999996</v>
      </c>
      <c r="K2367" s="1">
        <f t="shared" si="700"/>
        <v>0</v>
      </c>
      <c r="L2367" s="1">
        <f t="shared" si="701"/>
        <v>1</v>
      </c>
      <c r="M2367" s="1">
        <f t="shared" si="702"/>
        <v>1</v>
      </c>
      <c r="P2367" s="1">
        <f t="shared" si="703"/>
        <v>0</v>
      </c>
      <c r="Q2367" s="1">
        <f t="shared" si="704"/>
        <v>0</v>
      </c>
      <c r="R2367" s="1">
        <f t="shared" si="705"/>
        <v>1</v>
      </c>
      <c r="S2367" s="1">
        <f t="shared" si="706"/>
        <v>0</v>
      </c>
      <c r="V2367" s="1">
        <f t="shared" si="707"/>
        <v>1</v>
      </c>
      <c r="W2367" s="1">
        <f t="shared" si="708"/>
        <v>0</v>
      </c>
      <c r="X2367" s="1">
        <f t="shared" si="709"/>
        <v>0</v>
      </c>
      <c r="Y2367" s="1">
        <f t="shared" si="710"/>
        <v>0</v>
      </c>
      <c r="AB2367" s="1">
        <f t="shared" si="711"/>
        <v>1</v>
      </c>
      <c r="AC2367" s="1">
        <f t="shared" si="712"/>
        <v>0</v>
      </c>
      <c r="AD2367" s="1">
        <f t="shared" si="713"/>
        <v>0</v>
      </c>
      <c r="AE2367" s="1">
        <f t="shared" si="714"/>
        <v>0</v>
      </c>
    </row>
    <row r="2368" spans="1:31" x14ac:dyDescent="0.25">
      <c r="A2368">
        <v>1</v>
      </c>
      <c r="B2368">
        <v>60</v>
      </c>
      <c r="C2368">
        <v>16.68</v>
      </c>
      <c r="D2368">
        <v>675</v>
      </c>
      <c r="E2368">
        <v>1</v>
      </c>
      <c r="F2368" t="str">
        <f t="shared" si="696"/>
        <v/>
      </c>
      <c r="G2368">
        <f t="shared" si="697"/>
        <v>0.745</v>
      </c>
      <c r="H2368" t="str">
        <f t="shared" si="698"/>
        <v/>
      </c>
      <c r="I2368" s="1">
        <f t="shared" si="699"/>
        <v>0.745</v>
      </c>
      <c r="K2368" s="1">
        <f t="shared" si="700"/>
        <v>0</v>
      </c>
      <c r="L2368" s="1">
        <f t="shared" si="701"/>
        <v>0</v>
      </c>
      <c r="M2368" s="1">
        <f t="shared" si="702"/>
        <v>0</v>
      </c>
      <c r="P2368" s="1">
        <f t="shared" si="703"/>
        <v>0</v>
      </c>
      <c r="Q2368" s="1">
        <f t="shared" si="704"/>
        <v>0</v>
      </c>
      <c r="R2368" s="1">
        <f t="shared" si="705"/>
        <v>1</v>
      </c>
      <c r="S2368" s="1">
        <f t="shared" si="706"/>
        <v>0</v>
      </c>
      <c r="V2368" s="1">
        <f t="shared" si="707"/>
        <v>0</v>
      </c>
      <c r="W2368" s="1">
        <f t="shared" si="708"/>
        <v>0</v>
      </c>
      <c r="X2368" s="1">
        <f t="shared" si="709"/>
        <v>1</v>
      </c>
      <c r="Y2368" s="1">
        <f t="shared" si="710"/>
        <v>0</v>
      </c>
      <c r="AB2368" s="1">
        <f t="shared" si="711"/>
        <v>0</v>
      </c>
      <c r="AC2368" s="1">
        <f t="shared" si="712"/>
        <v>0</v>
      </c>
      <c r="AD2368" s="1">
        <f t="shared" si="713"/>
        <v>1</v>
      </c>
      <c r="AE2368" s="1">
        <f t="shared" si="714"/>
        <v>0</v>
      </c>
    </row>
    <row r="2369" spans="1:31" x14ac:dyDescent="0.25">
      <c r="A2369">
        <v>1</v>
      </c>
      <c r="B2369">
        <v>200</v>
      </c>
      <c r="C2369">
        <v>2.42</v>
      </c>
      <c r="D2369">
        <v>695</v>
      </c>
      <c r="E2369">
        <v>1</v>
      </c>
      <c r="F2369" t="str">
        <f t="shared" si="696"/>
        <v/>
      </c>
      <c r="G2369" t="str">
        <f t="shared" si="697"/>
        <v/>
      </c>
      <c r="H2369">
        <f t="shared" si="698"/>
        <v>0.89200000000000002</v>
      </c>
      <c r="I2369" s="1">
        <f t="shared" si="699"/>
        <v>0.89200000000000002</v>
      </c>
      <c r="K2369" s="1">
        <f t="shared" si="700"/>
        <v>1</v>
      </c>
      <c r="L2369" s="1">
        <f t="shared" si="701"/>
        <v>1</v>
      </c>
      <c r="M2369" s="1">
        <f t="shared" si="702"/>
        <v>1</v>
      </c>
      <c r="P2369" s="1">
        <f t="shared" si="703"/>
        <v>1</v>
      </c>
      <c r="Q2369" s="1">
        <f t="shared" si="704"/>
        <v>0</v>
      </c>
      <c r="R2369" s="1">
        <f t="shared" si="705"/>
        <v>0</v>
      </c>
      <c r="S2369" s="1">
        <f t="shared" si="706"/>
        <v>0</v>
      </c>
      <c r="V2369" s="1">
        <f t="shared" si="707"/>
        <v>1</v>
      </c>
      <c r="W2369" s="1">
        <f t="shared" si="708"/>
        <v>0</v>
      </c>
      <c r="X2369" s="1">
        <f t="shared" si="709"/>
        <v>0</v>
      </c>
      <c r="Y2369" s="1">
        <f t="shared" si="710"/>
        <v>0</v>
      </c>
      <c r="AB2369" s="1">
        <f t="shared" si="711"/>
        <v>1</v>
      </c>
      <c r="AC2369" s="1">
        <f t="shared" si="712"/>
        <v>0</v>
      </c>
      <c r="AD2369" s="1">
        <f t="shared" si="713"/>
        <v>0</v>
      </c>
      <c r="AE2369" s="1">
        <f t="shared" si="714"/>
        <v>0</v>
      </c>
    </row>
    <row r="2370" spans="1:31" x14ac:dyDescent="0.25">
      <c r="A2370">
        <v>1</v>
      </c>
      <c r="B2370">
        <v>100</v>
      </c>
      <c r="C2370">
        <v>16.75</v>
      </c>
      <c r="D2370">
        <v>695</v>
      </c>
      <c r="E2370">
        <v>1</v>
      </c>
      <c r="F2370" t="str">
        <f t="shared" si="696"/>
        <v/>
      </c>
      <c r="G2370" t="str">
        <f t="shared" si="697"/>
        <v/>
      </c>
      <c r="H2370">
        <f t="shared" si="698"/>
        <v>0.89200000000000002</v>
      </c>
      <c r="I2370" s="1">
        <f t="shared" si="699"/>
        <v>0.89200000000000002</v>
      </c>
      <c r="K2370" s="1">
        <f t="shared" si="700"/>
        <v>1</v>
      </c>
      <c r="L2370" s="1">
        <f t="shared" si="701"/>
        <v>1</v>
      </c>
      <c r="M2370" s="1">
        <f t="shared" si="702"/>
        <v>1</v>
      </c>
      <c r="P2370" s="1">
        <f t="shared" si="703"/>
        <v>1</v>
      </c>
      <c r="Q2370" s="1">
        <f t="shared" si="704"/>
        <v>0</v>
      </c>
      <c r="R2370" s="1">
        <f t="shared" si="705"/>
        <v>0</v>
      </c>
      <c r="S2370" s="1">
        <f t="shared" si="706"/>
        <v>0</v>
      </c>
      <c r="V2370" s="1">
        <f t="shared" si="707"/>
        <v>1</v>
      </c>
      <c r="W2370" s="1">
        <f t="shared" si="708"/>
        <v>0</v>
      </c>
      <c r="X2370" s="1">
        <f t="shared" si="709"/>
        <v>0</v>
      </c>
      <c r="Y2370" s="1">
        <f t="shared" si="710"/>
        <v>0</v>
      </c>
      <c r="AB2370" s="1">
        <f t="shared" si="711"/>
        <v>1</v>
      </c>
      <c r="AC2370" s="1">
        <f t="shared" si="712"/>
        <v>0</v>
      </c>
      <c r="AD2370" s="1">
        <f t="shared" si="713"/>
        <v>0</v>
      </c>
      <c r="AE2370" s="1">
        <f t="shared" si="714"/>
        <v>0</v>
      </c>
    </row>
    <row r="2371" spans="1:31" x14ac:dyDescent="0.25">
      <c r="A2371">
        <v>1</v>
      </c>
      <c r="B2371">
        <v>250</v>
      </c>
      <c r="C2371">
        <v>8.11</v>
      </c>
      <c r="D2371">
        <v>670</v>
      </c>
      <c r="E2371">
        <v>1</v>
      </c>
      <c r="F2371" t="str">
        <f t="shared" si="696"/>
        <v/>
      </c>
      <c r="G2371" t="str">
        <f t="shared" si="697"/>
        <v/>
      </c>
      <c r="H2371">
        <f t="shared" si="698"/>
        <v>0.85199999999999998</v>
      </c>
      <c r="I2371" s="1">
        <f t="shared" si="699"/>
        <v>0.85199999999999998</v>
      </c>
      <c r="K2371" s="1">
        <f t="shared" si="700"/>
        <v>1</v>
      </c>
      <c r="L2371" s="1">
        <f t="shared" si="701"/>
        <v>1</v>
      </c>
      <c r="M2371" s="1">
        <f t="shared" si="702"/>
        <v>1</v>
      </c>
      <c r="P2371" s="1">
        <f t="shared" si="703"/>
        <v>1</v>
      </c>
      <c r="Q2371" s="1">
        <f t="shared" si="704"/>
        <v>0</v>
      </c>
      <c r="R2371" s="1">
        <f t="shared" si="705"/>
        <v>0</v>
      </c>
      <c r="S2371" s="1">
        <f t="shared" si="706"/>
        <v>0</v>
      </c>
      <c r="V2371" s="1">
        <f t="shared" si="707"/>
        <v>1</v>
      </c>
      <c r="W2371" s="1">
        <f t="shared" si="708"/>
        <v>0</v>
      </c>
      <c r="X2371" s="1">
        <f t="shared" si="709"/>
        <v>0</v>
      </c>
      <c r="Y2371" s="1">
        <f t="shared" si="710"/>
        <v>0</v>
      </c>
      <c r="AB2371" s="1">
        <f t="shared" si="711"/>
        <v>1</v>
      </c>
      <c r="AC2371" s="1">
        <f t="shared" si="712"/>
        <v>0</v>
      </c>
      <c r="AD2371" s="1">
        <f t="shared" si="713"/>
        <v>0</v>
      </c>
      <c r="AE2371" s="1">
        <f t="shared" si="714"/>
        <v>0</v>
      </c>
    </row>
    <row r="2372" spans="1:31" x14ac:dyDescent="0.25">
      <c r="A2372">
        <v>0</v>
      </c>
      <c r="B2372">
        <v>60</v>
      </c>
      <c r="C2372">
        <v>11.75</v>
      </c>
      <c r="D2372">
        <v>680</v>
      </c>
      <c r="E2372">
        <v>1</v>
      </c>
      <c r="F2372" t="str">
        <f t="shared" ref="F2372:F2435" si="715">IF(D2372&gt;717.5,IF(B2372&gt;48.75,IF(C2372&gt;21.885,0.9,0.936),0.853),"")</f>
        <v/>
      </c>
      <c r="G2372">
        <f t="shared" ref="G2372:G2435" si="716">IF(D2372&lt;=717.5,IF(B2372&lt;=85.202,IF(C2372&gt;16.545,IF(D2372&gt;687.5,0.812,0.745),IF(B2372&gt;32.802,0.832,0.725)),""),"")</f>
        <v>0.83199999999999996</v>
      </c>
      <c r="H2372" t="str">
        <f t="shared" ref="H2372:H2435" si="717">IF(D2372&lt;=717.5,IF(B2372&gt;85.202,IF(C2372&gt;25.055,0.784,IF(D2372&gt;677.5,0.892,0.852)),""),"")</f>
        <v/>
      </c>
      <c r="I2372" s="1">
        <f t="shared" ref="I2372:I2435" si="718">SUM(F2372:H2372)</f>
        <v>0.83199999999999996</v>
      </c>
      <c r="K2372" s="1">
        <f t="shared" si="700"/>
        <v>0</v>
      </c>
      <c r="L2372" s="1">
        <f t="shared" si="701"/>
        <v>1</v>
      </c>
      <c r="M2372" s="1">
        <f t="shared" si="702"/>
        <v>1</v>
      </c>
      <c r="P2372" s="1">
        <f t="shared" si="703"/>
        <v>0</v>
      </c>
      <c r="Q2372" s="1">
        <f t="shared" si="704"/>
        <v>0</v>
      </c>
      <c r="R2372" s="1">
        <f t="shared" si="705"/>
        <v>1</v>
      </c>
      <c r="S2372" s="1">
        <f t="shared" si="706"/>
        <v>0</v>
      </c>
      <c r="V2372" s="1">
        <f t="shared" si="707"/>
        <v>1</v>
      </c>
      <c r="W2372" s="1">
        <f t="shared" si="708"/>
        <v>0</v>
      </c>
      <c r="X2372" s="1">
        <f t="shared" si="709"/>
        <v>0</v>
      </c>
      <c r="Y2372" s="1">
        <f t="shared" si="710"/>
        <v>0</v>
      </c>
      <c r="AB2372" s="1">
        <f t="shared" si="711"/>
        <v>1</v>
      </c>
      <c r="AC2372" s="1">
        <f t="shared" si="712"/>
        <v>0</v>
      </c>
      <c r="AD2372" s="1">
        <f t="shared" si="713"/>
        <v>0</v>
      </c>
      <c r="AE2372" s="1">
        <f t="shared" si="714"/>
        <v>0</v>
      </c>
    </row>
    <row r="2373" spans="1:31" x14ac:dyDescent="0.25">
      <c r="A2373">
        <v>1</v>
      </c>
      <c r="B2373">
        <v>50</v>
      </c>
      <c r="C2373">
        <v>12.31</v>
      </c>
      <c r="D2373">
        <v>740</v>
      </c>
      <c r="E2373">
        <v>1</v>
      </c>
      <c r="F2373">
        <f t="shared" si="715"/>
        <v>0.93600000000000005</v>
      </c>
      <c r="G2373" t="str">
        <f t="shared" si="716"/>
        <v/>
      </c>
      <c r="H2373" t="str">
        <f t="shared" si="717"/>
        <v/>
      </c>
      <c r="I2373" s="1">
        <f t="shared" si="718"/>
        <v>0.93600000000000005</v>
      </c>
      <c r="K2373" s="1">
        <f t="shared" si="700"/>
        <v>1</v>
      </c>
      <c r="L2373" s="1">
        <f t="shared" si="701"/>
        <v>1</v>
      </c>
      <c r="M2373" s="1">
        <f t="shared" si="702"/>
        <v>1</v>
      </c>
      <c r="P2373" s="1">
        <f t="shared" si="703"/>
        <v>1</v>
      </c>
      <c r="Q2373" s="1">
        <f t="shared" si="704"/>
        <v>0</v>
      </c>
      <c r="R2373" s="1">
        <f t="shared" si="705"/>
        <v>0</v>
      </c>
      <c r="S2373" s="1">
        <f t="shared" si="706"/>
        <v>0</v>
      </c>
      <c r="V2373" s="1">
        <f t="shared" si="707"/>
        <v>1</v>
      </c>
      <c r="W2373" s="1">
        <f t="shared" si="708"/>
        <v>0</v>
      </c>
      <c r="X2373" s="1">
        <f t="shared" si="709"/>
        <v>0</v>
      </c>
      <c r="Y2373" s="1">
        <f t="shared" si="710"/>
        <v>0</v>
      </c>
      <c r="AB2373" s="1">
        <f t="shared" si="711"/>
        <v>1</v>
      </c>
      <c r="AC2373" s="1">
        <f t="shared" si="712"/>
        <v>0</v>
      </c>
      <c r="AD2373" s="1">
        <f t="shared" si="713"/>
        <v>0</v>
      </c>
      <c r="AE2373" s="1">
        <f t="shared" si="714"/>
        <v>0</v>
      </c>
    </row>
    <row r="2374" spans="1:31" x14ac:dyDescent="0.25">
      <c r="A2374">
        <v>0</v>
      </c>
      <c r="B2374">
        <v>160</v>
      </c>
      <c r="C2374">
        <v>4.53</v>
      </c>
      <c r="D2374">
        <v>815</v>
      </c>
      <c r="E2374">
        <v>1</v>
      </c>
      <c r="F2374">
        <f t="shared" si="715"/>
        <v>0.93600000000000005</v>
      </c>
      <c r="G2374" t="str">
        <f t="shared" si="716"/>
        <v/>
      </c>
      <c r="H2374" t="str">
        <f t="shared" si="717"/>
        <v/>
      </c>
      <c r="I2374" s="1">
        <f t="shared" si="718"/>
        <v>0.93600000000000005</v>
      </c>
      <c r="K2374" s="1">
        <f t="shared" si="700"/>
        <v>1</v>
      </c>
      <c r="L2374" s="1">
        <f t="shared" si="701"/>
        <v>1</v>
      </c>
      <c r="M2374" s="1">
        <f t="shared" si="702"/>
        <v>1</v>
      </c>
      <c r="P2374" s="1">
        <f t="shared" si="703"/>
        <v>1</v>
      </c>
      <c r="Q2374" s="1">
        <f t="shared" si="704"/>
        <v>0</v>
      </c>
      <c r="R2374" s="1">
        <f t="shared" si="705"/>
        <v>0</v>
      </c>
      <c r="S2374" s="1">
        <f t="shared" si="706"/>
        <v>0</v>
      </c>
      <c r="V2374" s="1">
        <f t="shared" si="707"/>
        <v>1</v>
      </c>
      <c r="W2374" s="1">
        <f t="shared" si="708"/>
        <v>0</v>
      </c>
      <c r="X2374" s="1">
        <f t="shared" si="709"/>
        <v>0</v>
      </c>
      <c r="Y2374" s="1">
        <f t="shared" si="710"/>
        <v>0</v>
      </c>
      <c r="AB2374" s="1">
        <f t="shared" si="711"/>
        <v>1</v>
      </c>
      <c r="AC2374" s="1">
        <f t="shared" si="712"/>
        <v>0</v>
      </c>
      <c r="AD2374" s="1">
        <f t="shared" si="713"/>
        <v>0</v>
      </c>
      <c r="AE2374" s="1">
        <f t="shared" si="714"/>
        <v>0</v>
      </c>
    </row>
    <row r="2375" spans="1:31" x14ac:dyDescent="0.25">
      <c r="A2375">
        <v>1</v>
      </c>
      <c r="B2375">
        <v>35</v>
      </c>
      <c r="C2375">
        <v>38.72</v>
      </c>
      <c r="D2375">
        <v>685</v>
      </c>
      <c r="E2375">
        <v>1</v>
      </c>
      <c r="F2375" t="str">
        <f t="shared" si="715"/>
        <v/>
      </c>
      <c r="G2375">
        <f t="shared" si="716"/>
        <v>0.745</v>
      </c>
      <c r="H2375" t="str">
        <f t="shared" si="717"/>
        <v/>
      </c>
      <c r="I2375" s="1">
        <f t="shared" si="718"/>
        <v>0.745</v>
      </c>
      <c r="K2375" s="1">
        <f t="shared" si="700"/>
        <v>0</v>
      </c>
      <c r="L2375" s="1">
        <f t="shared" si="701"/>
        <v>0</v>
      </c>
      <c r="M2375" s="1">
        <f t="shared" si="702"/>
        <v>0</v>
      </c>
      <c r="P2375" s="1">
        <f t="shared" si="703"/>
        <v>0</v>
      </c>
      <c r="Q2375" s="1">
        <f t="shared" si="704"/>
        <v>0</v>
      </c>
      <c r="R2375" s="1">
        <f t="shared" si="705"/>
        <v>1</v>
      </c>
      <c r="S2375" s="1">
        <f t="shared" si="706"/>
        <v>0</v>
      </c>
      <c r="V2375" s="1">
        <f t="shared" si="707"/>
        <v>0</v>
      </c>
      <c r="W2375" s="1">
        <f t="shared" si="708"/>
        <v>0</v>
      </c>
      <c r="X2375" s="1">
        <f t="shared" si="709"/>
        <v>1</v>
      </c>
      <c r="Y2375" s="1">
        <f t="shared" si="710"/>
        <v>0</v>
      </c>
      <c r="AB2375" s="1">
        <f t="shared" si="711"/>
        <v>0</v>
      </c>
      <c r="AC2375" s="1">
        <f t="shared" si="712"/>
        <v>0</v>
      </c>
      <c r="AD2375" s="1">
        <f t="shared" si="713"/>
        <v>1</v>
      </c>
      <c r="AE2375" s="1">
        <f t="shared" si="714"/>
        <v>0</v>
      </c>
    </row>
    <row r="2376" spans="1:31" x14ac:dyDescent="0.25">
      <c r="A2376">
        <v>0</v>
      </c>
      <c r="B2376">
        <v>75.811999999999998</v>
      </c>
      <c r="C2376">
        <v>28.21</v>
      </c>
      <c r="D2376">
        <v>660</v>
      </c>
      <c r="E2376">
        <v>1</v>
      </c>
      <c r="F2376" t="str">
        <f t="shared" si="715"/>
        <v/>
      </c>
      <c r="G2376">
        <f t="shared" si="716"/>
        <v>0.745</v>
      </c>
      <c r="H2376" t="str">
        <f t="shared" si="717"/>
        <v/>
      </c>
      <c r="I2376" s="1">
        <f t="shared" si="718"/>
        <v>0.745</v>
      </c>
      <c r="K2376" s="1">
        <f t="shared" ref="K2376:K2439" si="719">IF($D2376&gt;717.5,1,IF(AND(B2376&gt;85.202,C2376&lt;25.055),1,0))</f>
        <v>0</v>
      </c>
      <c r="L2376" s="1">
        <f t="shared" ref="L2376:L2439" si="720">IF(M2376=0,0,IF(AND(D2376&lt;717.5,B2376&gt;85.202,C2376&gt;25.055),0,1))</f>
        <v>0</v>
      </c>
      <c r="M2376" s="1">
        <f t="shared" ref="M2376:M2439" si="721">IF(AND(B2376&lt;85.202,C2376&gt;16.545,D2376&lt;687.5),0,IF(AND(B2376&lt;32.802,C2376&lt;16.545,D2376&lt;717.5),0,1))</f>
        <v>0</v>
      </c>
      <c r="P2376" s="1">
        <f t="shared" ref="P2376:P2439" si="722">IF($K2376=1, IF($E2376=1,1,0),0)</f>
        <v>0</v>
      </c>
      <c r="Q2376" s="1">
        <f t="shared" ref="Q2376:Q2439" si="723">IF($K2376=1, IF($E2376=0,1,0),0)</f>
        <v>0</v>
      </c>
      <c r="R2376" s="1">
        <f t="shared" ref="R2376:R2439" si="724">IF($K2376=0, IF($E2376=1,1,0),0)</f>
        <v>1</v>
      </c>
      <c r="S2376" s="1">
        <f t="shared" ref="S2376:S2439" si="725">IF($K2376=0, IF($E2376=0,1,0),0)</f>
        <v>0</v>
      </c>
      <c r="V2376" s="1">
        <f t="shared" ref="V2376:V2439" si="726">IF($L2376=1, IF($E2376=1,1,0),0)</f>
        <v>0</v>
      </c>
      <c r="W2376" s="1">
        <f t="shared" ref="W2376:W2439" si="727">IF($L2376=1, IF($E2376=0,1,0),0)</f>
        <v>0</v>
      </c>
      <c r="X2376" s="1">
        <f t="shared" ref="X2376:X2439" si="728">IF($L2376=0, IF($E2376=1,1,0),0)</f>
        <v>1</v>
      </c>
      <c r="Y2376" s="1">
        <f t="shared" ref="Y2376:Y2439" si="729">IF($L2376=0, IF($E2376=0,1,0),0)</f>
        <v>0</v>
      </c>
      <c r="AB2376" s="1">
        <f t="shared" ref="AB2376:AB2439" si="730">IF($M2376=1, IF($E2376=1,1,0),0)</f>
        <v>0</v>
      </c>
      <c r="AC2376" s="1">
        <f t="shared" ref="AC2376:AC2439" si="731">IF($M2376=1, IF($E2376=0,1,0),0)</f>
        <v>0</v>
      </c>
      <c r="AD2376" s="1">
        <f t="shared" ref="AD2376:AD2439" si="732">IF($M2376=0, IF($E2376=1,1,0),0)</f>
        <v>1</v>
      </c>
      <c r="AE2376" s="1">
        <f t="shared" ref="AE2376:AE2439" si="733">IF($M2376=0, IF($E2376=0,1,0),0)</f>
        <v>0</v>
      </c>
    </row>
    <row r="2377" spans="1:31" x14ac:dyDescent="0.25">
      <c r="A2377">
        <v>1</v>
      </c>
      <c r="B2377">
        <v>5</v>
      </c>
      <c r="C2377">
        <v>170.88</v>
      </c>
      <c r="D2377">
        <v>780</v>
      </c>
      <c r="E2377">
        <v>1</v>
      </c>
      <c r="F2377">
        <f t="shared" si="715"/>
        <v>0.85299999999999998</v>
      </c>
      <c r="G2377" t="str">
        <f t="shared" si="716"/>
        <v/>
      </c>
      <c r="H2377" t="str">
        <f t="shared" si="717"/>
        <v/>
      </c>
      <c r="I2377" s="1">
        <f t="shared" si="718"/>
        <v>0.85299999999999998</v>
      </c>
      <c r="K2377" s="1">
        <f t="shared" si="719"/>
        <v>1</v>
      </c>
      <c r="L2377" s="1">
        <f t="shared" si="720"/>
        <v>1</v>
      </c>
      <c r="M2377" s="1">
        <f t="shared" si="721"/>
        <v>1</v>
      </c>
      <c r="P2377" s="1">
        <f t="shared" si="722"/>
        <v>1</v>
      </c>
      <c r="Q2377" s="1">
        <f t="shared" si="723"/>
        <v>0</v>
      </c>
      <c r="R2377" s="1">
        <f t="shared" si="724"/>
        <v>0</v>
      </c>
      <c r="S2377" s="1">
        <f t="shared" si="725"/>
        <v>0</v>
      </c>
      <c r="V2377" s="1">
        <f t="shared" si="726"/>
        <v>1</v>
      </c>
      <c r="W2377" s="1">
        <f t="shared" si="727"/>
        <v>0</v>
      </c>
      <c r="X2377" s="1">
        <f t="shared" si="728"/>
        <v>0</v>
      </c>
      <c r="Y2377" s="1">
        <f t="shared" si="729"/>
        <v>0</v>
      </c>
      <c r="AB2377" s="1">
        <f t="shared" si="730"/>
        <v>1</v>
      </c>
      <c r="AC2377" s="1">
        <f t="shared" si="731"/>
        <v>0</v>
      </c>
      <c r="AD2377" s="1">
        <f t="shared" si="732"/>
        <v>0</v>
      </c>
      <c r="AE2377" s="1">
        <f t="shared" si="733"/>
        <v>0</v>
      </c>
    </row>
    <row r="2378" spans="1:31" x14ac:dyDescent="0.25">
      <c r="A2378">
        <v>1</v>
      </c>
      <c r="B2378">
        <v>53.220999999999997</v>
      </c>
      <c r="C2378">
        <v>18.71</v>
      </c>
      <c r="D2378">
        <v>660</v>
      </c>
      <c r="E2378">
        <v>1</v>
      </c>
      <c r="F2378" t="str">
        <f t="shared" si="715"/>
        <v/>
      </c>
      <c r="G2378">
        <f t="shared" si="716"/>
        <v>0.745</v>
      </c>
      <c r="H2378" t="str">
        <f t="shared" si="717"/>
        <v/>
      </c>
      <c r="I2378" s="1">
        <f t="shared" si="718"/>
        <v>0.745</v>
      </c>
      <c r="K2378" s="1">
        <f t="shared" si="719"/>
        <v>0</v>
      </c>
      <c r="L2378" s="1">
        <f t="shared" si="720"/>
        <v>0</v>
      </c>
      <c r="M2378" s="1">
        <f t="shared" si="721"/>
        <v>0</v>
      </c>
      <c r="P2378" s="1">
        <f t="shared" si="722"/>
        <v>0</v>
      </c>
      <c r="Q2378" s="1">
        <f t="shared" si="723"/>
        <v>0</v>
      </c>
      <c r="R2378" s="1">
        <f t="shared" si="724"/>
        <v>1</v>
      </c>
      <c r="S2378" s="1">
        <f t="shared" si="725"/>
        <v>0</v>
      </c>
      <c r="V2378" s="1">
        <f t="shared" si="726"/>
        <v>0</v>
      </c>
      <c r="W2378" s="1">
        <f t="shared" si="727"/>
        <v>0</v>
      </c>
      <c r="X2378" s="1">
        <f t="shared" si="728"/>
        <v>1</v>
      </c>
      <c r="Y2378" s="1">
        <f t="shared" si="729"/>
        <v>0</v>
      </c>
      <c r="AB2378" s="1">
        <f t="shared" si="730"/>
        <v>0</v>
      </c>
      <c r="AC2378" s="1">
        <f t="shared" si="731"/>
        <v>0</v>
      </c>
      <c r="AD2378" s="1">
        <f t="shared" si="732"/>
        <v>1</v>
      </c>
      <c r="AE2378" s="1">
        <f t="shared" si="733"/>
        <v>0</v>
      </c>
    </row>
    <row r="2379" spans="1:31" x14ac:dyDescent="0.25">
      <c r="A2379">
        <v>1</v>
      </c>
      <c r="B2379">
        <v>65</v>
      </c>
      <c r="C2379">
        <v>11.69</v>
      </c>
      <c r="D2379">
        <v>720</v>
      </c>
      <c r="E2379">
        <v>1</v>
      </c>
      <c r="F2379">
        <f t="shared" si="715"/>
        <v>0.93600000000000005</v>
      </c>
      <c r="G2379" t="str">
        <f t="shared" si="716"/>
        <v/>
      </c>
      <c r="H2379" t="str">
        <f t="shared" si="717"/>
        <v/>
      </c>
      <c r="I2379" s="1">
        <f t="shared" si="718"/>
        <v>0.93600000000000005</v>
      </c>
      <c r="K2379" s="1">
        <f t="shared" si="719"/>
        <v>1</v>
      </c>
      <c r="L2379" s="1">
        <f t="shared" si="720"/>
        <v>1</v>
      </c>
      <c r="M2379" s="1">
        <f t="shared" si="721"/>
        <v>1</v>
      </c>
      <c r="P2379" s="1">
        <f t="shared" si="722"/>
        <v>1</v>
      </c>
      <c r="Q2379" s="1">
        <f t="shared" si="723"/>
        <v>0</v>
      </c>
      <c r="R2379" s="1">
        <f t="shared" si="724"/>
        <v>0</v>
      </c>
      <c r="S2379" s="1">
        <f t="shared" si="725"/>
        <v>0</v>
      </c>
      <c r="V2379" s="1">
        <f t="shared" si="726"/>
        <v>1</v>
      </c>
      <c r="W2379" s="1">
        <f t="shared" si="727"/>
        <v>0</v>
      </c>
      <c r="X2379" s="1">
        <f t="shared" si="728"/>
        <v>0</v>
      </c>
      <c r="Y2379" s="1">
        <f t="shared" si="729"/>
        <v>0</v>
      </c>
      <c r="AB2379" s="1">
        <f t="shared" si="730"/>
        <v>1</v>
      </c>
      <c r="AC2379" s="1">
        <f t="shared" si="731"/>
        <v>0</v>
      </c>
      <c r="AD2379" s="1">
        <f t="shared" si="732"/>
        <v>0</v>
      </c>
      <c r="AE2379" s="1">
        <f t="shared" si="733"/>
        <v>0</v>
      </c>
    </row>
    <row r="2380" spans="1:31" x14ac:dyDescent="0.25">
      <c r="A2380">
        <v>0</v>
      </c>
      <c r="B2380">
        <v>91</v>
      </c>
      <c r="C2380">
        <v>23.06</v>
      </c>
      <c r="D2380">
        <v>705</v>
      </c>
      <c r="E2380">
        <v>1</v>
      </c>
      <c r="F2380" t="str">
        <f t="shared" si="715"/>
        <v/>
      </c>
      <c r="G2380" t="str">
        <f t="shared" si="716"/>
        <v/>
      </c>
      <c r="H2380">
        <f t="shared" si="717"/>
        <v>0.89200000000000002</v>
      </c>
      <c r="I2380" s="1">
        <f t="shared" si="718"/>
        <v>0.89200000000000002</v>
      </c>
      <c r="K2380" s="1">
        <f t="shared" si="719"/>
        <v>1</v>
      </c>
      <c r="L2380" s="1">
        <f t="shared" si="720"/>
        <v>1</v>
      </c>
      <c r="M2380" s="1">
        <f t="shared" si="721"/>
        <v>1</v>
      </c>
      <c r="P2380" s="1">
        <f t="shared" si="722"/>
        <v>1</v>
      </c>
      <c r="Q2380" s="1">
        <f t="shared" si="723"/>
        <v>0</v>
      </c>
      <c r="R2380" s="1">
        <f t="shared" si="724"/>
        <v>0</v>
      </c>
      <c r="S2380" s="1">
        <f t="shared" si="725"/>
        <v>0</v>
      </c>
      <c r="V2380" s="1">
        <f t="shared" si="726"/>
        <v>1</v>
      </c>
      <c r="W2380" s="1">
        <f t="shared" si="727"/>
        <v>0</v>
      </c>
      <c r="X2380" s="1">
        <f t="shared" si="728"/>
        <v>0</v>
      </c>
      <c r="Y2380" s="1">
        <f t="shared" si="729"/>
        <v>0</v>
      </c>
      <c r="AB2380" s="1">
        <f t="shared" si="730"/>
        <v>1</v>
      </c>
      <c r="AC2380" s="1">
        <f t="shared" si="731"/>
        <v>0</v>
      </c>
      <c r="AD2380" s="1">
        <f t="shared" si="732"/>
        <v>0</v>
      </c>
      <c r="AE2380" s="1">
        <f t="shared" si="733"/>
        <v>0</v>
      </c>
    </row>
    <row r="2381" spans="1:31" x14ac:dyDescent="0.25">
      <c r="A2381">
        <v>1</v>
      </c>
      <c r="B2381">
        <v>25</v>
      </c>
      <c r="C2381">
        <v>19.25</v>
      </c>
      <c r="D2381">
        <v>675</v>
      </c>
      <c r="E2381">
        <v>1</v>
      </c>
      <c r="F2381" t="str">
        <f t="shared" si="715"/>
        <v/>
      </c>
      <c r="G2381">
        <f t="shared" si="716"/>
        <v>0.745</v>
      </c>
      <c r="H2381" t="str">
        <f t="shared" si="717"/>
        <v/>
      </c>
      <c r="I2381" s="1">
        <f t="shared" si="718"/>
        <v>0.745</v>
      </c>
      <c r="K2381" s="1">
        <f t="shared" si="719"/>
        <v>0</v>
      </c>
      <c r="L2381" s="1">
        <f t="shared" si="720"/>
        <v>0</v>
      </c>
      <c r="M2381" s="1">
        <f t="shared" si="721"/>
        <v>0</v>
      </c>
      <c r="P2381" s="1">
        <f t="shared" si="722"/>
        <v>0</v>
      </c>
      <c r="Q2381" s="1">
        <f t="shared" si="723"/>
        <v>0</v>
      </c>
      <c r="R2381" s="1">
        <f t="shared" si="724"/>
        <v>1</v>
      </c>
      <c r="S2381" s="1">
        <f t="shared" si="725"/>
        <v>0</v>
      </c>
      <c r="V2381" s="1">
        <f t="shared" si="726"/>
        <v>0</v>
      </c>
      <c r="W2381" s="1">
        <f t="shared" si="727"/>
        <v>0</v>
      </c>
      <c r="X2381" s="1">
        <f t="shared" si="728"/>
        <v>1</v>
      </c>
      <c r="Y2381" s="1">
        <f t="shared" si="729"/>
        <v>0</v>
      </c>
      <c r="AB2381" s="1">
        <f t="shared" si="730"/>
        <v>0</v>
      </c>
      <c r="AC2381" s="1">
        <f t="shared" si="731"/>
        <v>0</v>
      </c>
      <c r="AD2381" s="1">
        <f t="shared" si="732"/>
        <v>1</v>
      </c>
      <c r="AE2381" s="1">
        <f t="shared" si="733"/>
        <v>0</v>
      </c>
    </row>
    <row r="2382" spans="1:31" x14ac:dyDescent="0.25">
      <c r="A2382">
        <v>1</v>
      </c>
      <c r="B2382">
        <v>54.253999999999998</v>
      </c>
      <c r="C2382">
        <v>31.32</v>
      </c>
      <c r="D2382">
        <v>680</v>
      </c>
      <c r="E2382">
        <v>1</v>
      </c>
      <c r="F2382" t="str">
        <f t="shared" si="715"/>
        <v/>
      </c>
      <c r="G2382">
        <f t="shared" si="716"/>
        <v>0.745</v>
      </c>
      <c r="H2382" t="str">
        <f t="shared" si="717"/>
        <v/>
      </c>
      <c r="I2382" s="1">
        <f t="shared" si="718"/>
        <v>0.745</v>
      </c>
      <c r="K2382" s="1">
        <f t="shared" si="719"/>
        <v>0</v>
      </c>
      <c r="L2382" s="1">
        <f t="shared" si="720"/>
        <v>0</v>
      </c>
      <c r="M2382" s="1">
        <f t="shared" si="721"/>
        <v>0</v>
      </c>
      <c r="P2382" s="1">
        <f t="shared" si="722"/>
        <v>0</v>
      </c>
      <c r="Q2382" s="1">
        <f t="shared" si="723"/>
        <v>0</v>
      </c>
      <c r="R2382" s="1">
        <f t="shared" si="724"/>
        <v>1</v>
      </c>
      <c r="S2382" s="1">
        <f t="shared" si="725"/>
        <v>0</v>
      </c>
      <c r="V2382" s="1">
        <f t="shared" si="726"/>
        <v>0</v>
      </c>
      <c r="W2382" s="1">
        <f t="shared" si="727"/>
        <v>0</v>
      </c>
      <c r="X2382" s="1">
        <f t="shared" si="728"/>
        <v>1</v>
      </c>
      <c r="Y2382" s="1">
        <f t="shared" si="729"/>
        <v>0</v>
      </c>
      <c r="AB2382" s="1">
        <f t="shared" si="730"/>
        <v>0</v>
      </c>
      <c r="AC2382" s="1">
        <f t="shared" si="731"/>
        <v>0</v>
      </c>
      <c r="AD2382" s="1">
        <f t="shared" si="732"/>
        <v>1</v>
      </c>
      <c r="AE2382" s="1">
        <f t="shared" si="733"/>
        <v>0</v>
      </c>
    </row>
    <row r="2383" spans="1:31" x14ac:dyDescent="0.25">
      <c r="A2383">
        <v>1</v>
      </c>
      <c r="B2383">
        <v>130</v>
      </c>
      <c r="C2383">
        <v>15.34</v>
      </c>
      <c r="D2383">
        <v>675</v>
      </c>
      <c r="E2383">
        <v>1</v>
      </c>
      <c r="F2383" t="str">
        <f t="shared" si="715"/>
        <v/>
      </c>
      <c r="G2383" t="str">
        <f t="shared" si="716"/>
        <v/>
      </c>
      <c r="H2383">
        <f t="shared" si="717"/>
        <v>0.85199999999999998</v>
      </c>
      <c r="I2383" s="1">
        <f t="shared" si="718"/>
        <v>0.85199999999999998</v>
      </c>
      <c r="K2383" s="1">
        <f t="shared" si="719"/>
        <v>1</v>
      </c>
      <c r="L2383" s="1">
        <f t="shared" si="720"/>
        <v>1</v>
      </c>
      <c r="M2383" s="1">
        <f t="shared" si="721"/>
        <v>1</v>
      </c>
      <c r="P2383" s="1">
        <f t="shared" si="722"/>
        <v>1</v>
      </c>
      <c r="Q2383" s="1">
        <f t="shared" si="723"/>
        <v>0</v>
      </c>
      <c r="R2383" s="1">
        <f t="shared" si="724"/>
        <v>0</v>
      </c>
      <c r="S2383" s="1">
        <f t="shared" si="725"/>
        <v>0</v>
      </c>
      <c r="V2383" s="1">
        <f t="shared" si="726"/>
        <v>1</v>
      </c>
      <c r="W2383" s="1">
        <f t="shared" si="727"/>
        <v>0</v>
      </c>
      <c r="X2383" s="1">
        <f t="shared" si="728"/>
        <v>0</v>
      </c>
      <c r="Y2383" s="1">
        <f t="shared" si="729"/>
        <v>0</v>
      </c>
      <c r="AB2383" s="1">
        <f t="shared" si="730"/>
        <v>1</v>
      </c>
      <c r="AC2383" s="1">
        <f t="shared" si="731"/>
        <v>0</v>
      </c>
      <c r="AD2383" s="1">
        <f t="shared" si="732"/>
        <v>0</v>
      </c>
      <c r="AE2383" s="1">
        <f t="shared" si="733"/>
        <v>0</v>
      </c>
    </row>
    <row r="2384" spans="1:31" x14ac:dyDescent="0.25">
      <c r="A2384">
        <v>1</v>
      </c>
      <c r="B2384">
        <v>55</v>
      </c>
      <c r="C2384">
        <v>25.68</v>
      </c>
      <c r="D2384">
        <v>700</v>
      </c>
      <c r="E2384">
        <v>1</v>
      </c>
      <c r="F2384" t="str">
        <f t="shared" si="715"/>
        <v/>
      </c>
      <c r="G2384">
        <f t="shared" si="716"/>
        <v>0.81200000000000006</v>
      </c>
      <c r="H2384" t="str">
        <f t="shared" si="717"/>
        <v/>
      </c>
      <c r="I2384" s="1">
        <f t="shared" si="718"/>
        <v>0.81200000000000006</v>
      </c>
      <c r="K2384" s="1">
        <f t="shared" si="719"/>
        <v>0</v>
      </c>
      <c r="L2384" s="1">
        <f t="shared" si="720"/>
        <v>1</v>
      </c>
      <c r="M2384" s="1">
        <f t="shared" si="721"/>
        <v>1</v>
      </c>
      <c r="P2384" s="1">
        <f t="shared" si="722"/>
        <v>0</v>
      </c>
      <c r="Q2384" s="1">
        <f t="shared" si="723"/>
        <v>0</v>
      </c>
      <c r="R2384" s="1">
        <f t="shared" si="724"/>
        <v>1</v>
      </c>
      <c r="S2384" s="1">
        <f t="shared" si="725"/>
        <v>0</v>
      </c>
      <c r="V2384" s="1">
        <f t="shared" si="726"/>
        <v>1</v>
      </c>
      <c r="W2384" s="1">
        <f t="shared" si="727"/>
        <v>0</v>
      </c>
      <c r="X2384" s="1">
        <f t="shared" si="728"/>
        <v>0</v>
      </c>
      <c r="Y2384" s="1">
        <f t="shared" si="729"/>
        <v>0</v>
      </c>
      <c r="AB2384" s="1">
        <f t="shared" si="730"/>
        <v>1</v>
      </c>
      <c r="AC2384" s="1">
        <f t="shared" si="731"/>
        <v>0</v>
      </c>
      <c r="AD2384" s="1">
        <f t="shared" si="732"/>
        <v>0</v>
      </c>
      <c r="AE2384" s="1">
        <f t="shared" si="733"/>
        <v>0</v>
      </c>
    </row>
    <row r="2385" spans="1:31" x14ac:dyDescent="0.25">
      <c r="A2385">
        <v>1</v>
      </c>
      <c r="B2385">
        <v>72</v>
      </c>
      <c r="C2385">
        <v>14.45</v>
      </c>
      <c r="D2385">
        <v>670</v>
      </c>
      <c r="E2385">
        <v>1</v>
      </c>
      <c r="F2385" t="str">
        <f t="shared" si="715"/>
        <v/>
      </c>
      <c r="G2385">
        <f t="shared" si="716"/>
        <v>0.83199999999999996</v>
      </c>
      <c r="H2385" t="str">
        <f t="shared" si="717"/>
        <v/>
      </c>
      <c r="I2385" s="1">
        <f t="shared" si="718"/>
        <v>0.83199999999999996</v>
      </c>
      <c r="K2385" s="1">
        <f t="shared" si="719"/>
        <v>0</v>
      </c>
      <c r="L2385" s="1">
        <f t="shared" si="720"/>
        <v>1</v>
      </c>
      <c r="M2385" s="1">
        <f t="shared" si="721"/>
        <v>1</v>
      </c>
      <c r="P2385" s="1">
        <f t="shared" si="722"/>
        <v>0</v>
      </c>
      <c r="Q2385" s="1">
        <f t="shared" si="723"/>
        <v>0</v>
      </c>
      <c r="R2385" s="1">
        <f t="shared" si="724"/>
        <v>1</v>
      </c>
      <c r="S2385" s="1">
        <f t="shared" si="725"/>
        <v>0</v>
      </c>
      <c r="V2385" s="1">
        <f t="shared" si="726"/>
        <v>1</v>
      </c>
      <c r="W2385" s="1">
        <f t="shared" si="727"/>
        <v>0</v>
      </c>
      <c r="X2385" s="1">
        <f t="shared" si="728"/>
        <v>0</v>
      </c>
      <c r="Y2385" s="1">
        <f t="shared" si="729"/>
        <v>0</v>
      </c>
      <c r="AB2385" s="1">
        <f t="shared" si="730"/>
        <v>1</v>
      </c>
      <c r="AC2385" s="1">
        <f t="shared" si="731"/>
        <v>0</v>
      </c>
      <c r="AD2385" s="1">
        <f t="shared" si="732"/>
        <v>0</v>
      </c>
      <c r="AE2385" s="1">
        <f t="shared" si="733"/>
        <v>0</v>
      </c>
    </row>
    <row r="2386" spans="1:31" x14ac:dyDescent="0.25">
      <c r="A2386">
        <v>1</v>
      </c>
      <c r="B2386">
        <v>60</v>
      </c>
      <c r="C2386">
        <v>17.920000000000002</v>
      </c>
      <c r="D2386">
        <v>670</v>
      </c>
      <c r="E2386">
        <v>1</v>
      </c>
      <c r="F2386" t="str">
        <f t="shared" si="715"/>
        <v/>
      </c>
      <c r="G2386">
        <f t="shared" si="716"/>
        <v>0.745</v>
      </c>
      <c r="H2386" t="str">
        <f t="shared" si="717"/>
        <v/>
      </c>
      <c r="I2386" s="1">
        <f t="shared" si="718"/>
        <v>0.745</v>
      </c>
      <c r="K2386" s="1">
        <f t="shared" si="719"/>
        <v>0</v>
      </c>
      <c r="L2386" s="1">
        <f t="shared" si="720"/>
        <v>0</v>
      </c>
      <c r="M2386" s="1">
        <f t="shared" si="721"/>
        <v>0</v>
      </c>
      <c r="P2386" s="1">
        <f t="shared" si="722"/>
        <v>0</v>
      </c>
      <c r="Q2386" s="1">
        <f t="shared" si="723"/>
        <v>0</v>
      </c>
      <c r="R2386" s="1">
        <f t="shared" si="724"/>
        <v>1</v>
      </c>
      <c r="S2386" s="1">
        <f t="shared" si="725"/>
        <v>0</v>
      </c>
      <c r="V2386" s="1">
        <f t="shared" si="726"/>
        <v>0</v>
      </c>
      <c r="W2386" s="1">
        <f t="shared" si="727"/>
        <v>0</v>
      </c>
      <c r="X2386" s="1">
        <f t="shared" si="728"/>
        <v>1</v>
      </c>
      <c r="Y2386" s="1">
        <f t="shared" si="729"/>
        <v>0</v>
      </c>
      <c r="AB2386" s="1">
        <f t="shared" si="730"/>
        <v>0</v>
      </c>
      <c r="AC2386" s="1">
        <f t="shared" si="731"/>
        <v>0</v>
      </c>
      <c r="AD2386" s="1">
        <f t="shared" si="732"/>
        <v>1</v>
      </c>
      <c r="AE2386" s="1">
        <f t="shared" si="733"/>
        <v>0</v>
      </c>
    </row>
    <row r="2387" spans="1:31" x14ac:dyDescent="0.25">
      <c r="A2387">
        <v>0</v>
      </c>
      <c r="B2387">
        <v>24</v>
      </c>
      <c r="C2387">
        <v>17.399999999999999</v>
      </c>
      <c r="D2387">
        <v>690</v>
      </c>
      <c r="E2387">
        <v>1</v>
      </c>
      <c r="F2387" t="str">
        <f t="shared" si="715"/>
        <v/>
      </c>
      <c r="G2387">
        <f t="shared" si="716"/>
        <v>0.81200000000000006</v>
      </c>
      <c r="H2387" t="str">
        <f t="shared" si="717"/>
        <v/>
      </c>
      <c r="I2387" s="1">
        <f t="shared" si="718"/>
        <v>0.81200000000000006</v>
      </c>
      <c r="K2387" s="1">
        <f t="shared" si="719"/>
        <v>0</v>
      </c>
      <c r="L2387" s="1">
        <f t="shared" si="720"/>
        <v>1</v>
      </c>
      <c r="M2387" s="1">
        <f t="shared" si="721"/>
        <v>1</v>
      </c>
      <c r="P2387" s="1">
        <f t="shared" si="722"/>
        <v>0</v>
      </c>
      <c r="Q2387" s="1">
        <f t="shared" si="723"/>
        <v>0</v>
      </c>
      <c r="R2387" s="1">
        <f t="shared" si="724"/>
        <v>1</v>
      </c>
      <c r="S2387" s="1">
        <f t="shared" si="725"/>
        <v>0</v>
      </c>
      <c r="V2387" s="1">
        <f t="shared" si="726"/>
        <v>1</v>
      </c>
      <c r="W2387" s="1">
        <f t="shared" si="727"/>
        <v>0</v>
      </c>
      <c r="X2387" s="1">
        <f t="shared" si="728"/>
        <v>0</v>
      </c>
      <c r="Y2387" s="1">
        <f t="shared" si="729"/>
        <v>0</v>
      </c>
      <c r="AB2387" s="1">
        <f t="shared" si="730"/>
        <v>1</v>
      </c>
      <c r="AC2387" s="1">
        <f t="shared" si="731"/>
        <v>0</v>
      </c>
      <c r="AD2387" s="1">
        <f t="shared" si="732"/>
        <v>0</v>
      </c>
      <c r="AE2387" s="1">
        <f t="shared" si="733"/>
        <v>0</v>
      </c>
    </row>
    <row r="2388" spans="1:31" x14ac:dyDescent="0.25">
      <c r="A2388">
        <v>1</v>
      </c>
      <c r="B2388">
        <v>52.5</v>
      </c>
      <c r="C2388">
        <v>20.07</v>
      </c>
      <c r="D2388">
        <v>705</v>
      </c>
      <c r="E2388">
        <v>1</v>
      </c>
      <c r="F2388" t="str">
        <f t="shared" si="715"/>
        <v/>
      </c>
      <c r="G2388">
        <f t="shared" si="716"/>
        <v>0.81200000000000006</v>
      </c>
      <c r="H2388" t="str">
        <f t="shared" si="717"/>
        <v/>
      </c>
      <c r="I2388" s="1">
        <f t="shared" si="718"/>
        <v>0.81200000000000006</v>
      </c>
      <c r="K2388" s="1">
        <f t="shared" si="719"/>
        <v>0</v>
      </c>
      <c r="L2388" s="1">
        <f t="shared" si="720"/>
        <v>1</v>
      </c>
      <c r="M2388" s="1">
        <f t="shared" si="721"/>
        <v>1</v>
      </c>
      <c r="P2388" s="1">
        <f t="shared" si="722"/>
        <v>0</v>
      </c>
      <c r="Q2388" s="1">
        <f t="shared" si="723"/>
        <v>0</v>
      </c>
      <c r="R2388" s="1">
        <f t="shared" si="724"/>
        <v>1</v>
      </c>
      <c r="S2388" s="1">
        <f t="shared" si="725"/>
        <v>0</v>
      </c>
      <c r="V2388" s="1">
        <f t="shared" si="726"/>
        <v>1</v>
      </c>
      <c r="W2388" s="1">
        <f t="shared" si="727"/>
        <v>0</v>
      </c>
      <c r="X2388" s="1">
        <f t="shared" si="728"/>
        <v>0</v>
      </c>
      <c r="Y2388" s="1">
        <f t="shared" si="729"/>
        <v>0</v>
      </c>
      <c r="AB2388" s="1">
        <f t="shared" si="730"/>
        <v>1</v>
      </c>
      <c r="AC2388" s="1">
        <f t="shared" si="731"/>
        <v>0</v>
      </c>
      <c r="AD2388" s="1">
        <f t="shared" si="732"/>
        <v>0</v>
      </c>
      <c r="AE2388" s="1">
        <f t="shared" si="733"/>
        <v>0</v>
      </c>
    </row>
    <row r="2389" spans="1:31" x14ac:dyDescent="0.25">
      <c r="A2389">
        <v>1</v>
      </c>
      <c r="B2389">
        <v>31</v>
      </c>
      <c r="C2389">
        <v>23.46</v>
      </c>
      <c r="D2389">
        <v>695</v>
      </c>
      <c r="E2389">
        <v>1</v>
      </c>
      <c r="F2389" t="str">
        <f t="shared" si="715"/>
        <v/>
      </c>
      <c r="G2389">
        <f t="shared" si="716"/>
        <v>0.81200000000000006</v>
      </c>
      <c r="H2389" t="str">
        <f t="shared" si="717"/>
        <v/>
      </c>
      <c r="I2389" s="1">
        <f t="shared" si="718"/>
        <v>0.81200000000000006</v>
      </c>
      <c r="K2389" s="1">
        <f t="shared" si="719"/>
        <v>0</v>
      </c>
      <c r="L2389" s="1">
        <f t="shared" si="720"/>
        <v>1</v>
      </c>
      <c r="M2389" s="1">
        <f t="shared" si="721"/>
        <v>1</v>
      </c>
      <c r="P2389" s="1">
        <f t="shared" si="722"/>
        <v>0</v>
      </c>
      <c r="Q2389" s="1">
        <f t="shared" si="723"/>
        <v>0</v>
      </c>
      <c r="R2389" s="1">
        <f t="shared" si="724"/>
        <v>1</v>
      </c>
      <c r="S2389" s="1">
        <f t="shared" si="725"/>
        <v>0</v>
      </c>
      <c r="V2389" s="1">
        <f t="shared" si="726"/>
        <v>1</v>
      </c>
      <c r="W2389" s="1">
        <f t="shared" si="727"/>
        <v>0</v>
      </c>
      <c r="X2389" s="1">
        <f t="shared" si="728"/>
        <v>0</v>
      </c>
      <c r="Y2389" s="1">
        <f t="shared" si="729"/>
        <v>0</v>
      </c>
      <c r="AB2389" s="1">
        <f t="shared" si="730"/>
        <v>1</v>
      </c>
      <c r="AC2389" s="1">
        <f t="shared" si="731"/>
        <v>0</v>
      </c>
      <c r="AD2389" s="1">
        <f t="shared" si="732"/>
        <v>0</v>
      </c>
      <c r="AE2389" s="1">
        <f t="shared" si="733"/>
        <v>0</v>
      </c>
    </row>
    <row r="2390" spans="1:31" x14ac:dyDescent="0.25">
      <c r="A2390">
        <v>1</v>
      </c>
      <c r="B2390">
        <v>34.56</v>
      </c>
      <c r="C2390">
        <v>27.57</v>
      </c>
      <c r="D2390">
        <v>720</v>
      </c>
      <c r="E2390">
        <v>1</v>
      </c>
      <c r="F2390">
        <f t="shared" si="715"/>
        <v>0.85299999999999998</v>
      </c>
      <c r="G2390" t="str">
        <f t="shared" si="716"/>
        <v/>
      </c>
      <c r="H2390" t="str">
        <f t="shared" si="717"/>
        <v/>
      </c>
      <c r="I2390" s="1">
        <f t="shared" si="718"/>
        <v>0.85299999999999998</v>
      </c>
      <c r="K2390" s="1">
        <f t="shared" si="719"/>
        <v>1</v>
      </c>
      <c r="L2390" s="1">
        <f t="shared" si="720"/>
        <v>1</v>
      </c>
      <c r="M2390" s="1">
        <f t="shared" si="721"/>
        <v>1</v>
      </c>
      <c r="P2390" s="1">
        <f t="shared" si="722"/>
        <v>1</v>
      </c>
      <c r="Q2390" s="1">
        <f t="shared" si="723"/>
        <v>0</v>
      </c>
      <c r="R2390" s="1">
        <f t="shared" si="724"/>
        <v>0</v>
      </c>
      <c r="S2390" s="1">
        <f t="shared" si="725"/>
        <v>0</v>
      </c>
      <c r="V2390" s="1">
        <f t="shared" si="726"/>
        <v>1</v>
      </c>
      <c r="W2390" s="1">
        <f t="shared" si="727"/>
        <v>0</v>
      </c>
      <c r="X2390" s="1">
        <f t="shared" si="728"/>
        <v>0</v>
      </c>
      <c r="Y2390" s="1">
        <f t="shared" si="729"/>
        <v>0</v>
      </c>
      <c r="AB2390" s="1">
        <f t="shared" si="730"/>
        <v>1</v>
      </c>
      <c r="AC2390" s="1">
        <f t="shared" si="731"/>
        <v>0</v>
      </c>
      <c r="AD2390" s="1">
        <f t="shared" si="732"/>
        <v>0</v>
      </c>
      <c r="AE2390" s="1">
        <f t="shared" si="733"/>
        <v>0</v>
      </c>
    </row>
    <row r="2391" spans="1:31" x14ac:dyDescent="0.25">
      <c r="A2391">
        <v>1</v>
      </c>
      <c r="B2391">
        <v>52</v>
      </c>
      <c r="C2391">
        <v>12.81</v>
      </c>
      <c r="D2391">
        <v>680</v>
      </c>
      <c r="E2391">
        <v>1</v>
      </c>
      <c r="F2391" t="str">
        <f t="shared" si="715"/>
        <v/>
      </c>
      <c r="G2391">
        <f t="shared" si="716"/>
        <v>0.83199999999999996</v>
      </c>
      <c r="H2391" t="str">
        <f t="shared" si="717"/>
        <v/>
      </c>
      <c r="I2391" s="1">
        <f t="shared" si="718"/>
        <v>0.83199999999999996</v>
      </c>
      <c r="K2391" s="1">
        <f t="shared" si="719"/>
        <v>0</v>
      </c>
      <c r="L2391" s="1">
        <f t="shared" si="720"/>
        <v>1</v>
      </c>
      <c r="M2391" s="1">
        <f t="shared" si="721"/>
        <v>1</v>
      </c>
      <c r="P2391" s="1">
        <f t="shared" si="722"/>
        <v>0</v>
      </c>
      <c r="Q2391" s="1">
        <f t="shared" si="723"/>
        <v>0</v>
      </c>
      <c r="R2391" s="1">
        <f t="shared" si="724"/>
        <v>1</v>
      </c>
      <c r="S2391" s="1">
        <f t="shared" si="725"/>
        <v>0</v>
      </c>
      <c r="V2391" s="1">
        <f t="shared" si="726"/>
        <v>1</v>
      </c>
      <c r="W2391" s="1">
        <f t="shared" si="727"/>
        <v>0</v>
      </c>
      <c r="X2391" s="1">
        <f t="shared" si="728"/>
        <v>0</v>
      </c>
      <c r="Y2391" s="1">
        <f t="shared" si="729"/>
        <v>0</v>
      </c>
      <c r="AB2391" s="1">
        <f t="shared" si="730"/>
        <v>1</v>
      </c>
      <c r="AC2391" s="1">
        <f t="shared" si="731"/>
        <v>0</v>
      </c>
      <c r="AD2391" s="1">
        <f t="shared" si="732"/>
        <v>0</v>
      </c>
      <c r="AE2391" s="1">
        <f t="shared" si="733"/>
        <v>0</v>
      </c>
    </row>
    <row r="2392" spans="1:31" x14ac:dyDescent="0.25">
      <c r="A2392">
        <v>1</v>
      </c>
      <c r="B2392">
        <v>112.15900000000001</v>
      </c>
      <c r="C2392">
        <v>4.25</v>
      </c>
      <c r="D2392">
        <v>670</v>
      </c>
      <c r="E2392">
        <v>1</v>
      </c>
      <c r="F2392" t="str">
        <f t="shared" si="715"/>
        <v/>
      </c>
      <c r="G2392" t="str">
        <f t="shared" si="716"/>
        <v/>
      </c>
      <c r="H2392">
        <f t="shared" si="717"/>
        <v>0.85199999999999998</v>
      </c>
      <c r="I2392" s="1">
        <f t="shared" si="718"/>
        <v>0.85199999999999998</v>
      </c>
      <c r="K2392" s="1">
        <f t="shared" si="719"/>
        <v>1</v>
      </c>
      <c r="L2392" s="1">
        <f t="shared" si="720"/>
        <v>1</v>
      </c>
      <c r="M2392" s="1">
        <f t="shared" si="721"/>
        <v>1</v>
      </c>
      <c r="P2392" s="1">
        <f t="shared" si="722"/>
        <v>1</v>
      </c>
      <c r="Q2392" s="1">
        <f t="shared" si="723"/>
        <v>0</v>
      </c>
      <c r="R2392" s="1">
        <f t="shared" si="724"/>
        <v>0</v>
      </c>
      <c r="S2392" s="1">
        <f t="shared" si="725"/>
        <v>0</v>
      </c>
      <c r="V2392" s="1">
        <f t="shared" si="726"/>
        <v>1</v>
      </c>
      <c r="W2392" s="1">
        <f t="shared" si="727"/>
        <v>0</v>
      </c>
      <c r="X2392" s="1">
        <f t="shared" si="728"/>
        <v>0</v>
      </c>
      <c r="Y2392" s="1">
        <f t="shared" si="729"/>
        <v>0</v>
      </c>
      <c r="AB2392" s="1">
        <f t="shared" si="730"/>
        <v>1</v>
      </c>
      <c r="AC2392" s="1">
        <f t="shared" si="731"/>
        <v>0</v>
      </c>
      <c r="AD2392" s="1">
        <f t="shared" si="732"/>
        <v>0</v>
      </c>
      <c r="AE2392" s="1">
        <f t="shared" si="733"/>
        <v>0</v>
      </c>
    </row>
    <row r="2393" spans="1:31" x14ac:dyDescent="0.25">
      <c r="A2393">
        <v>1</v>
      </c>
      <c r="B2393">
        <v>22</v>
      </c>
      <c r="C2393">
        <v>31.64</v>
      </c>
      <c r="D2393">
        <v>675</v>
      </c>
      <c r="E2393">
        <v>1</v>
      </c>
      <c r="F2393" t="str">
        <f t="shared" si="715"/>
        <v/>
      </c>
      <c r="G2393">
        <f t="shared" si="716"/>
        <v>0.745</v>
      </c>
      <c r="H2393" t="str">
        <f t="shared" si="717"/>
        <v/>
      </c>
      <c r="I2393" s="1">
        <f t="shared" si="718"/>
        <v>0.745</v>
      </c>
      <c r="K2393" s="1">
        <f t="shared" si="719"/>
        <v>0</v>
      </c>
      <c r="L2393" s="1">
        <f t="shared" si="720"/>
        <v>0</v>
      </c>
      <c r="M2393" s="1">
        <f t="shared" si="721"/>
        <v>0</v>
      </c>
      <c r="P2393" s="1">
        <f t="shared" si="722"/>
        <v>0</v>
      </c>
      <c r="Q2393" s="1">
        <f t="shared" si="723"/>
        <v>0</v>
      </c>
      <c r="R2393" s="1">
        <f t="shared" si="724"/>
        <v>1</v>
      </c>
      <c r="S2393" s="1">
        <f t="shared" si="725"/>
        <v>0</v>
      </c>
      <c r="V2393" s="1">
        <f t="shared" si="726"/>
        <v>0</v>
      </c>
      <c r="W2393" s="1">
        <f t="shared" si="727"/>
        <v>0</v>
      </c>
      <c r="X2393" s="1">
        <f t="shared" si="728"/>
        <v>1</v>
      </c>
      <c r="Y2393" s="1">
        <f t="shared" si="729"/>
        <v>0</v>
      </c>
      <c r="AB2393" s="1">
        <f t="shared" si="730"/>
        <v>0</v>
      </c>
      <c r="AC2393" s="1">
        <f t="shared" si="731"/>
        <v>0</v>
      </c>
      <c r="AD2393" s="1">
        <f t="shared" si="732"/>
        <v>1</v>
      </c>
      <c r="AE2393" s="1">
        <f t="shared" si="733"/>
        <v>0</v>
      </c>
    </row>
    <row r="2394" spans="1:31" x14ac:dyDescent="0.25">
      <c r="A2394">
        <v>0</v>
      </c>
      <c r="B2394">
        <v>75</v>
      </c>
      <c r="C2394">
        <v>18.059999999999999</v>
      </c>
      <c r="D2394">
        <v>755</v>
      </c>
      <c r="E2394">
        <v>1</v>
      </c>
      <c r="F2394">
        <f t="shared" si="715"/>
        <v>0.93600000000000005</v>
      </c>
      <c r="G2394" t="str">
        <f t="shared" si="716"/>
        <v/>
      </c>
      <c r="H2394" t="str">
        <f t="shared" si="717"/>
        <v/>
      </c>
      <c r="I2394" s="1">
        <f t="shared" si="718"/>
        <v>0.93600000000000005</v>
      </c>
      <c r="K2394" s="1">
        <f t="shared" si="719"/>
        <v>1</v>
      </c>
      <c r="L2394" s="1">
        <f t="shared" si="720"/>
        <v>1</v>
      </c>
      <c r="M2394" s="1">
        <f t="shared" si="721"/>
        <v>1</v>
      </c>
      <c r="P2394" s="1">
        <f t="shared" si="722"/>
        <v>1</v>
      </c>
      <c r="Q2394" s="1">
        <f t="shared" si="723"/>
        <v>0</v>
      </c>
      <c r="R2394" s="1">
        <f t="shared" si="724"/>
        <v>0</v>
      </c>
      <c r="S2394" s="1">
        <f t="shared" si="725"/>
        <v>0</v>
      </c>
      <c r="V2394" s="1">
        <f t="shared" si="726"/>
        <v>1</v>
      </c>
      <c r="W2394" s="1">
        <f t="shared" si="727"/>
        <v>0</v>
      </c>
      <c r="X2394" s="1">
        <f t="shared" si="728"/>
        <v>0</v>
      </c>
      <c r="Y2394" s="1">
        <f t="shared" si="729"/>
        <v>0</v>
      </c>
      <c r="AB2394" s="1">
        <f t="shared" si="730"/>
        <v>1</v>
      </c>
      <c r="AC2394" s="1">
        <f t="shared" si="731"/>
        <v>0</v>
      </c>
      <c r="AD2394" s="1">
        <f t="shared" si="732"/>
        <v>0</v>
      </c>
      <c r="AE2394" s="1">
        <f t="shared" si="733"/>
        <v>0</v>
      </c>
    </row>
    <row r="2395" spans="1:31" x14ac:dyDescent="0.25">
      <c r="A2395">
        <v>1</v>
      </c>
      <c r="B2395">
        <v>42</v>
      </c>
      <c r="C2395">
        <v>19.03</v>
      </c>
      <c r="D2395">
        <v>665</v>
      </c>
      <c r="E2395">
        <v>1</v>
      </c>
      <c r="F2395" t="str">
        <f t="shared" si="715"/>
        <v/>
      </c>
      <c r="G2395">
        <f t="shared" si="716"/>
        <v>0.745</v>
      </c>
      <c r="H2395" t="str">
        <f t="shared" si="717"/>
        <v/>
      </c>
      <c r="I2395" s="1">
        <f t="shared" si="718"/>
        <v>0.745</v>
      </c>
      <c r="K2395" s="1">
        <f t="shared" si="719"/>
        <v>0</v>
      </c>
      <c r="L2395" s="1">
        <f t="shared" si="720"/>
        <v>0</v>
      </c>
      <c r="M2395" s="1">
        <f t="shared" si="721"/>
        <v>0</v>
      </c>
      <c r="P2395" s="1">
        <f t="shared" si="722"/>
        <v>0</v>
      </c>
      <c r="Q2395" s="1">
        <f t="shared" si="723"/>
        <v>0</v>
      </c>
      <c r="R2395" s="1">
        <f t="shared" si="724"/>
        <v>1</v>
      </c>
      <c r="S2395" s="1">
        <f t="shared" si="725"/>
        <v>0</v>
      </c>
      <c r="V2395" s="1">
        <f t="shared" si="726"/>
        <v>0</v>
      </c>
      <c r="W2395" s="1">
        <f t="shared" si="727"/>
        <v>0</v>
      </c>
      <c r="X2395" s="1">
        <f t="shared" si="728"/>
        <v>1</v>
      </c>
      <c r="Y2395" s="1">
        <f t="shared" si="729"/>
        <v>0</v>
      </c>
      <c r="AB2395" s="1">
        <f t="shared" si="730"/>
        <v>0</v>
      </c>
      <c r="AC2395" s="1">
        <f t="shared" si="731"/>
        <v>0</v>
      </c>
      <c r="AD2395" s="1">
        <f t="shared" si="732"/>
        <v>1</v>
      </c>
      <c r="AE2395" s="1">
        <f t="shared" si="733"/>
        <v>0</v>
      </c>
    </row>
    <row r="2396" spans="1:31" x14ac:dyDescent="0.25">
      <c r="A2396">
        <v>1</v>
      </c>
      <c r="B2396">
        <v>97</v>
      </c>
      <c r="C2396">
        <v>20.36</v>
      </c>
      <c r="D2396">
        <v>730</v>
      </c>
      <c r="E2396">
        <v>1</v>
      </c>
      <c r="F2396">
        <f t="shared" si="715"/>
        <v>0.93600000000000005</v>
      </c>
      <c r="G2396" t="str">
        <f t="shared" si="716"/>
        <v/>
      </c>
      <c r="H2396" t="str">
        <f t="shared" si="717"/>
        <v/>
      </c>
      <c r="I2396" s="1">
        <f t="shared" si="718"/>
        <v>0.93600000000000005</v>
      </c>
      <c r="K2396" s="1">
        <f t="shared" si="719"/>
        <v>1</v>
      </c>
      <c r="L2396" s="1">
        <f t="shared" si="720"/>
        <v>1</v>
      </c>
      <c r="M2396" s="1">
        <f t="shared" si="721"/>
        <v>1</v>
      </c>
      <c r="P2396" s="1">
        <f t="shared" si="722"/>
        <v>1</v>
      </c>
      <c r="Q2396" s="1">
        <f t="shared" si="723"/>
        <v>0</v>
      </c>
      <c r="R2396" s="1">
        <f t="shared" si="724"/>
        <v>0</v>
      </c>
      <c r="S2396" s="1">
        <f t="shared" si="725"/>
        <v>0</v>
      </c>
      <c r="V2396" s="1">
        <f t="shared" si="726"/>
        <v>1</v>
      </c>
      <c r="W2396" s="1">
        <f t="shared" si="727"/>
        <v>0</v>
      </c>
      <c r="X2396" s="1">
        <f t="shared" si="728"/>
        <v>0</v>
      </c>
      <c r="Y2396" s="1">
        <f t="shared" si="729"/>
        <v>0</v>
      </c>
      <c r="AB2396" s="1">
        <f t="shared" si="730"/>
        <v>1</v>
      </c>
      <c r="AC2396" s="1">
        <f t="shared" si="731"/>
        <v>0</v>
      </c>
      <c r="AD2396" s="1">
        <f t="shared" si="732"/>
        <v>0</v>
      </c>
      <c r="AE2396" s="1">
        <f t="shared" si="733"/>
        <v>0</v>
      </c>
    </row>
    <row r="2397" spans="1:31" x14ac:dyDescent="0.25">
      <c r="A2397">
        <v>0</v>
      </c>
      <c r="B2397">
        <v>250</v>
      </c>
      <c r="C2397">
        <v>15.93</v>
      </c>
      <c r="D2397">
        <v>670</v>
      </c>
      <c r="E2397">
        <v>1</v>
      </c>
      <c r="F2397" t="str">
        <f t="shared" si="715"/>
        <v/>
      </c>
      <c r="G2397" t="str">
        <f t="shared" si="716"/>
        <v/>
      </c>
      <c r="H2397">
        <f t="shared" si="717"/>
        <v>0.85199999999999998</v>
      </c>
      <c r="I2397" s="1">
        <f t="shared" si="718"/>
        <v>0.85199999999999998</v>
      </c>
      <c r="K2397" s="1">
        <f t="shared" si="719"/>
        <v>1</v>
      </c>
      <c r="L2397" s="1">
        <f t="shared" si="720"/>
        <v>1</v>
      </c>
      <c r="M2397" s="1">
        <f t="shared" si="721"/>
        <v>1</v>
      </c>
      <c r="P2397" s="1">
        <f t="shared" si="722"/>
        <v>1</v>
      </c>
      <c r="Q2397" s="1">
        <f t="shared" si="723"/>
        <v>0</v>
      </c>
      <c r="R2397" s="1">
        <f t="shared" si="724"/>
        <v>0</v>
      </c>
      <c r="S2397" s="1">
        <f t="shared" si="725"/>
        <v>0</v>
      </c>
      <c r="V2397" s="1">
        <f t="shared" si="726"/>
        <v>1</v>
      </c>
      <c r="W2397" s="1">
        <f t="shared" si="727"/>
        <v>0</v>
      </c>
      <c r="X2397" s="1">
        <f t="shared" si="728"/>
        <v>0</v>
      </c>
      <c r="Y2397" s="1">
        <f t="shared" si="729"/>
        <v>0</v>
      </c>
      <c r="AB2397" s="1">
        <f t="shared" si="730"/>
        <v>1</v>
      </c>
      <c r="AC2397" s="1">
        <f t="shared" si="731"/>
        <v>0</v>
      </c>
      <c r="AD2397" s="1">
        <f t="shared" si="732"/>
        <v>0</v>
      </c>
      <c r="AE2397" s="1">
        <f t="shared" si="733"/>
        <v>0</v>
      </c>
    </row>
    <row r="2398" spans="1:31" x14ac:dyDescent="0.25">
      <c r="A2398">
        <v>1</v>
      </c>
      <c r="B2398">
        <v>110</v>
      </c>
      <c r="C2398">
        <v>12.02</v>
      </c>
      <c r="D2398">
        <v>690</v>
      </c>
      <c r="E2398">
        <v>1</v>
      </c>
      <c r="F2398" t="str">
        <f t="shared" si="715"/>
        <v/>
      </c>
      <c r="G2398" t="str">
        <f t="shared" si="716"/>
        <v/>
      </c>
      <c r="H2398">
        <f t="shared" si="717"/>
        <v>0.89200000000000002</v>
      </c>
      <c r="I2398" s="1">
        <f t="shared" si="718"/>
        <v>0.89200000000000002</v>
      </c>
      <c r="K2398" s="1">
        <f t="shared" si="719"/>
        <v>1</v>
      </c>
      <c r="L2398" s="1">
        <f t="shared" si="720"/>
        <v>1</v>
      </c>
      <c r="M2398" s="1">
        <f t="shared" si="721"/>
        <v>1</v>
      </c>
      <c r="P2398" s="1">
        <f t="shared" si="722"/>
        <v>1</v>
      </c>
      <c r="Q2398" s="1">
        <f t="shared" si="723"/>
        <v>0</v>
      </c>
      <c r="R2398" s="1">
        <f t="shared" si="724"/>
        <v>0</v>
      </c>
      <c r="S2398" s="1">
        <f t="shared" si="725"/>
        <v>0</v>
      </c>
      <c r="V2398" s="1">
        <f t="shared" si="726"/>
        <v>1</v>
      </c>
      <c r="W2398" s="1">
        <f t="shared" si="727"/>
        <v>0</v>
      </c>
      <c r="X2398" s="1">
        <f t="shared" si="728"/>
        <v>0</v>
      </c>
      <c r="Y2398" s="1">
        <f t="shared" si="729"/>
        <v>0</v>
      </c>
      <c r="AB2398" s="1">
        <f t="shared" si="730"/>
        <v>1</v>
      </c>
      <c r="AC2398" s="1">
        <f t="shared" si="731"/>
        <v>0</v>
      </c>
      <c r="AD2398" s="1">
        <f t="shared" si="732"/>
        <v>0</v>
      </c>
      <c r="AE2398" s="1">
        <f t="shared" si="733"/>
        <v>0</v>
      </c>
    </row>
    <row r="2399" spans="1:31" x14ac:dyDescent="0.25">
      <c r="A2399">
        <v>1</v>
      </c>
      <c r="B2399">
        <v>50</v>
      </c>
      <c r="C2399">
        <v>20.16</v>
      </c>
      <c r="D2399">
        <v>760</v>
      </c>
      <c r="E2399">
        <v>1</v>
      </c>
      <c r="F2399">
        <f t="shared" si="715"/>
        <v>0.93600000000000005</v>
      </c>
      <c r="G2399" t="str">
        <f t="shared" si="716"/>
        <v/>
      </c>
      <c r="H2399" t="str">
        <f t="shared" si="717"/>
        <v/>
      </c>
      <c r="I2399" s="1">
        <f t="shared" si="718"/>
        <v>0.93600000000000005</v>
      </c>
      <c r="K2399" s="1">
        <f t="shared" si="719"/>
        <v>1</v>
      </c>
      <c r="L2399" s="1">
        <f t="shared" si="720"/>
        <v>1</v>
      </c>
      <c r="M2399" s="1">
        <f t="shared" si="721"/>
        <v>1</v>
      </c>
      <c r="P2399" s="1">
        <f t="shared" si="722"/>
        <v>1</v>
      </c>
      <c r="Q2399" s="1">
        <f t="shared" si="723"/>
        <v>0</v>
      </c>
      <c r="R2399" s="1">
        <f t="shared" si="724"/>
        <v>0</v>
      </c>
      <c r="S2399" s="1">
        <f t="shared" si="725"/>
        <v>0</v>
      </c>
      <c r="V2399" s="1">
        <f t="shared" si="726"/>
        <v>1</v>
      </c>
      <c r="W2399" s="1">
        <f t="shared" si="727"/>
        <v>0</v>
      </c>
      <c r="X2399" s="1">
        <f t="shared" si="728"/>
        <v>0</v>
      </c>
      <c r="Y2399" s="1">
        <f t="shared" si="729"/>
        <v>0</v>
      </c>
      <c r="AB2399" s="1">
        <f t="shared" si="730"/>
        <v>1</v>
      </c>
      <c r="AC2399" s="1">
        <f t="shared" si="731"/>
        <v>0</v>
      </c>
      <c r="AD2399" s="1">
        <f t="shared" si="732"/>
        <v>0</v>
      </c>
      <c r="AE2399" s="1">
        <f t="shared" si="733"/>
        <v>0</v>
      </c>
    </row>
    <row r="2400" spans="1:31" x14ac:dyDescent="0.25">
      <c r="A2400">
        <v>0</v>
      </c>
      <c r="B2400">
        <v>47</v>
      </c>
      <c r="C2400">
        <v>14.94</v>
      </c>
      <c r="D2400">
        <v>675</v>
      </c>
      <c r="E2400">
        <v>1</v>
      </c>
      <c r="F2400" t="str">
        <f t="shared" si="715"/>
        <v/>
      </c>
      <c r="G2400">
        <f t="shared" si="716"/>
        <v>0.83199999999999996</v>
      </c>
      <c r="H2400" t="str">
        <f t="shared" si="717"/>
        <v/>
      </c>
      <c r="I2400" s="1">
        <f t="shared" si="718"/>
        <v>0.83199999999999996</v>
      </c>
      <c r="K2400" s="1">
        <f t="shared" si="719"/>
        <v>0</v>
      </c>
      <c r="L2400" s="1">
        <f t="shared" si="720"/>
        <v>1</v>
      </c>
      <c r="M2400" s="1">
        <f t="shared" si="721"/>
        <v>1</v>
      </c>
      <c r="P2400" s="1">
        <f t="shared" si="722"/>
        <v>0</v>
      </c>
      <c r="Q2400" s="1">
        <f t="shared" si="723"/>
        <v>0</v>
      </c>
      <c r="R2400" s="1">
        <f t="shared" si="724"/>
        <v>1</v>
      </c>
      <c r="S2400" s="1">
        <f t="shared" si="725"/>
        <v>0</v>
      </c>
      <c r="V2400" s="1">
        <f t="shared" si="726"/>
        <v>1</v>
      </c>
      <c r="W2400" s="1">
        <f t="shared" si="727"/>
        <v>0</v>
      </c>
      <c r="X2400" s="1">
        <f t="shared" si="728"/>
        <v>0</v>
      </c>
      <c r="Y2400" s="1">
        <f t="shared" si="729"/>
        <v>0</v>
      </c>
      <c r="AB2400" s="1">
        <f t="shared" si="730"/>
        <v>1</v>
      </c>
      <c r="AC2400" s="1">
        <f t="shared" si="731"/>
        <v>0</v>
      </c>
      <c r="AD2400" s="1">
        <f t="shared" si="732"/>
        <v>0</v>
      </c>
      <c r="AE2400" s="1">
        <f t="shared" si="733"/>
        <v>0</v>
      </c>
    </row>
    <row r="2401" spans="1:31" x14ac:dyDescent="0.25">
      <c r="A2401">
        <v>1</v>
      </c>
      <c r="B2401">
        <v>72</v>
      </c>
      <c r="C2401">
        <v>13.23</v>
      </c>
      <c r="D2401">
        <v>725</v>
      </c>
      <c r="E2401">
        <v>1</v>
      </c>
      <c r="F2401">
        <f t="shared" si="715"/>
        <v>0.93600000000000005</v>
      </c>
      <c r="G2401" t="str">
        <f t="shared" si="716"/>
        <v/>
      </c>
      <c r="H2401" t="str">
        <f t="shared" si="717"/>
        <v/>
      </c>
      <c r="I2401" s="1">
        <f t="shared" si="718"/>
        <v>0.93600000000000005</v>
      </c>
      <c r="K2401" s="1">
        <f t="shared" si="719"/>
        <v>1</v>
      </c>
      <c r="L2401" s="1">
        <f t="shared" si="720"/>
        <v>1</v>
      </c>
      <c r="M2401" s="1">
        <f t="shared" si="721"/>
        <v>1</v>
      </c>
      <c r="P2401" s="1">
        <f t="shared" si="722"/>
        <v>1</v>
      </c>
      <c r="Q2401" s="1">
        <f t="shared" si="723"/>
        <v>0</v>
      </c>
      <c r="R2401" s="1">
        <f t="shared" si="724"/>
        <v>0</v>
      </c>
      <c r="S2401" s="1">
        <f t="shared" si="725"/>
        <v>0</v>
      </c>
      <c r="V2401" s="1">
        <f t="shared" si="726"/>
        <v>1</v>
      </c>
      <c r="W2401" s="1">
        <f t="shared" si="727"/>
        <v>0</v>
      </c>
      <c r="X2401" s="1">
        <f t="shared" si="728"/>
        <v>0</v>
      </c>
      <c r="Y2401" s="1">
        <f t="shared" si="729"/>
        <v>0</v>
      </c>
      <c r="AB2401" s="1">
        <f t="shared" si="730"/>
        <v>1</v>
      </c>
      <c r="AC2401" s="1">
        <f t="shared" si="731"/>
        <v>0</v>
      </c>
      <c r="AD2401" s="1">
        <f t="shared" si="732"/>
        <v>0</v>
      </c>
      <c r="AE2401" s="1">
        <f t="shared" si="733"/>
        <v>0</v>
      </c>
    </row>
    <row r="2402" spans="1:31" x14ac:dyDescent="0.25">
      <c r="A2402">
        <v>0</v>
      </c>
      <c r="B2402">
        <v>150</v>
      </c>
      <c r="C2402">
        <v>12.86</v>
      </c>
      <c r="D2402">
        <v>770</v>
      </c>
      <c r="E2402">
        <v>1</v>
      </c>
      <c r="F2402">
        <f t="shared" si="715"/>
        <v>0.93600000000000005</v>
      </c>
      <c r="G2402" t="str">
        <f t="shared" si="716"/>
        <v/>
      </c>
      <c r="H2402" t="str">
        <f t="shared" si="717"/>
        <v/>
      </c>
      <c r="I2402" s="1">
        <f t="shared" si="718"/>
        <v>0.93600000000000005</v>
      </c>
      <c r="K2402" s="1">
        <f t="shared" si="719"/>
        <v>1</v>
      </c>
      <c r="L2402" s="1">
        <f t="shared" si="720"/>
        <v>1</v>
      </c>
      <c r="M2402" s="1">
        <f t="shared" si="721"/>
        <v>1</v>
      </c>
      <c r="P2402" s="1">
        <f t="shared" si="722"/>
        <v>1</v>
      </c>
      <c r="Q2402" s="1">
        <f t="shared" si="723"/>
        <v>0</v>
      </c>
      <c r="R2402" s="1">
        <f t="shared" si="724"/>
        <v>0</v>
      </c>
      <c r="S2402" s="1">
        <f t="shared" si="725"/>
        <v>0</v>
      </c>
      <c r="V2402" s="1">
        <f t="shared" si="726"/>
        <v>1</v>
      </c>
      <c r="W2402" s="1">
        <f t="shared" si="727"/>
        <v>0</v>
      </c>
      <c r="X2402" s="1">
        <f t="shared" si="728"/>
        <v>0</v>
      </c>
      <c r="Y2402" s="1">
        <f t="shared" si="729"/>
        <v>0</v>
      </c>
      <c r="AB2402" s="1">
        <f t="shared" si="730"/>
        <v>1</v>
      </c>
      <c r="AC2402" s="1">
        <f t="shared" si="731"/>
        <v>0</v>
      </c>
      <c r="AD2402" s="1">
        <f t="shared" si="732"/>
        <v>0</v>
      </c>
      <c r="AE2402" s="1">
        <f t="shared" si="733"/>
        <v>0</v>
      </c>
    </row>
    <row r="2403" spans="1:31" x14ac:dyDescent="0.25">
      <c r="A2403">
        <v>1</v>
      </c>
      <c r="B2403">
        <v>69</v>
      </c>
      <c r="C2403">
        <v>39.19</v>
      </c>
      <c r="D2403">
        <v>705</v>
      </c>
      <c r="E2403">
        <v>1</v>
      </c>
      <c r="F2403" t="str">
        <f t="shared" si="715"/>
        <v/>
      </c>
      <c r="G2403">
        <f t="shared" si="716"/>
        <v>0.81200000000000006</v>
      </c>
      <c r="H2403" t="str">
        <f t="shared" si="717"/>
        <v/>
      </c>
      <c r="I2403" s="1">
        <f t="shared" si="718"/>
        <v>0.81200000000000006</v>
      </c>
      <c r="K2403" s="1">
        <f t="shared" si="719"/>
        <v>0</v>
      </c>
      <c r="L2403" s="1">
        <f t="shared" si="720"/>
        <v>1</v>
      </c>
      <c r="M2403" s="1">
        <f t="shared" si="721"/>
        <v>1</v>
      </c>
      <c r="P2403" s="1">
        <f t="shared" si="722"/>
        <v>0</v>
      </c>
      <c r="Q2403" s="1">
        <f t="shared" si="723"/>
        <v>0</v>
      </c>
      <c r="R2403" s="1">
        <f t="shared" si="724"/>
        <v>1</v>
      </c>
      <c r="S2403" s="1">
        <f t="shared" si="725"/>
        <v>0</v>
      </c>
      <c r="V2403" s="1">
        <f t="shared" si="726"/>
        <v>1</v>
      </c>
      <c r="W2403" s="1">
        <f t="shared" si="727"/>
        <v>0</v>
      </c>
      <c r="X2403" s="1">
        <f t="shared" si="728"/>
        <v>0</v>
      </c>
      <c r="Y2403" s="1">
        <f t="shared" si="729"/>
        <v>0</v>
      </c>
      <c r="AB2403" s="1">
        <f t="shared" si="730"/>
        <v>1</v>
      </c>
      <c r="AC2403" s="1">
        <f t="shared" si="731"/>
        <v>0</v>
      </c>
      <c r="AD2403" s="1">
        <f t="shared" si="732"/>
        <v>0</v>
      </c>
      <c r="AE2403" s="1">
        <f t="shared" si="733"/>
        <v>0</v>
      </c>
    </row>
    <row r="2404" spans="1:31" x14ac:dyDescent="0.25">
      <c r="A2404">
        <v>1</v>
      </c>
      <c r="B2404">
        <v>204.96199999999999</v>
      </c>
      <c r="C2404">
        <v>8.93</v>
      </c>
      <c r="D2404">
        <v>660</v>
      </c>
      <c r="E2404">
        <v>1</v>
      </c>
      <c r="F2404" t="str">
        <f t="shared" si="715"/>
        <v/>
      </c>
      <c r="G2404" t="str">
        <f t="shared" si="716"/>
        <v/>
      </c>
      <c r="H2404">
        <f t="shared" si="717"/>
        <v>0.85199999999999998</v>
      </c>
      <c r="I2404" s="1">
        <f t="shared" si="718"/>
        <v>0.85199999999999998</v>
      </c>
      <c r="K2404" s="1">
        <f t="shared" si="719"/>
        <v>1</v>
      </c>
      <c r="L2404" s="1">
        <f t="shared" si="720"/>
        <v>1</v>
      </c>
      <c r="M2404" s="1">
        <f t="shared" si="721"/>
        <v>1</v>
      </c>
      <c r="P2404" s="1">
        <f t="shared" si="722"/>
        <v>1</v>
      </c>
      <c r="Q2404" s="1">
        <f t="shared" si="723"/>
        <v>0</v>
      </c>
      <c r="R2404" s="1">
        <f t="shared" si="724"/>
        <v>0</v>
      </c>
      <c r="S2404" s="1">
        <f t="shared" si="725"/>
        <v>0</v>
      </c>
      <c r="V2404" s="1">
        <f t="shared" si="726"/>
        <v>1</v>
      </c>
      <c r="W2404" s="1">
        <f t="shared" si="727"/>
        <v>0</v>
      </c>
      <c r="X2404" s="1">
        <f t="shared" si="728"/>
        <v>0</v>
      </c>
      <c r="Y2404" s="1">
        <f t="shared" si="729"/>
        <v>0</v>
      </c>
      <c r="AB2404" s="1">
        <f t="shared" si="730"/>
        <v>1</v>
      </c>
      <c r="AC2404" s="1">
        <f t="shared" si="731"/>
        <v>0</v>
      </c>
      <c r="AD2404" s="1">
        <f t="shared" si="732"/>
        <v>0</v>
      </c>
      <c r="AE2404" s="1">
        <f t="shared" si="733"/>
        <v>0</v>
      </c>
    </row>
    <row r="2405" spans="1:31" x14ac:dyDescent="0.25">
      <c r="A2405">
        <v>1</v>
      </c>
      <c r="B2405">
        <v>105</v>
      </c>
      <c r="C2405">
        <v>8.65</v>
      </c>
      <c r="D2405">
        <v>730</v>
      </c>
      <c r="E2405">
        <v>1</v>
      </c>
      <c r="F2405">
        <f t="shared" si="715"/>
        <v>0.93600000000000005</v>
      </c>
      <c r="G2405" t="str">
        <f t="shared" si="716"/>
        <v/>
      </c>
      <c r="H2405" t="str">
        <f t="shared" si="717"/>
        <v/>
      </c>
      <c r="I2405" s="1">
        <f t="shared" si="718"/>
        <v>0.93600000000000005</v>
      </c>
      <c r="K2405" s="1">
        <f t="shared" si="719"/>
        <v>1</v>
      </c>
      <c r="L2405" s="1">
        <f t="shared" si="720"/>
        <v>1</v>
      </c>
      <c r="M2405" s="1">
        <f t="shared" si="721"/>
        <v>1</v>
      </c>
      <c r="P2405" s="1">
        <f t="shared" si="722"/>
        <v>1</v>
      </c>
      <c r="Q2405" s="1">
        <f t="shared" si="723"/>
        <v>0</v>
      </c>
      <c r="R2405" s="1">
        <f t="shared" si="724"/>
        <v>0</v>
      </c>
      <c r="S2405" s="1">
        <f t="shared" si="725"/>
        <v>0</v>
      </c>
      <c r="V2405" s="1">
        <f t="shared" si="726"/>
        <v>1</v>
      </c>
      <c r="W2405" s="1">
        <f t="shared" si="727"/>
        <v>0</v>
      </c>
      <c r="X2405" s="1">
        <f t="shared" si="728"/>
        <v>0</v>
      </c>
      <c r="Y2405" s="1">
        <f t="shared" si="729"/>
        <v>0</v>
      </c>
      <c r="AB2405" s="1">
        <f t="shared" si="730"/>
        <v>1</v>
      </c>
      <c r="AC2405" s="1">
        <f t="shared" si="731"/>
        <v>0</v>
      </c>
      <c r="AD2405" s="1">
        <f t="shared" si="732"/>
        <v>0</v>
      </c>
      <c r="AE2405" s="1">
        <f t="shared" si="733"/>
        <v>0</v>
      </c>
    </row>
    <row r="2406" spans="1:31" x14ac:dyDescent="0.25">
      <c r="A2406">
        <v>1</v>
      </c>
      <c r="B2406">
        <v>32</v>
      </c>
      <c r="C2406">
        <v>21.02</v>
      </c>
      <c r="D2406">
        <v>700</v>
      </c>
      <c r="E2406">
        <v>1</v>
      </c>
      <c r="F2406" t="str">
        <f t="shared" si="715"/>
        <v/>
      </c>
      <c r="G2406">
        <f t="shared" si="716"/>
        <v>0.81200000000000006</v>
      </c>
      <c r="H2406" t="str">
        <f t="shared" si="717"/>
        <v/>
      </c>
      <c r="I2406" s="1">
        <f t="shared" si="718"/>
        <v>0.81200000000000006</v>
      </c>
      <c r="K2406" s="1">
        <f t="shared" si="719"/>
        <v>0</v>
      </c>
      <c r="L2406" s="1">
        <f t="shared" si="720"/>
        <v>1</v>
      </c>
      <c r="M2406" s="1">
        <f t="shared" si="721"/>
        <v>1</v>
      </c>
      <c r="P2406" s="1">
        <f t="shared" si="722"/>
        <v>0</v>
      </c>
      <c r="Q2406" s="1">
        <f t="shared" si="723"/>
        <v>0</v>
      </c>
      <c r="R2406" s="1">
        <f t="shared" si="724"/>
        <v>1</v>
      </c>
      <c r="S2406" s="1">
        <f t="shared" si="725"/>
        <v>0</v>
      </c>
      <c r="V2406" s="1">
        <f t="shared" si="726"/>
        <v>1</v>
      </c>
      <c r="W2406" s="1">
        <f t="shared" si="727"/>
        <v>0</v>
      </c>
      <c r="X2406" s="1">
        <f t="shared" si="728"/>
        <v>0</v>
      </c>
      <c r="Y2406" s="1">
        <f t="shared" si="729"/>
        <v>0</v>
      </c>
      <c r="AB2406" s="1">
        <f t="shared" si="730"/>
        <v>1</v>
      </c>
      <c r="AC2406" s="1">
        <f t="shared" si="731"/>
        <v>0</v>
      </c>
      <c r="AD2406" s="1">
        <f t="shared" si="732"/>
        <v>0</v>
      </c>
      <c r="AE2406" s="1">
        <f t="shared" si="733"/>
        <v>0</v>
      </c>
    </row>
    <row r="2407" spans="1:31" x14ac:dyDescent="0.25">
      <c r="A2407">
        <v>1</v>
      </c>
      <c r="B2407">
        <v>110</v>
      </c>
      <c r="C2407">
        <v>26.93</v>
      </c>
      <c r="D2407">
        <v>660</v>
      </c>
      <c r="E2407">
        <v>1</v>
      </c>
      <c r="F2407" t="str">
        <f t="shared" si="715"/>
        <v/>
      </c>
      <c r="G2407" t="str">
        <f t="shared" si="716"/>
        <v/>
      </c>
      <c r="H2407">
        <f t="shared" si="717"/>
        <v>0.78400000000000003</v>
      </c>
      <c r="I2407" s="1">
        <f t="shared" si="718"/>
        <v>0.78400000000000003</v>
      </c>
      <c r="K2407" s="1">
        <f t="shared" si="719"/>
        <v>0</v>
      </c>
      <c r="L2407" s="1">
        <f t="shared" si="720"/>
        <v>0</v>
      </c>
      <c r="M2407" s="1">
        <f t="shared" si="721"/>
        <v>1</v>
      </c>
      <c r="P2407" s="1">
        <f t="shared" si="722"/>
        <v>0</v>
      </c>
      <c r="Q2407" s="1">
        <f t="shared" si="723"/>
        <v>0</v>
      </c>
      <c r="R2407" s="1">
        <f t="shared" si="724"/>
        <v>1</v>
      </c>
      <c r="S2407" s="1">
        <f t="shared" si="725"/>
        <v>0</v>
      </c>
      <c r="V2407" s="1">
        <f t="shared" si="726"/>
        <v>0</v>
      </c>
      <c r="W2407" s="1">
        <f t="shared" si="727"/>
        <v>0</v>
      </c>
      <c r="X2407" s="1">
        <f t="shared" si="728"/>
        <v>1</v>
      </c>
      <c r="Y2407" s="1">
        <f t="shared" si="729"/>
        <v>0</v>
      </c>
      <c r="AB2407" s="1">
        <f t="shared" si="730"/>
        <v>1</v>
      </c>
      <c r="AC2407" s="1">
        <f t="shared" si="731"/>
        <v>0</v>
      </c>
      <c r="AD2407" s="1">
        <f t="shared" si="732"/>
        <v>0</v>
      </c>
      <c r="AE2407" s="1">
        <f t="shared" si="733"/>
        <v>0</v>
      </c>
    </row>
    <row r="2408" spans="1:31" x14ac:dyDescent="0.25">
      <c r="A2408">
        <v>1</v>
      </c>
      <c r="B2408">
        <v>53</v>
      </c>
      <c r="C2408">
        <v>18.59</v>
      </c>
      <c r="D2408">
        <v>690</v>
      </c>
      <c r="E2408">
        <v>1</v>
      </c>
      <c r="F2408" t="str">
        <f t="shared" si="715"/>
        <v/>
      </c>
      <c r="G2408">
        <f t="shared" si="716"/>
        <v>0.81200000000000006</v>
      </c>
      <c r="H2408" t="str">
        <f t="shared" si="717"/>
        <v/>
      </c>
      <c r="I2408" s="1">
        <f t="shared" si="718"/>
        <v>0.81200000000000006</v>
      </c>
      <c r="K2408" s="1">
        <f t="shared" si="719"/>
        <v>0</v>
      </c>
      <c r="L2408" s="1">
        <f t="shared" si="720"/>
        <v>1</v>
      </c>
      <c r="M2408" s="1">
        <f t="shared" si="721"/>
        <v>1</v>
      </c>
      <c r="P2408" s="1">
        <f t="shared" si="722"/>
        <v>0</v>
      </c>
      <c r="Q2408" s="1">
        <f t="shared" si="723"/>
        <v>0</v>
      </c>
      <c r="R2408" s="1">
        <f t="shared" si="724"/>
        <v>1</v>
      </c>
      <c r="S2408" s="1">
        <f t="shared" si="725"/>
        <v>0</v>
      </c>
      <c r="V2408" s="1">
        <f t="shared" si="726"/>
        <v>1</v>
      </c>
      <c r="W2408" s="1">
        <f t="shared" si="727"/>
        <v>0</v>
      </c>
      <c r="X2408" s="1">
        <f t="shared" si="728"/>
        <v>0</v>
      </c>
      <c r="Y2408" s="1">
        <f t="shared" si="729"/>
        <v>0</v>
      </c>
      <c r="AB2408" s="1">
        <f t="shared" si="730"/>
        <v>1</v>
      </c>
      <c r="AC2408" s="1">
        <f t="shared" si="731"/>
        <v>0</v>
      </c>
      <c r="AD2408" s="1">
        <f t="shared" si="732"/>
        <v>0</v>
      </c>
      <c r="AE2408" s="1">
        <f t="shared" si="733"/>
        <v>0</v>
      </c>
    </row>
    <row r="2409" spans="1:31" x14ac:dyDescent="0.25">
      <c r="A2409">
        <v>0</v>
      </c>
      <c r="B2409">
        <v>80</v>
      </c>
      <c r="C2409">
        <v>23.91</v>
      </c>
      <c r="D2409">
        <v>675</v>
      </c>
      <c r="E2409">
        <v>1</v>
      </c>
      <c r="F2409" t="str">
        <f t="shared" si="715"/>
        <v/>
      </c>
      <c r="G2409">
        <f t="shared" si="716"/>
        <v>0.745</v>
      </c>
      <c r="H2409" t="str">
        <f t="shared" si="717"/>
        <v/>
      </c>
      <c r="I2409" s="1">
        <f t="shared" si="718"/>
        <v>0.745</v>
      </c>
      <c r="K2409" s="1">
        <f t="shared" si="719"/>
        <v>0</v>
      </c>
      <c r="L2409" s="1">
        <f t="shared" si="720"/>
        <v>0</v>
      </c>
      <c r="M2409" s="1">
        <f t="shared" si="721"/>
        <v>0</v>
      </c>
      <c r="P2409" s="1">
        <f t="shared" si="722"/>
        <v>0</v>
      </c>
      <c r="Q2409" s="1">
        <f t="shared" si="723"/>
        <v>0</v>
      </c>
      <c r="R2409" s="1">
        <f t="shared" si="724"/>
        <v>1</v>
      </c>
      <c r="S2409" s="1">
        <f t="shared" si="725"/>
        <v>0</v>
      </c>
      <c r="V2409" s="1">
        <f t="shared" si="726"/>
        <v>0</v>
      </c>
      <c r="W2409" s="1">
        <f t="shared" si="727"/>
        <v>0</v>
      </c>
      <c r="X2409" s="1">
        <f t="shared" si="728"/>
        <v>1</v>
      </c>
      <c r="Y2409" s="1">
        <f t="shared" si="729"/>
        <v>0</v>
      </c>
      <c r="AB2409" s="1">
        <f t="shared" si="730"/>
        <v>0</v>
      </c>
      <c r="AC2409" s="1">
        <f t="shared" si="731"/>
        <v>0</v>
      </c>
      <c r="AD2409" s="1">
        <f t="shared" si="732"/>
        <v>1</v>
      </c>
      <c r="AE2409" s="1">
        <f t="shared" si="733"/>
        <v>0</v>
      </c>
    </row>
    <row r="2410" spans="1:31" x14ac:dyDescent="0.25">
      <c r="A2410">
        <v>1</v>
      </c>
      <c r="B2410">
        <v>31.2</v>
      </c>
      <c r="C2410">
        <v>23.69</v>
      </c>
      <c r="D2410">
        <v>740</v>
      </c>
      <c r="E2410">
        <v>1</v>
      </c>
      <c r="F2410">
        <f t="shared" si="715"/>
        <v>0.85299999999999998</v>
      </c>
      <c r="G2410" t="str">
        <f t="shared" si="716"/>
        <v/>
      </c>
      <c r="H2410" t="str">
        <f t="shared" si="717"/>
        <v/>
      </c>
      <c r="I2410" s="1">
        <f t="shared" si="718"/>
        <v>0.85299999999999998</v>
      </c>
      <c r="K2410" s="1">
        <f t="shared" si="719"/>
        <v>1</v>
      </c>
      <c r="L2410" s="1">
        <f t="shared" si="720"/>
        <v>1</v>
      </c>
      <c r="M2410" s="1">
        <f t="shared" si="721"/>
        <v>1</v>
      </c>
      <c r="P2410" s="1">
        <f t="shared" si="722"/>
        <v>1</v>
      </c>
      <c r="Q2410" s="1">
        <f t="shared" si="723"/>
        <v>0</v>
      </c>
      <c r="R2410" s="1">
        <f t="shared" si="724"/>
        <v>0</v>
      </c>
      <c r="S2410" s="1">
        <f t="shared" si="725"/>
        <v>0</v>
      </c>
      <c r="V2410" s="1">
        <f t="shared" si="726"/>
        <v>1</v>
      </c>
      <c r="W2410" s="1">
        <f t="shared" si="727"/>
        <v>0</v>
      </c>
      <c r="X2410" s="1">
        <f t="shared" si="728"/>
        <v>0</v>
      </c>
      <c r="Y2410" s="1">
        <f t="shared" si="729"/>
        <v>0</v>
      </c>
      <c r="AB2410" s="1">
        <f t="shared" si="730"/>
        <v>1</v>
      </c>
      <c r="AC2410" s="1">
        <f t="shared" si="731"/>
        <v>0</v>
      </c>
      <c r="AD2410" s="1">
        <f t="shared" si="732"/>
        <v>0</v>
      </c>
      <c r="AE2410" s="1">
        <f t="shared" si="733"/>
        <v>0</v>
      </c>
    </row>
    <row r="2411" spans="1:31" x14ac:dyDescent="0.25">
      <c r="A2411">
        <v>1</v>
      </c>
      <c r="B2411">
        <v>115</v>
      </c>
      <c r="C2411">
        <v>23.58</v>
      </c>
      <c r="D2411">
        <v>705</v>
      </c>
      <c r="E2411">
        <v>1</v>
      </c>
      <c r="F2411" t="str">
        <f t="shared" si="715"/>
        <v/>
      </c>
      <c r="G2411" t="str">
        <f t="shared" si="716"/>
        <v/>
      </c>
      <c r="H2411">
        <f t="shared" si="717"/>
        <v>0.89200000000000002</v>
      </c>
      <c r="I2411" s="1">
        <f t="shared" si="718"/>
        <v>0.89200000000000002</v>
      </c>
      <c r="K2411" s="1">
        <f t="shared" si="719"/>
        <v>1</v>
      </c>
      <c r="L2411" s="1">
        <f t="shared" si="720"/>
        <v>1</v>
      </c>
      <c r="M2411" s="1">
        <f t="shared" si="721"/>
        <v>1</v>
      </c>
      <c r="P2411" s="1">
        <f t="shared" si="722"/>
        <v>1</v>
      </c>
      <c r="Q2411" s="1">
        <f t="shared" si="723"/>
        <v>0</v>
      </c>
      <c r="R2411" s="1">
        <f t="shared" si="724"/>
        <v>0</v>
      </c>
      <c r="S2411" s="1">
        <f t="shared" si="725"/>
        <v>0</v>
      </c>
      <c r="V2411" s="1">
        <f t="shared" si="726"/>
        <v>1</v>
      </c>
      <c r="W2411" s="1">
        <f t="shared" si="727"/>
        <v>0</v>
      </c>
      <c r="X2411" s="1">
        <f t="shared" si="728"/>
        <v>0</v>
      </c>
      <c r="Y2411" s="1">
        <f t="shared" si="729"/>
        <v>0</v>
      </c>
      <c r="AB2411" s="1">
        <f t="shared" si="730"/>
        <v>1</v>
      </c>
      <c r="AC2411" s="1">
        <f t="shared" si="731"/>
        <v>0</v>
      </c>
      <c r="AD2411" s="1">
        <f t="shared" si="732"/>
        <v>0</v>
      </c>
      <c r="AE2411" s="1">
        <f t="shared" si="733"/>
        <v>0</v>
      </c>
    </row>
    <row r="2412" spans="1:31" x14ac:dyDescent="0.25">
      <c r="A2412">
        <v>1</v>
      </c>
      <c r="B2412">
        <v>80.3</v>
      </c>
      <c r="C2412">
        <v>15.6</v>
      </c>
      <c r="D2412">
        <v>690</v>
      </c>
      <c r="E2412">
        <v>1</v>
      </c>
      <c r="F2412" t="str">
        <f t="shared" si="715"/>
        <v/>
      </c>
      <c r="G2412">
        <f t="shared" si="716"/>
        <v>0.83199999999999996</v>
      </c>
      <c r="H2412" t="str">
        <f t="shared" si="717"/>
        <v/>
      </c>
      <c r="I2412" s="1">
        <f t="shared" si="718"/>
        <v>0.83199999999999996</v>
      </c>
      <c r="K2412" s="1">
        <f t="shared" si="719"/>
        <v>0</v>
      </c>
      <c r="L2412" s="1">
        <f t="shared" si="720"/>
        <v>1</v>
      </c>
      <c r="M2412" s="1">
        <f t="shared" si="721"/>
        <v>1</v>
      </c>
      <c r="P2412" s="1">
        <f t="shared" si="722"/>
        <v>0</v>
      </c>
      <c r="Q2412" s="1">
        <f t="shared" si="723"/>
        <v>0</v>
      </c>
      <c r="R2412" s="1">
        <f t="shared" si="724"/>
        <v>1</v>
      </c>
      <c r="S2412" s="1">
        <f t="shared" si="725"/>
        <v>0</v>
      </c>
      <c r="V2412" s="1">
        <f t="shared" si="726"/>
        <v>1</v>
      </c>
      <c r="W2412" s="1">
        <f t="shared" si="727"/>
        <v>0</v>
      </c>
      <c r="X2412" s="1">
        <f t="shared" si="728"/>
        <v>0</v>
      </c>
      <c r="Y2412" s="1">
        <f t="shared" si="729"/>
        <v>0</v>
      </c>
      <c r="AB2412" s="1">
        <f t="shared" si="730"/>
        <v>1</v>
      </c>
      <c r="AC2412" s="1">
        <f t="shared" si="731"/>
        <v>0</v>
      </c>
      <c r="AD2412" s="1">
        <f t="shared" si="732"/>
        <v>0</v>
      </c>
      <c r="AE2412" s="1">
        <f t="shared" si="733"/>
        <v>0</v>
      </c>
    </row>
    <row r="2413" spans="1:31" x14ac:dyDescent="0.25">
      <c r="A2413">
        <v>1</v>
      </c>
      <c r="B2413">
        <v>120</v>
      </c>
      <c r="C2413">
        <v>17.36</v>
      </c>
      <c r="D2413">
        <v>700</v>
      </c>
      <c r="E2413">
        <v>1</v>
      </c>
      <c r="F2413" t="str">
        <f t="shared" si="715"/>
        <v/>
      </c>
      <c r="G2413" t="str">
        <f t="shared" si="716"/>
        <v/>
      </c>
      <c r="H2413">
        <f t="shared" si="717"/>
        <v>0.89200000000000002</v>
      </c>
      <c r="I2413" s="1">
        <f t="shared" si="718"/>
        <v>0.89200000000000002</v>
      </c>
      <c r="K2413" s="1">
        <f t="shared" si="719"/>
        <v>1</v>
      </c>
      <c r="L2413" s="1">
        <f t="shared" si="720"/>
        <v>1</v>
      </c>
      <c r="M2413" s="1">
        <f t="shared" si="721"/>
        <v>1</v>
      </c>
      <c r="P2413" s="1">
        <f t="shared" si="722"/>
        <v>1</v>
      </c>
      <c r="Q2413" s="1">
        <f t="shared" si="723"/>
        <v>0</v>
      </c>
      <c r="R2413" s="1">
        <f t="shared" si="724"/>
        <v>0</v>
      </c>
      <c r="S2413" s="1">
        <f t="shared" si="725"/>
        <v>0</v>
      </c>
      <c r="V2413" s="1">
        <f t="shared" si="726"/>
        <v>1</v>
      </c>
      <c r="W2413" s="1">
        <f t="shared" si="727"/>
        <v>0</v>
      </c>
      <c r="X2413" s="1">
        <f t="shared" si="728"/>
        <v>0</v>
      </c>
      <c r="Y2413" s="1">
        <f t="shared" si="729"/>
        <v>0</v>
      </c>
      <c r="AB2413" s="1">
        <f t="shared" si="730"/>
        <v>1</v>
      </c>
      <c r="AC2413" s="1">
        <f t="shared" si="731"/>
        <v>0</v>
      </c>
      <c r="AD2413" s="1">
        <f t="shared" si="732"/>
        <v>0</v>
      </c>
      <c r="AE2413" s="1">
        <f t="shared" si="733"/>
        <v>0</v>
      </c>
    </row>
    <row r="2414" spans="1:31" x14ac:dyDescent="0.25">
      <c r="A2414">
        <v>0</v>
      </c>
      <c r="B2414">
        <v>55.1</v>
      </c>
      <c r="C2414">
        <v>44.44</v>
      </c>
      <c r="D2414">
        <v>690</v>
      </c>
      <c r="E2414">
        <v>1</v>
      </c>
      <c r="F2414" t="str">
        <f t="shared" si="715"/>
        <v/>
      </c>
      <c r="G2414">
        <f t="shared" si="716"/>
        <v>0.81200000000000006</v>
      </c>
      <c r="H2414" t="str">
        <f t="shared" si="717"/>
        <v/>
      </c>
      <c r="I2414" s="1">
        <f t="shared" si="718"/>
        <v>0.81200000000000006</v>
      </c>
      <c r="K2414" s="1">
        <f t="shared" si="719"/>
        <v>0</v>
      </c>
      <c r="L2414" s="1">
        <f t="shared" si="720"/>
        <v>1</v>
      </c>
      <c r="M2414" s="1">
        <f t="shared" si="721"/>
        <v>1</v>
      </c>
      <c r="P2414" s="1">
        <f t="shared" si="722"/>
        <v>0</v>
      </c>
      <c r="Q2414" s="1">
        <f t="shared" si="723"/>
        <v>0</v>
      </c>
      <c r="R2414" s="1">
        <f t="shared" si="724"/>
        <v>1</v>
      </c>
      <c r="S2414" s="1">
        <f t="shared" si="725"/>
        <v>0</v>
      </c>
      <c r="V2414" s="1">
        <f t="shared" si="726"/>
        <v>1</v>
      </c>
      <c r="W2414" s="1">
        <f t="shared" si="727"/>
        <v>0</v>
      </c>
      <c r="X2414" s="1">
        <f t="shared" si="728"/>
        <v>0</v>
      </c>
      <c r="Y2414" s="1">
        <f t="shared" si="729"/>
        <v>0</v>
      </c>
      <c r="AB2414" s="1">
        <f t="shared" si="730"/>
        <v>1</v>
      </c>
      <c r="AC2414" s="1">
        <f t="shared" si="731"/>
        <v>0</v>
      </c>
      <c r="AD2414" s="1">
        <f t="shared" si="732"/>
        <v>0</v>
      </c>
      <c r="AE2414" s="1">
        <f t="shared" si="733"/>
        <v>0</v>
      </c>
    </row>
    <row r="2415" spans="1:31" x14ac:dyDescent="0.25">
      <c r="A2415">
        <v>0</v>
      </c>
      <c r="B2415">
        <v>70</v>
      </c>
      <c r="C2415">
        <v>18.27</v>
      </c>
      <c r="D2415">
        <v>695</v>
      </c>
      <c r="E2415">
        <v>1</v>
      </c>
      <c r="F2415" t="str">
        <f t="shared" si="715"/>
        <v/>
      </c>
      <c r="G2415">
        <f t="shared" si="716"/>
        <v>0.81200000000000006</v>
      </c>
      <c r="H2415" t="str">
        <f t="shared" si="717"/>
        <v/>
      </c>
      <c r="I2415" s="1">
        <f t="shared" si="718"/>
        <v>0.81200000000000006</v>
      </c>
      <c r="K2415" s="1">
        <f t="shared" si="719"/>
        <v>0</v>
      </c>
      <c r="L2415" s="1">
        <f t="shared" si="720"/>
        <v>1</v>
      </c>
      <c r="M2415" s="1">
        <f t="shared" si="721"/>
        <v>1</v>
      </c>
      <c r="P2415" s="1">
        <f t="shared" si="722"/>
        <v>0</v>
      </c>
      <c r="Q2415" s="1">
        <f t="shared" si="723"/>
        <v>0</v>
      </c>
      <c r="R2415" s="1">
        <f t="shared" si="724"/>
        <v>1</v>
      </c>
      <c r="S2415" s="1">
        <f t="shared" si="725"/>
        <v>0</v>
      </c>
      <c r="V2415" s="1">
        <f t="shared" si="726"/>
        <v>1</v>
      </c>
      <c r="W2415" s="1">
        <f t="shared" si="727"/>
        <v>0</v>
      </c>
      <c r="X2415" s="1">
        <f t="shared" si="728"/>
        <v>0</v>
      </c>
      <c r="Y2415" s="1">
        <f t="shared" si="729"/>
        <v>0</v>
      </c>
      <c r="AB2415" s="1">
        <f t="shared" si="730"/>
        <v>1</v>
      </c>
      <c r="AC2415" s="1">
        <f t="shared" si="731"/>
        <v>0</v>
      </c>
      <c r="AD2415" s="1">
        <f t="shared" si="732"/>
        <v>0</v>
      </c>
      <c r="AE2415" s="1">
        <f t="shared" si="733"/>
        <v>0</v>
      </c>
    </row>
    <row r="2416" spans="1:31" x14ac:dyDescent="0.25">
      <c r="A2416">
        <v>1</v>
      </c>
      <c r="B2416">
        <v>47.1</v>
      </c>
      <c r="C2416">
        <v>27.08</v>
      </c>
      <c r="D2416">
        <v>725</v>
      </c>
      <c r="E2416">
        <v>1</v>
      </c>
      <c r="F2416">
        <f t="shared" si="715"/>
        <v>0.85299999999999998</v>
      </c>
      <c r="G2416" t="str">
        <f t="shared" si="716"/>
        <v/>
      </c>
      <c r="H2416" t="str">
        <f t="shared" si="717"/>
        <v/>
      </c>
      <c r="I2416" s="1">
        <f t="shared" si="718"/>
        <v>0.85299999999999998</v>
      </c>
      <c r="K2416" s="1">
        <f t="shared" si="719"/>
        <v>1</v>
      </c>
      <c r="L2416" s="1">
        <f t="shared" si="720"/>
        <v>1</v>
      </c>
      <c r="M2416" s="1">
        <f t="shared" si="721"/>
        <v>1</v>
      </c>
      <c r="P2416" s="1">
        <f t="shared" si="722"/>
        <v>1</v>
      </c>
      <c r="Q2416" s="1">
        <f t="shared" si="723"/>
        <v>0</v>
      </c>
      <c r="R2416" s="1">
        <f t="shared" si="724"/>
        <v>0</v>
      </c>
      <c r="S2416" s="1">
        <f t="shared" si="725"/>
        <v>0</v>
      </c>
      <c r="V2416" s="1">
        <f t="shared" si="726"/>
        <v>1</v>
      </c>
      <c r="W2416" s="1">
        <f t="shared" si="727"/>
        <v>0</v>
      </c>
      <c r="X2416" s="1">
        <f t="shared" si="728"/>
        <v>0</v>
      </c>
      <c r="Y2416" s="1">
        <f t="shared" si="729"/>
        <v>0</v>
      </c>
      <c r="AB2416" s="1">
        <f t="shared" si="730"/>
        <v>1</v>
      </c>
      <c r="AC2416" s="1">
        <f t="shared" si="731"/>
        <v>0</v>
      </c>
      <c r="AD2416" s="1">
        <f t="shared" si="732"/>
        <v>0</v>
      </c>
      <c r="AE2416" s="1">
        <f t="shared" si="733"/>
        <v>0</v>
      </c>
    </row>
    <row r="2417" spans="1:31" x14ac:dyDescent="0.25">
      <c r="A2417">
        <v>0</v>
      </c>
      <c r="B2417">
        <v>40</v>
      </c>
      <c r="C2417">
        <v>29.49</v>
      </c>
      <c r="D2417">
        <v>720</v>
      </c>
      <c r="E2417">
        <v>1</v>
      </c>
      <c r="F2417">
        <f t="shared" si="715"/>
        <v>0.85299999999999998</v>
      </c>
      <c r="G2417" t="str">
        <f t="shared" si="716"/>
        <v/>
      </c>
      <c r="H2417" t="str">
        <f t="shared" si="717"/>
        <v/>
      </c>
      <c r="I2417" s="1">
        <f t="shared" si="718"/>
        <v>0.85299999999999998</v>
      </c>
      <c r="K2417" s="1">
        <f t="shared" si="719"/>
        <v>1</v>
      </c>
      <c r="L2417" s="1">
        <f t="shared" si="720"/>
        <v>1</v>
      </c>
      <c r="M2417" s="1">
        <f t="shared" si="721"/>
        <v>1</v>
      </c>
      <c r="P2417" s="1">
        <f t="shared" si="722"/>
        <v>1</v>
      </c>
      <c r="Q2417" s="1">
        <f t="shared" si="723"/>
        <v>0</v>
      </c>
      <c r="R2417" s="1">
        <f t="shared" si="724"/>
        <v>0</v>
      </c>
      <c r="S2417" s="1">
        <f t="shared" si="725"/>
        <v>0</v>
      </c>
      <c r="V2417" s="1">
        <f t="shared" si="726"/>
        <v>1</v>
      </c>
      <c r="W2417" s="1">
        <f t="shared" si="727"/>
        <v>0</v>
      </c>
      <c r="X2417" s="1">
        <f t="shared" si="728"/>
        <v>0</v>
      </c>
      <c r="Y2417" s="1">
        <f t="shared" si="729"/>
        <v>0</v>
      </c>
      <c r="AB2417" s="1">
        <f t="shared" si="730"/>
        <v>1</v>
      </c>
      <c r="AC2417" s="1">
        <f t="shared" si="731"/>
        <v>0</v>
      </c>
      <c r="AD2417" s="1">
        <f t="shared" si="732"/>
        <v>0</v>
      </c>
      <c r="AE2417" s="1">
        <f t="shared" si="733"/>
        <v>0</v>
      </c>
    </row>
    <row r="2418" spans="1:31" x14ac:dyDescent="0.25">
      <c r="A2418">
        <v>1</v>
      </c>
      <c r="B2418">
        <v>40</v>
      </c>
      <c r="C2418">
        <v>27.51</v>
      </c>
      <c r="D2418">
        <v>735</v>
      </c>
      <c r="E2418">
        <v>1</v>
      </c>
      <c r="F2418">
        <f t="shared" si="715"/>
        <v>0.85299999999999998</v>
      </c>
      <c r="G2418" t="str">
        <f t="shared" si="716"/>
        <v/>
      </c>
      <c r="H2418" t="str">
        <f t="shared" si="717"/>
        <v/>
      </c>
      <c r="I2418" s="1">
        <f t="shared" si="718"/>
        <v>0.85299999999999998</v>
      </c>
      <c r="K2418" s="1">
        <f t="shared" si="719"/>
        <v>1</v>
      </c>
      <c r="L2418" s="1">
        <f t="shared" si="720"/>
        <v>1</v>
      </c>
      <c r="M2418" s="1">
        <f t="shared" si="721"/>
        <v>1</v>
      </c>
      <c r="P2418" s="1">
        <f t="shared" si="722"/>
        <v>1</v>
      </c>
      <c r="Q2418" s="1">
        <f t="shared" si="723"/>
        <v>0</v>
      </c>
      <c r="R2418" s="1">
        <f t="shared" si="724"/>
        <v>0</v>
      </c>
      <c r="S2418" s="1">
        <f t="shared" si="725"/>
        <v>0</v>
      </c>
      <c r="V2418" s="1">
        <f t="shared" si="726"/>
        <v>1</v>
      </c>
      <c r="W2418" s="1">
        <f t="shared" si="727"/>
        <v>0</v>
      </c>
      <c r="X2418" s="1">
        <f t="shared" si="728"/>
        <v>0</v>
      </c>
      <c r="Y2418" s="1">
        <f t="shared" si="729"/>
        <v>0</v>
      </c>
      <c r="AB2418" s="1">
        <f t="shared" si="730"/>
        <v>1</v>
      </c>
      <c r="AC2418" s="1">
        <f t="shared" si="731"/>
        <v>0</v>
      </c>
      <c r="AD2418" s="1">
        <f t="shared" si="732"/>
        <v>0</v>
      </c>
      <c r="AE2418" s="1">
        <f t="shared" si="733"/>
        <v>0</v>
      </c>
    </row>
    <row r="2419" spans="1:31" x14ac:dyDescent="0.25">
      <c r="A2419">
        <v>0</v>
      </c>
      <c r="B2419">
        <v>100</v>
      </c>
      <c r="C2419">
        <v>29.57</v>
      </c>
      <c r="D2419">
        <v>765</v>
      </c>
      <c r="E2419">
        <v>1</v>
      </c>
      <c r="F2419">
        <f t="shared" si="715"/>
        <v>0.9</v>
      </c>
      <c r="G2419" t="str">
        <f t="shared" si="716"/>
        <v/>
      </c>
      <c r="H2419" t="str">
        <f t="shared" si="717"/>
        <v/>
      </c>
      <c r="I2419" s="1">
        <f t="shared" si="718"/>
        <v>0.9</v>
      </c>
      <c r="K2419" s="1">
        <f t="shared" si="719"/>
        <v>1</v>
      </c>
      <c r="L2419" s="1">
        <f t="shared" si="720"/>
        <v>1</v>
      </c>
      <c r="M2419" s="1">
        <f t="shared" si="721"/>
        <v>1</v>
      </c>
      <c r="P2419" s="1">
        <f t="shared" si="722"/>
        <v>1</v>
      </c>
      <c r="Q2419" s="1">
        <f t="shared" si="723"/>
        <v>0</v>
      </c>
      <c r="R2419" s="1">
        <f t="shared" si="724"/>
        <v>0</v>
      </c>
      <c r="S2419" s="1">
        <f t="shared" si="725"/>
        <v>0</v>
      </c>
      <c r="V2419" s="1">
        <f t="shared" si="726"/>
        <v>1</v>
      </c>
      <c r="W2419" s="1">
        <f t="shared" si="727"/>
        <v>0</v>
      </c>
      <c r="X2419" s="1">
        <f t="shared" si="728"/>
        <v>0</v>
      </c>
      <c r="Y2419" s="1">
        <f t="shared" si="729"/>
        <v>0</v>
      </c>
      <c r="AB2419" s="1">
        <f t="shared" si="730"/>
        <v>1</v>
      </c>
      <c r="AC2419" s="1">
        <f t="shared" si="731"/>
        <v>0</v>
      </c>
      <c r="AD2419" s="1">
        <f t="shared" si="732"/>
        <v>0</v>
      </c>
      <c r="AE2419" s="1">
        <f t="shared" si="733"/>
        <v>0</v>
      </c>
    </row>
    <row r="2420" spans="1:31" x14ac:dyDescent="0.25">
      <c r="A2420">
        <v>0</v>
      </c>
      <c r="B2420">
        <v>45</v>
      </c>
      <c r="C2420">
        <v>4.34</v>
      </c>
      <c r="D2420">
        <v>740</v>
      </c>
      <c r="E2420">
        <v>1</v>
      </c>
      <c r="F2420">
        <f t="shared" si="715"/>
        <v>0.85299999999999998</v>
      </c>
      <c r="G2420" t="str">
        <f t="shared" si="716"/>
        <v/>
      </c>
      <c r="H2420" t="str">
        <f t="shared" si="717"/>
        <v/>
      </c>
      <c r="I2420" s="1">
        <f t="shared" si="718"/>
        <v>0.85299999999999998</v>
      </c>
      <c r="K2420" s="1">
        <f t="shared" si="719"/>
        <v>1</v>
      </c>
      <c r="L2420" s="1">
        <f t="shared" si="720"/>
        <v>1</v>
      </c>
      <c r="M2420" s="1">
        <f t="shared" si="721"/>
        <v>1</v>
      </c>
      <c r="P2420" s="1">
        <f t="shared" si="722"/>
        <v>1</v>
      </c>
      <c r="Q2420" s="1">
        <f t="shared" si="723"/>
        <v>0</v>
      </c>
      <c r="R2420" s="1">
        <f t="shared" si="724"/>
        <v>0</v>
      </c>
      <c r="S2420" s="1">
        <f t="shared" si="725"/>
        <v>0</v>
      </c>
      <c r="V2420" s="1">
        <f t="shared" si="726"/>
        <v>1</v>
      </c>
      <c r="W2420" s="1">
        <f t="shared" si="727"/>
        <v>0</v>
      </c>
      <c r="X2420" s="1">
        <f t="shared" si="728"/>
        <v>0</v>
      </c>
      <c r="Y2420" s="1">
        <f t="shared" si="729"/>
        <v>0</v>
      </c>
      <c r="AB2420" s="1">
        <f t="shared" si="730"/>
        <v>1</v>
      </c>
      <c r="AC2420" s="1">
        <f t="shared" si="731"/>
        <v>0</v>
      </c>
      <c r="AD2420" s="1">
        <f t="shared" si="732"/>
        <v>0</v>
      </c>
      <c r="AE2420" s="1">
        <f t="shared" si="733"/>
        <v>0</v>
      </c>
    </row>
    <row r="2421" spans="1:31" x14ac:dyDescent="0.25">
      <c r="A2421">
        <v>1</v>
      </c>
      <c r="B2421">
        <v>24</v>
      </c>
      <c r="C2421">
        <v>11</v>
      </c>
      <c r="D2421">
        <v>670</v>
      </c>
      <c r="E2421">
        <v>1</v>
      </c>
      <c r="F2421" t="str">
        <f t="shared" si="715"/>
        <v/>
      </c>
      <c r="G2421">
        <f t="shared" si="716"/>
        <v>0.72499999999999998</v>
      </c>
      <c r="H2421" t="str">
        <f t="shared" si="717"/>
        <v/>
      </c>
      <c r="I2421" s="1">
        <f t="shared" si="718"/>
        <v>0.72499999999999998</v>
      </c>
      <c r="K2421" s="1">
        <f t="shared" si="719"/>
        <v>0</v>
      </c>
      <c r="L2421" s="1">
        <f t="shared" si="720"/>
        <v>0</v>
      </c>
      <c r="M2421" s="1">
        <f t="shared" si="721"/>
        <v>0</v>
      </c>
      <c r="P2421" s="1">
        <f t="shared" si="722"/>
        <v>0</v>
      </c>
      <c r="Q2421" s="1">
        <f t="shared" si="723"/>
        <v>0</v>
      </c>
      <c r="R2421" s="1">
        <f t="shared" si="724"/>
        <v>1</v>
      </c>
      <c r="S2421" s="1">
        <f t="shared" si="725"/>
        <v>0</v>
      </c>
      <c r="V2421" s="1">
        <f t="shared" si="726"/>
        <v>0</v>
      </c>
      <c r="W2421" s="1">
        <f t="shared" si="727"/>
        <v>0</v>
      </c>
      <c r="X2421" s="1">
        <f t="shared" si="728"/>
        <v>1</v>
      </c>
      <c r="Y2421" s="1">
        <f t="shared" si="729"/>
        <v>0</v>
      </c>
      <c r="AB2421" s="1">
        <f t="shared" si="730"/>
        <v>0</v>
      </c>
      <c r="AC2421" s="1">
        <f t="shared" si="731"/>
        <v>0</v>
      </c>
      <c r="AD2421" s="1">
        <f t="shared" si="732"/>
        <v>1</v>
      </c>
      <c r="AE2421" s="1">
        <f t="shared" si="733"/>
        <v>0</v>
      </c>
    </row>
    <row r="2422" spans="1:31" x14ac:dyDescent="0.25">
      <c r="A2422">
        <v>1</v>
      </c>
      <c r="B2422">
        <v>200</v>
      </c>
      <c r="C2422">
        <v>14.52</v>
      </c>
      <c r="D2422">
        <v>715</v>
      </c>
      <c r="E2422">
        <v>1</v>
      </c>
      <c r="F2422" t="str">
        <f t="shared" si="715"/>
        <v/>
      </c>
      <c r="G2422" t="str">
        <f t="shared" si="716"/>
        <v/>
      </c>
      <c r="H2422">
        <f t="shared" si="717"/>
        <v>0.89200000000000002</v>
      </c>
      <c r="I2422" s="1">
        <f t="shared" si="718"/>
        <v>0.89200000000000002</v>
      </c>
      <c r="K2422" s="1">
        <f t="shared" si="719"/>
        <v>1</v>
      </c>
      <c r="L2422" s="1">
        <f t="shared" si="720"/>
        <v>1</v>
      </c>
      <c r="M2422" s="1">
        <f t="shared" si="721"/>
        <v>1</v>
      </c>
      <c r="P2422" s="1">
        <f t="shared" si="722"/>
        <v>1</v>
      </c>
      <c r="Q2422" s="1">
        <f t="shared" si="723"/>
        <v>0</v>
      </c>
      <c r="R2422" s="1">
        <f t="shared" si="724"/>
        <v>0</v>
      </c>
      <c r="S2422" s="1">
        <f t="shared" si="725"/>
        <v>0</v>
      </c>
      <c r="V2422" s="1">
        <f t="shared" si="726"/>
        <v>1</v>
      </c>
      <c r="W2422" s="1">
        <f t="shared" si="727"/>
        <v>0</v>
      </c>
      <c r="X2422" s="1">
        <f t="shared" si="728"/>
        <v>0</v>
      </c>
      <c r="Y2422" s="1">
        <f t="shared" si="729"/>
        <v>0</v>
      </c>
      <c r="AB2422" s="1">
        <f t="shared" si="730"/>
        <v>1</v>
      </c>
      <c r="AC2422" s="1">
        <f t="shared" si="731"/>
        <v>0</v>
      </c>
      <c r="AD2422" s="1">
        <f t="shared" si="732"/>
        <v>0</v>
      </c>
      <c r="AE2422" s="1">
        <f t="shared" si="733"/>
        <v>0</v>
      </c>
    </row>
    <row r="2423" spans="1:31" x14ac:dyDescent="0.25">
      <c r="A2423">
        <v>1</v>
      </c>
      <c r="B2423">
        <v>177</v>
      </c>
      <c r="C2423">
        <v>4.53</v>
      </c>
      <c r="D2423">
        <v>685</v>
      </c>
      <c r="E2423">
        <v>1</v>
      </c>
      <c r="F2423" t="str">
        <f t="shared" si="715"/>
        <v/>
      </c>
      <c r="G2423" t="str">
        <f t="shared" si="716"/>
        <v/>
      </c>
      <c r="H2423">
        <f t="shared" si="717"/>
        <v>0.89200000000000002</v>
      </c>
      <c r="I2423" s="1">
        <f t="shared" si="718"/>
        <v>0.89200000000000002</v>
      </c>
      <c r="K2423" s="1">
        <f t="shared" si="719"/>
        <v>1</v>
      </c>
      <c r="L2423" s="1">
        <f t="shared" si="720"/>
        <v>1</v>
      </c>
      <c r="M2423" s="1">
        <f t="shared" si="721"/>
        <v>1</v>
      </c>
      <c r="P2423" s="1">
        <f t="shared" si="722"/>
        <v>1</v>
      </c>
      <c r="Q2423" s="1">
        <f t="shared" si="723"/>
        <v>0</v>
      </c>
      <c r="R2423" s="1">
        <f t="shared" si="724"/>
        <v>0</v>
      </c>
      <c r="S2423" s="1">
        <f t="shared" si="725"/>
        <v>0</v>
      </c>
      <c r="V2423" s="1">
        <f t="shared" si="726"/>
        <v>1</v>
      </c>
      <c r="W2423" s="1">
        <f t="shared" si="727"/>
        <v>0</v>
      </c>
      <c r="X2423" s="1">
        <f t="shared" si="728"/>
        <v>0</v>
      </c>
      <c r="Y2423" s="1">
        <f t="shared" si="729"/>
        <v>0</v>
      </c>
      <c r="AB2423" s="1">
        <f t="shared" si="730"/>
        <v>1</v>
      </c>
      <c r="AC2423" s="1">
        <f t="shared" si="731"/>
        <v>0</v>
      </c>
      <c r="AD2423" s="1">
        <f t="shared" si="732"/>
        <v>0</v>
      </c>
      <c r="AE2423" s="1">
        <f t="shared" si="733"/>
        <v>0</v>
      </c>
    </row>
    <row r="2424" spans="1:31" x14ac:dyDescent="0.25">
      <c r="A2424">
        <v>0</v>
      </c>
      <c r="B2424">
        <v>66</v>
      </c>
      <c r="C2424">
        <v>17.04</v>
      </c>
      <c r="D2424">
        <v>695</v>
      </c>
      <c r="E2424">
        <v>1</v>
      </c>
      <c r="F2424" t="str">
        <f t="shared" si="715"/>
        <v/>
      </c>
      <c r="G2424">
        <f t="shared" si="716"/>
        <v>0.81200000000000006</v>
      </c>
      <c r="H2424" t="str">
        <f t="shared" si="717"/>
        <v/>
      </c>
      <c r="I2424" s="1">
        <f t="shared" si="718"/>
        <v>0.81200000000000006</v>
      </c>
      <c r="K2424" s="1">
        <f t="shared" si="719"/>
        <v>0</v>
      </c>
      <c r="L2424" s="1">
        <f t="shared" si="720"/>
        <v>1</v>
      </c>
      <c r="M2424" s="1">
        <f t="shared" si="721"/>
        <v>1</v>
      </c>
      <c r="P2424" s="1">
        <f t="shared" si="722"/>
        <v>0</v>
      </c>
      <c r="Q2424" s="1">
        <f t="shared" si="723"/>
        <v>0</v>
      </c>
      <c r="R2424" s="1">
        <f t="shared" si="724"/>
        <v>1</v>
      </c>
      <c r="S2424" s="1">
        <f t="shared" si="725"/>
        <v>0</v>
      </c>
      <c r="V2424" s="1">
        <f t="shared" si="726"/>
        <v>1</v>
      </c>
      <c r="W2424" s="1">
        <f t="shared" si="727"/>
        <v>0</v>
      </c>
      <c r="X2424" s="1">
        <f t="shared" si="728"/>
        <v>0</v>
      </c>
      <c r="Y2424" s="1">
        <f t="shared" si="729"/>
        <v>0</v>
      </c>
      <c r="AB2424" s="1">
        <f t="shared" si="730"/>
        <v>1</v>
      </c>
      <c r="AC2424" s="1">
        <f t="shared" si="731"/>
        <v>0</v>
      </c>
      <c r="AD2424" s="1">
        <f t="shared" si="732"/>
        <v>0</v>
      </c>
      <c r="AE2424" s="1">
        <f t="shared" si="733"/>
        <v>0</v>
      </c>
    </row>
    <row r="2425" spans="1:31" x14ac:dyDescent="0.25">
      <c r="A2425">
        <v>1</v>
      </c>
      <c r="B2425">
        <v>140</v>
      </c>
      <c r="C2425">
        <v>20.89</v>
      </c>
      <c r="D2425">
        <v>700</v>
      </c>
      <c r="E2425">
        <v>1</v>
      </c>
      <c r="F2425" t="str">
        <f t="shared" si="715"/>
        <v/>
      </c>
      <c r="G2425" t="str">
        <f t="shared" si="716"/>
        <v/>
      </c>
      <c r="H2425">
        <f t="shared" si="717"/>
        <v>0.89200000000000002</v>
      </c>
      <c r="I2425" s="1">
        <f t="shared" si="718"/>
        <v>0.89200000000000002</v>
      </c>
      <c r="K2425" s="1">
        <f t="shared" si="719"/>
        <v>1</v>
      </c>
      <c r="L2425" s="1">
        <f t="shared" si="720"/>
        <v>1</v>
      </c>
      <c r="M2425" s="1">
        <f t="shared" si="721"/>
        <v>1</v>
      </c>
      <c r="P2425" s="1">
        <f t="shared" si="722"/>
        <v>1</v>
      </c>
      <c r="Q2425" s="1">
        <f t="shared" si="723"/>
        <v>0</v>
      </c>
      <c r="R2425" s="1">
        <f t="shared" si="724"/>
        <v>0</v>
      </c>
      <c r="S2425" s="1">
        <f t="shared" si="725"/>
        <v>0</v>
      </c>
      <c r="V2425" s="1">
        <f t="shared" si="726"/>
        <v>1</v>
      </c>
      <c r="W2425" s="1">
        <f t="shared" si="727"/>
        <v>0</v>
      </c>
      <c r="X2425" s="1">
        <f t="shared" si="728"/>
        <v>0</v>
      </c>
      <c r="Y2425" s="1">
        <f t="shared" si="729"/>
        <v>0</v>
      </c>
      <c r="AB2425" s="1">
        <f t="shared" si="730"/>
        <v>1</v>
      </c>
      <c r="AC2425" s="1">
        <f t="shared" si="731"/>
        <v>0</v>
      </c>
      <c r="AD2425" s="1">
        <f t="shared" si="732"/>
        <v>0</v>
      </c>
      <c r="AE2425" s="1">
        <f t="shared" si="733"/>
        <v>0</v>
      </c>
    </row>
    <row r="2426" spans="1:31" x14ac:dyDescent="0.25">
      <c r="A2426">
        <v>1</v>
      </c>
      <c r="B2426">
        <v>50</v>
      </c>
      <c r="C2426">
        <v>27.65</v>
      </c>
      <c r="D2426">
        <v>760</v>
      </c>
      <c r="E2426">
        <v>1</v>
      </c>
      <c r="F2426">
        <f t="shared" si="715"/>
        <v>0.9</v>
      </c>
      <c r="G2426" t="str">
        <f t="shared" si="716"/>
        <v/>
      </c>
      <c r="H2426" t="str">
        <f t="shared" si="717"/>
        <v/>
      </c>
      <c r="I2426" s="1">
        <f t="shared" si="718"/>
        <v>0.9</v>
      </c>
      <c r="K2426" s="1">
        <f t="shared" si="719"/>
        <v>1</v>
      </c>
      <c r="L2426" s="1">
        <f t="shared" si="720"/>
        <v>1</v>
      </c>
      <c r="M2426" s="1">
        <f t="shared" si="721"/>
        <v>1</v>
      </c>
      <c r="P2426" s="1">
        <f t="shared" si="722"/>
        <v>1</v>
      </c>
      <c r="Q2426" s="1">
        <f t="shared" si="723"/>
        <v>0</v>
      </c>
      <c r="R2426" s="1">
        <f t="shared" si="724"/>
        <v>0</v>
      </c>
      <c r="S2426" s="1">
        <f t="shared" si="725"/>
        <v>0</v>
      </c>
      <c r="V2426" s="1">
        <f t="shared" si="726"/>
        <v>1</v>
      </c>
      <c r="W2426" s="1">
        <f t="shared" si="727"/>
        <v>0</v>
      </c>
      <c r="X2426" s="1">
        <f t="shared" si="728"/>
        <v>0</v>
      </c>
      <c r="Y2426" s="1">
        <f t="shared" si="729"/>
        <v>0</v>
      </c>
      <c r="AB2426" s="1">
        <f t="shared" si="730"/>
        <v>1</v>
      </c>
      <c r="AC2426" s="1">
        <f t="shared" si="731"/>
        <v>0</v>
      </c>
      <c r="AD2426" s="1">
        <f t="shared" si="732"/>
        <v>0</v>
      </c>
      <c r="AE2426" s="1">
        <f t="shared" si="733"/>
        <v>0</v>
      </c>
    </row>
    <row r="2427" spans="1:31" x14ac:dyDescent="0.25">
      <c r="A2427">
        <v>1</v>
      </c>
      <c r="B2427">
        <v>108</v>
      </c>
      <c r="C2427">
        <v>3.98</v>
      </c>
      <c r="D2427">
        <v>665</v>
      </c>
      <c r="E2427">
        <v>1</v>
      </c>
      <c r="F2427" t="str">
        <f t="shared" si="715"/>
        <v/>
      </c>
      <c r="G2427" t="str">
        <f t="shared" si="716"/>
        <v/>
      </c>
      <c r="H2427">
        <f t="shared" si="717"/>
        <v>0.85199999999999998</v>
      </c>
      <c r="I2427" s="1">
        <f t="shared" si="718"/>
        <v>0.85199999999999998</v>
      </c>
      <c r="K2427" s="1">
        <f t="shared" si="719"/>
        <v>1</v>
      </c>
      <c r="L2427" s="1">
        <f t="shared" si="720"/>
        <v>1</v>
      </c>
      <c r="M2427" s="1">
        <f t="shared" si="721"/>
        <v>1</v>
      </c>
      <c r="P2427" s="1">
        <f t="shared" si="722"/>
        <v>1</v>
      </c>
      <c r="Q2427" s="1">
        <f t="shared" si="723"/>
        <v>0</v>
      </c>
      <c r="R2427" s="1">
        <f t="shared" si="724"/>
        <v>0</v>
      </c>
      <c r="S2427" s="1">
        <f t="shared" si="725"/>
        <v>0</v>
      </c>
      <c r="V2427" s="1">
        <f t="shared" si="726"/>
        <v>1</v>
      </c>
      <c r="W2427" s="1">
        <f t="shared" si="727"/>
        <v>0</v>
      </c>
      <c r="X2427" s="1">
        <f t="shared" si="728"/>
        <v>0</v>
      </c>
      <c r="Y2427" s="1">
        <f t="shared" si="729"/>
        <v>0</v>
      </c>
      <c r="AB2427" s="1">
        <f t="shared" si="730"/>
        <v>1</v>
      </c>
      <c r="AC2427" s="1">
        <f t="shared" si="731"/>
        <v>0</v>
      </c>
      <c r="AD2427" s="1">
        <f t="shared" si="732"/>
        <v>0</v>
      </c>
      <c r="AE2427" s="1">
        <f t="shared" si="733"/>
        <v>0</v>
      </c>
    </row>
    <row r="2428" spans="1:31" x14ac:dyDescent="0.25">
      <c r="A2428">
        <v>1</v>
      </c>
      <c r="B2428">
        <v>55</v>
      </c>
      <c r="C2428">
        <v>23.13</v>
      </c>
      <c r="D2428">
        <v>665</v>
      </c>
      <c r="E2428">
        <v>1</v>
      </c>
      <c r="F2428" t="str">
        <f t="shared" si="715"/>
        <v/>
      </c>
      <c r="G2428">
        <f t="shared" si="716"/>
        <v>0.745</v>
      </c>
      <c r="H2428" t="str">
        <f t="shared" si="717"/>
        <v/>
      </c>
      <c r="I2428" s="1">
        <f t="shared" si="718"/>
        <v>0.745</v>
      </c>
      <c r="K2428" s="1">
        <f t="shared" si="719"/>
        <v>0</v>
      </c>
      <c r="L2428" s="1">
        <f t="shared" si="720"/>
        <v>0</v>
      </c>
      <c r="M2428" s="1">
        <f t="shared" si="721"/>
        <v>0</v>
      </c>
      <c r="P2428" s="1">
        <f t="shared" si="722"/>
        <v>0</v>
      </c>
      <c r="Q2428" s="1">
        <f t="shared" si="723"/>
        <v>0</v>
      </c>
      <c r="R2428" s="1">
        <f t="shared" si="724"/>
        <v>1</v>
      </c>
      <c r="S2428" s="1">
        <f t="shared" si="725"/>
        <v>0</v>
      </c>
      <c r="V2428" s="1">
        <f t="shared" si="726"/>
        <v>0</v>
      </c>
      <c r="W2428" s="1">
        <f t="shared" si="727"/>
        <v>0</v>
      </c>
      <c r="X2428" s="1">
        <f t="shared" si="728"/>
        <v>1</v>
      </c>
      <c r="Y2428" s="1">
        <f t="shared" si="729"/>
        <v>0</v>
      </c>
      <c r="AB2428" s="1">
        <f t="shared" si="730"/>
        <v>0</v>
      </c>
      <c r="AC2428" s="1">
        <f t="shared" si="731"/>
        <v>0</v>
      </c>
      <c r="AD2428" s="1">
        <f t="shared" si="732"/>
        <v>1</v>
      </c>
      <c r="AE2428" s="1">
        <f t="shared" si="733"/>
        <v>0</v>
      </c>
    </row>
    <row r="2429" spans="1:31" x14ac:dyDescent="0.25">
      <c r="A2429">
        <v>1</v>
      </c>
      <c r="B2429">
        <v>85</v>
      </c>
      <c r="C2429">
        <v>22.78</v>
      </c>
      <c r="D2429">
        <v>730</v>
      </c>
      <c r="E2429">
        <v>1</v>
      </c>
      <c r="F2429">
        <f t="shared" si="715"/>
        <v>0.9</v>
      </c>
      <c r="G2429" t="str">
        <f t="shared" si="716"/>
        <v/>
      </c>
      <c r="H2429" t="str">
        <f t="shared" si="717"/>
        <v/>
      </c>
      <c r="I2429" s="1">
        <f t="shared" si="718"/>
        <v>0.9</v>
      </c>
      <c r="K2429" s="1">
        <f t="shared" si="719"/>
        <v>1</v>
      </c>
      <c r="L2429" s="1">
        <f t="shared" si="720"/>
        <v>1</v>
      </c>
      <c r="M2429" s="1">
        <f t="shared" si="721"/>
        <v>1</v>
      </c>
      <c r="P2429" s="1">
        <f t="shared" si="722"/>
        <v>1</v>
      </c>
      <c r="Q2429" s="1">
        <f t="shared" si="723"/>
        <v>0</v>
      </c>
      <c r="R2429" s="1">
        <f t="shared" si="724"/>
        <v>0</v>
      </c>
      <c r="S2429" s="1">
        <f t="shared" si="725"/>
        <v>0</v>
      </c>
      <c r="V2429" s="1">
        <f t="shared" si="726"/>
        <v>1</v>
      </c>
      <c r="W2429" s="1">
        <f t="shared" si="727"/>
        <v>0</v>
      </c>
      <c r="X2429" s="1">
        <f t="shared" si="728"/>
        <v>0</v>
      </c>
      <c r="Y2429" s="1">
        <f t="shared" si="729"/>
        <v>0</v>
      </c>
      <c r="AB2429" s="1">
        <f t="shared" si="730"/>
        <v>1</v>
      </c>
      <c r="AC2429" s="1">
        <f t="shared" si="731"/>
        <v>0</v>
      </c>
      <c r="AD2429" s="1">
        <f t="shared" si="732"/>
        <v>0</v>
      </c>
      <c r="AE2429" s="1">
        <f t="shared" si="733"/>
        <v>0</v>
      </c>
    </row>
    <row r="2430" spans="1:31" x14ac:dyDescent="0.25">
      <c r="A2430">
        <v>0</v>
      </c>
      <c r="B2430">
        <v>29</v>
      </c>
      <c r="C2430">
        <v>12.06</v>
      </c>
      <c r="D2430">
        <v>680</v>
      </c>
      <c r="E2430">
        <v>1</v>
      </c>
      <c r="F2430" t="str">
        <f t="shared" si="715"/>
        <v/>
      </c>
      <c r="G2430">
        <f t="shared" si="716"/>
        <v>0.72499999999999998</v>
      </c>
      <c r="H2430" t="str">
        <f t="shared" si="717"/>
        <v/>
      </c>
      <c r="I2430" s="1">
        <f t="shared" si="718"/>
        <v>0.72499999999999998</v>
      </c>
      <c r="K2430" s="1">
        <f t="shared" si="719"/>
        <v>0</v>
      </c>
      <c r="L2430" s="1">
        <f t="shared" si="720"/>
        <v>0</v>
      </c>
      <c r="M2430" s="1">
        <f t="shared" si="721"/>
        <v>0</v>
      </c>
      <c r="P2430" s="1">
        <f t="shared" si="722"/>
        <v>0</v>
      </c>
      <c r="Q2430" s="1">
        <f t="shared" si="723"/>
        <v>0</v>
      </c>
      <c r="R2430" s="1">
        <f t="shared" si="724"/>
        <v>1</v>
      </c>
      <c r="S2430" s="1">
        <f t="shared" si="725"/>
        <v>0</v>
      </c>
      <c r="V2430" s="1">
        <f t="shared" si="726"/>
        <v>0</v>
      </c>
      <c r="W2430" s="1">
        <f t="shared" si="727"/>
        <v>0</v>
      </c>
      <c r="X2430" s="1">
        <f t="shared" si="728"/>
        <v>1</v>
      </c>
      <c r="Y2430" s="1">
        <f t="shared" si="729"/>
        <v>0</v>
      </c>
      <c r="AB2430" s="1">
        <f t="shared" si="730"/>
        <v>0</v>
      </c>
      <c r="AC2430" s="1">
        <f t="shared" si="731"/>
        <v>0</v>
      </c>
      <c r="AD2430" s="1">
        <f t="shared" si="732"/>
        <v>1</v>
      </c>
      <c r="AE2430" s="1">
        <f t="shared" si="733"/>
        <v>0</v>
      </c>
    </row>
    <row r="2431" spans="1:31" x14ac:dyDescent="0.25">
      <c r="A2431">
        <v>1</v>
      </c>
      <c r="B2431">
        <v>121</v>
      </c>
      <c r="C2431">
        <v>15.48</v>
      </c>
      <c r="D2431">
        <v>710</v>
      </c>
      <c r="E2431">
        <v>1</v>
      </c>
      <c r="F2431" t="str">
        <f t="shared" si="715"/>
        <v/>
      </c>
      <c r="G2431" t="str">
        <f t="shared" si="716"/>
        <v/>
      </c>
      <c r="H2431">
        <f t="shared" si="717"/>
        <v>0.89200000000000002</v>
      </c>
      <c r="I2431" s="1">
        <f t="shared" si="718"/>
        <v>0.89200000000000002</v>
      </c>
      <c r="K2431" s="1">
        <f t="shared" si="719"/>
        <v>1</v>
      </c>
      <c r="L2431" s="1">
        <f t="shared" si="720"/>
        <v>1</v>
      </c>
      <c r="M2431" s="1">
        <f t="shared" si="721"/>
        <v>1</v>
      </c>
      <c r="P2431" s="1">
        <f t="shared" si="722"/>
        <v>1</v>
      </c>
      <c r="Q2431" s="1">
        <f t="shared" si="723"/>
        <v>0</v>
      </c>
      <c r="R2431" s="1">
        <f t="shared" si="724"/>
        <v>0</v>
      </c>
      <c r="S2431" s="1">
        <f t="shared" si="725"/>
        <v>0</v>
      </c>
      <c r="V2431" s="1">
        <f t="shared" si="726"/>
        <v>1</v>
      </c>
      <c r="W2431" s="1">
        <f t="shared" si="727"/>
        <v>0</v>
      </c>
      <c r="X2431" s="1">
        <f t="shared" si="728"/>
        <v>0</v>
      </c>
      <c r="Y2431" s="1">
        <f t="shared" si="729"/>
        <v>0</v>
      </c>
      <c r="AB2431" s="1">
        <f t="shared" si="730"/>
        <v>1</v>
      </c>
      <c r="AC2431" s="1">
        <f t="shared" si="731"/>
        <v>0</v>
      </c>
      <c r="AD2431" s="1">
        <f t="shared" si="732"/>
        <v>0</v>
      </c>
      <c r="AE2431" s="1">
        <f t="shared" si="733"/>
        <v>0</v>
      </c>
    </row>
    <row r="2432" spans="1:31" x14ac:dyDescent="0.25">
      <c r="A2432">
        <v>0</v>
      </c>
      <c r="B2432">
        <v>72</v>
      </c>
      <c r="C2432">
        <v>10.27</v>
      </c>
      <c r="D2432">
        <v>665</v>
      </c>
      <c r="E2432">
        <v>1</v>
      </c>
      <c r="F2432" t="str">
        <f t="shared" si="715"/>
        <v/>
      </c>
      <c r="G2432">
        <f t="shared" si="716"/>
        <v>0.83199999999999996</v>
      </c>
      <c r="H2432" t="str">
        <f t="shared" si="717"/>
        <v/>
      </c>
      <c r="I2432" s="1">
        <f t="shared" si="718"/>
        <v>0.83199999999999996</v>
      </c>
      <c r="K2432" s="1">
        <f t="shared" si="719"/>
        <v>0</v>
      </c>
      <c r="L2432" s="1">
        <f t="shared" si="720"/>
        <v>1</v>
      </c>
      <c r="M2432" s="1">
        <f t="shared" si="721"/>
        <v>1</v>
      </c>
      <c r="P2432" s="1">
        <f t="shared" si="722"/>
        <v>0</v>
      </c>
      <c r="Q2432" s="1">
        <f t="shared" si="723"/>
        <v>0</v>
      </c>
      <c r="R2432" s="1">
        <f t="shared" si="724"/>
        <v>1</v>
      </c>
      <c r="S2432" s="1">
        <f t="shared" si="725"/>
        <v>0</v>
      </c>
      <c r="V2432" s="1">
        <f t="shared" si="726"/>
        <v>1</v>
      </c>
      <c r="W2432" s="1">
        <f t="shared" si="727"/>
        <v>0</v>
      </c>
      <c r="X2432" s="1">
        <f t="shared" si="728"/>
        <v>0</v>
      </c>
      <c r="Y2432" s="1">
        <f t="shared" si="729"/>
        <v>0</v>
      </c>
      <c r="AB2432" s="1">
        <f t="shared" si="730"/>
        <v>1</v>
      </c>
      <c r="AC2432" s="1">
        <f t="shared" si="731"/>
        <v>0</v>
      </c>
      <c r="AD2432" s="1">
        <f t="shared" si="732"/>
        <v>0</v>
      </c>
      <c r="AE2432" s="1">
        <f t="shared" si="733"/>
        <v>0</v>
      </c>
    </row>
    <row r="2433" spans="1:31" x14ac:dyDescent="0.25">
      <c r="A2433">
        <v>0</v>
      </c>
      <c r="B2433">
        <v>270</v>
      </c>
      <c r="C2433">
        <v>12.59</v>
      </c>
      <c r="D2433">
        <v>665</v>
      </c>
      <c r="E2433">
        <v>1</v>
      </c>
      <c r="F2433" t="str">
        <f t="shared" si="715"/>
        <v/>
      </c>
      <c r="G2433" t="str">
        <f t="shared" si="716"/>
        <v/>
      </c>
      <c r="H2433">
        <f t="shared" si="717"/>
        <v>0.85199999999999998</v>
      </c>
      <c r="I2433" s="1">
        <f t="shared" si="718"/>
        <v>0.85199999999999998</v>
      </c>
      <c r="K2433" s="1">
        <f t="shared" si="719"/>
        <v>1</v>
      </c>
      <c r="L2433" s="1">
        <f t="shared" si="720"/>
        <v>1</v>
      </c>
      <c r="M2433" s="1">
        <f t="shared" si="721"/>
        <v>1</v>
      </c>
      <c r="P2433" s="1">
        <f t="shared" si="722"/>
        <v>1</v>
      </c>
      <c r="Q2433" s="1">
        <f t="shared" si="723"/>
        <v>0</v>
      </c>
      <c r="R2433" s="1">
        <f t="shared" si="724"/>
        <v>0</v>
      </c>
      <c r="S2433" s="1">
        <f t="shared" si="725"/>
        <v>0</v>
      </c>
      <c r="V2433" s="1">
        <f t="shared" si="726"/>
        <v>1</v>
      </c>
      <c r="W2433" s="1">
        <f t="shared" si="727"/>
        <v>0</v>
      </c>
      <c r="X2433" s="1">
        <f t="shared" si="728"/>
        <v>0</v>
      </c>
      <c r="Y2433" s="1">
        <f t="shared" si="729"/>
        <v>0</v>
      </c>
      <c r="AB2433" s="1">
        <f t="shared" si="730"/>
        <v>1</v>
      </c>
      <c r="AC2433" s="1">
        <f t="shared" si="731"/>
        <v>0</v>
      </c>
      <c r="AD2433" s="1">
        <f t="shared" si="732"/>
        <v>0</v>
      </c>
      <c r="AE2433" s="1">
        <f t="shared" si="733"/>
        <v>0</v>
      </c>
    </row>
    <row r="2434" spans="1:31" x14ac:dyDescent="0.25">
      <c r="A2434">
        <v>1</v>
      </c>
      <c r="B2434">
        <v>45</v>
      </c>
      <c r="C2434">
        <v>26.32</v>
      </c>
      <c r="D2434">
        <v>685</v>
      </c>
      <c r="E2434">
        <v>1</v>
      </c>
      <c r="F2434" t="str">
        <f t="shared" si="715"/>
        <v/>
      </c>
      <c r="G2434">
        <f t="shared" si="716"/>
        <v>0.745</v>
      </c>
      <c r="H2434" t="str">
        <f t="shared" si="717"/>
        <v/>
      </c>
      <c r="I2434" s="1">
        <f t="shared" si="718"/>
        <v>0.745</v>
      </c>
      <c r="K2434" s="1">
        <f t="shared" si="719"/>
        <v>0</v>
      </c>
      <c r="L2434" s="1">
        <f t="shared" si="720"/>
        <v>0</v>
      </c>
      <c r="M2434" s="1">
        <f t="shared" si="721"/>
        <v>0</v>
      </c>
      <c r="P2434" s="1">
        <f t="shared" si="722"/>
        <v>0</v>
      </c>
      <c r="Q2434" s="1">
        <f t="shared" si="723"/>
        <v>0</v>
      </c>
      <c r="R2434" s="1">
        <f t="shared" si="724"/>
        <v>1</v>
      </c>
      <c r="S2434" s="1">
        <f t="shared" si="725"/>
        <v>0</v>
      </c>
      <c r="V2434" s="1">
        <f t="shared" si="726"/>
        <v>0</v>
      </c>
      <c r="W2434" s="1">
        <f t="shared" si="727"/>
        <v>0</v>
      </c>
      <c r="X2434" s="1">
        <f t="shared" si="728"/>
        <v>1</v>
      </c>
      <c r="Y2434" s="1">
        <f t="shared" si="729"/>
        <v>0</v>
      </c>
      <c r="AB2434" s="1">
        <f t="shared" si="730"/>
        <v>0</v>
      </c>
      <c r="AC2434" s="1">
        <f t="shared" si="731"/>
        <v>0</v>
      </c>
      <c r="AD2434" s="1">
        <f t="shared" si="732"/>
        <v>1</v>
      </c>
      <c r="AE2434" s="1">
        <f t="shared" si="733"/>
        <v>0</v>
      </c>
    </row>
    <row r="2435" spans="1:31" x14ac:dyDescent="0.25">
      <c r="A2435">
        <v>0</v>
      </c>
      <c r="B2435">
        <v>33.5</v>
      </c>
      <c r="C2435">
        <v>26.8</v>
      </c>
      <c r="D2435">
        <v>670</v>
      </c>
      <c r="E2435">
        <v>1</v>
      </c>
      <c r="F2435" t="str">
        <f t="shared" si="715"/>
        <v/>
      </c>
      <c r="G2435">
        <f t="shared" si="716"/>
        <v>0.745</v>
      </c>
      <c r="H2435" t="str">
        <f t="shared" si="717"/>
        <v/>
      </c>
      <c r="I2435" s="1">
        <f t="shared" si="718"/>
        <v>0.745</v>
      </c>
      <c r="K2435" s="1">
        <f t="shared" si="719"/>
        <v>0</v>
      </c>
      <c r="L2435" s="1">
        <f t="shared" si="720"/>
        <v>0</v>
      </c>
      <c r="M2435" s="1">
        <f t="shared" si="721"/>
        <v>0</v>
      </c>
      <c r="P2435" s="1">
        <f t="shared" si="722"/>
        <v>0</v>
      </c>
      <c r="Q2435" s="1">
        <f t="shared" si="723"/>
        <v>0</v>
      </c>
      <c r="R2435" s="1">
        <f t="shared" si="724"/>
        <v>1</v>
      </c>
      <c r="S2435" s="1">
        <f t="shared" si="725"/>
        <v>0</v>
      </c>
      <c r="V2435" s="1">
        <f t="shared" si="726"/>
        <v>0</v>
      </c>
      <c r="W2435" s="1">
        <f t="shared" si="727"/>
        <v>0</v>
      </c>
      <c r="X2435" s="1">
        <f t="shared" si="728"/>
        <v>1</v>
      </c>
      <c r="Y2435" s="1">
        <f t="shared" si="729"/>
        <v>0</v>
      </c>
      <c r="AB2435" s="1">
        <f t="shared" si="730"/>
        <v>0</v>
      </c>
      <c r="AC2435" s="1">
        <f t="shared" si="731"/>
        <v>0</v>
      </c>
      <c r="AD2435" s="1">
        <f t="shared" si="732"/>
        <v>1</v>
      </c>
      <c r="AE2435" s="1">
        <f t="shared" si="733"/>
        <v>0</v>
      </c>
    </row>
    <row r="2436" spans="1:31" x14ac:dyDescent="0.25">
      <c r="A2436">
        <v>1</v>
      </c>
      <c r="B2436">
        <v>135</v>
      </c>
      <c r="C2436">
        <v>9.48</v>
      </c>
      <c r="D2436">
        <v>660</v>
      </c>
      <c r="E2436">
        <v>1</v>
      </c>
      <c r="F2436" t="str">
        <f t="shared" ref="F2436:F2499" si="734">IF(D2436&gt;717.5,IF(B2436&gt;48.75,IF(C2436&gt;21.885,0.9,0.936),0.853),"")</f>
        <v/>
      </c>
      <c r="G2436" t="str">
        <f t="shared" ref="G2436:G2499" si="735">IF(D2436&lt;=717.5,IF(B2436&lt;=85.202,IF(C2436&gt;16.545,IF(D2436&gt;687.5,0.812,0.745),IF(B2436&gt;32.802,0.832,0.725)),""),"")</f>
        <v/>
      </c>
      <c r="H2436">
        <f t="shared" ref="H2436:H2499" si="736">IF(D2436&lt;=717.5,IF(B2436&gt;85.202,IF(C2436&gt;25.055,0.784,IF(D2436&gt;677.5,0.892,0.852)),""),"")</f>
        <v>0.85199999999999998</v>
      </c>
      <c r="I2436" s="1">
        <f t="shared" ref="I2436:I2499" si="737">SUM(F2436:H2436)</f>
        <v>0.85199999999999998</v>
      </c>
      <c r="K2436" s="1">
        <f t="shared" si="719"/>
        <v>1</v>
      </c>
      <c r="L2436" s="1">
        <f t="shared" si="720"/>
        <v>1</v>
      </c>
      <c r="M2436" s="1">
        <f t="shared" si="721"/>
        <v>1</v>
      </c>
      <c r="P2436" s="1">
        <f t="shared" si="722"/>
        <v>1</v>
      </c>
      <c r="Q2436" s="1">
        <f t="shared" si="723"/>
        <v>0</v>
      </c>
      <c r="R2436" s="1">
        <f t="shared" si="724"/>
        <v>0</v>
      </c>
      <c r="S2436" s="1">
        <f t="shared" si="725"/>
        <v>0</v>
      </c>
      <c r="V2436" s="1">
        <f t="shared" si="726"/>
        <v>1</v>
      </c>
      <c r="W2436" s="1">
        <f t="shared" si="727"/>
        <v>0</v>
      </c>
      <c r="X2436" s="1">
        <f t="shared" si="728"/>
        <v>0</v>
      </c>
      <c r="Y2436" s="1">
        <f t="shared" si="729"/>
        <v>0</v>
      </c>
      <c r="AB2436" s="1">
        <f t="shared" si="730"/>
        <v>1</v>
      </c>
      <c r="AC2436" s="1">
        <f t="shared" si="731"/>
        <v>0</v>
      </c>
      <c r="AD2436" s="1">
        <f t="shared" si="732"/>
        <v>0</v>
      </c>
      <c r="AE2436" s="1">
        <f t="shared" si="733"/>
        <v>0</v>
      </c>
    </row>
    <row r="2437" spans="1:31" x14ac:dyDescent="0.25">
      <c r="A2437">
        <v>1</v>
      </c>
      <c r="B2437">
        <v>56</v>
      </c>
      <c r="C2437">
        <v>22.85</v>
      </c>
      <c r="D2437">
        <v>755</v>
      </c>
      <c r="E2437">
        <v>1</v>
      </c>
      <c r="F2437">
        <f t="shared" si="734"/>
        <v>0.9</v>
      </c>
      <c r="G2437" t="str">
        <f t="shared" si="735"/>
        <v/>
      </c>
      <c r="H2437" t="str">
        <f t="shared" si="736"/>
        <v/>
      </c>
      <c r="I2437" s="1">
        <f t="shared" si="737"/>
        <v>0.9</v>
      </c>
      <c r="K2437" s="1">
        <f t="shared" si="719"/>
        <v>1</v>
      </c>
      <c r="L2437" s="1">
        <f t="shared" si="720"/>
        <v>1</v>
      </c>
      <c r="M2437" s="1">
        <f t="shared" si="721"/>
        <v>1</v>
      </c>
      <c r="P2437" s="1">
        <f t="shared" si="722"/>
        <v>1</v>
      </c>
      <c r="Q2437" s="1">
        <f t="shared" si="723"/>
        <v>0</v>
      </c>
      <c r="R2437" s="1">
        <f t="shared" si="724"/>
        <v>0</v>
      </c>
      <c r="S2437" s="1">
        <f t="shared" si="725"/>
        <v>0</v>
      </c>
      <c r="V2437" s="1">
        <f t="shared" si="726"/>
        <v>1</v>
      </c>
      <c r="W2437" s="1">
        <f t="shared" si="727"/>
        <v>0</v>
      </c>
      <c r="X2437" s="1">
        <f t="shared" si="728"/>
        <v>0</v>
      </c>
      <c r="Y2437" s="1">
        <f t="shared" si="729"/>
        <v>0</v>
      </c>
      <c r="AB2437" s="1">
        <f t="shared" si="730"/>
        <v>1</v>
      </c>
      <c r="AC2437" s="1">
        <f t="shared" si="731"/>
        <v>0</v>
      </c>
      <c r="AD2437" s="1">
        <f t="shared" si="732"/>
        <v>0</v>
      </c>
      <c r="AE2437" s="1">
        <f t="shared" si="733"/>
        <v>0</v>
      </c>
    </row>
    <row r="2438" spans="1:31" x14ac:dyDescent="0.25">
      <c r="A2438">
        <v>1</v>
      </c>
      <c r="B2438">
        <v>48</v>
      </c>
      <c r="C2438">
        <v>11.83</v>
      </c>
      <c r="D2438">
        <v>690</v>
      </c>
      <c r="E2438">
        <v>1</v>
      </c>
      <c r="F2438" t="str">
        <f t="shared" si="734"/>
        <v/>
      </c>
      <c r="G2438">
        <f t="shared" si="735"/>
        <v>0.83199999999999996</v>
      </c>
      <c r="H2438" t="str">
        <f t="shared" si="736"/>
        <v/>
      </c>
      <c r="I2438" s="1">
        <f t="shared" si="737"/>
        <v>0.83199999999999996</v>
      </c>
      <c r="K2438" s="1">
        <f t="shared" si="719"/>
        <v>0</v>
      </c>
      <c r="L2438" s="1">
        <f t="shared" si="720"/>
        <v>1</v>
      </c>
      <c r="M2438" s="1">
        <f t="shared" si="721"/>
        <v>1</v>
      </c>
      <c r="P2438" s="1">
        <f t="shared" si="722"/>
        <v>0</v>
      </c>
      <c r="Q2438" s="1">
        <f t="shared" si="723"/>
        <v>0</v>
      </c>
      <c r="R2438" s="1">
        <f t="shared" si="724"/>
        <v>1</v>
      </c>
      <c r="S2438" s="1">
        <f t="shared" si="725"/>
        <v>0</v>
      </c>
      <c r="V2438" s="1">
        <f t="shared" si="726"/>
        <v>1</v>
      </c>
      <c r="W2438" s="1">
        <f t="shared" si="727"/>
        <v>0</v>
      </c>
      <c r="X2438" s="1">
        <f t="shared" si="728"/>
        <v>0</v>
      </c>
      <c r="Y2438" s="1">
        <f t="shared" si="729"/>
        <v>0</v>
      </c>
      <c r="AB2438" s="1">
        <f t="shared" si="730"/>
        <v>1</v>
      </c>
      <c r="AC2438" s="1">
        <f t="shared" si="731"/>
        <v>0</v>
      </c>
      <c r="AD2438" s="1">
        <f t="shared" si="732"/>
        <v>0</v>
      </c>
      <c r="AE2438" s="1">
        <f t="shared" si="733"/>
        <v>0</v>
      </c>
    </row>
    <row r="2439" spans="1:31" x14ac:dyDescent="0.25">
      <c r="A2439">
        <v>0</v>
      </c>
      <c r="B2439">
        <v>61.104999999999997</v>
      </c>
      <c r="C2439">
        <v>41.87</v>
      </c>
      <c r="D2439">
        <v>680</v>
      </c>
      <c r="E2439">
        <v>1</v>
      </c>
      <c r="F2439" t="str">
        <f t="shared" si="734"/>
        <v/>
      </c>
      <c r="G2439">
        <f t="shared" si="735"/>
        <v>0.745</v>
      </c>
      <c r="H2439" t="str">
        <f t="shared" si="736"/>
        <v/>
      </c>
      <c r="I2439" s="1">
        <f t="shared" si="737"/>
        <v>0.745</v>
      </c>
      <c r="K2439" s="1">
        <f t="shared" si="719"/>
        <v>0</v>
      </c>
      <c r="L2439" s="1">
        <f t="shared" si="720"/>
        <v>0</v>
      </c>
      <c r="M2439" s="1">
        <f t="shared" si="721"/>
        <v>0</v>
      </c>
      <c r="P2439" s="1">
        <f t="shared" si="722"/>
        <v>0</v>
      </c>
      <c r="Q2439" s="1">
        <f t="shared" si="723"/>
        <v>0</v>
      </c>
      <c r="R2439" s="1">
        <f t="shared" si="724"/>
        <v>1</v>
      </c>
      <c r="S2439" s="1">
        <f t="shared" si="725"/>
        <v>0</v>
      </c>
      <c r="V2439" s="1">
        <f t="shared" si="726"/>
        <v>0</v>
      </c>
      <c r="W2439" s="1">
        <f t="shared" si="727"/>
        <v>0</v>
      </c>
      <c r="X2439" s="1">
        <f t="shared" si="728"/>
        <v>1</v>
      </c>
      <c r="Y2439" s="1">
        <f t="shared" si="729"/>
        <v>0</v>
      </c>
      <c r="AB2439" s="1">
        <f t="shared" si="730"/>
        <v>0</v>
      </c>
      <c r="AC2439" s="1">
        <f t="shared" si="731"/>
        <v>0</v>
      </c>
      <c r="AD2439" s="1">
        <f t="shared" si="732"/>
        <v>1</v>
      </c>
      <c r="AE2439" s="1">
        <f t="shared" si="733"/>
        <v>0</v>
      </c>
    </row>
    <row r="2440" spans="1:31" x14ac:dyDescent="0.25">
      <c r="A2440">
        <v>1</v>
      </c>
      <c r="B2440">
        <v>71.238</v>
      </c>
      <c r="C2440">
        <v>19.579999999999998</v>
      </c>
      <c r="D2440">
        <v>705</v>
      </c>
      <c r="E2440">
        <v>1</v>
      </c>
      <c r="F2440" t="str">
        <f t="shared" si="734"/>
        <v/>
      </c>
      <c r="G2440">
        <f t="shared" si="735"/>
        <v>0.81200000000000006</v>
      </c>
      <c r="H2440" t="str">
        <f t="shared" si="736"/>
        <v/>
      </c>
      <c r="I2440" s="1">
        <f t="shared" si="737"/>
        <v>0.81200000000000006</v>
      </c>
      <c r="K2440" s="1">
        <f t="shared" ref="K2440:K2503" si="738">IF($D2440&gt;717.5,1,IF(AND(B2440&gt;85.202,C2440&lt;25.055),1,0))</f>
        <v>0</v>
      </c>
      <c r="L2440" s="1">
        <f t="shared" ref="L2440:L2503" si="739">IF(M2440=0,0,IF(AND(D2440&lt;717.5,B2440&gt;85.202,C2440&gt;25.055),0,1))</f>
        <v>1</v>
      </c>
      <c r="M2440" s="1">
        <f t="shared" ref="M2440:M2503" si="740">IF(AND(B2440&lt;85.202,C2440&gt;16.545,D2440&lt;687.5),0,IF(AND(B2440&lt;32.802,C2440&lt;16.545,D2440&lt;717.5),0,1))</f>
        <v>1</v>
      </c>
      <c r="P2440" s="1">
        <f t="shared" ref="P2440:P2503" si="741">IF($K2440=1, IF($E2440=1,1,0),0)</f>
        <v>0</v>
      </c>
      <c r="Q2440" s="1">
        <f t="shared" ref="Q2440:Q2503" si="742">IF($K2440=1, IF($E2440=0,1,0),0)</f>
        <v>0</v>
      </c>
      <c r="R2440" s="1">
        <f t="shared" ref="R2440:R2503" si="743">IF($K2440=0, IF($E2440=1,1,0),0)</f>
        <v>1</v>
      </c>
      <c r="S2440" s="1">
        <f t="shared" ref="S2440:S2503" si="744">IF($K2440=0, IF($E2440=0,1,0),0)</f>
        <v>0</v>
      </c>
      <c r="V2440" s="1">
        <f t="shared" ref="V2440:V2503" si="745">IF($L2440=1, IF($E2440=1,1,0),0)</f>
        <v>1</v>
      </c>
      <c r="W2440" s="1">
        <f t="shared" ref="W2440:W2503" si="746">IF($L2440=1, IF($E2440=0,1,0),0)</f>
        <v>0</v>
      </c>
      <c r="X2440" s="1">
        <f t="shared" ref="X2440:X2503" si="747">IF($L2440=0, IF($E2440=1,1,0),0)</f>
        <v>0</v>
      </c>
      <c r="Y2440" s="1">
        <f t="shared" ref="Y2440:Y2503" si="748">IF($L2440=0, IF($E2440=0,1,0),0)</f>
        <v>0</v>
      </c>
      <c r="AB2440" s="1">
        <f t="shared" ref="AB2440:AB2503" si="749">IF($M2440=1, IF($E2440=1,1,0),0)</f>
        <v>1</v>
      </c>
      <c r="AC2440" s="1">
        <f t="shared" ref="AC2440:AC2503" si="750">IF($M2440=1, IF($E2440=0,1,0),0)</f>
        <v>0</v>
      </c>
      <c r="AD2440" s="1">
        <f t="shared" ref="AD2440:AD2503" si="751">IF($M2440=0, IF($E2440=1,1,0),0)</f>
        <v>0</v>
      </c>
      <c r="AE2440" s="1">
        <f t="shared" ref="AE2440:AE2503" si="752">IF($M2440=0, IF($E2440=0,1,0),0)</f>
        <v>0</v>
      </c>
    </row>
    <row r="2441" spans="1:31" x14ac:dyDescent="0.25">
      <c r="A2441">
        <v>1</v>
      </c>
      <c r="B2441">
        <v>80</v>
      </c>
      <c r="C2441">
        <v>14.54</v>
      </c>
      <c r="D2441">
        <v>670</v>
      </c>
      <c r="E2441">
        <v>1</v>
      </c>
      <c r="F2441" t="str">
        <f t="shared" si="734"/>
        <v/>
      </c>
      <c r="G2441">
        <f t="shared" si="735"/>
        <v>0.83199999999999996</v>
      </c>
      <c r="H2441" t="str">
        <f t="shared" si="736"/>
        <v/>
      </c>
      <c r="I2441" s="1">
        <f t="shared" si="737"/>
        <v>0.83199999999999996</v>
      </c>
      <c r="K2441" s="1">
        <f t="shared" si="738"/>
        <v>0</v>
      </c>
      <c r="L2441" s="1">
        <f t="shared" si="739"/>
        <v>1</v>
      </c>
      <c r="M2441" s="1">
        <f t="shared" si="740"/>
        <v>1</v>
      </c>
      <c r="P2441" s="1">
        <f t="shared" si="741"/>
        <v>0</v>
      </c>
      <c r="Q2441" s="1">
        <f t="shared" si="742"/>
        <v>0</v>
      </c>
      <c r="R2441" s="1">
        <f t="shared" si="743"/>
        <v>1</v>
      </c>
      <c r="S2441" s="1">
        <f t="shared" si="744"/>
        <v>0</v>
      </c>
      <c r="V2441" s="1">
        <f t="shared" si="745"/>
        <v>1</v>
      </c>
      <c r="W2441" s="1">
        <f t="shared" si="746"/>
        <v>0</v>
      </c>
      <c r="X2441" s="1">
        <f t="shared" si="747"/>
        <v>0</v>
      </c>
      <c r="Y2441" s="1">
        <f t="shared" si="748"/>
        <v>0</v>
      </c>
      <c r="AB2441" s="1">
        <f t="shared" si="749"/>
        <v>1</v>
      </c>
      <c r="AC2441" s="1">
        <f t="shared" si="750"/>
        <v>0</v>
      </c>
      <c r="AD2441" s="1">
        <f t="shared" si="751"/>
        <v>0</v>
      </c>
      <c r="AE2441" s="1">
        <f t="shared" si="752"/>
        <v>0</v>
      </c>
    </row>
    <row r="2442" spans="1:31" x14ac:dyDescent="0.25">
      <c r="A2442">
        <v>1</v>
      </c>
      <c r="B2442">
        <v>115</v>
      </c>
      <c r="C2442">
        <v>24.57</v>
      </c>
      <c r="D2442">
        <v>745</v>
      </c>
      <c r="E2442">
        <v>1</v>
      </c>
      <c r="F2442">
        <f t="shared" si="734"/>
        <v>0.9</v>
      </c>
      <c r="G2442" t="str">
        <f t="shared" si="735"/>
        <v/>
      </c>
      <c r="H2442" t="str">
        <f t="shared" si="736"/>
        <v/>
      </c>
      <c r="I2442" s="1">
        <f t="shared" si="737"/>
        <v>0.9</v>
      </c>
      <c r="K2442" s="1">
        <f t="shared" si="738"/>
        <v>1</v>
      </c>
      <c r="L2442" s="1">
        <f t="shared" si="739"/>
        <v>1</v>
      </c>
      <c r="M2442" s="1">
        <f t="shared" si="740"/>
        <v>1</v>
      </c>
      <c r="P2442" s="1">
        <f t="shared" si="741"/>
        <v>1</v>
      </c>
      <c r="Q2442" s="1">
        <f t="shared" si="742"/>
        <v>0</v>
      </c>
      <c r="R2442" s="1">
        <f t="shared" si="743"/>
        <v>0</v>
      </c>
      <c r="S2442" s="1">
        <f t="shared" si="744"/>
        <v>0</v>
      </c>
      <c r="V2442" s="1">
        <f t="shared" si="745"/>
        <v>1</v>
      </c>
      <c r="W2442" s="1">
        <f t="shared" si="746"/>
        <v>0</v>
      </c>
      <c r="X2442" s="1">
        <f t="shared" si="747"/>
        <v>0</v>
      </c>
      <c r="Y2442" s="1">
        <f t="shared" si="748"/>
        <v>0</v>
      </c>
      <c r="AB2442" s="1">
        <f t="shared" si="749"/>
        <v>1</v>
      </c>
      <c r="AC2442" s="1">
        <f t="shared" si="750"/>
        <v>0</v>
      </c>
      <c r="AD2442" s="1">
        <f t="shared" si="751"/>
        <v>0</v>
      </c>
      <c r="AE2442" s="1">
        <f t="shared" si="752"/>
        <v>0</v>
      </c>
    </row>
    <row r="2443" spans="1:31" x14ac:dyDescent="0.25">
      <c r="A2443">
        <v>1</v>
      </c>
      <c r="B2443">
        <v>165</v>
      </c>
      <c r="C2443">
        <v>9.64</v>
      </c>
      <c r="D2443">
        <v>670</v>
      </c>
      <c r="E2443">
        <v>1</v>
      </c>
      <c r="F2443" t="str">
        <f t="shared" si="734"/>
        <v/>
      </c>
      <c r="G2443" t="str">
        <f t="shared" si="735"/>
        <v/>
      </c>
      <c r="H2443">
        <f t="shared" si="736"/>
        <v>0.85199999999999998</v>
      </c>
      <c r="I2443" s="1">
        <f t="shared" si="737"/>
        <v>0.85199999999999998</v>
      </c>
      <c r="K2443" s="1">
        <f t="shared" si="738"/>
        <v>1</v>
      </c>
      <c r="L2443" s="1">
        <f t="shared" si="739"/>
        <v>1</v>
      </c>
      <c r="M2443" s="1">
        <f t="shared" si="740"/>
        <v>1</v>
      </c>
      <c r="P2443" s="1">
        <f t="shared" si="741"/>
        <v>1</v>
      </c>
      <c r="Q2443" s="1">
        <f t="shared" si="742"/>
        <v>0</v>
      </c>
      <c r="R2443" s="1">
        <f t="shared" si="743"/>
        <v>0</v>
      </c>
      <c r="S2443" s="1">
        <f t="shared" si="744"/>
        <v>0</v>
      </c>
      <c r="V2443" s="1">
        <f t="shared" si="745"/>
        <v>1</v>
      </c>
      <c r="W2443" s="1">
        <f t="shared" si="746"/>
        <v>0</v>
      </c>
      <c r="X2443" s="1">
        <f t="shared" si="747"/>
        <v>0</v>
      </c>
      <c r="Y2443" s="1">
        <f t="shared" si="748"/>
        <v>0</v>
      </c>
      <c r="AB2443" s="1">
        <f t="shared" si="749"/>
        <v>1</v>
      </c>
      <c r="AC2443" s="1">
        <f t="shared" si="750"/>
        <v>0</v>
      </c>
      <c r="AD2443" s="1">
        <f t="shared" si="751"/>
        <v>0</v>
      </c>
      <c r="AE2443" s="1">
        <f t="shared" si="752"/>
        <v>0</v>
      </c>
    </row>
    <row r="2444" spans="1:31" x14ac:dyDescent="0.25">
      <c r="A2444">
        <v>0</v>
      </c>
      <c r="B2444">
        <v>80</v>
      </c>
      <c r="C2444">
        <v>22.54</v>
      </c>
      <c r="D2444">
        <v>680</v>
      </c>
      <c r="E2444">
        <v>1</v>
      </c>
      <c r="F2444" t="str">
        <f t="shared" si="734"/>
        <v/>
      </c>
      <c r="G2444">
        <f t="shared" si="735"/>
        <v>0.745</v>
      </c>
      <c r="H2444" t="str">
        <f t="shared" si="736"/>
        <v/>
      </c>
      <c r="I2444" s="1">
        <f t="shared" si="737"/>
        <v>0.745</v>
      </c>
      <c r="K2444" s="1">
        <f t="shared" si="738"/>
        <v>0</v>
      </c>
      <c r="L2444" s="1">
        <f t="shared" si="739"/>
        <v>0</v>
      </c>
      <c r="M2444" s="1">
        <f t="shared" si="740"/>
        <v>0</v>
      </c>
      <c r="P2444" s="1">
        <f t="shared" si="741"/>
        <v>0</v>
      </c>
      <c r="Q2444" s="1">
        <f t="shared" si="742"/>
        <v>0</v>
      </c>
      <c r="R2444" s="1">
        <f t="shared" si="743"/>
        <v>1</v>
      </c>
      <c r="S2444" s="1">
        <f t="shared" si="744"/>
        <v>0</v>
      </c>
      <c r="V2444" s="1">
        <f t="shared" si="745"/>
        <v>0</v>
      </c>
      <c r="W2444" s="1">
        <f t="shared" si="746"/>
        <v>0</v>
      </c>
      <c r="X2444" s="1">
        <f t="shared" si="747"/>
        <v>1</v>
      </c>
      <c r="Y2444" s="1">
        <f t="shared" si="748"/>
        <v>0</v>
      </c>
      <c r="AB2444" s="1">
        <f t="shared" si="749"/>
        <v>0</v>
      </c>
      <c r="AC2444" s="1">
        <f t="shared" si="750"/>
        <v>0</v>
      </c>
      <c r="AD2444" s="1">
        <f t="shared" si="751"/>
        <v>1</v>
      </c>
      <c r="AE2444" s="1">
        <f t="shared" si="752"/>
        <v>0</v>
      </c>
    </row>
    <row r="2445" spans="1:31" x14ac:dyDescent="0.25">
      <c r="A2445">
        <v>1</v>
      </c>
      <c r="B2445">
        <v>84</v>
      </c>
      <c r="C2445">
        <v>25.81</v>
      </c>
      <c r="D2445">
        <v>695</v>
      </c>
      <c r="E2445">
        <v>1</v>
      </c>
      <c r="F2445" t="str">
        <f t="shared" si="734"/>
        <v/>
      </c>
      <c r="G2445">
        <f t="shared" si="735"/>
        <v>0.81200000000000006</v>
      </c>
      <c r="H2445" t="str">
        <f t="shared" si="736"/>
        <v/>
      </c>
      <c r="I2445" s="1">
        <f t="shared" si="737"/>
        <v>0.81200000000000006</v>
      </c>
      <c r="K2445" s="1">
        <f t="shared" si="738"/>
        <v>0</v>
      </c>
      <c r="L2445" s="1">
        <f t="shared" si="739"/>
        <v>1</v>
      </c>
      <c r="M2445" s="1">
        <f t="shared" si="740"/>
        <v>1</v>
      </c>
      <c r="P2445" s="1">
        <f t="shared" si="741"/>
        <v>0</v>
      </c>
      <c r="Q2445" s="1">
        <f t="shared" si="742"/>
        <v>0</v>
      </c>
      <c r="R2445" s="1">
        <f t="shared" si="743"/>
        <v>1</v>
      </c>
      <c r="S2445" s="1">
        <f t="shared" si="744"/>
        <v>0</v>
      </c>
      <c r="V2445" s="1">
        <f t="shared" si="745"/>
        <v>1</v>
      </c>
      <c r="W2445" s="1">
        <f t="shared" si="746"/>
        <v>0</v>
      </c>
      <c r="X2445" s="1">
        <f t="shared" si="747"/>
        <v>0</v>
      </c>
      <c r="Y2445" s="1">
        <f t="shared" si="748"/>
        <v>0</v>
      </c>
      <c r="AB2445" s="1">
        <f t="shared" si="749"/>
        <v>1</v>
      </c>
      <c r="AC2445" s="1">
        <f t="shared" si="750"/>
        <v>0</v>
      </c>
      <c r="AD2445" s="1">
        <f t="shared" si="751"/>
        <v>0</v>
      </c>
      <c r="AE2445" s="1">
        <f t="shared" si="752"/>
        <v>0</v>
      </c>
    </row>
    <row r="2446" spans="1:31" x14ac:dyDescent="0.25">
      <c r="A2446">
        <v>0</v>
      </c>
      <c r="B2446">
        <v>95</v>
      </c>
      <c r="C2446">
        <v>29.72</v>
      </c>
      <c r="D2446">
        <v>680</v>
      </c>
      <c r="E2446">
        <v>1</v>
      </c>
      <c r="F2446" t="str">
        <f t="shared" si="734"/>
        <v/>
      </c>
      <c r="G2446" t="str">
        <f t="shared" si="735"/>
        <v/>
      </c>
      <c r="H2446">
        <f t="shared" si="736"/>
        <v>0.78400000000000003</v>
      </c>
      <c r="I2446" s="1">
        <f t="shared" si="737"/>
        <v>0.78400000000000003</v>
      </c>
      <c r="K2446" s="1">
        <f t="shared" si="738"/>
        <v>0</v>
      </c>
      <c r="L2446" s="1">
        <f t="shared" si="739"/>
        <v>0</v>
      </c>
      <c r="M2446" s="1">
        <f t="shared" si="740"/>
        <v>1</v>
      </c>
      <c r="P2446" s="1">
        <f t="shared" si="741"/>
        <v>0</v>
      </c>
      <c r="Q2446" s="1">
        <f t="shared" si="742"/>
        <v>0</v>
      </c>
      <c r="R2446" s="1">
        <f t="shared" si="743"/>
        <v>1</v>
      </c>
      <c r="S2446" s="1">
        <f t="shared" si="744"/>
        <v>0</v>
      </c>
      <c r="V2446" s="1">
        <f t="shared" si="745"/>
        <v>0</v>
      </c>
      <c r="W2446" s="1">
        <f t="shared" si="746"/>
        <v>0</v>
      </c>
      <c r="X2446" s="1">
        <f t="shared" si="747"/>
        <v>1</v>
      </c>
      <c r="Y2446" s="1">
        <f t="shared" si="748"/>
        <v>0</v>
      </c>
      <c r="AB2446" s="1">
        <f t="shared" si="749"/>
        <v>1</v>
      </c>
      <c r="AC2446" s="1">
        <f t="shared" si="750"/>
        <v>0</v>
      </c>
      <c r="AD2446" s="1">
        <f t="shared" si="751"/>
        <v>0</v>
      </c>
      <c r="AE2446" s="1">
        <f t="shared" si="752"/>
        <v>0</v>
      </c>
    </row>
    <row r="2447" spans="1:31" x14ac:dyDescent="0.25">
      <c r="A2447">
        <v>0</v>
      </c>
      <c r="B2447">
        <v>45</v>
      </c>
      <c r="C2447">
        <v>20.64</v>
      </c>
      <c r="D2447">
        <v>685</v>
      </c>
      <c r="E2447">
        <v>1</v>
      </c>
      <c r="F2447" t="str">
        <f t="shared" si="734"/>
        <v/>
      </c>
      <c r="G2447">
        <f t="shared" si="735"/>
        <v>0.745</v>
      </c>
      <c r="H2447" t="str">
        <f t="shared" si="736"/>
        <v/>
      </c>
      <c r="I2447" s="1">
        <f t="shared" si="737"/>
        <v>0.745</v>
      </c>
      <c r="K2447" s="1">
        <f t="shared" si="738"/>
        <v>0</v>
      </c>
      <c r="L2447" s="1">
        <f t="shared" si="739"/>
        <v>0</v>
      </c>
      <c r="M2447" s="1">
        <f t="shared" si="740"/>
        <v>0</v>
      </c>
      <c r="P2447" s="1">
        <f t="shared" si="741"/>
        <v>0</v>
      </c>
      <c r="Q2447" s="1">
        <f t="shared" si="742"/>
        <v>0</v>
      </c>
      <c r="R2447" s="1">
        <f t="shared" si="743"/>
        <v>1</v>
      </c>
      <c r="S2447" s="1">
        <f t="shared" si="744"/>
        <v>0</v>
      </c>
      <c r="V2447" s="1">
        <f t="shared" si="745"/>
        <v>0</v>
      </c>
      <c r="W2447" s="1">
        <f t="shared" si="746"/>
        <v>0</v>
      </c>
      <c r="X2447" s="1">
        <f t="shared" si="747"/>
        <v>1</v>
      </c>
      <c r="Y2447" s="1">
        <f t="shared" si="748"/>
        <v>0</v>
      </c>
      <c r="AB2447" s="1">
        <f t="shared" si="749"/>
        <v>0</v>
      </c>
      <c r="AC2447" s="1">
        <f t="shared" si="750"/>
        <v>0</v>
      </c>
      <c r="AD2447" s="1">
        <f t="shared" si="751"/>
        <v>1</v>
      </c>
      <c r="AE2447" s="1">
        <f t="shared" si="752"/>
        <v>0</v>
      </c>
    </row>
    <row r="2448" spans="1:31" x14ac:dyDescent="0.25">
      <c r="A2448">
        <v>0</v>
      </c>
      <c r="B2448">
        <v>45</v>
      </c>
      <c r="C2448">
        <v>22.11</v>
      </c>
      <c r="D2448">
        <v>680</v>
      </c>
      <c r="E2448">
        <v>1</v>
      </c>
      <c r="F2448" t="str">
        <f t="shared" si="734"/>
        <v/>
      </c>
      <c r="G2448">
        <f t="shared" si="735"/>
        <v>0.745</v>
      </c>
      <c r="H2448" t="str">
        <f t="shared" si="736"/>
        <v/>
      </c>
      <c r="I2448" s="1">
        <f t="shared" si="737"/>
        <v>0.745</v>
      </c>
      <c r="K2448" s="1">
        <f t="shared" si="738"/>
        <v>0</v>
      </c>
      <c r="L2448" s="1">
        <f t="shared" si="739"/>
        <v>0</v>
      </c>
      <c r="M2448" s="1">
        <f t="shared" si="740"/>
        <v>0</v>
      </c>
      <c r="P2448" s="1">
        <f t="shared" si="741"/>
        <v>0</v>
      </c>
      <c r="Q2448" s="1">
        <f t="shared" si="742"/>
        <v>0</v>
      </c>
      <c r="R2448" s="1">
        <f t="shared" si="743"/>
        <v>1</v>
      </c>
      <c r="S2448" s="1">
        <f t="shared" si="744"/>
        <v>0</v>
      </c>
      <c r="V2448" s="1">
        <f t="shared" si="745"/>
        <v>0</v>
      </c>
      <c r="W2448" s="1">
        <f t="shared" si="746"/>
        <v>0</v>
      </c>
      <c r="X2448" s="1">
        <f t="shared" si="747"/>
        <v>1</v>
      </c>
      <c r="Y2448" s="1">
        <f t="shared" si="748"/>
        <v>0</v>
      </c>
      <c r="AB2448" s="1">
        <f t="shared" si="749"/>
        <v>0</v>
      </c>
      <c r="AC2448" s="1">
        <f t="shared" si="750"/>
        <v>0</v>
      </c>
      <c r="AD2448" s="1">
        <f t="shared" si="751"/>
        <v>1</v>
      </c>
      <c r="AE2448" s="1">
        <f t="shared" si="752"/>
        <v>0</v>
      </c>
    </row>
    <row r="2449" spans="1:31" x14ac:dyDescent="0.25">
      <c r="A2449">
        <v>1</v>
      </c>
      <c r="B2449">
        <v>70</v>
      </c>
      <c r="C2449">
        <v>10.44</v>
      </c>
      <c r="D2449">
        <v>680</v>
      </c>
      <c r="E2449">
        <v>1</v>
      </c>
      <c r="F2449" t="str">
        <f t="shared" si="734"/>
        <v/>
      </c>
      <c r="G2449">
        <f t="shared" si="735"/>
        <v>0.83199999999999996</v>
      </c>
      <c r="H2449" t="str">
        <f t="shared" si="736"/>
        <v/>
      </c>
      <c r="I2449" s="1">
        <f t="shared" si="737"/>
        <v>0.83199999999999996</v>
      </c>
      <c r="K2449" s="1">
        <f t="shared" si="738"/>
        <v>0</v>
      </c>
      <c r="L2449" s="1">
        <f t="shared" si="739"/>
        <v>1</v>
      </c>
      <c r="M2449" s="1">
        <f t="shared" si="740"/>
        <v>1</v>
      </c>
      <c r="P2449" s="1">
        <f t="shared" si="741"/>
        <v>0</v>
      </c>
      <c r="Q2449" s="1">
        <f t="shared" si="742"/>
        <v>0</v>
      </c>
      <c r="R2449" s="1">
        <f t="shared" si="743"/>
        <v>1</v>
      </c>
      <c r="S2449" s="1">
        <f t="shared" si="744"/>
        <v>0</v>
      </c>
      <c r="V2449" s="1">
        <f t="shared" si="745"/>
        <v>1</v>
      </c>
      <c r="W2449" s="1">
        <f t="shared" si="746"/>
        <v>0</v>
      </c>
      <c r="X2449" s="1">
        <f t="shared" si="747"/>
        <v>0</v>
      </c>
      <c r="Y2449" s="1">
        <f t="shared" si="748"/>
        <v>0</v>
      </c>
      <c r="AB2449" s="1">
        <f t="shared" si="749"/>
        <v>1</v>
      </c>
      <c r="AC2449" s="1">
        <f t="shared" si="750"/>
        <v>0</v>
      </c>
      <c r="AD2449" s="1">
        <f t="shared" si="751"/>
        <v>0</v>
      </c>
      <c r="AE2449" s="1">
        <f t="shared" si="752"/>
        <v>0</v>
      </c>
    </row>
    <row r="2450" spans="1:31" x14ac:dyDescent="0.25">
      <c r="A2450">
        <v>1</v>
      </c>
      <c r="B2450">
        <v>36</v>
      </c>
      <c r="C2450">
        <v>15.57</v>
      </c>
      <c r="D2450">
        <v>695</v>
      </c>
      <c r="E2450">
        <v>1</v>
      </c>
      <c r="F2450" t="str">
        <f t="shared" si="734"/>
        <v/>
      </c>
      <c r="G2450">
        <f t="shared" si="735"/>
        <v>0.83199999999999996</v>
      </c>
      <c r="H2450" t="str">
        <f t="shared" si="736"/>
        <v/>
      </c>
      <c r="I2450" s="1">
        <f t="shared" si="737"/>
        <v>0.83199999999999996</v>
      </c>
      <c r="K2450" s="1">
        <f t="shared" si="738"/>
        <v>0</v>
      </c>
      <c r="L2450" s="1">
        <f t="shared" si="739"/>
        <v>1</v>
      </c>
      <c r="M2450" s="1">
        <f t="shared" si="740"/>
        <v>1</v>
      </c>
      <c r="P2450" s="1">
        <f t="shared" si="741"/>
        <v>0</v>
      </c>
      <c r="Q2450" s="1">
        <f t="shared" si="742"/>
        <v>0</v>
      </c>
      <c r="R2450" s="1">
        <f t="shared" si="743"/>
        <v>1</v>
      </c>
      <c r="S2450" s="1">
        <f t="shared" si="744"/>
        <v>0</v>
      </c>
      <c r="V2450" s="1">
        <f t="shared" si="745"/>
        <v>1</v>
      </c>
      <c r="W2450" s="1">
        <f t="shared" si="746"/>
        <v>0</v>
      </c>
      <c r="X2450" s="1">
        <f t="shared" si="747"/>
        <v>0</v>
      </c>
      <c r="Y2450" s="1">
        <f t="shared" si="748"/>
        <v>0</v>
      </c>
      <c r="AB2450" s="1">
        <f t="shared" si="749"/>
        <v>1</v>
      </c>
      <c r="AC2450" s="1">
        <f t="shared" si="750"/>
        <v>0</v>
      </c>
      <c r="AD2450" s="1">
        <f t="shared" si="751"/>
        <v>0</v>
      </c>
      <c r="AE2450" s="1">
        <f t="shared" si="752"/>
        <v>0</v>
      </c>
    </row>
    <row r="2451" spans="1:31" x14ac:dyDescent="0.25">
      <c r="A2451">
        <v>1</v>
      </c>
      <c r="B2451">
        <v>34</v>
      </c>
      <c r="C2451">
        <v>18.600000000000001</v>
      </c>
      <c r="D2451">
        <v>660</v>
      </c>
      <c r="E2451">
        <v>1</v>
      </c>
      <c r="F2451" t="str">
        <f t="shared" si="734"/>
        <v/>
      </c>
      <c r="G2451">
        <f t="shared" si="735"/>
        <v>0.745</v>
      </c>
      <c r="H2451" t="str">
        <f t="shared" si="736"/>
        <v/>
      </c>
      <c r="I2451" s="1">
        <f t="shared" si="737"/>
        <v>0.745</v>
      </c>
      <c r="K2451" s="1">
        <f t="shared" si="738"/>
        <v>0</v>
      </c>
      <c r="L2451" s="1">
        <f t="shared" si="739"/>
        <v>0</v>
      </c>
      <c r="M2451" s="1">
        <f t="shared" si="740"/>
        <v>0</v>
      </c>
      <c r="P2451" s="1">
        <f t="shared" si="741"/>
        <v>0</v>
      </c>
      <c r="Q2451" s="1">
        <f t="shared" si="742"/>
        <v>0</v>
      </c>
      <c r="R2451" s="1">
        <f t="shared" si="743"/>
        <v>1</v>
      </c>
      <c r="S2451" s="1">
        <f t="shared" si="744"/>
        <v>0</v>
      </c>
      <c r="V2451" s="1">
        <f t="shared" si="745"/>
        <v>0</v>
      </c>
      <c r="W2451" s="1">
        <f t="shared" si="746"/>
        <v>0</v>
      </c>
      <c r="X2451" s="1">
        <f t="shared" si="747"/>
        <v>1</v>
      </c>
      <c r="Y2451" s="1">
        <f t="shared" si="748"/>
        <v>0</v>
      </c>
      <c r="AB2451" s="1">
        <f t="shared" si="749"/>
        <v>0</v>
      </c>
      <c r="AC2451" s="1">
        <f t="shared" si="750"/>
        <v>0</v>
      </c>
      <c r="AD2451" s="1">
        <f t="shared" si="751"/>
        <v>1</v>
      </c>
      <c r="AE2451" s="1">
        <f t="shared" si="752"/>
        <v>0</v>
      </c>
    </row>
    <row r="2452" spans="1:31" x14ac:dyDescent="0.25">
      <c r="A2452">
        <v>0</v>
      </c>
      <c r="B2452">
        <v>68</v>
      </c>
      <c r="C2452">
        <v>3.95</v>
      </c>
      <c r="D2452">
        <v>675</v>
      </c>
      <c r="E2452">
        <v>1</v>
      </c>
      <c r="F2452" t="str">
        <f t="shared" si="734"/>
        <v/>
      </c>
      <c r="G2452">
        <f t="shared" si="735"/>
        <v>0.83199999999999996</v>
      </c>
      <c r="H2452" t="str">
        <f t="shared" si="736"/>
        <v/>
      </c>
      <c r="I2452" s="1">
        <f t="shared" si="737"/>
        <v>0.83199999999999996</v>
      </c>
      <c r="K2452" s="1">
        <f t="shared" si="738"/>
        <v>0</v>
      </c>
      <c r="L2452" s="1">
        <f t="shared" si="739"/>
        <v>1</v>
      </c>
      <c r="M2452" s="1">
        <f t="shared" si="740"/>
        <v>1</v>
      </c>
      <c r="P2452" s="1">
        <f t="shared" si="741"/>
        <v>0</v>
      </c>
      <c r="Q2452" s="1">
        <f t="shared" si="742"/>
        <v>0</v>
      </c>
      <c r="R2452" s="1">
        <f t="shared" si="743"/>
        <v>1</v>
      </c>
      <c r="S2452" s="1">
        <f t="shared" si="744"/>
        <v>0</v>
      </c>
      <c r="V2452" s="1">
        <f t="shared" si="745"/>
        <v>1</v>
      </c>
      <c r="W2452" s="1">
        <f t="shared" si="746"/>
        <v>0</v>
      </c>
      <c r="X2452" s="1">
        <f t="shared" si="747"/>
        <v>0</v>
      </c>
      <c r="Y2452" s="1">
        <f t="shared" si="748"/>
        <v>0</v>
      </c>
      <c r="AB2452" s="1">
        <f t="shared" si="749"/>
        <v>1</v>
      </c>
      <c r="AC2452" s="1">
        <f t="shared" si="750"/>
        <v>0</v>
      </c>
      <c r="AD2452" s="1">
        <f t="shared" si="751"/>
        <v>0</v>
      </c>
      <c r="AE2452" s="1">
        <f t="shared" si="752"/>
        <v>0</v>
      </c>
    </row>
    <row r="2453" spans="1:31" x14ac:dyDescent="0.25">
      <c r="A2453">
        <v>0</v>
      </c>
      <c r="B2453">
        <v>85</v>
      </c>
      <c r="C2453">
        <v>14.56</v>
      </c>
      <c r="D2453">
        <v>660</v>
      </c>
      <c r="E2453">
        <v>1</v>
      </c>
      <c r="F2453" t="str">
        <f t="shared" si="734"/>
        <v/>
      </c>
      <c r="G2453">
        <f t="shared" si="735"/>
        <v>0.83199999999999996</v>
      </c>
      <c r="H2453" t="str">
        <f t="shared" si="736"/>
        <v/>
      </c>
      <c r="I2453" s="1">
        <f t="shared" si="737"/>
        <v>0.83199999999999996</v>
      </c>
      <c r="K2453" s="1">
        <f t="shared" si="738"/>
        <v>0</v>
      </c>
      <c r="L2453" s="1">
        <f t="shared" si="739"/>
        <v>1</v>
      </c>
      <c r="M2453" s="1">
        <f t="shared" si="740"/>
        <v>1</v>
      </c>
      <c r="P2453" s="1">
        <f t="shared" si="741"/>
        <v>0</v>
      </c>
      <c r="Q2453" s="1">
        <f t="shared" si="742"/>
        <v>0</v>
      </c>
      <c r="R2453" s="1">
        <f t="shared" si="743"/>
        <v>1</v>
      </c>
      <c r="S2453" s="1">
        <f t="shared" si="744"/>
        <v>0</v>
      </c>
      <c r="V2453" s="1">
        <f t="shared" si="745"/>
        <v>1</v>
      </c>
      <c r="W2453" s="1">
        <f t="shared" si="746"/>
        <v>0</v>
      </c>
      <c r="X2453" s="1">
        <f t="shared" si="747"/>
        <v>0</v>
      </c>
      <c r="Y2453" s="1">
        <f t="shared" si="748"/>
        <v>0</v>
      </c>
      <c r="AB2453" s="1">
        <f t="shared" si="749"/>
        <v>1</v>
      </c>
      <c r="AC2453" s="1">
        <f t="shared" si="750"/>
        <v>0</v>
      </c>
      <c r="AD2453" s="1">
        <f t="shared" si="751"/>
        <v>0</v>
      </c>
      <c r="AE2453" s="1">
        <f t="shared" si="752"/>
        <v>0</v>
      </c>
    </row>
    <row r="2454" spans="1:31" x14ac:dyDescent="0.25">
      <c r="A2454">
        <v>0</v>
      </c>
      <c r="B2454">
        <v>75</v>
      </c>
      <c r="C2454">
        <v>14.08</v>
      </c>
      <c r="D2454">
        <v>660</v>
      </c>
      <c r="E2454">
        <v>1</v>
      </c>
      <c r="F2454" t="str">
        <f t="shared" si="734"/>
        <v/>
      </c>
      <c r="G2454">
        <f t="shared" si="735"/>
        <v>0.83199999999999996</v>
      </c>
      <c r="H2454" t="str">
        <f t="shared" si="736"/>
        <v/>
      </c>
      <c r="I2454" s="1">
        <f t="shared" si="737"/>
        <v>0.83199999999999996</v>
      </c>
      <c r="K2454" s="1">
        <f t="shared" si="738"/>
        <v>0</v>
      </c>
      <c r="L2454" s="1">
        <f t="shared" si="739"/>
        <v>1</v>
      </c>
      <c r="M2454" s="1">
        <f t="shared" si="740"/>
        <v>1</v>
      </c>
      <c r="P2454" s="1">
        <f t="shared" si="741"/>
        <v>0</v>
      </c>
      <c r="Q2454" s="1">
        <f t="shared" si="742"/>
        <v>0</v>
      </c>
      <c r="R2454" s="1">
        <f t="shared" si="743"/>
        <v>1</v>
      </c>
      <c r="S2454" s="1">
        <f t="shared" si="744"/>
        <v>0</v>
      </c>
      <c r="V2454" s="1">
        <f t="shared" si="745"/>
        <v>1</v>
      </c>
      <c r="W2454" s="1">
        <f t="shared" si="746"/>
        <v>0</v>
      </c>
      <c r="X2454" s="1">
        <f t="shared" si="747"/>
        <v>0</v>
      </c>
      <c r="Y2454" s="1">
        <f t="shared" si="748"/>
        <v>0</v>
      </c>
      <c r="AB2454" s="1">
        <f t="shared" si="749"/>
        <v>1</v>
      </c>
      <c r="AC2454" s="1">
        <f t="shared" si="750"/>
        <v>0</v>
      </c>
      <c r="AD2454" s="1">
        <f t="shared" si="751"/>
        <v>0</v>
      </c>
      <c r="AE2454" s="1">
        <f t="shared" si="752"/>
        <v>0</v>
      </c>
    </row>
    <row r="2455" spans="1:31" x14ac:dyDescent="0.25">
      <c r="A2455">
        <v>0</v>
      </c>
      <c r="B2455">
        <v>96</v>
      </c>
      <c r="C2455">
        <v>12.95</v>
      </c>
      <c r="D2455">
        <v>680</v>
      </c>
      <c r="E2455">
        <v>1</v>
      </c>
      <c r="F2455" t="str">
        <f t="shared" si="734"/>
        <v/>
      </c>
      <c r="G2455" t="str">
        <f t="shared" si="735"/>
        <v/>
      </c>
      <c r="H2455">
        <f t="shared" si="736"/>
        <v>0.89200000000000002</v>
      </c>
      <c r="I2455" s="1">
        <f t="shared" si="737"/>
        <v>0.89200000000000002</v>
      </c>
      <c r="K2455" s="1">
        <f t="shared" si="738"/>
        <v>1</v>
      </c>
      <c r="L2455" s="1">
        <f t="shared" si="739"/>
        <v>1</v>
      </c>
      <c r="M2455" s="1">
        <f t="shared" si="740"/>
        <v>1</v>
      </c>
      <c r="P2455" s="1">
        <f t="shared" si="741"/>
        <v>1</v>
      </c>
      <c r="Q2455" s="1">
        <f t="shared" si="742"/>
        <v>0</v>
      </c>
      <c r="R2455" s="1">
        <f t="shared" si="743"/>
        <v>0</v>
      </c>
      <c r="S2455" s="1">
        <f t="shared" si="744"/>
        <v>0</v>
      </c>
      <c r="V2455" s="1">
        <f t="shared" si="745"/>
        <v>1</v>
      </c>
      <c r="W2455" s="1">
        <f t="shared" si="746"/>
        <v>0</v>
      </c>
      <c r="X2455" s="1">
        <f t="shared" si="747"/>
        <v>0</v>
      </c>
      <c r="Y2455" s="1">
        <f t="shared" si="748"/>
        <v>0</v>
      </c>
      <c r="AB2455" s="1">
        <f t="shared" si="749"/>
        <v>1</v>
      </c>
      <c r="AC2455" s="1">
        <f t="shared" si="750"/>
        <v>0</v>
      </c>
      <c r="AD2455" s="1">
        <f t="shared" si="751"/>
        <v>0</v>
      </c>
      <c r="AE2455" s="1">
        <f t="shared" si="752"/>
        <v>0</v>
      </c>
    </row>
    <row r="2456" spans="1:31" x14ac:dyDescent="0.25">
      <c r="A2456">
        <v>1</v>
      </c>
      <c r="B2456">
        <v>65</v>
      </c>
      <c r="C2456">
        <v>19.88</v>
      </c>
      <c r="D2456">
        <v>665</v>
      </c>
      <c r="E2456">
        <v>1</v>
      </c>
      <c r="F2456" t="str">
        <f t="shared" si="734"/>
        <v/>
      </c>
      <c r="G2456">
        <f t="shared" si="735"/>
        <v>0.745</v>
      </c>
      <c r="H2456" t="str">
        <f t="shared" si="736"/>
        <v/>
      </c>
      <c r="I2456" s="1">
        <f t="shared" si="737"/>
        <v>0.745</v>
      </c>
      <c r="K2456" s="1">
        <f t="shared" si="738"/>
        <v>0</v>
      </c>
      <c r="L2456" s="1">
        <f t="shared" si="739"/>
        <v>0</v>
      </c>
      <c r="M2456" s="1">
        <f t="shared" si="740"/>
        <v>0</v>
      </c>
      <c r="P2456" s="1">
        <f t="shared" si="741"/>
        <v>0</v>
      </c>
      <c r="Q2456" s="1">
        <f t="shared" si="742"/>
        <v>0</v>
      </c>
      <c r="R2456" s="1">
        <f t="shared" si="743"/>
        <v>1</v>
      </c>
      <c r="S2456" s="1">
        <f t="shared" si="744"/>
        <v>0</v>
      </c>
      <c r="V2456" s="1">
        <f t="shared" si="745"/>
        <v>0</v>
      </c>
      <c r="W2456" s="1">
        <f t="shared" si="746"/>
        <v>0</v>
      </c>
      <c r="X2456" s="1">
        <f t="shared" si="747"/>
        <v>1</v>
      </c>
      <c r="Y2456" s="1">
        <f t="shared" si="748"/>
        <v>0</v>
      </c>
      <c r="AB2456" s="1">
        <f t="shared" si="749"/>
        <v>0</v>
      </c>
      <c r="AC2456" s="1">
        <f t="shared" si="750"/>
        <v>0</v>
      </c>
      <c r="AD2456" s="1">
        <f t="shared" si="751"/>
        <v>1</v>
      </c>
      <c r="AE2456" s="1">
        <f t="shared" si="752"/>
        <v>0</v>
      </c>
    </row>
    <row r="2457" spans="1:31" x14ac:dyDescent="0.25">
      <c r="A2457">
        <v>1</v>
      </c>
      <c r="B2457">
        <v>54</v>
      </c>
      <c r="C2457">
        <v>16.29</v>
      </c>
      <c r="D2457">
        <v>710</v>
      </c>
      <c r="E2457">
        <v>1</v>
      </c>
      <c r="F2457" t="str">
        <f t="shared" si="734"/>
        <v/>
      </c>
      <c r="G2457">
        <f t="shared" si="735"/>
        <v>0.83199999999999996</v>
      </c>
      <c r="H2457" t="str">
        <f t="shared" si="736"/>
        <v/>
      </c>
      <c r="I2457" s="1">
        <f t="shared" si="737"/>
        <v>0.83199999999999996</v>
      </c>
      <c r="K2457" s="1">
        <f t="shared" si="738"/>
        <v>0</v>
      </c>
      <c r="L2457" s="1">
        <f t="shared" si="739"/>
        <v>1</v>
      </c>
      <c r="M2457" s="1">
        <f t="shared" si="740"/>
        <v>1</v>
      </c>
      <c r="P2457" s="1">
        <f t="shared" si="741"/>
        <v>0</v>
      </c>
      <c r="Q2457" s="1">
        <f t="shared" si="742"/>
        <v>0</v>
      </c>
      <c r="R2457" s="1">
        <f t="shared" si="743"/>
        <v>1</v>
      </c>
      <c r="S2457" s="1">
        <f t="shared" si="744"/>
        <v>0</v>
      </c>
      <c r="V2457" s="1">
        <f t="shared" si="745"/>
        <v>1</v>
      </c>
      <c r="W2457" s="1">
        <f t="shared" si="746"/>
        <v>0</v>
      </c>
      <c r="X2457" s="1">
        <f t="shared" si="747"/>
        <v>0</v>
      </c>
      <c r="Y2457" s="1">
        <f t="shared" si="748"/>
        <v>0</v>
      </c>
      <c r="AB2457" s="1">
        <f t="shared" si="749"/>
        <v>1</v>
      </c>
      <c r="AC2457" s="1">
        <f t="shared" si="750"/>
        <v>0</v>
      </c>
      <c r="AD2457" s="1">
        <f t="shared" si="751"/>
        <v>0</v>
      </c>
      <c r="AE2457" s="1">
        <f t="shared" si="752"/>
        <v>0</v>
      </c>
    </row>
    <row r="2458" spans="1:31" x14ac:dyDescent="0.25">
      <c r="A2458">
        <v>0</v>
      </c>
      <c r="B2458">
        <v>50</v>
      </c>
      <c r="C2458">
        <v>35.049999999999997</v>
      </c>
      <c r="D2458">
        <v>710</v>
      </c>
      <c r="E2458">
        <v>1</v>
      </c>
      <c r="F2458" t="str">
        <f t="shared" si="734"/>
        <v/>
      </c>
      <c r="G2458">
        <f t="shared" si="735"/>
        <v>0.81200000000000006</v>
      </c>
      <c r="H2458" t="str">
        <f t="shared" si="736"/>
        <v/>
      </c>
      <c r="I2458" s="1">
        <f t="shared" si="737"/>
        <v>0.81200000000000006</v>
      </c>
      <c r="K2458" s="1">
        <f t="shared" si="738"/>
        <v>0</v>
      </c>
      <c r="L2458" s="1">
        <f t="shared" si="739"/>
        <v>1</v>
      </c>
      <c r="M2458" s="1">
        <f t="shared" si="740"/>
        <v>1</v>
      </c>
      <c r="P2458" s="1">
        <f t="shared" si="741"/>
        <v>0</v>
      </c>
      <c r="Q2458" s="1">
        <f t="shared" si="742"/>
        <v>0</v>
      </c>
      <c r="R2458" s="1">
        <f t="shared" si="743"/>
        <v>1</v>
      </c>
      <c r="S2458" s="1">
        <f t="shared" si="744"/>
        <v>0</v>
      </c>
      <c r="V2458" s="1">
        <f t="shared" si="745"/>
        <v>1</v>
      </c>
      <c r="W2458" s="1">
        <f t="shared" si="746"/>
        <v>0</v>
      </c>
      <c r="X2458" s="1">
        <f t="shared" si="747"/>
        <v>0</v>
      </c>
      <c r="Y2458" s="1">
        <f t="shared" si="748"/>
        <v>0</v>
      </c>
      <c r="AB2458" s="1">
        <f t="shared" si="749"/>
        <v>1</v>
      </c>
      <c r="AC2458" s="1">
        <f t="shared" si="750"/>
        <v>0</v>
      </c>
      <c r="AD2458" s="1">
        <f t="shared" si="751"/>
        <v>0</v>
      </c>
      <c r="AE2458" s="1">
        <f t="shared" si="752"/>
        <v>0</v>
      </c>
    </row>
    <row r="2459" spans="1:31" x14ac:dyDescent="0.25">
      <c r="A2459">
        <v>1</v>
      </c>
      <c r="B2459">
        <v>111</v>
      </c>
      <c r="C2459">
        <v>18.68</v>
      </c>
      <c r="D2459">
        <v>660</v>
      </c>
      <c r="E2459">
        <v>1</v>
      </c>
      <c r="F2459" t="str">
        <f t="shared" si="734"/>
        <v/>
      </c>
      <c r="G2459" t="str">
        <f t="shared" si="735"/>
        <v/>
      </c>
      <c r="H2459">
        <f t="shared" si="736"/>
        <v>0.85199999999999998</v>
      </c>
      <c r="I2459" s="1">
        <f t="shared" si="737"/>
        <v>0.85199999999999998</v>
      </c>
      <c r="K2459" s="1">
        <f t="shared" si="738"/>
        <v>1</v>
      </c>
      <c r="L2459" s="1">
        <f t="shared" si="739"/>
        <v>1</v>
      </c>
      <c r="M2459" s="1">
        <f t="shared" si="740"/>
        <v>1</v>
      </c>
      <c r="P2459" s="1">
        <f t="shared" si="741"/>
        <v>1</v>
      </c>
      <c r="Q2459" s="1">
        <f t="shared" si="742"/>
        <v>0</v>
      </c>
      <c r="R2459" s="1">
        <f t="shared" si="743"/>
        <v>0</v>
      </c>
      <c r="S2459" s="1">
        <f t="shared" si="744"/>
        <v>0</v>
      </c>
      <c r="V2459" s="1">
        <f t="shared" si="745"/>
        <v>1</v>
      </c>
      <c r="W2459" s="1">
        <f t="shared" si="746"/>
        <v>0</v>
      </c>
      <c r="X2459" s="1">
        <f t="shared" si="747"/>
        <v>0</v>
      </c>
      <c r="Y2459" s="1">
        <f t="shared" si="748"/>
        <v>0</v>
      </c>
      <c r="AB2459" s="1">
        <f t="shared" si="749"/>
        <v>1</v>
      </c>
      <c r="AC2459" s="1">
        <f t="shared" si="750"/>
        <v>0</v>
      </c>
      <c r="AD2459" s="1">
        <f t="shared" si="751"/>
        <v>0</v>
      </c>
      <c r="AE2459" s="1">
        <f t="shared" si="752"/>
        <v>0</v>
      </c>
    </row>
    <row r="2460" spans="1:31" x14ac:dyDescent="0.25">
      <c r="A2460">
        <v>0</v>
      </c>
      <c r="B2460">
        <v>180</v>
      </c>
      <c r="C2460">
        <v>18.010000000000002</v>
      </c>
      <c r="D2460">
        <v>670</v>
      </c>
      <c r="E2460">
        <v>1</v>
      </c>
      <c r="F2460" t="str">
        <f t="shared" si="734"/>
        <v/>
      </c>
      <c r="G2460" t="str">
        <f t="shared" si="735"/>
        <v/>
      </c>
      <c r="H2460">
        <f t="shared" si="736"/>
        <v>0.85199999999999998</v>
      </c>
      <c r="I2460" s="1">
        <f t="shared" si="737"/>
        <v>0.85199999999999998</v>
      </c>
      <c r="K2460" s="1">
        <f t="shared" si="738"/>
        <v>1</v>
      </c>
      <c r="L2460" s="1">
        <f t="shared" si="739"/>
        <v>1</v>
      </c>
      <c r="M2460" s="1">
        <f t="shared" si="740"/>
        <v>1</v>
      </c>
      <c r="P2460" s="1">
        <f t="shared" si="741"/>
        <v>1</v>
      </c>
      <c r="Q2460" s="1">
        <f t="shared" si="742"/>
        <v>0</v>
      </c>
      <c r="R2460" s="1">
        <f t="shared" si="743"/>
        <v>0</v>
      </c>
      <c r="S2460" s="1">
        <f t="shared" si="744"/>
        <v>0</v>
      </c>
      <c r="V2460" s="1">
        <f t="shared" si="745"/>
        <v>1</v>
      </c>
      <c r="W2460" s="1">
        <f t="shared" si="746"/>
        <v>0</v>
      </c>
      <c r="X2460" s="1">
        <f t="shared" si="747"/>
        <v>0</v>
      </c>
      <c r="Y2460" s="1">
        <f t="shared" si="748"/>
        <v>0</v>
      </c>
      <c r="AB2460" s="1">
        <f t="shared" si="749"/>
        <v>1</v>
      </c>
      <c r="AC2460" s="1">
        <f t="shared" si="750"/>
        <v>0</v>
      </c>
      <c r="AD2460" s="1">
        <f t="shared" si="751"/>
        <v>0</v>
      </c>
      <c r="AE2460" s="1">
        <f t="shared" si="752"/>
        <v>0</v>
      </c>
    </row>
    <row r="2461" spans="1:31" x14ac:dyDescent="0.25">
      <c r="A2461">
        <v>1</v>
      </c>
      <c r="B2461">
        <v>50</v>
      </c>
      <c r="C2461">
        <v>22.4</v>
      </c>
      <c r="D2461">
        <v>660</v>
      </c>
      <c r="E2461">
        <v>1</v>
      </c>
      <c r="F2461" t="str">
        <f t="shared" si="734"/>
        <v/>
      </c>
      <c r="G2461">
        <f t="shared" si="735"/>
        <v>0.745</v>
      </c>
      <c r="H2461" t="str">
        <f t="shared" si="736"/>
        <v/>
      </c>
      <c r="I2461" s="1">
        <f t="shared" si="737"/>
        <v>0.745</v>
      </c>
      <c r="K2461" s="1">
        <f t="shared" si="738"/>
        <v>0</v>
      </c>
      <c r="L2461" s="1">
        <f t="shared" si="739"/>
        <v>0</v>
      </c>
      <c r="M2461" s="1">
        <f t="shared" si="740"/>
        <v>0</v>
      </c>
      <c r="P2461" s="1">
        <f t="shared" si="741"/>
        <v>0</v>
      </c>
      <c r="Q2461" s="1">
        <f t="shared" si="742"/>
        <v>0</v>
      </c>
      <c r="R2461" s="1">
        <f t="shared" si="743"/>
        <v>1</v>
      </c>
      <c r="S2461" s="1">
        <f t="shared" si="744"/>
        <v>0</v>
      </c>
      <c r="V2461" s="1">
        <f t="shared" si="745"/>
        <v>0</v>
      </c>
      <c r="W2461" s="1">
        <f t="shared" si="746"/>
        <v>0</v>
      </c>
      <c r="X2461" s="1">
        <f t="shared" si="747"/>
        <v>1</v>
      </c>
      <c r="Y2461" s="1">
        <f t="shared" si="748"/>
        <v>0</v>
      </c>
      <c r="AB2461" s="1">
        <f t="shared" si="749"/>
        <v>0</v>
      </c>
      <c r="AC2461" s="1">
        <f t="shared" si="750"/>
        <v>0</v>
      </c>
      <c r="AD2461" s="1">
        <f t="shared" si="751"/>
        <v>1</v>
      </c>
      <c r="AE2461" s="1">
        <f t="shared" si="752"/>
        <v>0</v>
      </c>
    </row>
    <row r="2462" spans="1:31" x14ac:dyDescent="0.25">
      <c r="A2462">
        <v>1</v>
      </c>
      <c r="B2462">
        <v>97</v>
      </c>
      <c r="C2462">
        <v>10.75</v>
      </c>
      <c r="D2462">
        <v>685</v>
      </c>
      <c r="E2462">
        <v>1</v>
      </c>
      <c r="F2462" t="str">
        <f t="shared" si="734"/>
        <v/>
      </c>
      <c r="G2462" t="str">
        <f t="shared" si="735"/>
        <v/>
      </c>
      <c r="H2462">
        <f t="shared" si="736"/>
        <v>0.89200000000000002</v>
      </c>
      <c r="I2462" s="1">
        <f t="shared" si="737"/>
        <v>0.89200000000000002</v>
      </c>
      <c r="K2462" s="1">
        <f t="shared" si="738"/>
        <v>1</v>
      </c>
      <c r="L2462" s="1">
        <f t="shared" si="739"/>
        <v>1</v>
      </c>
      <c r="M2462" s="1">
        <f t="shared" si="740"/>
        <v>1</v>
      </c>
      <c r="P2462" s="1">
        <f t="shared" si="741"/>
        <v>1</v>
      </c>
      <c r="Q2462" s="1">
        <f t="shared" si="742"/>
        <v>0</v>
      </c>
      <c r="R2462" s="1">
        <f t="shared" si="743"/>
        <v>0</v>
      </c>
      <c r="S2462" s="1">
        <f t="shared" si="744"/>
        <v>0</v>
      </c>
      <c r="V2462" s="1">
        <f t="shared" si="745"/>
        <v>1</v>
      </c>
      <c r="W2462" s="1">
        <f t="shared" si="746"/>
        <v>0</v>
      </c>
      <c r="X2462" s="1">
        <f t="shared" si="747"/>
        <v>0</v>
      </c>
      <c r="Y2462" s="1">
        <f t="shared" si="748"/>
        <v>0</v>
      </c>
      <c r="AB2462" s="1">
        <f t="shared" si="749"/>
        <v>1</v>
      </c>
      <c r="AC2462" s="1">
        <f t="shared" si="750"/>
        <v>0</v>
      </c>
      <c r="AD2462" s="1">
        <f t="shared" si="751"/>
        <v>0</v>
      </c>
      <c r="AE2462" s="1">
        <f t="shared" si="752"/>
        <v>0</v>
      </c>
    </row>
    <row r="2463" spans="1:31" x14ac:dyDescent="0.25">
      <c r="A2463">
        <v>1</v>
      </c>
      <c r="B2463">
        <v>30</v>
      </c>
      <c r="C2463">
        <v>40.799999999999997</v>
      </c>
      <c r="D2463">
        <v>700</v>
      </c>
      <c r="E2463">
        <v>1</v>
      </c>
      <c r="F2463" t="str">
        <f t="shared" si="734"/>
        <v/>
      </c>
      <c r="G2463">
        <f t="shared" si="735"/>
        <v>0.81200000000000006</v>
      </c>
      <c r="H2463" t="str">
        <f t="shared" si="736"/>
        <v/>
      </c>
      <c r="I2463" s="1">
        <f t="shared" si="737"/>
        <v>0.81200000000000006</v>
      </c>
      <c r="K2463" s="1">
        <f t="shared" si="738"/>
        <v>0</v>
      </c>
      <c r="L2463" s="1">
        <f t="shared" si="739"/>
        <v>1</v>
      </c>
      <c r="M2463" s="1">
        <f t="shared" si="740"/>
        <v>1</v>
      </c>
      <c r="P2463" s="1">
        <f t="shared" si="741"/>
        <v>0</v>
      </c>
      <c r="Q2463" s="1">
        <f t="shared" si="742"/>
        <v>0</v>
      </c>
      <c r="R2463" s="1">
        <f t="shared" si="743"/>
        <v>1</v>
      </c>
      <c r="S2463" s="1">
        <f t="shared" si="744"/>
        <v>0</v>
      </c>
      <c r="V2463" s="1">
        <f t="shared" si="745"/>
        <v>1</v>
      </c>
      <c r="W2463" s="1">
        <f t="shared" si="746"/>
        <v>0</v>
      </c>
      <c r="X2463" s="1">
        <f t="shared" si="747"/>
        <v>0</v>
      </c>
      <c r="Y2463" s="1">
        <f t="shared" si="748"/>
        <v>0</v>
      </c>
      <c r="AB2463" s="1">
        <f t="shared" si="749"/>
        <v>1</v>
      </c>
      <c r="AC2463" s="1">
        <f t="shared" si="750"/>
        <v>0</v>
      </c>
      <c r="AD2463" s="1">
        <f t="shared" si="751"/>
        <v>0</v>
      </c>
      <c r="AE2463" s="1">
        <f t="shared" si="752"/>
        <v>0</v>
      </c>
    </row>
    <row r="2464" spans="1:31" x14ac:dyDescent="0.25">
      <c r="A2464">
        <v>0</v>
      </c>
      <c r="B2464">
        <v>54.972000000000001</v>
      </c>
      <c r="C2464">
        <v>14.41</v>
      </c>
      <c r="D2464">
        <v>665</v>
      </c>
      <c r="E2464">
        <v>1</v>
      </c>
      <c r="F2464" t="str">
        <f t="shared" si="734"/>
        <v/>
      </c>
      <c r="G2464">
        <f t="shared" si="735"/>
        <v>0.83199999999999996</v>
      </c>
      <c r="H2464" t="str">
        <f t="shared" si="736"/>
        <v/>
      </c>
      <c r="I2464" s="1">
        <f t="shared" si="737"/>
        <v>0.83199999999999996</v>
      </c>
      <c r="K2464" s="1">
        <f t="shared" si="738"/>
        <v>0</v>
      </c>
      <c r="L2464" s="1">
        <f t="shared" si="739"/>
        <v>1</v>
      </c>
      <c r="M2464" s="1">
        <f t="shared" si="740"/>
        <v>1</v>
      </c>
      <c r="P2464" s="1">
        <f t="shared" si="741"/>
        <v>0</v>
      </c>
      <c r="Q2464" s="1">
        <f t="shared" si="742"/>
        <v>0</v>
      </c>
      <c r="R2464" s="1">
        <f t="shared" si="743"/>
        <v>1</v>
      </c>
      <c r="S2464" s="1">
        <f t="shared" si="744"/>
        <v>0</v>
      </c>
      <c r="V2464" s="1">
        <f t="shared" si="745"/>
        <v>1</v>
      </c>
      <c r="W2464" s="1">
        <f t="shared" si="746"/>
        <v>0</v>
      </c>
      <c r="X2464" s="1">
        <f t="shared" si="747"/>
        <v>0</v>
      </c>
      <c r="Y2464" s="1">
        <f t="shared" si="748"/>
        <v>0</v>
      </c>
      <c r="AB2464" s="1">
        <f t="shared" si="749"/>
        <v>1</v>
      </c>
      <c r="AC2464" s="1">
        <f t="shared" si="750"/>
        <v>0</v>
      </c>
      <c r="AD2464" s="1">
        <f t="shared" si="751"/>
        <v>0</v>
      </c>
      <c r="AE2464" s="1">
        <f t="shared" si="752"/>
        <v>0</v>
      </c>
    </row>
    <row r="2465" spans="1:31" x14ac:dyDescent="0.25">
      <c r="A2465">
        <v>1</v>
      </c>
      <c r="B2465">
        <v>70</v>
      </c>
      <c r="C2465">
        <v>8.31</v>
      </c>
      <c r="D2465">
        <v>665</v>
      </c>
      <c r="E2465">
        <v>1</v>
      </c>
      <c r="F2465" t="str">
        <f t="shared" si="734"/>
        <v/>
      </c>
      <c r="G2465">
        <f t="shared" si="735"/>
        <v>0.83199999999999996</v>
      </c>
      <c r="H2465" t="str">
        <f t="shared" si="736"/>
        <v/>
      </c>
      <c r="I2465" s="1">
        <f t="shared" si="737"/>
        <v>0.83199999999999996</v>
      </c>
      <c r="K2465" s="1">
        <f t="shared" si="738"/>
        <v>0</v>
      </c>
      <c r="L2465" s="1">
        <f t="shared" si="739"/>
        <v>1</v>
      </c>
      <c r="M2465" s="1">
        <f t="shared" si="740"/>
        <v>1</v>
      </c>
      <c r="P2465" s="1">
        <f t="shared" si="741"/>
        <v>0</v>
      </c>
      <c r="Q2465" s="1">
        <f t="shared" si="742"/>
        <v>0</v>
      </c>
      <c r="R2465" s="1">
        <f t="shared" si="743"/>
        <v>1</v>
      </c>
      <c r="S2465" s="1">
        <f t="shared" si="744"/>
        <v>0</v>
      </c>
      <c r="V2465" s="1">
        <f t="shared" si="745"/>
        <v>1</v>
      </c>
      <c r="W2465" s="1">
        <f t="shared" si="746"/>
        <v>0</v>
      </c>
      <c r="X2465" s="1">
        <f t="shared" si="747"/>
        <v>0</v>
      </c>
      <c r="Y2465" s="1">
        <f t="shared" si="748"/>
        <v>0</v>
      </c>
      <c r="AB2465" s="1">
        <f t="shared" si="749"/>
        <v>1</v>
      </c>
      <c r="AC2465" s="1">
        <f t="shared" si="750"/>
        <v>0</v>
      </c>
      <c r="AD2465" s="1">
        <f t="shared" si="751"/>
        <v>0</v>
      </c>
      <c r="AE2465" s="1">
        <f t="shared" si="752"/>
        <v>0</v>
      </c>
    </row>
    <row r="2466" spans="1:31" x14ac:dyDescent="0.25">
      <c r="A2466">
        <v>1</v>
      </c>
      <c r="B2466">
        <v>210</v>
      </c>
      <c r="C2466">
        <v>15.86</v>
      </c>
      <c r="D2466">
        <v>665</v>
      </c>
      <c r="E2466">
        <v>1</v>
      </c>
      <c r="F2466" t="str">
        <f t="shared" si="734"/>
        <v/>
      </c>
      <c r="G2466" t="str">
        <f t="shared" si="735"/>
        <v/>
      </c>
      <c r="H2466">
        <f t="shared" si="736"/>
        <v>0.85199999999999998</v>
      </c>
      <c r="I2466" s="1">
        <f t="shared" si="737"/>
        <v>0.85199999999999998</v>
      </c>
      <c r="K2466" s="1">
        <f t="shared" si="738"/>
        <v>1</v>
      </c>
      <c r="L2466" s="1">
        <f t="shared" si="739"/>
        <v>1</v>
      </c>
      <c r="M2466" s="1">
        <f t="shared" si="740"/>
        <v>1</v>
      </c>
      <c r="P2466" s="1">
        <f t="shared" si="741"/>
        <v>1</v>
      </c>
      <c r="Q2466" s="1">
        <f t="shared" si="742"/>
        <v>0</v>
      </c>
      <c r="R2466" s="1">
        <f t="shared" si="743"/>
        <v>0</v>
      </c>
      <c r="S2466" s="1">
        <f t="shared" si="744"/>
        <v>0</v>
      </c>
      <c r="V2466" s="1">
        <f t="shared" si="745"/>
        <v>1</v>
      </c>
      <c r="W2466" s="1">
        <f t="shared" si="746"/>
        <v>0</v>
      </c>
      <c r="X2466" s="1">
        <f t="shared" si="747"/>
        <v>0</v>
      </c>
      <c r="Y2466" s="1">
        <f t="shared" si="748"/>
        <v>0</v>
      </c>
      <c r="AB2466" s="1">
        <f t="shared" si="749"/>
        <v>1</v>
      </c>
      <c r="AC2466" s="1">
        <f t="shared" si="750"/>
        <v>0</v>
      </c>
      <c r="AD2466" s="1">
        <f t="shared" si="751"/>
        <v>0</v>
      </c>
      <c r="AE2466" s="1">
        <f t="shared" si="752"/>
        <v>0</v>
      </c>
    </row>
    <row r="2467" spans="1:31" x14ac:dyDescent="0.25">
      <c r="A2467">
        <v>0</v>
      </c>
      <c r="B2467">
        <v>60</v>
      </c>
      <c r="C2467">
        <v>29</v>
      </c>
      <c r="D2467">
        <v>675</v>
      </c>
      <c r="E2467">
        <v>1</v>
      </c>
      <c r="F2467" t="str">
        <f t="shared" si="734"/>
        <v/>
      </c>
      <c r="G2467">
        <f t="shared" si="735"/>
        <v>0.745</v>
      </c>
      <c r="H2467" t="str">
        <f t="shared" si="736"/>
        <v/>
      </c>
      <c r="I2467" s="1">
        <f t="shared" si="737"/>
        <v>0.745</v>
      </c>
      <c r="K2467" s="1">
        <f t="shared" si="738"/>
        <v>0</v>
      </c>
      <c r="L2467" s="1">
        <f t="shared" si="739"/>
        <v>0</v>
      </c>
      <c r="M2467" s="1">
        <f t="shared" si="740"/>
        <v>0</v>
      </c>
      <c r="P2467" s="1">
        <f t="shared" si="741"/>
        <v>0</v>
      </c>
      <c r="Q2467" s="1">
        <f t="shared" si="742"/>
        <v>0</v>
      </c>
      <c r="R2467" s="1">
        <f t="shared" si="743"/>
        <v>1</v>
      </c>
      <c r="S2467" s="1">
        <f t="shared" si="744"/>
        <v>0</v>
      </c>
      <c r="V2467" s="1">
        <f t="shared" si="745"/>
        <v>0</v>
      </c>
      <c r="W2467" s="1">
        <f t="shared" si="746"/>
        <v>0</v>
      </c>
      <c r="X2467" s="1">
        <f t="shared" si="747"/>
        <v>1</v>
      </c>
      <c r="Y2467" s="1">
        <f t="shared" si="748"/>
        <v>0</v>
      </c>
      <c r="AB2467" s="1">
        <f t="shared" si="749"/>
        <v>0</v>
      </c>
      <c r="AC2467" s="1">
        <f t="shared" si="750"/>
        <v>0</v>
      </c>
      <c r="AD2467" s="1">
        <f t="shared" si="751"/>
        <v>1</v>
      </c>
      <c r="AE2467" s="1">
        <f t="shared" si="752"/>
        <v>0</v>
      </c>
    </row>
    <row r="2468" spans="1:31" x14ac:dyDescent="0.25">
      <c r="A2468">
        <v>1</v>
      </c>
      <c r="B2468">
        <v>75</v>
      </c>
      <c r="C2468">
        <v>19.809999999999999</v>
      </c>
      <c r="D2468">
        <v>785</v>
      </c>
      <c r="E2468">
        <v>1</v>
      </c>
      <c r="F2468">
        <f t="shared" si="734"/>
        <v>0.93600000000000005</v>
      </c>
      <c r="G2468" t="str">
        <f t="shared" si="735"/>
        <v/>
      </c>
      <c r="H2468" t="str">
        <f t="shared" si="736"/>
        <v/>
      </c>
      <c r="I2468" s="1">
        <f t="shared" si="737"/>
        <v>0.93600000000000005</v>
      </c>
      <c r="K2468" s="1">
        <f t="shared" si="738"/>
        <v>1</v>
      </c>
      <c r="L2468" s="1">
        <f t="shared" si="739"/>
        <v>1</v>
      </c>
      <c r="M2468" s="1">
        <f t="shared" si="740"/>
        <v>1</v>
      </c>
      <c r="P2468" s="1">
        <f t="shared" si="741"/>
        <v>1</v>
      </c>
      <c r="Q2468" s="1">
        <f t="shared" si="742"/>
        <v>0</v>
      </c>
      <c r="R2468" s="1">
        <f t="shared" si="743"/>
        <v>0</v>
      </c>
      <c r="S2468" s="1">
        <f t="shared" si="744"/>
        <v>0</v>
      </c>
      <c r="V2468" s="1">
        <f t="shared" si="745"/>
        <v>1</v>
      </c>
      <c r="W2468" s="1">
        <f t="shared" si="746"/>
        <v>0</v>
      </c>
      <c r="X2468" s="1">
        <f t="shared" si="747"/>
        <v>0</v>
      </c>
      <c r="Y2468" s="1">
        <f t="shared" si="748"/>
        <v>0</v>
      </c>
      <c r="AB2468" s="1">
        <f t="shared" si="749"/>
        <v>1</v>
      </c>
      <c r="AC2468" s="1">
        <f t="shared" si="750"/>
        <v>0</v>
      </c>
      <c r="AD2468" s="1">
        <f t="shared" si="751"/>
        <v>0</v>
      </c>
      <c r="AE2468" s="1">
        <f t="shared" si="752"/>
        <v>0</v>
      </c>
    </row>
    <row r="2469" spans="1:31" x14ac:dyDescent="0.25">
      <c r="A2469">
        <v>0</v>
      </c>
      <c r="B2469">
        <v>64</v>
      </c>
      <c r="C2469">
        <v>9.81</v>
      </c>
      <c r="D2469">
        <v>690</v>
      </c>
      <c r="E2469">
        <v>1</v>
      </c>
      <c r="F2469" t="str">
        <f t="shared" si="734"/>
        <v/>
      </c>
      <c r="G2469">
        <f t="shared" si="735"/>
        <v>0.83199999999999996</v>
      </c>
      <c r="H2469" t="str">
        <f t="shared" si="736"/>
        <v/>
      </c>
      <c r="I2469" s="1">
        <f t="shared" si="737"/>
        <v>0.83199999999999996</v>
      </c>
      <c r="K2469" s="1">
        <f t="shared" si="738"/>
        <v>0</v>
      </c>
      <c r="L2469" s="1">
        <f t="shared" si="739"/>
        <v>1</v>
      </c>
      <c r="M2469" s="1">
        <f t="shared" si="740"/>
        <v>1</v>
      </c>
      <c r="P2469" s="1">
        <f t="shared" si="741"/>
        <v>0</v>
      </c>
      <c r="Q2469" s="1">
        <f t="shared" si="742"/>
        <v>0</v>
      </c>
      <c r="R2469" s="1">
        <f t="shared" si="743"/>
        <v>1</v>
      </c>
      <c r="S2469" s="1">
        <f t="shared" si="744"/>
        <v>0</v>
      </c>
      <c r="V2469" s="1">
        <f t="shared" si="745"/>
        <v>1</v>
      </c>
      <c r="W2469" s="1">
        <f t="shared" si="746"/>
        <v>0</v>
      </c>
      <c r="X2469" s="1">
        <f t="shared" si="747"/>
        <v>0</v>
      </c>
      <c r="Y2469" s="1">
        <f t="shared" si="748"/>
        <v>0</v>
      </c>
      <c r="AB2469" s="1">
        <f t="shared" si="749"/>
        <v>1</v>
      </c>
      <c r="AC2469" s="1">
        <f t="shared" si="750"/>
        <v>0</v>
      </c>
      <c r="AD2469" s="1">
        <f t="shared" si="751"/>
        <v>0</v>
      </c>
      <c r="AE2469" s="1">
        <f t="shared" si="752"/>
        <v>0</v>
      </c>
    </row>
    <row r="2470" spans="1:31" x14ac:dyDescent="0.25">
      <c r="A2470">
        <v>0</v>
      </c>
      <c r="B2470">
        <v>37</v>
      </c>
      <c r="C2470">
        <v>25.75</v>
      </c>
      <c r="D2470">
        <v>710</v>
      </c>
      <c r="E2470">
        <v>1</v>
      </c>
      <c r="F2470" t="str">
        <f t="shared" si="734"/>
        <v/>
      </c>
      <c r="G2470">
        <f t="shared" si="735"/>
        <v>0.81200000000000006</v>
      </c>
      <c r="H2470" t="str">
        <f t="shared" si="736"/>
        <v/>
      </c>
      <c r="I2470" s="1">
        <f t="shared" si="737"/>
        <v>0.81200000000000006</v>
      </c>
      <c r="K2470" s="1">
        <f t="shared" si="738"/>
        <v>0</v>
      </c>
      <c r="L2470" s="1">
        <f t="shared" si="739"/>
        <v>1</v>
      </c>
      <c r="M2470" s="1">
        <f t="shared" si="740"/>
        <v>1</v>
      </c>
      <c r="P2470" s="1">
        <f t="shared" si="741"/>
        <v>0</v>
      </c>
      <c r="Q2470" s="1">
        <f t="shared" si="742"/>
        <v>0</v>
      </c>
      <c r="R2470" s="1">
        <f t="shared" si="743"/>
        <v>1</v>
      </c>
      <c r="S2470" s="1">
        <f t="shared" si="744"/>
        <v>0</v>
      </c>
      <c r="V2470" s="1">
        <f t="shared" si="745"/>
        <v>1</v>
      </c>
      <c r="W2470" s="1">
        <f t="shared" si="746"/>
        <v>0</v>
      </c>
      <c r="X2470" s="1">
        <f t="shared" si="747"/>
        <v>0</v>
      </c>
      <c r="Y2470" s="1">
        <f t="shared" si="748"/>
        <v>0</v>
      </c>
      <c r="AB2470" s="1">
        <f t="shared" si="749"/>
        <v>1</v>
      </c>
      <c r="AC2470" s="1">
        <f t="shared" si="750"/>
        <v>0</v>
      </c>
      <c r="AD2470" s="1">
        <f t="shared" si="751"/>
        <v>0</v>
      </c>
      <c r="AE2470" s="1">
        <f t="shared" si="752"/>
        <v>0</v>
      </c>
    </row>
    <row r="2471" spans="1:31" x14ac:dyDescent="0.25">
      <c r="A2471">
        <v>1</v>
      </c>
      <c r="B2471">
        <v>61</v>
      </c>
      <c r="C2471">
        <v>6.73</v>
      </c>
      <c r="D2471">
        <v>710</v>
      </c>
      <c r="E2471">
        <v>1</v>
      </c>
      <c r="F2471" t="str">
        <f t="shared" si="734"/>
        <v/>
      </c>
      <c r="G2471">
        <f t="shared" si="735"/>
        <v>0.83199999999999996</v>
      </c>
      <c r="H2471" t="str">
        <f t="shared" si="736"/>
        <v/>
      </c>
      <c r="I2471" s="1">
        <f t="shared" si="737"/>
        <v>0.83199999999999996</v>
      </c>
      <c r="K2471" s="1">
        <f t="shared" si="738"/>
        <v>0</v>
      </c>
      <c r="L2471" s="1">
        <f t="shared" si="739"/>
        <v>1</v>
      </c>
      <c r="M2471" s="1">
        <f t="shared" si="740"/>
        <v>1</v>
      </c>
      <c r="P2471" s="1">
        <f t="shared" si="741"/>
        <v>0</v>
      </c>
      <c r="Q2471" s="1">
        <f t="shared" si="742"/>
        <v>0</v>
      </c>
      <c r="R2471" s="1">
        <f t="shared" si="743"/>
        <v>1</v>
      </c>
      <c r="S2471" s="1">
        <f t="shared" si="744"/>
        <v>0</v>
      </c>
      <c r="V2471" s="1">
        <f t="shared" si="745"/>
        <v>1</v>
      </c>
      <c r="W2471" s="1">
        <f t="shared" si="746"/>
        <v>0</v>
      </c>
      <c r="X2471" s="1">
        <f t="shared" si="747"/>
        <v>0</v>
      </c>
      <c r="Y2471" s="1">
        <f t="shared" si="748"/>
        <v>0</v>
      </c>
      <c r="AB2471" s="1">
        <f t="shared" si="749"/>
        <v>1</v>
      </c>
      <c r="AC2471" s="1">
        <f t="shared" si="750"/>
        <v>0</v>
      </c>
      <c r="AD2471" s="1">
        <f t="shared" si="751"/>
        <v>0</v>
      </c>
      <c r="AE2471" s="1">
        <f t="shared" si="752"/>
        <v>0</v>
      </c>
    </row>
    <row r="2472" spans="1:31" x14ac:dyDescent="0.25">
      <c r="A2472">
        <v>1</v>
      </c>
      <c r="B2472">
        <v>125</v>
      </c>
      <c r="C2472">
        <v>8.2200000000000006</v>
      </c>
      <c r="D2472">
        <v>730</v>
      </c>
      <c r="E2472">
        <v>1</v>
      </c>
      <c r="F2472">
        <f t="shared" si="734"/>
        <v>0.93600000000000005</v>
      </c>
      <c r="G2472" t="str">
        <f t="shared" si="735"/>
        <v/>
      </c>
      <c r="H2472" t="str">
        <f t="shared" si="736"/>
        <v/>
      </c>
      <c r="I2472" s="1">
        <f t="shared" si="737"/>
        <v>0.93600000000000005</v>
      </c>
      <c r="K2472" s="1">
        <f t="shared" si="738"/>
        <v>1</v>
      </c>
      <c r="L2472" s="1">
        <f t="shared" si="739"/>
        <v>1</v>
      </c>
      <c r="M2472" s="1">
        <f t="shared" si="740"/>
        <v>1</v>
      </c>
      <c r="P2472" s="1">
        <f t="shared" si="741"/>
        <v>1</v>
      </c>
      <c r="Q2472" s="1">
        <f t="shared" si="742"/>
        <v>0</v>
      </c>
      <c r="R2472" s="1">
        <f t="shared" si="743"/>
        <v>0</v>
      </c>
      <c r="S2472" s="1">
        <f t="shared" si="744"/>
        <v>0</v>
      </c>
      <c r="V2472" s="1">
        <f t="shared" si="745"/>
        <v>1</v>
      </c>
      <c r="W2472" s="1">
        <f t="shared" si="746"/>
        <v>0</v>
      </c>
      <c r="X2472" s="1">
        <f t="shared" si="747"/>
        <v>0</v>
      </c>
      <c r="Y2472" s="1">
        <f t="shared" si="748"/>
        <v>0</v>
      </c>
      <c r="AB2472" s="1">
        <f t="shared" si="749"/>
        <v>1</v>
      </c>
      <c r="AC2472" s="1">
        <f t="shared" si="750"/>
        <v>0</v>
      </c>
      <c r="AD2472" s="1">
        <f t="shared" si="751"/>
        <v>0</v>
      </c>
      <c r="AE2472" s="1">
        <f t="shared" si="752"/>
        <v>0</v>
      </c>
    </row>
    <row r="2473" spans="1:31" x14ac:dyDescent="0.25">
      <c r="A2473">
        <v>0</v>
      </c>
      <c r="B2473">
        <v>80</v>
      </c>
      <c r="C2473">
        <v>6.93</v>
      </c>
      <c r="D2473">
        <v>710</v>
      </c>
      <c r="E2473">
        <v>1</v>
      </c>
      <c r="F2473" t="str">
        <f t="shared" si="734"/>
        <v/>
      </c>
      <c r="G2473">
        <f t="shared" si="735"/>
        <v>0.83199999999999996</v>
      </c>
      <c r="H2473" t="str">
        <f t="shared" si="736"/>
        <v/>
      </c>
      <c r="I2473" s="1">
        <f t="shared" si="737"/>
        <v>0.83199999999999996</v>
      </c>
      <c r="K2473" s="1">
        <f t="shared" si="738"/>
        <v>0</v>
      </c>
      <c r="L2473" s="1">
        <f t="shared" si="739"/>
        <v>1</v>
      </c>
      <c r="M2473" s="1">
        <f t="shared" si="740"/>
        <v>1</v>
      </c>
      <c r="P2473" s="1">
        <f t="shared" si="741"/>
        <v>0</v>
      </c>
      <c r="Q2473" s="1">
        <f t="shared" si="742"/>
        <v>0</v>
      </c>
      <c r="R2473" s="1">
        <f t="shared" si="743"/>
        <v>1</v>
      </c>
      <c r="S2473" s="1">
        <f t="shared" si="744"/>
        <v>0</v>
      </c>
      <c r="V2473" s="1">
        <f t="shared" si="745"/>
        <v>1</v>
      </c>
      <c r="W2473" s="1">
        <f t="shared" si="746"/>
        <v>0</v>
      </c>
      <c r="X2473" s="1">
        <f t="shared" si="747"/>
        <v>0</v>
      </c>
      <c r="Y2473" s="1">
        <f t="shared" si="748"/>
        <v>0</v>
      </c>
      <c r="AB2473" s="1">
        <f t="shared" si="749"/>
        <v>1</v>
      </c>
      <c r="AC2473" s="1">
        <f t="shared" si="750"/>
        <v>0</v>
      </c>
      <c r="AD2473" s="1">
        <f t="shared" si="751"/>
        <v>0</v>
      </c>
      <c r="AE2473" s="1">
        <f t="shared" si="752"/>
        <v>0</v>
      </c>
    </row>
    <row r="2474" spans="1:31" x14ac:dyDescent="0.25">
      <c r="A2474">
        <v>0</v>
      </c>
      <c r="B2474">
        <v>45</v>
      </c>
      <c r="C2474">
        <v>5.68</v>
      </c>
      <c r="D2474">
        <v>665</v>
      </c>
      <c r="E2474">
        <v>1</v>
      </c>
      <c r="F2474" t="str">
        <f t="shared" si="734"/>
        <v/>
      </c>
      <c r="G2474">
        <f t="shared" si="735"/>
        <v>0.83199999999999996</v>
      </c>
      <c r="H2474" t="str">
        <f t="shared" si="736"/>
        <v/>
      </c>
      <c r="I2474" s="1">
        <f t="shared" si="737"/>
        <v>0.83199999999999996</v>
      </c>
      <c r="K2474" s="1">
        <f t="shared" si="738"/>
        <v>0</v>
      </c>
      <c r="L2474" s="1">
        <f t="shared" si="739"/>
        <v>1</v>
      </c>
      <c r="M2474" s="1">
        <f t="shared" si="740"/>
        <v>1</v>
      </c>
      <c r="P2474" s="1">
        <f t="shared" si="741"/>
        <v>0</v>
      </c>
      <c r="Q2474" s="1">
        <f t="shared" si="742"/>
        <v>0</v>
      </c>
      <c r="R2474" s="1">
        <f t="shared" si="743"/>
        <v>1</v>
      </c>
      <c r="S2474" s="1">
        <f t="shared" si="744"/>
        <v>0</v>
      </c>
      <c r="V2474" s="1">
        <f t="shared" si="745"/>
        <v>1</v>
      </c>
      <c r="W2474" s="1">
        <f t="shared" si="746"/>
        <v>0</v>
      </c>
      <c r="X2474" s="1">
        <f t="shared" si="747"/>
        <v>0</v>
      </c>
      <c r="Y2474" s="1">
        <f t="shared" si="748"/>
        <v>0</v>
      </c>
      <c r="AB2474" s="1">
        <f t="shared" si="749"/>
        <v>1</v>
      </c>
      <c r="AC2474" s="1">
        <f t="shared" si="750"/>
        <v>0</v>
      </c>
      <c r="AD2474" s="1">
        <f t="shared" si="751"/>
        <v>0</v>
      </c>
      <c r="AE2474" s="1">
        <f t="shared" si="752"/>
        <v>0</v>
      </c>
    </row>
    <row r="2475" spans="1:31" x14ac:dyDescent="0.25">
      <c r="A2475">
        <v>0</v>
      </c>
      <c r="B2475">
        <v>63</v>
      </c>
      <c r="C2475">
        <v>17.64</v>
      </c>
      <c r="D2475">
        <v>700</v>
      </c>
      <c r="E2475">
        <v>1</v>
      </c>
      <c r="F2475" t="str">
        <f t="shared" si="734"/>
        <v/>
      </c>
      <c r="G2475">
        <f t="shared" si="735"/>
        <v>0.81200000000000006</v>
      </c>
      <c r="H2475" t="str">
        <f t="shared" si="736"/>
        <v/>
      </c>
      <c r="I2475" s="1">
        <f t="shared" si="737"/>
        <v>0.81200000000000006</v>
      </c>
      <c r="K2475" s="1">
        <f t="shared" si="738"/>
        <v>0</v>
      </c>
      <c r="L2475" s="1">
        <f t="shared" si="739"/>
        <v>1</v>
      </c>
      <c r="M2475" s="1">
        <f t="shared" si="740"/>
        <v>1</v>
      </c>
      <c r="P2475" s="1">
        <f t="shared" si="741"/>
        <v>0</v>
      </c>
      <c r="Q2475" s="1">
        <f t="shared" si="742"/>
        <v>0</v>
      </c>
      <c r="R2475" s="1">
        <f t="shared" si="743"/>
        <v>1</v>
      </c>
      <c r="S2475" s="1">
        <f t="shared" si="744"/>
        <v>0</v>
      </c>
      <c r="V2475" s="1">
        <f t="shared" si="745"/>
        <v>1</v>
      </c>
      <c r="W2475" s="1">
        <f t="shared" si="746"/>
        <v>0</v>
      </c>
      <c r="X2475" s="1">
        <f t="shared" si="747"/>
        <v>0</v>
      </c>
      <c r="Y2475" s="1">
        <f t="shared" si="748"/>
        <v>0</v>
      </c>
      <c r="AB2475" s="1">
        <f t="shared" si="749"/>
        <v>1</v>
      </c>
      <c r="AC2475" s="1">
        <f t="shared" si="750"/>
        <v>0</v>
      </c>
      <c r="AD2475" s="1">
        <f t="shared" si="751"/>
        <v>0</v>
      </c>
      <c r="AE2475" s="1">
        <f t="shared" si="752"/>
        <v>0</v>
      </c>
    </row>
    <row r="2476" spans="1:31" x14ac:dyDescent="0.25">
      <c r="A2476">
        <v>1</v>
      </c>
      <c r="B2476">
        <v>101</v>
      </c>
      <c r="C2476">
        <v>9.4</v>
      </c>
      <c r="D2476">
        <v>670</v>
      </c>
      <c r="E2476">
        <v>1</v>
      </c>
      <c r="F2476" t="str">
        <f t="shared" si="734"/>
        <v/>
      </c>
      <c r="G2476" t="str">
        <f t="shared" si="735"/>
        <v/>
      </c>
      <c r="H2476">
        <f t="shared" si="736"/>
        <v>0.85199999999999998</v>
      </c>
      <c r="I2476" s="1">
        <f t="shared" si="737"/>
        <v>0.85199999999999998</v>
      </c>
      <c r="K2476" s="1">
        <f t="shared" si="738"/>
        <v>1</v>
      </c>
      <c r="L2476" s="1">
        <f t="shared" si="739"/>
        <v>1</v>
      </c>
      <c r="M2476" s="1">
        <f t="shared" si="740"/>
        <v>1</v>
      </c>
      <c r="P2476" s="1">
        <f t="shared" si="741"/>
        <v>1</v>
      </c>
      <c r="Q2476" s="1">
        <f t="shared" si="742"/>
        <v>0</v>
      </c>
      <c r="R2476" s="1">
        <f t="shared" si="743"/>
        <v>0</v>
      </c>
      <c r="S2476" s="1">
        <f t="shared" si="744"/>
        <v>0</v>
      </c>
      <c r="V2476" s="1">
        <f t="shared" si="745"/>
        <v>1</v>
      </c>
      <c r="W2476" s="1">
        <f t="shared" si="746"/>
        <v>0</v>
      </c>
      <c r="X2476" s="1">
        <f t="shared" si="747"/>
        <v>0</v>
      </c>
      <c r="Y2476" s="1">
        <f t="shared" si="748"/>
        <v>0</v>
      </c>
      <c r="AB2476" s="1">
        <f t="shared" si="749"/>
        <v>1</v>
      </c>
      <c r="AC2476" s="1">
        <f t="shared" si="750"/>
        <v>0</v>
      </c>
      <c r="AD2476" s="1">
        <f t="shared" si="751"/>
        <v>0</v>
      </c>
      <c r="AE2476" s="1">
        <f t="shared" si="752"/>
        <v>0</v>
      </c>
    </row>
    <row r="2477" spans="1:31" x14ac:dyDescent="0.25">
      <c r="A2477">
        <v>1</v>
      </c>
      <c r="B2477">
        <v>36</v>
      </c>
      <c r="C2477">
        <v>28.4</v>
      </c>
      <c r="D2477">
        <v>675</v>
      </c>
      <c r="E2477">
        <v>1</v>
      </c>
      <c r="F2477" t="str">
        <f t="shared" si="734"/>
        <v/>
      </c>
      <c r="G2477">
        <f t="shared" si="735"/>
        <v>0.745</v>
      </c>
      <c r="H2477" t="str">
        <f t="shared" si="736"/>
        <v/>
      </c>
      <c r="I2477" s="1">
        <f t="shared" si="737"/>
        <v>0.745</v>
      </c>
      <c r="K2477" s="1">
        <f t="shared" si="738"/>
        <v>0</v>
      </c>
      <c r="L2477" s="1">
        <f t="shared" si="739"/>
        <v>0</v>
      </c>
      <c r="M2477" s="1">
        <f t="shared" si="740"/>
        <v>0</v>
      </c>
      <c r="P2477" s="1">
        <f t="shared" si="741"/>
        <v>0</v>
      </c>
      <c r="Q2477" s="1">
        <f t="shared" si="742"/>
        <v>0</v>
      </c>
      <c r="R2477" s="1">
        <f t="shared" si="743"/>
        <v>1</v>
      </c>
      <c r="S2477" s="1">
        <f t="shared" si="744"/>
        <v>0</v>
      </c>
      <c r="V2477" s="1">
        <f t="shared" si="745"/>
        <v>0</v>
      </c>
      <c r="W2477" s="1">
        <f t="shared" si="746"/>
        <v>0</v>
      </c>
      <c r="X2477" s="1">
        <f t="shared" si="747"/>
        <v>1</v>
      </c>
      <c r="Y2477" s="1">
        <f t="shared" si="748"/>
        <v>0</v>
      </c>
      <c r="AB2477" s="1">
        <f t="shared" si="749"/>
        <v>0</v>
      </c>
      <c r="AC2477" s="1">
        <f t="shared" si="750"/>
        <v>0</v>
      </c>
      <c r="AD2477" s="1">
        <f t="shared" si="751"/>
        <v>1</v>
      </c>
      <c r="AE2477" s="1">
        <f t="shared" si="752"/>
        <v>0</v>
      </c>
    </row>
    <row r="2478" spans="1:31" x14ac:dyDescent="0.25">
      <c r="A2478">
        <v>1</v>
      </c>
      <c r="B2478">
        <v>99.97</v>
      </c>
      <c r="C2478">
        <v>23.45</v>
      </c>
      <c r="D2478">
        <v>670</v>
      </c>
      <c r="E2478">
        <v>1</v>
      </c>
      <c r="F2478" t="str">
        <f t="shared" si="734"/>
        <v/>
      </c>
      <c r="G2478" t="str">
        <f t="shared" si="735"/>
        <v/>
      </c>
      <c r="H2478">
        <f t="shared" si="736"/>
        <v>0.85199999999999998</v>
      </c>
      <c r="I2478" s="1">
        <f t="shared" si="737"/>
        <v>0.85199999999999998</v>
      </c>
      <c r="K2478" s="1">
        <f t="shared" si="738"/>
        <v>1</v>
      </c>
      <c r="L2478" s="1">
        <f t="shared" si="739"/>
        <v>1</v>
      </c>
      <c r="M2478" s="1">
        <f t="shared" si="740"/>
        <v>1</v>
      </c>
      <c r="P2478" s="1">
        <f t="shared" si="741"/>
        <v>1</v>
      </c>
      <c r="Q2478" s="1">
        <f t="shared" si="742"/>
        <v>0</v>
      </c>
      <c r="R2478" s="1">
        <f t="shared" si="743"/>
        <v>0</v>
      </c>
      <c r="S2478" s="1">
        <f t="shared" si="744"/>
        <v>0</v>
      </c>
      <c r="V2478" s="1">
        <f t="shared" si="745"/>
        <v>1</v>
      </c>
      <c r="W2478" s="1">
        <f t="shared" si="746"/>
        <v>0</v>
      </c>
      <c r="X2478" s="1">
        <f t="shared" si="747"/>
        <v>0</v>
      </c>
      <c r="Y2478" s="1">
        <f t="shared" si="748"/>
        <v>0</v>
      </c>
      <c r="AB2478" s="1">
        <f t="shared" si="749"/>
        <v>1</v>
      </c>
      <c r="AC2478" s="1">
        <f t="shared" si="750"/>
        <v>0</v>
      </c>
      <c r="AD2478" s="1">
        <f t="shared" si="751"/>
        <v>0</v>
      </c>
      <c r="AE2478" s="1">
        <f t="shared" si="752"/>
        <v>0</v>
      </c>
    </row>
    <row r="2479" spans="1:31" x14ac:dyDescent="0.25">
      <c r="A2479">
        <v>1</v>
      </c>
      <c r="B2479">
        <v>95</v>
      </c>
      <c r="C2479">
        <v>7.06</v>
      </c>
      <c r="D2479">
        <v>750</v>
      </c>
      <c r="E2479">
        <v>1</v>
      </c>
      <c r="F2479">
        <f t="shared" si="734"/>
        <v>0.93600000000000005</v>
      </c>
      <c r="G2479" t="str">
        <f t="shared" si="735"/>
        <v/>
      </c>
      <c r="H2479" t="str">
        <f t="shared" si="736"/>
        <v/>
      </c>
      <c r="I2479" s="1">
        <f t="shared" si="737"/>
        <v>0.93600000000000005</v>
      </c>
      <c r="K2479" s="1">
        <f t="shared" si="738"/>
        <v>1</v>
      </c>
      <c r="L2479" s="1">
        <f t="shared" si="739"/>
        <v>1</v>
      </c>
      <c r="M2479" s="1">
        <f t="shared" si="740"/>
        <v>1</v>
      </c>
      <c r="P2479" s="1">
        <f t="shared" si="741"/>
        <v>1</v>
      </c>
      <c r="Q2479" s="1">
        <f t="shared" si="742"/>
        <v>0</v>
      </c>
      <c r="R2479" s="1">
        <f t="shared" si="743"/>
        <v>0</v>
      </c>
      <c r="S2479" s="1">
        <f t="shared" si="744"/>
        <v>0</v>
      </c>
      <c r="V2479" s="1">
        <f t="shared" si="745"/>
        <v>1</v>
      </c>
      <c r="W2479" s="1">
        <f t="shared" si="746"/>
        <v>0</v>
      </c>
      <c r="X2479" s="1">
        <f t="shared" si="747"/>
        <v>0</v>
      </c>
      <c r="Y2479" s="1">
        <f t="shared" si="748"/>
        <v>0</v>
      </c>
      <c r="AB2479" s="1">
        <f t="shared" si="749"/>
        <v>1</v>
      </c>
      <c r="AC2479" s="1">
        <f t="shared" si="750"/>
        <v>0</v>
      </c>
      <c r="AD2479" s="1">
        <f t="shared" si="751"/>
        <v>0</v>
      </c>
      <c r="AE2479" s="1">
        <f t="shared" si="752"/>
        <v>0</v>
      </c>
    </row>
    <row r="2480" spans="1:31" x14ac:dyDescent="0.25">
      <c r="A2480">
        <v>1</v>
      </c>
      <c r="B2480">
        <v>130</v>
      </c>
      <c r="C2480">
        <v>15.52</v>
      </c>
      <c r="D2480">
        <v>665</v>
      </c>
      <c r="E2480">
        <v>1</v>
      </c>
      <c r="F2480" t="str">
        <f t="shared" si="734"/>
        <v/>
      </c>
      <c r="G2480" t="str">
        <f t="shared" si="735"/>
        <v/>
      </c>
      <c r="H2480">
        <f t="shared" si="736"/>
        <v>0.85199999999999998</v>
      </c>
      <c r="I2480" s="1">
        <f t="shared" si="737"/>
        <v>0.85199999999999998</v>
      </c>
      <c r="K2480" s="1">
        <f t="shared" si="738"/>
        <v>1</v>
      </c>
      <c r="L2480" s="1">
        <f t="shared" si="739"/>
        <v>1</v>
      </c>
      <c r="M2480" s="1">
        <f t="shared" si="740"/>
        <v>1</v>
      </c>
      <c r="P2480" s="1">
        <f t="shared" si="741"/>
        <v>1</v>
      </c>
      <c r="Q2480" s="1">
        <f t="shared" si="742"/>
        <v>0</v>
      </c>
      <c r="R2480" s="1">
        <f t="shared" si="743"/>
        <v>0</v>
      </c>
      <c r="S2480" s="1">
        <f t="shared" si="744"/>
        <v>0</v>
      </c>
      <c r="V2480" s="1">
        <f t="shared" si="745"/>
        <v>1</v>
      </c>
      <c r="W2480" s="1">
        <f t="shared" si="746"/>
        <v>0</v>
      </c>
      <c r="X2480" s="1">
        <f t="shared" si="747"/>
        <v>0</v>
      </c>
      <c r="Y2480" s="1">
        <f t="shared" si="748"/>
        <v>0</v>
      </c>
      <c r="AB2480" s="1">
        <f t="shared" si="749"/>
        <v>1</v>
      </c>
      <c r="AC2480" s="1">
        <f t="shared" si="750"/>
        <v>0</v>
      </c>
      <c r="AD2480" s="1">
        <f t="shared" si="751"/>
        <v>0</v>
      </c>
      <c r="AE2480" s="1">
        <f t="shared" si="752"/>
        <v>0</v>
      </c>
    </row>
    <row r="2481" spans="1:31" x14ac:dyDescent="0.25">
      <c r="A2481">
        <v>0</v>
      </c>
      <c r="B2481">
        <v>67</v>
      </c>
      <c r="C2481">
        <v>20.309999999999999</v>
      </c>
      <c r="D2481">
        <v>670</v>
      </c>
      <c r="E2481">
        <v>1</v>
      </c>
      <c r="F2481" t="str">
        <f t="shared" si="734"/>
        <v/>
      </c>
      <c r="G2481">
        <f t="shared" si="735"/>
        <v>0.745</v>
      </c>
      <c r="H2481" t="str">
        <f t="shared" si="736"/>
        <v/>
      </c>
      <c r="I2481" s="1">
        <f t="shared" si="737"/>
        <v>0.745</v>
      </c>
      <c r="K2481" s="1">
        <f t="shared" si="738"/>
        <v>0</v>
      </c>
      <c r="L2481" s="1">
        <f t="shared" si="739"/>
        <v>0</v>
      </c>
      <c r="M2481" s="1">
        <f t="shared" si="740"/>
        <v>0</v>
      </c>
      <c r="P2481" s="1">
        <f t="shared" si="741"/>
        <v>0</v>
      </c>
      <c r="Q2481" s="1">
        <f t="shared" si="742"/>
        <v>0</v>
      </c>
      <c r="R2481" s="1">
        <f t="shared" si="743"/>
        <v>1</v>
      </c>
      <c r="S2481" s="1">
        <f t="shared" si="744"/>
        <v>0</v>
      </c>
      <c r="V2481" s="1">
        <f t="shared" si="745"/>
        <v>0</v>
      </c>
      <c r="W2481" s="1">
        <f t="shared" si="746"/>
        <v>0</v>
      </c>
      <c r="X2481" s="1">
        <f t="shared" si="747"/>
        <v>1</v>
      </c>
      <c r="Y2481" s="1">
        <f t="shared" si="748"/>
        <v>0</v>
      </c>
      <c r="AB2481" s="1">
        <f t="shared" si="749"/>
        <v>0</v>
      </c>
      <c r="AC2481" s="1">
        <f t="shared" si="750"/>
        <v>0</v>
      </c>
      <c r="AD2481" s="1">
        <f t="shared" si="751"/>
        <v>1</v>
      </c>
      <c r="AE2481" s="1">
        <f t="shared" si="752"/>
        <v>0</v>
      </c>
    </row>
    <row r="2482" spans="1:31" x14ac:dyDescent="0.25">
      <c r="A2482">
        <v>0</v>
      </c>
      <c r="B2482">
        <v>18.5</v>
      </c>
      <c r="C2482">
        <v>10.51</v>
      </c>
      <c r="D2482">
        <v>665</v>
      </c>
      <c r="E2482">
        <v>1</v>
      </c>
      <c r="F2482" t="str">
        <f t="shared" si="734"/>
        <v/>
      </c>
      <c r="G2482">
        <f t="shared" si="735"/>
        <v>0.72499999999999998</v>
      </c>
      <c r="H2482" t="str">
        <f t="shared" si="736"/>
        <v/>
      </c>
      <c r="I2482" s="1">
        <f t="shared" si="737"/>
        <v>0.72499999999999998</v>
      </c>
      <c r="K2482" s="1">
        <f t="shared" si="738"/>
        <v>0</v>
      </c>
      <c r="L2482" s="1">
        <f t="shared" si="739"/>
        <v>0</v>
      </c>
      <c r="M2482" s="1">
        <f t="shared" si="740"/>
        <v>0</v>
      </c>
      <c r="P2482" s="1">
        <f t="shared" si="741"/>
        <v>0</v>
      </c>
      <c r="Q2482" s="1">
        <f t="shared" si="742"/>
        <v>0</v>
      </c>
      <c r="R2482" s="1">
        <f t="shared" si="743"/>
        <v>1</v>
      </c>
      <c r="S2482" s="1">
        <f t="shared" si="744"/>
        <v>0</v>
      </c>
      <c r="V2482" s="1">
        <f t="shared" si="745"/>
        <v>0</v>
      </c>
      <c r="W2482" s="1">
        <f t="shared" si="746"/>
        <v>0</v>
      </c>
      <c r="X2482" s="1">
        <f t="shared" si="747"/>
        <v>1</v>
      </c>
      <c r="Y2482" s="1">
        <f t="shared" si="748"/>
        <v>0</v>
      </c>
      <c r="AB2482" s="1">
        <f t="shared" si="749"/>
        <v>0</v>
      </c>
      <c r="AC2482" s="1">
        <f t="shared" si="750"/>
        <v>0</v>
      </c>
      <c r="AD2482" s="1">
        <f t="shared" si="751"/>
        <v>1</v>
      </c>
      <c r="AE2482" s="1">
        <f t="shared" si="752"/>
        <v>0</v>
      </c>
    </row>
    <row r="2483" spans="1:31" x14ac:dyDescent="0.25">
      <c r="A2483">
        <v>1</v>
      </c>
      <c r="B2483">
        <v>75</v>
      </c>
      <c r="C2483">
        <v>8.18</v>
      </c>
      <c r="D2483">
        <v>680</v>
      </c>
      <c r="E2483">
        <v>1</v>
      </c>
      <c r="F2483" t="str">
        <f t="shared" si="734"/>
        <v/>
      </c>
      <c r="G2483">
        <f t="shared" si="735"/>
        <v>0.83199999999999996</v>
      </c>
      <c r="H2483" t="str">
        <f t="shared" si="736"/>
        <v/>
      </c>
      <c r="I2483" s="1">
        <f t="shared" si="737"/>
        <v>0.83199999999999996</v>
      </c>
      <c r="K2483" s="1">
        <f t="shared" si="738"/>
        <v>0</v>
      </c>
      <c r="L2483" s="1">
        <f t="shared" si="739"/>
        <v>1</v>
      </c>
      <c r="M2483" s="1">
        <f t="shared" si="740"/>
        <v>1</v>
      </c>
      <c r="P2483" s="1">
        <f t="shared" si="741"/>
        <v>0</v>
      </c>
      <c r="Q2483" s="1">
        <f t="shared" si="742"/>
        <v>0</v>
      </c>
      <c r="R2483" s="1">
        <f t="shared" si="743"/>
        <v>1</v>
      </c>
      <c r="S2483" s="1">
        <f t="shared" si="744"/>
        <v>0</v>
      </c>
      <c r="V2483" s="1">
        <f t="shared" si="745"/>
        <v>1</v>
      </c>
      <c r="W2483" s="1">
        <f t="shared" si="746"/>
        <v>0</v>
      </c>
      <c r="X2483" s="1">
        <f t="shared" si="747"/>
        <v>0</v>
      </c>
      <c r="Y2483" s="1">
        <f t="shared" si="748"/>
        <v>0</v>
      </c>
      <c r="AB2483" s="1">
        <f t="shared" si="749"/>
        <v>1</v>
      </c>
      <c r="AC2483" s="1">
        <f t="shared" si="750"/>
        <v>0</v>
      </c>
      <c r="AD2483" s="1">
        <f t="shared" si="751"/>
        <v>0</v>
      </c>
      <c r="AE2483" s="1">
        <f t="shared" si="752"/>
        <v>0</v>
      </c>
    </row>
    <row r="2484" spans="1:31" x14ac:dyDescent="0.25">
      <c r="A2484">
        <v>1</v>
      </c>
      <c r="B2484">
        <v>57.6</v>
      </c>
      <c r="C2484">
        <v>26.31</v>
      </c>
      <c r="D2484">
        <v>690</v>
      </c>
      <c r="E2484">
        <v>1</v>
      </c>
      <c r="F2484" t="str">
        <f t="shared" si="734"/>
        <v/>
      </c>
      <c r="G2484">
        <f t="shared" si="735"/>
        <v>0.81200000000000006</v>
      </c>
      <c r="H2484" t="str">
        <f t="shared" si="736"/>
        <v/>
      </c>
      <c r="I2484" s="1">
        <f t="shared" si="737"/>
        <v>0.81200000000000006</v>
      </c>
      <c r="K2484" s="1">
        <f t="shared" si="738"/>
        <v>0</v>
      </c>
      <c r="L2484" s="1">
        <f t="shared" si="739"/>
        <v>1</v>
      </c>
      <c r="M2484" s="1">
        <f t="shared" si="740"/>
        <v>1</v>
      </c>
      <c r="P2484" s="1">
        <f t="shared" si="741"/>
        <v>0</v>
      </c>
      <c r="Q2484" s="1">
        <f t="shared" si="742"/>
        <v>0</v>
      </c>
      <c r="R2484" s="1">
        <f t="shared" si="743"/>
        <v>1</v>
      </c>
      <c r="S2484" s="1">
        <f t="shared" si="744"/>
        <v>0</v>
      </c>
      <c r="V2484" s="1">
        <f t="shared" si="745"/>
        <v>1</v>
      </c>
      <c r="W2484" s="1">
        <f t="shared" si="746"/>
        <v>0</v>
      </c>
      <c r="X2484" s="1">
        <f t="shared" si="747"/>
        <v>0</v>
      </c>
      <c r="Y2484" s="1">
        <f t="shared" si="748"/>
        <v>0</v>
      </c>
      <c r="AB2484" s="1">
        <f t="shared" si="749"/>
        <v>1</v>
      </c>
      <c r="AC2484" s="1">
        <f t="shared" si="750"/>
        <v>0</v>
      </c>
      <c r="AD2484" s="1">
        <f t="shared" si="751"/>
        <v>0</v>
      </c>
      <c r="AE2484" s="1">
        <f t="shared" si="752"/>
        <v>0</v>
      </c>
    </row>
    <row r="2485" spans="1:31" x14ac:dyDescent="0.25">
      <c r="A2485">
        <v>1</v>
      </c>
      <c r="B2485">
        <v>60</v>
      </c>
      <c r="C2485">
        <v>12.56</v>
      </c>
      <c r="D2485">
        <v>705</v>
      </c>
      <c r="E2485">
        <v>1</v>
      </c>
      <c r="F2485" t="str">
        <f t="shared" si="734"/>
        <v/>
      </c>
      <c r="G2485">
        <f t="shared" si="735"/>
        <v>0.83199999999999996</v>
      </c>
      <c r="H2485" t="str">
        <f t="shared" si="736"/>
        <v/>
      </c>
      <c r="I2485" s="1">
        <f t="shared" si="737"/>
        <v>0.83199999999999996</v>
      </c>
      <c r="K2485" s="1">
        <f t="shared" si="738"/>
        <v>0</v>
      </c>
      <c r="L2485" s="1">
        <f t="shared" si="739"/>
        <v>1</v>
      </c>
      <c r="M2485" s="1">
        <f t="shared" si="740"/>
        <v>1</v>
      </c>
      <c r="P2485" s="1">
        <f t="shared" si="741"/>
        <v>0</v>
      </c>
      <c r="Q2485" s="1">
        <f t="shared" si="742"/>
        <v>0</v>
      </c>
      <c r="R2485" s="1">
        <f t="shared" si="743"/>
        <v>1</v>
      </c>
      <c r="S2485" s="1">
        <f t="shared" si="744"/>
        <v>0</v>
      </c>
      <c r="V2485" s="1">
        <f t="shared" si="745"/>
        <v>1</v>
      </c>
      <c r="W2485" s="1">
        <f t="shared" si="746"/>
        <v>0</v>
      </c>
      <c r="X2485" s="1">
        <f t="shared" si="747"/>
        <v>0</v>
      </c>
      <c r="Y2485" s="1">
        <f t="shared" si="748"/>
        <v>0</v>
      </c>
      <c r="AB2485" s="1">
        <f t="shared" si="749"/>
        <v>1</v>
      </c>
      <c r="AC2485" s="1">
        <f t="shared" si="750"/>
        <v>0</v>
      </c>
      <c r="AD2485" s="1">
        <f t="shared" si="751"/>
        <v>0</v>
      </c>
      <c r="AE2485" s="1">
        <f t="shared" si="752"/>
        <v>0</v>
      </c>
    </row>
    <row r="2486" spans="1:31" x14ac:dyDescent="0.25">
      <c r="A2486">
        <v>1</v>
      </c>
      <c r="B2486">
        <v>71</v>
      </c>
      <c r="C2486">
        <v>36.68</v>
      </c>
      <c r="D2486">
        <v>675</v>
      </c>
      <c r="E2486">
        <v>1</v>
      </c>
      <c r="F2486" t="str">
        <f t="shared" si="734"/>
        <v/>
      </c>
      <c r="G2486">
        <f t="shared" si="735"/>
        <v>0.745</v>
      </c>
      <c r="H2486" t="str">
        <f t="shared" si="736"/>
        <v/>
      </c>
      <c r="I2486" s="1">
        <f t="shared" si="737"/>
        <v>0.745</v>
      </c>
      <c r="K2486" s="1">
        <f t="shared" si="738"/>
        <v>0</v>
      </c>
      <c r="L2486" s="1">
        <f t="shared" si="739"/>
        <v>0</v>
      </c>
      <c r="M2486" s="1">
        <f t="shared" si="740"/>
        <v>0</v>
      </c>
      <c r="P2486" s="1">
        <f t="shared" si="741"/>
        <v>0</v>
      </c>
      <c r="Q2486" s="1">
        <f t="shared" si="742"/>
        <v>0</v>
      </c>
      <c r="R2486" s="1">
        <f t="shared" si="743"/>
        <v>1</v>
      </c>
      <c r="S2486" s="1">
        <f t="shared" si="744"/>
        <v>0</v>
      </c>
      <c r="V2486" s="1">
        <f t="shared" si="745"/>
        <v>0</v>
      </c>
      <c r="W2486" s="1">
        <f t="shared" si="746"/>
        <v>0</v>
      </c>
      <c r="X2486" s="1">
        <f t="shared" si="747"/>
        <v>1</v>
      </c>
      <c r="Y2486" s="1">
        <f t="shared" si="748"/>
        <v>0</v>
      </c>
      <c r="AB2486" s="1">
        <f t="shared" si="749"/>
        <v>0</v>
      </c>
      <c r="AC2486" s="1">
        <f t="shared" si="750"/>
        <v>0</v>
      </c>
      <c r="AD2486" s="1">
        <f t="shared" si="751"/>
        <v>1</v>
      </c>
      <c r="AE2486" s="1">
        <f t="shared" si="752"/>
        <v>0</v>
      </c>
    </row>
    <row r="2487" spans="1:31" x14ac:dyDescent="0.25">
      <c r="A2487">
        <v>1</v>
      </c>
      <c r="B2487">
        <v>175</v>
      </c>
      <c r="C2487">
        <v>13.64</v>
      </c>
      <c r="D2487">
        <v>710</v>
      </c>
      <c r="E2487">
        <v>1</v>
      </c>
      <c r="F2487" t="str">
        <f t="shared" si="734"/>
        <v/>
      </c>
      <c r="G2487" t="str">
        <f t="shared" si="735"/>
        <v/>
      </c>
      <c r="H2487">
        <f t="shared" si="736"/>
        <v>0.89200000000000002</v>
      </c>
      <c r="I2487" s="1">
        <f t="shared" si="737"/>
        <v>0.89200000000000002</v>
      </c>
      <c r="K2487" s="1">
        <f t="shared" si="738"/>
        <v>1</v>
      </c>
      <c r="L2487" s="1">
        <f t="shared" si="739"/>
        <v>1</v>
      </c>
      <c r="M2487" s="1">
        <f t="shared" si="740"/>
        <v>1</v>
      </c>
      <c r="P2487" s="1">
        <f t="shared" si="741"/>
        <v>1</v>
      </c>
      <c r="Q2487" s="1">
        <f t="shared" si="742"/>
        <v>0</v>
      </c>
      <c r="R2487" s="1">
        <f t="shared" si="743"/>
        <v>0</v>
      </c>
      <c r="S2487" s="1">
        <f t="shared" si="744"/>
        <v>0</v>
      </c>
      <c r="V2487" s="1">
        <f t="shared" si="745"/>
        <v>1</v>
      </c>
      <c r="W2487" s="1">
        <f t="shared" si="746"/>
        <v>0</v>
      </c>
      <c r="X2487" s="1">
        <f t="shared" si="747"/>
        <v>0</v>
      </c>
      <c r="Y2487" s="1">
        <f t="shared" si="748"/>
        <v>0</v>
      </c>
      <c r="AB2487" s="1">
        <f t="shared" si="749"/>
        <v>1</v>
      </c>
      <c r="AC2487" s="1">
        <f t="shared" si="750"/>
        <v>0</v>
      </c>
      <c r="AD2487" s="1">
        <f t="shared" si="751"/>
        <v>0</v>
      </c>
      <c r="AE2487" s="1">
        <f t="shared" si="752"/>
        <v>0</v>
      </c>
    </row>
    <row r="2488" spans="1:31" x14ac:dyDescent="0.25">
      <c r="A2488">
        <v>0</v>
      </c>
      <c r="B2488">
        <v>82</v>
      </c>
      <c r="C2488">
        <v>14.61</v>
      </c>
      <c r="D2488">
        <v>675</v>
      </c>
      <c r="E2488">
        <v>1</v>
      </c>
      <c r="F2488" t="str">
        <f t="shared" si="734"/>
        <v/>
      </c>
      <c r="G2488">
        <f t="shared" si="735"/>
        <v>0.83199999999999996</v>
      </c>
      <c r="H2488" t="str">
        <f t="shared" si="736"/>
        <v/>
      </c>
      <c r="I2488" s="1">
        <f t="shared" si="737"/>
        <v>0.83199999999999996</v>
      </c>
      <c r="K2488" s="1">
        <f t="shared" si="738"/>
        <v>0</v>
      </c>
      <c r="L2488" s="1">
        <f t="shared" si="739"/>
        <v>1</v>
      </c>
      <c r="M2488" s="1">
        <f t="shared" si="740"/>
        <v>1</v>
      </c>
      <c r="P2488" s="1">
        <f t="shared" si="741"/>
        <v>0</v>
      </c>
      <c r="Q2488" s="1">
        <f t="shared" si="742"/>
        <v>0</v>
      </c>
      <c r="R2488" s="1">
        <f t="shared" si="743"/>
        <v>1</v>
      </c>
      <c r="S2488" s="1">
        <f t="shared" si="744"/>
        <v>0</v>
      </c>
      <c r="V2488" s="1">
        <f t="shared" si="745"/>
        <v>1</v>
      </c>
      <c r="W2488" s="1">
        <f t="shared" si="746"/>
        <v>0</v>
      </c>
      <c r="X2488" s="1">
        <f t="shared" si="747"/>
        <v>0</v>
      </c>
      <c r="Y2488" s="1">
        <f t="shared" si="748"/>
        <v>0</v>
      </c>
      <c r="AB2488" s="1">
        <f t="shared" si="749"/>
        <v>1</v>
      </c>
      <c r="AC2488" s="1">
        <f t="shared" si="750"/>
        <v>0</v>
      </c>
      <c r="AD2488" s="1">
        <f t="shared" si="751"/>
        <v>0</v>
      </c>
      <c r="AE2488" s="1">
        <f t="shared" si="752"/>
        <v>0</v>
      </c>
    </row>
    <row r="2489" spans="1:31" x14ac:dyDescent="0.25">
      <c r="A2489">
        <v>0</v>
      </c>
      <c r="B2489">
        <v>31.86768</v>
      </c>
      <c r="C2489">
        <v>33.520000000000003</v>
      </c>
      <c r="D2489">
        <v>660</v>
      </c>
      <c r="E2489">
        <v>1</v>
      </c>
      <c r="F2489" t="str">
        <f t="shared" si="734"/>
        <v/>
      </c>
      <c r="G2489">
        <f t="shared" si="735"/>
        <v>0.745</v>
      </c>
      <c r="H2489" t="str">
        <f t="shared" si="736"/>
        <v/>
      </c>
      <c r="I2489" s="1">
        <f t="shared" si="737"/>
        <v>0.745</v>
      </c>
      <c r="K2489" s="1">
        <f t="shared" si="738"/>
        <v>0</v>
      </c>
      <c r="L2489" s="1">
        <f t="shared" si="739"/>
        <v>0</v>
      </c>
      <c r="M2489" s="1">
        <f t="shared" si="740"/>
        <v>0</v>
      </c>
      <c r="P2489" s="1">
        <f t="shared" si="741"/>
        <v>0</v>
      </c>
      <c r="Q2489" s="1">
        <f t="shared" si="742"/>
        <v>0</v>
      </c>
      <c r="R2489" s="1">
        <f t="shared" si="743"/>
        <v>1</v>
      </c>
      <c r="S2489" s="1">
        <f t="shared" si="744"/>
        <v>0</v>
      </c>
      <c r="V2489" s="1">
        <f t="shared" si="745"/>
        <v>0</v>
      </c>
      <c r="W2489" s="1">
        <f t="shared" si="746"/>
        <v>0</v>
      </c>
      <c r="X2489" s="1">
        <f t="shared" si="747"/>
        <v>1</v>
      </c>
      <c r="Y2489" s="1">
        <f t="shared" si="748"/>
        <v>0</v>
      </c>
      <c r="AB2489" s="1">
        <f t="shared" si="749"/>
        <v>0</v>
      </c>
      <c r="AC2489" s="1">
        <f t="shared" si="750"/>
        <v>0</v>
      </c>
      <c r="AD2489" s="1">
        <f t="shared" si="751"/>
        <v>1</v>
      </c>
      <c r="AE2489" s="1">
        <f t="shared" si="752"/>
        <v>0</v>
      </c>
    </row>
    <row r="2490" spans="1:31" x14ac:dyDescent="0.25">
      <c r="A2490">
        <v>1</v>
      </c>
      <c r="B2490">
        <v>105</v>
      </c>
      <c r="C2490">
        <v>11.68</v>
      </c>
      <c r="D2490">
        <v>730</v>
      </c>
      <c r="E2490">
        <v>1</v>
      </c>
      <c r="F2490">
        <f t="shared" si="734"/>
        <v>0.93600000000000005</v>
      </c>
      <c r="G2490" t="str">
        <f t="shared" si="735"/>
        <v/>
      </c>
      <c r="H2490" t="str">
        <f t="shared" si="736"/>
        <v/>
      </c>
      <c r="I2490" s="1">
        <f t="shared" si="737"/>
        <v>0.93600000000000005</v>
      </c>
      <c r="K2490" s="1">
        <f t="shared" si="738"/>
        <v>1</v>
      </c>
      <c r="L2490" s="1">
        <f t="shared" si="739"/>
        <v>1</v>
      </c>
      <c r="M2490" s="1">
        <f t="shared" si="740"/>
        <v>1</v>
      </c>
      <c r="P2490" s="1">
        <f t="shared" si="741"/>
        <v>1</v>
      </c>
      <c r="Q2490" s="1">
        <f t="shared" si="742"/>
        <v>0</v>
      </c>
      <c r="R2490" s="1">
        <f t="shared" si="743"/>
        <v>0</v>
      </c>
      <c r="S2490" s="1">
        <f t="shared" si="744"/>
        <v>0</v>
      </c>
      <c r="V2490" s="1">
        <f t="shared" si="745"/>
        <v>1</v>
      </c>
      <c r="W2490" s="1">
        <f t="shared" si="746"/>
        <v>0</v>
      </c>
      <c r="X2490" s="1">
        <f t="shared" si="747"/>
        <v>0</v>
      </c>
      <c r="Y2490" s="1">
        <f t="shared" si="748"/>
        <v>0</v>
      </c>
      <c r="AB2490" s="1">
        <f t="shared" si="749"/>
        <v>1</v>
      </c>
      <c r="AC2490" s="1">
        <f t="shared" si="750"/>
        <v>0</v>
      </c>
      <c r="AD2490" s="1">
        <f t="shared" si="751"/>
        <v>0</v>
      </c>
      <c r="AE2490" s="1">
        <f t="shared" si="752"/>
        <v>0</v>
      </c>
    </row>
    <row r="2491" spans="1:31" x14ac:dyDescent="0.25">
      <c r="A2491">
        <v>0</v>
      </c>
      <c r="B2491">
        <v>32</v>
      </c>
      <c r="C2491">
        <v>23.18</v>
      </c>
      <c r="D2491">
        <v>690</v>
      </c>
      <c r="E2491">
        <v>1</v>
      </c>
      <c r="F2491" t="str">
        <f t="shared" si="734"/>
        <v/>
      </c>
      <c r="G2491">
        <f t="shared" si="735"/>
        <v>0.81200000000000006</v>
      </c>
      <c r="H2491" t="str">
        <f t="shared" si="736"/>
        <v/>
      </c>
      <c r="I2491" s="1">
        <f t="shared" si="737"/>
        <v>0.81200000000000006</v>
      </c>
      <c r="K2491" s="1">
        <f t="shared" si="738"/>
        <v>0</v>
      </c>
      <c r="L2491" s="1">
        <f t="shared" si="739"/>
        <v>1</v>
      </c>
      <c r="M2491" s="1">
        <f t="shared" si="740"/>
        <v>1</v>
      </c>
      <c r="P2491" s="1">
        <f t="shared" si="741"/>
        <v>0</v>
      </c>
      <c r="Q2491" s="1">
        <f t="shared" si="742"/>
        <v>0</v>
      </c>
      <c r="R2491" s="1">
        <f t="shared" si="743"/>
        <v>1</v>
      </c>
      <c r="S2491" s="1">
        <f t="shared" si="744"/>
        <v>0</v>
      </c>
      <c r="V2491" s="1">
        <f t="shared" si="745"/>
        <v>1</v>
      </c>
      <c r="W2491" s="1">
        <f t="shared" si="746"/>
        <v>0</v>
      </c>
      <c r="X2491" s="1">
        <f t="shared" si="747"/>
        <v>0</v>
      </c>
      <c r="Y2491" s="1">
        <f t="shared" si="748"/>
        <v>0</v>
      </c>
      <c r="AB2491" s="1">
        <f t="shared" si="749"/>
        <v>1</v>
      </c>
      <c r="AC2491" s="1">
        <f t="shared" si="750"/>
        <v>0</v>
      </c>
      <c r="AD2491" s="1">
        <f t="shared" si="751"/>
        <v>0</v>
      </c>
      <c r="AE2491" s="1">
        <f t="shared" si="752"/>
        <v>0</v>
      </c>
    </row>
    <row r="2492" spans="1:31" x14ac:dyDescent="0.25">
      <c r="A2492">
        <v>1</v>
      </c>
      <c r="B2492">
        <v>40</v>
      </c>
      <c r="C2492">
        <v>28.74</v>
      </c>
      <c r="D2492">
        <v>695</v>
      </c>
      <c r="E2492">
        <v>1</v>
      </c>
      <c r="F2492" t="str">
        <f t="shared" si="734"/>
        <v/>
      </c>
      <c r="G2492">
        <f t="shared" si="735"/>
        <v>0.81200000000000006</v>
      </c>
      <c r="H2492" t="str">
        <f t="shared" si="736"/>
        <v/>
      </c>
      <c r="I2492" s="1">
        <f t="shared" si="737"/>
        <v>0.81200000000000006</v>
      </c>
      <c r="K2492" s="1">
        <f t="shared" si="738"/>
        <v>0</v>
      </c>
      <c r="L2492" s="1">
        <f t="shared" si="739"/>
        <v>1</v>
      </c>
      <c r="M2492" s="1">
        <f t="shared" si="740"/>
        <v>1</v>
      </c>
      <c r="P2492" s="1">
        <f t="shared" si="741"/>
        <v>0</v>
      </c>
      <c r="Q2492" s="1">
        <f t="shared" si="742"/>
        <v>0</v>
      </c>
      <c r="R2492" s="1">
        <f t="shared" si="743"/>
        <v>1</v>
      </c>
      <c r="S2492" s="1">
        <f t="shared" si="744"/>
        <v>0</v>
      </c>
      <c r="V2492" s="1">
        <f t="shared" si="745"/>
        <v>1</v>
      </c>
      <c r="W2492" s="1">
        <f t="shared" si="746"/>
        <v>0</v>
      </c>
      <c r="X2492" s="1">
        <f t="shared" si="747"/>
        <v>0</v>
      </c>
      <c r="Y2492" s="1">
        <f t="shared" si="748"/>
        <v>0</v>
      </c>
      <c r="AB2492" s="1">
        <f t="shared" si="749"/>
        <v>1</v>
      </c>
      <c r="AC2492" s="1">
        <f t="shared" si="750"/>
        <v>0</v>
      </c>
      <c r="AD2492" s="1">
        <f t="shared" si="751"/>
        <v>0</v>
      </c>
      <c r="AE2492" s="1">
        <f t="shared" si="752"/>
        <v>0</v>
      </c>
    </row>
    <row r="2493" spans="1:31" x14ac:dyDescent="0.25">
      <c r="A2493">
        <v>1</v>
      </c>
      <c r="B2493">
        <v>180</v>
      </c>
      <c r="C2493">
        <v>12.35</v>
      </c>
      <c r="D2493">
        <v>695</v>
      </c>
      <c r="E2493">
        <v>1</v>
      </c>
      <c r="F2493" t="str">
        <f t="shared" si="734"/>
        <v/>
      </c>
      <c r="G2493" t="str">
        <f t="shared" si="735"/>
        <v/>
      </c>
      <c r="H2493">
        <f t="shared" si="736"/>
        <v>0.89200000000000002</v>
      </c>
      <c r="I2493" s="1">
        <f t="shared" si="737"/>
        <v>0.89200000000000002</v>
      </c>
      <c r="K2493" s="1">
        <f t="shared" si="738"/>
        <v>1</v>
      </c>
      <c r="L2493" s="1">
        <f t="shared" si="739"/>
        <v>1</v>
      </c>
      <c r="M2493" s="1">
        <f t="shared" si="740"/>
        <v>1</v>
      </c>
      <c r="P2493" s="1">
        <f t="shared" si="741"/>
        <v>1</v>
      </c>
      <c r="Q2493" s="1">
        <f t="shared" si="742"/>
        <v>0</v>
      </c>
      <c r="R2493" s="1">
        <f t="shared" si="743"/>
        <v>0</v>
      </c>
      <c r="S2493" s="1">
        <f t="shared" si="744"/>
        <v>0</v>
      </c>
      <c r="V2493" s="1">
        <f t="shared" si="745"/>
        <v>1</v>
      </c>
      <c r="W2493" s="1">
        <f t="shared" si="746"/>
        <v>0</v>
      </c>
      <c r="X2493" s="1">
        <f t="shared" si="747"/>
        <v>0</v>
      </c>
      <c r="Y2493" s="1">
        <f t="shared" si="748"/>
        <v>0</v>
      </c>
      <c r="AB2493" s="1">
        <f t="shared" si="749"/>
        <v>1</v>
      </c>
      <c r="AC2493" s="1">
        <f t="shared" si="750"/>
        <v>0</v>
      </c>
      <c r="AD2493" s="1">
        <f t="shared" si="751"/>
        <v>0</v>
      </c>
      <c r="AE2493" s="1">
        <f t="shared" si="752"/>
        <v>0</v>
      </c>
    </row>
    <row r="2494" spans="1:31" x14ac:dyDescent="0.25">
      <c r="A2494">
        <v>1</v>
      </c>
      <c r="B2494">
        <v>65</v>
      </c>
      <c r="C2494">
        <v>27.12</v>
      </c>
      <c r="D2494">
        <v>680</v>
      </c>
      <c r="E2494">
        <v>1</v>
      </c>
      <c r="F2494" t="str">
        <f t="shared" si="734"/>
        <v/>
      </c>
      <c r="G2494">
        <f t="shared" si="735"/>
        <v>0.745</v>
      </c>
      <c r="H2494" t="str">
        <f t="shared" si="736"/>
        <v/>
      </c>
      <c r="I2494" s="1">
        <f t="shared" si="737"/>
        <v>0.745</v>
      </c>
      <c r="K2494" s="1">
        <f t="shared" si="738"/>
        <v>0</v>
      </c>
      <c r="L2494" s="1">
        <f t="shared" si="739"/>
        <v>0</v>
      </c>
      <c r="M2494" s="1">
        <f t="shared" si="740"/>
        <v>0</v>
      </c>
      <c r="P2494" s="1">
        <f t="shared" si="741"/>
        <v>0</v>
      </c>
      <c r="Q2494" s="1">
        <f t="shared" si="742"/>
        <v>0</v>
      </c>
      <c r="R2494" s="1">
        <f t="shared" si="743"/>
        <v>1</v>
      </c>
      <c r="S2494" s="1">
        <f t="shared" si="744"/>
        <v>0</v>
      </c>
      <c r="V2494" s="1">
        <f t="shared" si="745"/>
        <v>0</v>
      </c>
      <c r="W2494" s="1">
        <f t="shared" si="746"/>
        <v>0</v>
      </c>
      <c r="X2494" s="1">
        <f t="shared" si="747"/>
        <v>1</v>
      </c>
      <c r="Y2494" s="1">
        <f t="shared" si="748"/>
        <v>0</v>
      </c>
      <c r="AB2494" s="1">
        <f t="shared" si="749"/>
        <v>0</v>
      </c>
      <c r="AC2494" s="1">
        <f t="shared" si="750"/>
        <v>0</v>
      </c>
      <c r="AD2494" s="1">
        <f t="shared" si="751"/>
        <v>1</v>
      </c>
      <c r="AE2494" s="1">
        <f t="shared" si="752"/>
        <v>0</v>
      </c>
    </row>
    <row r="2495" spans="1:31" x14ac:dyDescent="0.25">
      <c r="A2495">
        <v>1</v>
      </c>
      <c r="B2495">
        <v>67.5</v>
      </c>
      <c r="C2495">
        <v>13.4</v>
      </c>
      <c r="D2495">
        <v>700</v>
      </c>
      <c r="E2495">
        <v>1</v>
      </c>
      <c r="F2495" t="str">
        <f t="shared" si="734"/>
        <v/>
      </c>
      <c r="G2495">
        <f t="shared" si="735"/>
        <v>0.83199999999999996</v>
      </c>
      <c r="H2495" t="str">
        <f t="shared" si="736"/>
        <v/>
      </c>
      <c r="I2495" s="1">
        <f t="shared" si="737"/>
        <v>0.83199999999999996</v>
      </c>
      <c r="K2495" s="1">
        <f t="shared" si="738"/>
        <v>0</v>
      </c>
      <c r="L2495" s="1">
        <f t="shared" si="739"/>
        <v>1</v>
      </c>
      <c r="M2495" s="1">
        <f t="shared" si="740"/>
        <v>1</v>
      </c>
      <c r="P2495" s="1">
        <f t="shared" si="741"/>
        <v>0</v>
      </c>
      <c r="Q2495" s="1">
        <f t="shared" si="742"/>
        <v>0</v>
      </c>
      <c r="R2495" s="1">
        <f t="shared" si="743"/>
        <v>1</v>
      </c>
      <c r="S2495" s="1">
        <f t="shared" si="744"/>
        <v>0</v>
      </c>
      <c r="V2495" s="1">
        <f t="shared" si="745"/>
        <v>1</v>
      </c>
      <c r="W2495" s="1">
        <f t="shared" si="746"/>
        <v>0</v>
      </c>
      <c r="X2495" s="1">
        <f t="shared" si="747"/>
        <v>0</v>
      </c>
      <c r="Y2495" s="1">
        <f t="shared" si="748"/>
        <v>0</v>
      </c>
      <c r="AB2495" s="1">
        <f t="shared" si="749"/>
        <v>1</v>
      </c>
      <c r="AC2495" s="1">
        <f t="shared" si="750"/>
        <v>0</v>
      </c>
      <c r="AD2495" s="1">
        <f t="shared" si="751"/>
        <v>0</v>
      </c>
      <c r="AE2495" s="1">
        <f t="shared" si="752"/>
        <v>0</v>
      </c>
    </row>
    <row r="2496" spans="1:31" x14ac:dyDescent="0.25">
      <c r="A2496">
        <v>1</v>
      </c>
      <c r="B2496">
        <v>60</v>
      </c>
      <c r="C2496">
        <v>17.440000000000001</v>
      </c>
      <c r="D2496">
        <v>660</v>
      </c>
      <c r="E2496">
        <v>1</v>
      </c>
      <c r="F2496" t="str">
        <f t="shared" si="734"/>
        <v/>
      </c>
      <c r="G2496">
        <f t="shared" si="735"/>
        <v>0.745</v>
      </c>
      <c r="H2496" t="str">
        <f t="shared" si="736"/>
        <v/>
      </c>
      <c r="I2496" s="1">
        <f t="shared" si="737"/>
        <v>0.745</v>
      </c>
      <c r="K2496" s="1">
        <f t="shared" si="738"/>
        <v>0</v>
      </c>
      <c r="L2496" s="1">
        <f t="shared" si="739"/>
        <v>0</v>
      </c>
      <c r="M2496" s="1">
        <f t="shared" si="740"/>
        <v>0</v>
      </c>
      <c r="P2496" s="1">
        <f t="shared" si="741"/>
        <v>0</v>
      </c>
      <c r="Q2496" s="1">
        <f t="shared" si="742"/>
        <v>0</v>
      </c>
      <c r="R2496" s="1">
        <f t="shared" si="743"/>
        <v>1</v>
      </c>
      <c r="S2496" s="1">
        <f t="shared" si="744"/>
        <v>0</v>
      </c>
      <c r="V2496" s="1">
        <f t="shared" si="745"/>
        <v>0</v>
      </c>
      <c r="W2496" s="1">
        <f t="shared" si="746"/>
        <v>0</v>
      </c>
      <c r="X2496" s="1">
        <f t="shared" si="747"/>
        <v>1</v>
      </c>
      <c r="Y2496" s="1">
        <f t="shared" si="748"/>
        <v>0</v>
      </c>
      <c r="AB2496" s="1">
        <f t="shared" si="749"/>
        <v>0</v>
      </c>
      <c r="AC2496" s="1">
        <f t="shared" si="750"/>
        <v>0</v>
      </c>
      <c r="AD2496" s="1">
        <f t="shared" si="751"/>
        <v>1</v>
      </c>
      <c r="AE2496" s="1">
        <f t="shared" si="752"/>
        <v>0</v>
      </c>
    </row>
    <row r="2497" spans="1:31" x14ac:dyDescent="0.25">
      <c r="A2497">
        <v>1</v>
      </c>
      <c r="B2497">
        <v>68</v>
      </c>
      <c r="C2497">
        <v>10.88</v>
      </c>
      <c r="D2497">
        <v>680</v>
      </c>
      <c r="E2497">
        <v>1</v>
      </c>
      <c r="F2497" t="str">
        <f t="shared" si="734"/>
        <v/>
      </c>
      <c r="G2497">
        <f t="shared" si="735"/>
        <v>0.83199999999999996</v>
      </c>
      <c r="H2497" t="str">
        <f t="shared" si="736"/>
        <v/>
      </c>
      <c r="I2497" s="1">
        <f t="shared" si="737"/>
        <v>0.83199999999999996</v>
      </c>
      <c r="K2497" s="1">
        <f t="shared" si="738"/>
        <v>0</v>
      </c>
      <c r="L2497" s="1">
        <f t="shared" si="739"/>
        <v>1</v>
      </c>
      <c r="M2497" s="1">
        <f t="shared" si="740"/>
        <v>1</v>
      </c>
      <c r="P2497" s="1">
        <f t="shared" si="741"/>
        <v>0</v>
      </c>
      <c r="Q2497" s="1">
        <f t="shared" si="742"/>
        <v>0</v>
      </c>
      <c r="R2497" s="1">
        <f t="shared" si="743"/>
        <v>1</v>
      </c>
      <c r="S2497" s="1">
        <f t="shared" si="744"/>
        <v>0</v>
      </c>
      <c r="V2497" s="1">
        <f t="shared" si="745"/>
        <v>1</v>
      </c>
      <c r="W2497" s="1">
        <f t="shared" si="746"/>
        <v>0</v>
      </c>
      <c r="X2497" s="1">
        <f t="shared" si="747"/>
        <v>0</v>
      </c>
      <c r="Y2497" s="1">
        <f t="shared" si="748"/>
        <v>0</v>
      </c>
      <c r="AB2497" s="1">
        <f t="shared" si="749"/>
        <v>1</v>
      </c>
      <c r="AC2497" s="1">
        <f t="shared" si="750"/>
        <v>0</v>
      </c>
      <c r="AD2497" s="1">
        <f t="shared" si="751"/>
        <v>0</v>
      </c>
      <c r="AE2497" s="1">
        <f t="shared" si="752"/>
        <v>0</v>
      </c>
    </row>
    <row r="2498" spans="1:31" x14ac:dyDescent="0.25">
      <c r="A2498">
        <v>1</v>
      </c>
      <c r="B2498">
        <v>39</v>
      </c>
      <c r="C2498">
        <v>26.25</v>
      </c>
      <c r="D2498">
        <v>670</v>
      </c>
      <c r="E2498">
        <v>1</v>
      </c>
      <c r="F2498" t="str">
        <f t="shared" si="734"/>
        <v/>
      </c>
      <c r="G2498">
        <f t="shared" si="735"/>
        <v>0.745</v>
      </c>
      <c r="H2498" t="str">
        <f t="shared" si="736"/>
        <v/>
      </c>
      <c r="I2498" s="1">
        <f t="shared" si="737"/>
        <v>0.745</v>
      </c>
      <c r="K2498" s="1">
        <f t="shared" si="738"/>
        <v>0</v>
      </c>
      <c r="L2498" s="1">
        <f t="shared" si="739"/>
        <v>0</v>
      </c>
      <c r="M2498" s="1">
        <f t="shared" si="740"/>
        <v>0</v>
      </c>
      <c r="P2498" s="1">
        <f t="shared" si="741"/>
        <v>0</v>
      </c>
      <c r="Q2498" s="1">
        <f t="shared" si="742"/>
        <v>0</v>
      </c>
      <c r="R2498" s="1">
        <f t="shared" si="743"/>
        <v>1</v>
      </c>
      <c r="S2498" s="1">
        <f t="shared" si="744"/>
        <v>0</v>
      </c>
      <c r="V2498" s="1">
        <f t="shared" si="745"/>
        <v>0</v>
      </c>
      <c r="W2498" s="1">
        <f t="shared" si="746"/>
        <v>0</v>
      </c>
      <c r="X2498" s="1">
        <f t="shared" si="747"/>
        <v>1</v>
      </c>
      <c r="Y2498" s="1">
        <f t="shared" si="748"/>
        <v>0</v>
      </c>
      <c r="AB2498" s="1">
        <f t="shared" si="749"/>
        <v>0</v>
      </c>
      <c r="AC2498" s="1">
        <f t="shared" si="750"/>
        <v>0</v>
      </c>
      <c r="AD2498" s="1">
        <f t="shared" si="751"/>
        <v>1</v>
      </c>
      <c r="AE2498" s="1">
        <f t="shared" si="752"/>
        <v>0</v>
      </c>
    </row>
    <row r="2499" spans="1:31" x14ac:dyDescent="0.25">
      <c r="A2499">
        <v>0</v>
      </c>
      <c r="B2499">
        <v>38</v>
      </c>
      <c r="C2499">
        <v>29.31</v>
      </c>
      <c r="D2499">
        <v>705</v>
      </c>
      <c r="E2499">
        <v>1</v>
      </c>
      <c r="F2499" t="str">
        <f t="shared" si="734"/>
        <v/>
      </c>
      <c r="G2499">
        <f t="shared" si="735"/>
        <v>0.81200000000000006</v>
      </c>
      <c r="H2499" t="str">
        <f t="shared" si="736"/>
        <v/>
      </c>
      <c r="I2499" s="1">
        <f t="shared" si="737"/>
        <v>0.81200000000000006</v>
      </c>
      <c r="K2499" s="1">
        <f t="shared" si="738"/>
        <v>0</v>
      </c>
      <c r="L2499" s="1">
        <f t="shared" si="739"/>
        <v>1</v>
      </c>
      <c r="M2499" s="1">
        <f t="shared" si="740"/>
        <v>1</v>
      </c>
      <c r="P2499" s="1">
        <f t="shared" si="741"/>
        <v>0</v>
      </c>
      <c r="Q2499" s="1">
        <f t="shared" si="742"/>
        <v>0</v>
      </c>
      <c r="R2499" s="1">
        <f t="shared" si="743"/>
        <v>1</v>
      </c>
      <c r="S2499" s="1">
        <f t="shared" si="744"/>
        <v>0</v>
      </c>
      <c r="V2499" s="1">
        <f t="shared" si="745"/>
        <v>1</v>
      </c>
      <c r="W2499" s="1">
        <f t="shared" si="746"/>
        <v>0</v>
      </c>
      <c r="X2499" s="1">
        <f t="shared" si="747"/>
        <v>0</v>
      </c>
      <c r="Y2499" s="1">
        <f t="shared" si="748"/>
        <v>0</v>
      </c>
      <c r="AB2499" s="1">
        <f t="shared" si="749"/>
        <v>1</v>
      </c>
      <c r="AC2499" s="1">
        <f t="shared" si="750"/>
        <v>0</v>
      </c>
      <c r="AD2499" s="1">
        <f t="shared" si="751"/>
        <v>0</v>
      </c>
      <c r="AE2499" s="1">
        <f t="shared" si="752"/>
        <v>0</v>
      </c>
    </row>
    <row r="2500" spans="1:31" x14ac:dyDescent="0.25">
      <c r="A2500">
        <v>0</v>
      </c>
      <c r="B2500">
        <v>60</v>
      </c>
      <c r="C2500">
        <v>8.5</v>
      </c>
      <c r="D2500">
        <v>665</v>
      </c>
      <c r="E2500">
        <v>1</v>
      </c>
      <c r="F2500" t="str">
        <f t="shared" ref="F2500:F2563" si="753">IF(D2500&gt;717.5,IF(B2500&gt;48.75,IF(C2500&gt;21.885,0.9,0.936),0.853),"")</f>
        <v/>
      </c>
      <c r="G2500">
        <f t="shared" ref="G2500:G2563" si="754">IF(D2500&lt;=717.5,IF(B2500&lt;=85.202,IF(C2500&gt;16.545,IF(D2500&gt;687.5,0.812,0.745),IF(B2500&gt;32.802,0.832,0.725)),""),"")</f>
        <v>0.83199999999999996</v>
      </c>
      <c r="H2500" t="str">
        <f t="shared" ref="H2500:H2563" si="755">IF(D2500&lt;=717.5,IF(B2500&gt;85.202,IF(C2500&gt;25.055,0.784,IF(D2500&gt;677.5,0.892,0.852)),""),"")</f>
        <v/>
      </c>
      <c r="I2500" s="1">
        <f t="shared" ref="I2500:I2563" si="756">SUM(F2500:H2500)</f>
        <v>0.83199999999999996</v>
      </c>
      <c r="K2500" s="1">
        <f t="shared" si="738"/>
        <v>0</v>
      </c>
      <c r="L2500" s="1">
        <f t="shared" si="739"/>
        <v>1</v>
      </c>
      <c r="M2500" s="1">
        <f t="shared" si="740"/>
        <v>1</v>
      </c>
      <c r="P2500" s="1">
        <f t="shared" si="741"/>
        <v>0</v>
      </c>
      <c r="Q2500" s="1">
        <f t="shared" si="742"/>
        <v>0</v>
      </c>
      <c r="R2500" s="1">
        <f t="shared" si="743"/>
        <v>1</v>
      </c>
      <c r="S2500" s="1">
        <f t="shared" si="744"/>
        <v>0</v>
      </c>
      <c r="V2500" s="1">
        <f t="shared" si="745"/>
        <v>1</v>
      </c>
      <c r="W2500" s="1">
        <f t="shared" si="746"/>
        <v>0</v>
      </c>
      <c r="X2500" s="1">
        <f t="shared" si="747"/>
        <v>0</v>
      </c>
      <c r="Y2500" s="1">
        <f t="shared" si="748"/>
        <v>0</v>
      </c>
      <c r="AB2500" s="1">
        <f t="shared" si="749"/>
        <v>1</v>
      </c>
      <c r="AC2500" s="1">
        <f t="shared" si="750"/>
        <v>0</v>
      </c>
      <c r="AD2500" s="1">
        <f t="shared" si="751"/>
        <v>0</v>
      </c>
      <c r="AE2500" s="1">
        <f t="shared" si="752"/>
        <v>0</v>
      </c>
    </row>
    <row r="2501" spans="1:31" x14ac:dyDescent="0.25">
      <c r="A2501">
        <v>0</v>
      </c>
      <c r="B2501">
        <v>69</v>
      </c>
      <c r="C2501">
        <v>26.99</v>
      </c>
      <c r="D2501">
        <v>705</v>
      </c>
      <c r="E2501">
        <v>1</v>
      </c>
      <c r="F2501" t="str">
        <f t="shared" si="753"/>
        <v/>
      </c>
      <c r="G2501">
        <f t="shared" si="754"/>
        <v>0.81200000000000006</v>
      </c>
      <c r="H2501" t="str">
        <f t="shared" si="755"/>
        <v/>
      </c>
      <c r="I2501" s="1">
        <f t="shared" si="756"/>
        <v>0.81200000000000006</v>
      </c>
      <c r="K2501" s="1">
        <f t="shared" si="738"/>
        <v>0</v>
      </c>
      <c r="L2501" s="1">
        <f t="shared" si="739"/>
        <v>1</v>
      </c>
      <c r="M2501" s="1">
        <f t="shared" si="740"/>
        <v>1</v>
      </c>
      <c r="P2501" s="1">
        <f t="shared" si="741"/>
        <v>0</v>
      </c>
      <c r="Q2501" s="1">
        <f t="shared" si="742"/>
        <v>0</v>
      </c>
      <c r="R2501" s="1">
        <f t="shared" si="743"/>
        <v>1</v>
      </c>
      <c r="S2501" s="1">
        <f t="shared" si="744"/>
        <v>0</v>
      </c>
      <c r="V2501" s="1">
        <f t="shared" si="745"/>
        <v>1</v>
      </c>
      <c r="W2501" s="1">
        <f t="shared" si="746"/>
        <v>0</v>
      </c>
      <c r="X2501" s="1">
        <f t="shared" si="747"/>
        <v>0</v>
      </c>
      <c r="Y2501" s="1">
        <f t="shared" si="748"/>
        <v>0</v>
      </c>
      <c r="AB2501" s="1">
        <f t="shared" si="749"/>
        <v>1</v>
      </c>
      <c r="AC2501" s="1">
        <f t="shared" si="750"/>
        <v>0</v>
      </c>
      <c r="AD2501" s="1">
        <f t="shared" si="751"/>
        <v>0</v>
      </c>
      <c r="AE2501" s="1">
        <f t="shared" si="752"/>
        <v>0</v>
      </c>
    </row>
    <row r="2502" spans="1:31" x14ac:dyDescent="0.25">
      <c r="A2502">
        <v>1</v>
      </c>
      <c r="B2502">
        <v>104</v>
      </c>
      <c r="C2502">
        <v>9.83</v>
      </c>
      <c r="D2502">
        <v>670</v>
      </c>
      <c r="E2502">
        <v>1</v>
      </c>
      <c r="F2502" t="str">
        <f t="shared" si="753"/>
        <v/>
      </c>
      <c r="G2502" t="str">
        <f t="shared" si="754"/>
        <v/>
      </c>
      <c r="H2502">
        <f t="shared" si="755"/>
        <v>0.85199999999999998</v>
      </c>
      <c r="I2502" s="1">
        <f t="shared" si="756"/>
        <v>0.85199999999999998</v>
      </c>
      <c r="K2502" s="1">
        <f t="shared" si="738"/>
        <v>1</v>
      </c>
      <c r="L2502" s="1">
        <f t="shared" si="739"/>
        <v>1</v>
      </c>
      <c r="M2502" s="1">
        <f t="shared" si="740"/>
        <v>1</v>
      </c>
      <c r="P2502" s="1">
        <f t="shared" si="741"/>
        <v>1</v>
      </c>
      <c r="Q2502" s="1">
        <f t="shared" si="742"/>
        <v>0</v>
      </c>
      <c r="R2502" s="1">
        <f t="shared" si="743"/>
        <v>0</v>
      </c>
      <c r="S2502" s="1">
        <f t="shared" si="744"/>
        <v>0</v>
      </c>
      <c r="V2502" s="1">
        <f t="shared" si="745"/>
        <v>1</v>
      </c>
      <c r="W2502" s="1">
        <f t="shared" si="746"/>
        <v>0</v>
      </c>
      <c r="X2502" s="1">
        <f t="shared" si="747"/>
        <v>0</v>
      </c>
      <c r="Y2502" s="1">
        <f t="shared" si="748"/>
        <v>0</v>
      </c>
      <c r="AB2502" s="1">
        <f t="shared" si="749"/>
        <v>1</v>
      </c>
      <c r="AC2502" s="1">
        <f t="shared" si="750"/>
        <v>0</v>
      </c>
      <c r="AD2502" s="1">
        <f t="shared" si="751"/>
        <v>0</v>
      </c>
      <c r="AE2502" s="1">
        <f t="shared" si="752"/>
        <v>0</v>
      </c>
    </row>
    <row r="2503" spans="1:31" x14ac:dyDescent="0.25">
      <c r="A2503">
        <v>0</v>
      </c>
      <c r="B2503">
        <v>65</v>
      </c>
      <c r="C2503">
        <v>2.5499999999999998</v>
      </c>
      <c r="D2503">
        <v>735</v>
      </c>
      <c r="E2503">
        <v>1</v>
      </c>
      <c r="F2503">
        <f t="shared" si="753"/>
        <v>0.93600000000000005</v>
      </c>
      <c r="G2503" t="str">
        <f t="shared" si="754"/>
        <v/>
      </c>
      <c r="H2503" t="str">
        <f t="shared" si="755"/>
        <v/>
      </c>
      <c r="I2503" s="1">
        <f t="shared" si="756"/>
        <v>0.93600000000000005</v>
      </c>
      <c r="K2503" s="1">
        <f t="shared" si="738"/>
        <v>1</v>
      </c>
      <c r="L2503" s="1">
        <f t="shared" si="739"/>
        <v>1</v>
      </c>
      <c r="M2503" s="1">
        <f t="shared" si="740"/>
        <v>1</v>
      </c>
      <c r="P2503" s="1">
        <f t="shared" si="741"/>
        <v>1</v>
      </c>
      <c r="Q2503" s="1">
        <f t="shared" si="742"/>
        <v>0</v>
      </c>
      <c r="R2503" s="1">
        <f t="shared" si="743"/>
        <v>0</v>
      </c>
      <c r="S2503" s="1">
        <f t="shared" si="744"/>
        <v>0</v>
      </c>
      <c r="V2503" s="1">
        <f t="shared" si="745"/>
        <v>1</v>
      </c>
      <c r="W2503" s="1">
        <f t="shared" si="746"/>
        <v>0</v>
      </c>
      <c r="X2503" s="1">
        <f t="shared" si="747"/>
        <v>0</v>
      </c>
      <c r="Y2503" s="1">
        <f t="shared" si="748"/>
        <v>0</v>
      </c>
      <c r="AB2503" s="1">
        <f t="shared" si="749"/>
        <v>1</v>
      </c>
      <c r="AC2503" s="1">
        <f t="shared" si="750"/>
        <v>0</v>
      </c>
      <c r="AD2503" s="1">
        <f t="shared" si="751"/>
        <v>0</v>
      </c>
      <c r="AE2503" s="1">
        <f t="shared" si="752"/>
        <v>0</v>
      </c>
    </row>
    <row r="2504" spans="1:31" x14ac:dyDescent="0.25">
      <c r="A2504">
        <v>0</v>
      </c>
      <c r="B2504">
        <v>85</v>
      </c>
      <c r="C2504">
        <v>11</v>
      </c>
      <c r="D2504">
        <v>695</v>
      </c>
      <c r="E2504">
        <v>1</v>
      </c>
      <c r="F2504" t="str">
        <f t="shared" si="753"/>
        <v/>
      </c>
      <c r="G2504">
        <f t="shared" si="754"/>
        <v>0.83199999999999996</v>
      </c>
      <c r="H2504" t="str">
        <f t="shared" si="755"/>
        <v/>
      </c>
      <c r="I2504" s="1">
        <f t="shared" si="756"/>
        <v>0.83199999999999996</v>
      </c>
      <c r="K2504" s="1">
        <f t="shared" ref="K2504:K2567" si="757">IF($D2504&gt;717.5,1,IF(AND(B2504&gt;85.202,C2504&lt;25.055),1,0))</f>
        <v>0</v>
      </c>
      <c r="L2504" s="1">
        <f t="shared" ref="L2504:L2567" si="758">IF(M2504=0,0,IF(AND(D2504&lt;717.5,B2504&gt;85.202,C2504&gt;25.055),0,1))</f>
        <v>1</v>
      </c>
      <c r="M2504" s="1">
        <f t="shared" ref="M2504:M2567" si="759">IF(AND(B2504&lt;85.202,C2504&gt;16.545,D2504&lt;687.5),0,IF(AND(B2504&lt;32.802,C2504&lt;16.545,D2504&lt;717.5),0,1))</f>
        <v>1</v>
      </c>
      <c r="P2504" s="1">
        <f t="shared" ref="P2504:P2567" si="760">IF($K2504=1, IF($E2504=1,1,0),0)</f>
        <v>0</v>
      </c>
      <c r="Q2504" s="1">
        <f t="shared" ref="Q2504:Q2567" si="761">IF($K2504=1, IF($E2504=0,1,0),0)</f>
        <v>0</v>
      </c>
      <c r="R2504" s="1">
        <f t="shared" ref="R2504:R2567" si="762">IF($K2504=0, IF($E2504=1,1,0),0)</f>
        <v>1</v>
      </c>
      <c r="S2504" s="1">
        <f t="shared" ref="S2504:S2567" si="763">IF($K2504=0, IF($E2504=0,1,0),0)</f>
        <v>0</v>
      </c>
      <c r="V2504" s="1">
        <f t="shared" ref="V2504:V2567" si="764">IF($L2504=1, IF($E2504=1,1,0),0)</f>
        <v>1</v>
      </c>
      <c r="W2504" s="1">
        <f t="shared" ref="W2504:W2567" si="765">IF($L2504=1, IF($E2504=0,1,0),0)</f>
        <v>0</v>
      </c>
      <c r="X2504" s="1">
        <f t="shared" ref="X2504:X2567" si="766">IF($L2504=0, IF($E2504=1,1,0),0)</f>
        <v>0</v>
      </c>
      <c r="Y2504" s="1">
        <f t="shared" ref="Y2504:Y2567" si="767">IF($L2504=0, IF($E2504=0,1,0),0)</f>
        <v>0</v>
      </c>
      <c r="AB2504" s="1">
        <f t="shared" ref="AB2504:AB2567" si="768">IF($M2504=1, IF($E2504=1,1,0),0)</f>
        <v>1</v>
      </c>
      <c r="AC2504" s="1">
        <f t="shared" ref="AC2504:AC2567" si="769">IF($M2504=1, IF($E2504=0,1,0),0)</f>
        <v>0</v>
      </c>
      <c r="AD2504" s="1">
        <f t="shared" ref="AD2504:AD2567" si="770">IF($M2504=0, IF($E2504=1,1,0),0)</f>
        <v>0</v>
      </c>
      <c r="AE2504" s="1">
        <f t="shared" ref="AE2504:AE2567" si="771">IF($M2504=0, IF($E2504=0,1,0),0)</f>
        <v>0</v>
      </c>
    </row>
    <row r="2505" spans="1:31" x14ac:dyDescent="0.25">
      <c r="A2505">
        <v>1</v>
      </c>
      <c r="B2505">
        <v>140</v>
      </c>
      <c r="C2505">
        <v>25.18</v>
      </c>
      <c r="D2505">
        <v>745</v>
      </c>
      <c r="E2505">
        <v>1</v>
      </c>
      <c r="F2505">
        <f t="shared" si="753"/>
        <v>0.9</v>
      </c>
      <c r="G2505" t="str">
        <f t="shared" si="754"/>
        <v/>
      </c>
      <c r="H2505" t="str">
        <f t="shared" si="755"/>
        <v/>
      </c>
      <c r="I2505" s="1">
        <f t="shared" si="756"/>
        <v>0.9</v>
      </c>
      <c r="K2505" s="1">
        <f t="shared" si="757"/>
        <v>1</v>
      </c>
      <c r="L2505" s="1">
        <f t="shared" si="758"/>
        <v>1</v>
      </c>
      <c r="M2505" s="1">
        <f t="shared" si="759"/>
        <v>1</v>
      </c>
      <c r="P2505" s="1">
        <f t="shared" si="760"/>
        <v>1</v>
      </c>
      <c r="Q2505" s="1">
        <f t="shared" si="761"/>
        <v>0</v>
      </c>
      <c r="R2505" s="1">
        <f t="shared" si="762"/>
        <v>0</v>
      </c>
      <c r="S2505" s="1">
        <f t="shared" si="763"/>
        <v>0</v>
      </c>
      <c r="V2505" s="1">
        <f t="shared" si="764"/>
        <v>1</v>
      </c>
      <c r="W2505" s="1">
        <f t="shared" si="765"/>
        <v>0</v>
      </c>
      <c r="X2505" s="1">
        <f t="shared" si="766"/>
        <v>0</v>
      </c>
      <c r="Y2505" s="1">
        <f t="shared" si="767"/>
        <v>0</v>
      </c>
      <c r="AB2505" s="1">
        <f t="shared" si="768"/>
        <v>1</v>
      </c>
      <c r="AC2505" s="1">
        <f t="shared" si="769"/>
        <v>0</v>
      </c>
      <c r="AD2505" s="1">
        <f t="shared" si="770"/>
        <v>0</v>
      </c>
      <c r="AE2505" s="1">
        <f t="shared" si="771"/>
        <v>0</v>
      </c>
    </row>
    <row r="2506" spans="1:31" x14ac:dyDescent="0.25">
      <c r="A2506">
        <v>0</v>
      </c>
      <c r="B2506">
        <v>72</v>
      </c>
      <c r="C2506">
        <v>23.73</v>
      </c>
      <c r="D2506">
        <v>660</v>
      </c>
      <c r="E2506">
        <v>1</v>
      </c>
      <c r="F2506" t="str">
        <f t="shared" si="753"/>
        <v/>
      </c>
      <c r="G2506">
        <f t="shared" si="754"/>
        <v>0.745</v>
      </c>
      <c r="H2506" t="str">
        <f t="shared" si="755"/>
        <v/>
      </c>
      <c r="I2506" s="1">
        <f t="shared" si="756"/>
        <v>0.745</v>
      </c>
      <c r="K2506" s="1">
        <f t="shared" si="757"/>
        <v>0</v>
      </c>
      <c r="L2506" s="1">
        <f t="shared" si="758"/>
        <v>0</v>
      </c>
      <c r="M2506" s="1">
        <f t="shared" si="759"/>
        <v>0</v>
      </c>
      <c r="P2506" s="1">
        <f t="shared" si="760"/>
        <v>0</v>
      </c>
      <c r="Q2506" s="1">
        <f t="shared" si="761"/>
        <v>0</v>
      </c>
      <c r="R2506" s="1">
        <f t="shared" si="762"/>
        <v>1</v>
      </c>
      <c r="S2506" s="1">
        <f t="shared" si="763"/>
        <v>0</v>
      </c>
      <c r="V2506" s="1">
        <f t="shared" si="764"/>
        <v>0</v>
      </c>
      <c r="W2506" s="1">
        <f t="shared" si="765"/>
        <v>0</v>
      </c>
      <c r="X2506" s="1">
        <f t="shared" si="766"/>
        <v>1</v>
      </c>
      <c r="Y2506" s="1">
        <f t="shared" si="767"/>
        <v>0</v>
      </c>
      <c r="AB2506" s="1">
        <f t="shared" si="768"/>
        <v>0</v>
      </c>
      <c r="AC2506" s="1">
        <f t="shared" si="769"/>
        <v>0</v>
      </c>
      <c r="AD2506" s="1">
        <f t="shared" si="770"/>
        <v>1</v>
      </c>
      <c r="AE2506" s="1">
        <f t="shared" si="771"/>
        <v>0</v>
      </c>
    </row>
    <row r="2507" spans="1:31" x14ac:dyDescent="0.25">
      <c r="A2507">
        <v>0</v>
      </c>
      <c r="B2507">
        <v>55</v>
      </c>
      <c r="C2507">
        <v>18.440000000000001</v>
      </c>
      <c r="D2507">
        <v>710</v>
      </c>
      <c r="E2507">
        <v>1</v>
      </c>
      <c r="F2507" t="str">
        <f t="shared" si="753"/>
        <v/>
      </c>
      <c r="G2507">
        <f t="shared" si="754"/>
        <v>0.81200000000000006</v>
      </c>
      <c r="H2507" t="str">
        <f t="shared" si="755"/>
        <v/>
      </c>
      <c r="I2507" s="1">
        <f t="shared" si="756"/>
        <v>0.81200000000000006</v>
      </c>
      <c r="K2507" s="1">
        <f t="shared" si="757"/>
        <v>0</v>
      </c>
      <c r="L2507" s="1">
        <f t="shared" si="758"/>
        <v>1</v>
      </c>
      <c r="M2507" s="1">
        <f t="shared" si="759"/>
        <v>1</v>
      </c>
      <c r="P2507" s="1">
        <f t="shared" si="760"/>
        <v>0</v>
      </c>
      <c r="Q2507" s="1">
        <f t="shared" si="761"/>
        <v>0</v>
      </c>
      <c r="R2507" s="1">
        <f t="shared" si="762"/>
        <v>1</v>
      </c>
      <c r="S2507" s="1">
        <f t="shared" si="763"/>
        <v>0</v>
      </c>
      <c r="V2507" s="1">
        <f t="shared" si="764"/>
        <v>1</v>
      </c>
      <c r="W2507" s="1">
        <f t="shared" si="765"/>
        <v>0</v>
      </c>
      <c r="X2507" s="1">
        <f t="shared" si="766"/>
        <v>0</v>
      </c>
      <c r="Y2507" s="1">
        <f t="shared" si="767"/>
        <v>0</v>
      </c>
      <c r="AB2507" s="1">
        <f t="shared" si="768"/>
        <v>1</v>
      </c>
      <c r="AC2507" s="1">
        <f t="shared" si="769"/>
        <v>0</v>
      </c>
      <c r="AD2507" s="1">
        <f t="shared" si="770"/>
        <v>0</v>
      </c>
      <c r="AE2507" s="1">
        <f t="shared" si="771"/>
        <v>0</v>
      </c>
    </row>
    <row r="2508" spans="1:31" x14ac:dyDescent="0.25">
      <c r="A2508">
        <v>1</v>
      </c>
      <c r="B2508">
        <v>60</v>
      </c>
      <c r="C2508">
        <v>8.26</v>
      </c>
      <c r="D2508">
        <v>670</v>
      </c>
      <c r="E2508">
        <v>1</v>
      </c>
      <c r="F2508" t="str">
        <f t="shared" si="753"/>
        <v/>
      </c>
      <c r="G2508">
        <f t="shared" si="754"/>
        <v>0.83199999999999996</v>
      </c>
      <c r="H2508" t="str">
        <f t="shared" si="755"/>
        <v/>
      </c>
      <c r="I2508" s="1">
        <f t="shared" si="756"/>
        <v>0.83199999999999996</v>
      </c>
      <c r="K2508" s="1">
        <f t="shared" si="757"/>
        <v>0</v>
      </c>
      <c r="L2508" s="1">
        <f t="shared" si="758"/>
        <v>1</v>
      </c>
      <c r="M2508" s="1">
        <f t="shared" si="759"/>
        <v>1</v>
      </c>
      <c r="P2508" s="1">
        <f t="shared" si="760"/>
        <v>0</v>
      </c>
      <c r="Q2508" s="1">
        <f t="shared" si="761"/>
        <v>0</v>
      </c>
      <c r="R2508" s="1">
        <f t="shared" si="762"/>
        <v>1</v>
      </c>
      <c r="S2508" s="1">
        <f t="shared" si="763"/>
        <v>0</v>
      </c>
      <c r="V2508" s="1">
        <f t="shared" si="764"/>
        <v>1</v>
      </c>
      <c r="W2508" s="1">
        <f t="shared" si="765"/>
        <v>0</v>
      </c>
      <c r="X2508" s="1">
        <f t="shared" si="766"/>
        <v>0</v>
      </c>
      <c r="Y2508" s="1">
        <f t="shared" si="767"/>
        <v>0</v>
      </c>
      <c r="AB2508" s="1">
        <f t="shared" si="768"/>
        <v>1</v>
      </c>
      <c r="AC2508" s="1">
        <f t="shared" si="769"/>
        <v>0</v>
      </c>
      <c r="AD2508" s="1">
        <f t="shared" si="770"/>
        <v>0</v>
      </c>
      <c r="AE2508" s="1">
        <f t="shared" si="771"/>
        <v>0</v>
      </c>
    </row>
    <row r="2509" spans="1:31" x14ac:dyDescent="0.25">
      <c r="A2509">
        <v>0</v>
      </c>
      <c r="B2509">
        <v>95</v>
      </c>
      <c r="C2509">
        <v>18.43</v>
      </c>
      <c r="D2509">
        <v>720</v>
      </c>
      <c r="E2509">
        <v>1</v>
      </c>
      <c r="F2509">
        <f t="shared" si="753"/>
        <v>0.93600000000000005</v>
      </c>
      <c r="G2509" t="str">
        <f t="shared" si="754"/>
        <v/>
      </c>
      <c r="H2509" t="str">
        <f t="shared" si="755"/>
        <v/>
      </c>
      <c r="I2509" s="1">
        <f t="shared" si="756"/>
        <v>0.93600000000000005</v>
      </c>
      <c r="K2509" s="1">
        <f t="shared" si="757"/>
        <v>1</v>
      </c>
      <c r="L2509" s="1">
        <f t="shared" si="758"/>
        <v>1</v>
      </c>
      <c r="M2509" s="1">
        <f t="shared" si="759"/>
        <v>1</v>
      </c>
      <c r="P2509" s="1">
        <f t="shared" si="760"/>
        <v>1</v>
      </c>
      <c r="Q2509" s="1">
        <f t="shared" si="761"/>
        <v>0</v>
      </c>
      <c r="R2509" s="1">
        <f t="shared" si="762"/>
        <v>0</v>
      </c>
      <c r="S2509" s="1">
        <f t="shared" si="763"/>
        <v>0</v>
      </c>
      <c r="V2509" s="1">
        <f t="shared" si="764"/>
        <v>1</v>
      </c>
      <c r="W2509" s="1">
        <f t="shared" si="765"/>
        <v>0</v>
      </c>
      <c r="X2509" s="1">
        <f t="shared" si="766"/>
        <v>0</v>
      </c>
      <c r="Y2509" s="1">
        <f t="shared" si="767"/>
        <v>0</v>
      </c>
      <c r="AB2509" s="1">
        <f t="shared" si="768"/>
        <v>1</v>
      </c>
      <c r="AC2509" s="1">
        <f t="shared" si="769"/>
        <v>0</v>
      </c>
      <c r="AD2509" s="1">
        <f t="shared" si="770"/>
        <v>0</v>
      </c>
      <c r="AE2509" s="1">
        <f t="shared" si="771"/>
        <v>0</v>
      </c>
    </row>
    <row r="2510" spans="1:31" x14ac:dyDescent="0.25">
      <c r="A2510">
        <v>0</v>
      </c>
      <c r="B2510">
        <v>60</v>
      </c>
      <c r="C2510">
        <v>16.84</v>
      </c>
      <c r="D2510">
        <v>675</v>
      </c>
      <c r="E2510">
        <v>1</v>
      </c>
      <c r="F2510" t="str">
        <f t="shared" si="753"/>
        <v/>
      </c>
      <c r="G2510">
        <f t="shared" si="754"/>
        <v>0.745</v>
      </c>
      <c r="H2510" t="str">
        <f t="shared" si="755"/>
        <v/>
      </c>
      <c r="I2510" s="1">
        <f t="shared" si="756"/>
        <v>0.745</v>
      </c>
      <c r="K2510" s="1">
        <f t="shared" si="757"/>
        <v>0</v>
      </c>
      <c r="L2510" s="1">
        <f t="shared" si="758"/>
        <v>0</v>
      </c>
      <c r="M2510" s="1">
        <f t="shared" si="759"/>
        <v>0</v>
      </c>
      <c r="P2510" s="1">
        <f t="shared" si="760"/>
        <v>0</v>
      </c>
      <c r="Q2510" s="1">
        <f t="shared" si="761"/>
        <v>0</v>
      </c>
      <c r="R2510" s="1">
        <f t="shared" si="762"/>
        <v>1</v>
      </c>
      <c r="S2510" s="1">
        <f t="shared" si="763"/>
        <v>0</v>
      </c>
      <c r="V2510" s="1">
        <f t="shared" si="764"/>
        <v>0</v>
      </c>
      <c r="W2510" s="1">
        <f t="shared" si="765"/>
        <v>0</v>
      </c>
      <c r="X2510" s="1">
        <f t="shared" si="766"/>
        <v>1</v>
      </c>
      <c r="Y2510" s="1">
        <f t="shared" si="767"/>
        <v>0</v>
      </c>
      <c r="AB2510" s="1">
        <f t="shared" si="768"/>
        <v>0</v>
      </c>
      <c r="AC2510" s="1">
        <f t="shared" si="769"/>
        <v>0</v>
      </c>
      <c r="AD2510" s="1">
        <f t="shared" si="770"/>
        <v>1</v>
      </c>
      <c r="AE2510" s="1">
        <f t="shared" si="771"/>
        <v>0</v>
      </c>
    </row>
    <row r="2511" spans="1:31" x14ac:dyDescent="0.25">
      <c r="A2511">
        <v>1</v>
      </c>
      <c r="B2511">
        <v>150</v>
      </c>
      <c r="C2511">
        <v>25.42</v>
      </c>
      <c r="D2511">
        <v>715</v>
      </c>
      <c r="E2511">
        <v>1</v>
      </c>
      <c r="F2511" t="str">
        <f t="shared" si="753"/>
        <v/>
      </c>
      <c r="G2511" t="str">
        <f t="shared" si="754"/>
        <v/>
      </c>
      <c r="H2511">
        <f t="shared" si="755"/>
        <v>0.78400000000000003</v>
      </c>
      <c r="I2511" s="1">
        <f t="shared" si="756"/>
        <v>0.78400000000000003</v>
      </c>
      <c r="K2511" s="1">
        <f t="shared" si="757"/>
        <v>0</v>
      </c>
      <c r="L2511" s="1">
        <f t="shared" si="758"/>
        <v>0</v>
      </c>
      <c r="M2511" s="1">
        <f t="shared" si="759"/>
        <v>1</v>
      </c>
      <c r="P2511" s="1">
        <f t="shared" si="760"/>
        <v>0</v>
      </c>
      <c r="Q2511" s="1">
        <f t="shared" si="761"/>
        <v>0</v>
      </c>
      <c r="R2511" s="1">
        <f t="shared" si="762"/>
        <v>1</v>
      </c>
      <c r="S2511" s="1">
        <f t="shared" si="763"/>
        <v>0</v>
      </c>
      <c r="V2511" s="1">
        <f t="shared" si="764"/>
        <v>0</v>
      </c>
      <c r="W2511" s="1">
        <f t="shared" si="765"/>
        <v>0</v>
      </c>
      <c r="X2511" s="1">
        <f t="shared" si="766"/>
        <v>1</v>
      </c>
      <c r="Y2511" s="1">
        <f t="shared" si="767"/>
        <v>0</v>
      </c>
      <c r="AB2511" s="1">
        <f t="shared" si="768"/>
        <v>1</v>
      </c>
      <c r="AC2511" s="1">
        <f t="shared" si="769"/>
        <v>0</v>
      </c>
      <c r="AD2511" s="1">
        <f t="shared" si="770"/>
        <v>0</v>
      </c>
      <c r="AE2511" s="1">
        <f t="shared" si="771"/>
        <v>0</v>
      </c>
    </row>
    <row r="2512" spans="1:31" x14ac:dyDescent="0.25">
      <c r="A2512">
        <v>0</v>
      </c>
      <c r="B2512">
        <v>65</v>
      </c>
      <c r="C2512">
        <v>6.3</v>
      </c>
      <c r="D2512">
        <v>680</v>
      </c>
      <c r="E2512">
        <v>1</v>
      </c>
      <c r="F2512" t="str">
        <f t="shared" si="753"/>
        <v/>
      </c>
      <c r="G2512">
        <f t="shared" si="754"/>
        <v>0.83199999999999996</v>
      </c>
      <c r="H2512" t="str">
        <f t="shared" si="755"/>
        <v/>
      </c>
      <c r="I2512" s="1">
        <f t="shared" si="756"/>
        <v>0.83199999999999996</v>
      </c>
      <c r="K2512" s="1">
        <f t="shared" si="757"/>
        <v>0</v>
      </c>
      <c r="L2512" s="1">
        <f t="shared" si="758"/>
        <v>1</v>
      </c>
      <c r="M2512" s="1">
        <f t="shared" si="759"/>
        <v>1</v>
      </c>
      <c r="P2512" s="1">
        <f t="shared" si="760"/>
        <v>0</v>
      </c>
      <c r="Q2512" s="1">
        <f t="shared" si="761"/>
        <v>0</v>
      </c>
      <c r="R2512" s="1">
        <f t="shared" si="762"/>
        <v>1</v>
      </c>
      <c r="S2512" s="1">
        <f t="shared" si="763"/>
        <v>0</v>
      </c>
      <c r="V2512" s="1">
        <f t="shared" si="764"/>
        <v>1</v>
      </c>
      <c r="W2512" s="1">
        <f t="shared" si="765"/>
        <v>0</v>
      </c>
      <c r="X2512" s="1">
        <f t="shared" si="766"/>
        <v>0</v>
      </c>
      <c r="Y2512" s="1">
        <f t="shared" si="767"/>
        <v>0</v>
      </c>
      <c r="AB2512" s="1">
        <f t="shared" si="768"/>
        <v>1</v>
      </c>
      <c r="AC2512" s="1">
        <f t="shared" si="769"/>
        <v>0</v>
      </c>
      <c r="AD2512" s="1">
        <f t="shared" si="770"/>
        <v>0</v>
      </c>
      <c r="AE2512" s="1">
        <f t="shared" si="771"/>
        <v>0</v>
      </c>
    </row>
    <row r="2513" spans="1:31" x14ac:dyDescent="0.25">
      <c r="A2513">
        <v>0</v>
      </c>
      <c r="B2513">
        <v>30</v>
      </c>
      <c r="C2513">
        <v>20.41</v>
      </c>
      <c r="D2513">
        <v>685</v>
      </c>
      <c r="E2513">
        <v>1</v>
      </c>
      <c r="F2513" t="str">
        <f t="shared" si="753"/>
        <v/>
      </c>
      <c r="G2513">
        <f t="shared" si="754"/>
        <v>0.745</v>
      </c>
      <c r="H2513" t="str">
        <f t="shared" si="755"/>
        <v/>
      </c>
      <c r="I2513" s="1">
        <f t="shared" si="756"/>
        <v>0.745</v>
      </c>
      <c r="K2513" s="1">
        <f t="shared" si="757"/>
        <v>0</v>
      </c>
      <c r="L2513" s="1">
        <f t="shared" si="758"/>
        <v>0</v>
      </c>
      <c r="M2513" s="1">
        <f t="shared" si="759"/>
        <v>0</v>
      </c>
      <c r="P2513" s="1">
        <f t="shared" si="760"/>
        <v>0</v>
      </c>
      <c r="Q2513" s="1">
        <f t="shared" si="761"/>
        <v>0</v>
      </c>
      <c r="R2513" s="1">
        <f t="shared" si="762"/>
        <v>1</v>
      </c>
      <c r="S2513" s="1">
        <f t="shared" si="763"/>
        <v>0</v>
      </c>
      <c r="V2513" s="1">
        <f t="shared" si="764"/>
        <v>0</v>
      </c>
      <c r="W2513" s="1">
        <f t="shared" si="765"/>
        <v>0</v>
      </c>
      <c r="X2513" s="1">
        <f t="shared" si="766"/>
        <v>1</v>
      </c>
      <c r="Y2513" s="1">
        <f t="shared" si="767"/>
        <v>0</v>
      </c>
      <c r="AB2513" s="1">
        <f t="shared" si="768"/>
        <v>0</v>
      </c>
      <c r="AC2513" s="1">
        <f t="shared" si="769"/>
        <v>0</v>
      </c>
      <c r="AD2513" s="1">
        <f t="shared" si="770"/>
        <v>1</v>
      </c>
      <c r="AE2513" s="1">
        <f t="shared" si="771"/>
        <v>0</v>
      </c>
    </row>
    <row r="2514" spans="1:31" x14ac:dyDescent="0.25">
      <c r="A2514">
        <v>1</v>
      </c>
      <c r="B2514">
        <v>72</v>
      </c>
      <c r="C2514">
        <v>29</v>
      </c>
      <c r="D2514">
        <v>690</v>
      </c>
      <c r="E2514">
        <v>1</v>
      </c>
      <c r="F2514" t="str">
        <f t="shared" si="753"/>
        <v/>
      </c>
      <c r="G2514">
        <f t="shared" si="754"/>
        <v>0.81200000000000006</v>
      </c>
      <c r="H2514" t="str">
        <f t="shared" si="755"/>
        <v/>
      </c>
      <c r="I2514" s="1">
        <f t="shared" si="756"/>
        <v>0.81200000000000006</v>
      </c>
      <c r="K2514" s="1">
        <f t="shared" si="757"/>
        <v>0</v>
      </c>
      <c r="L2514" s="1">
        <f t="shared" si="758"/>
        <v>1</v>
      </c>
      <c r="M2514" s="1">
        <f t="shared" si="759"/>
        <v>1</v>
      </c>
      <c r="P2514" s="1">
        <f t="shared" si="760"/>
        <v>0</v>
      </c>
      <c r="Q2514" s="1">
        <f t="shared" si="761"/>
        <v>0</v>
      </c>
      <c r="R2514" s="1">
        <f t="shared" si="762"/>
        <v>1</v>
      </c>
      <c r="S2514" s="1">
        <f t="shared" si="763"/>
        <v>0</v>
      </c>
      <c r="V2514" s="1">
        <f t="shared" si="764"/>
        <v>1</v>
      </c>
      <c r="W2514" s="1">
        <f t="shared" si="765"/>
        <v>0</v>
      </c>
      <c r="X2514" s="1">
        <f t="shared" si="766"/>
        <v>0</v>
      </c>
      <c r="Y2514" s="1">
        <f t="shared" si="767"/>
        <v>0</v>
      </c>
      <c r="AB2514" s="1">
        <f t="shared" si="768"/>
        <v>1</v>
      </c>
      <c r="AC2514" s="1">
        <f t="shared" si="769"/>
        <v>0</v>
      </c>
      <c r="AD2514" s="1">
        <f t="shared" si="770"/>
        <v>0</v>
      </c>
      <c r="AE2514" s="1">
        <f t="shared" si="771"/>
        <v>0</v>
      </c>
    </row>
    <row r="2515" spans="1:31" x14ac:dyDescent="0.25">
      <c r="A2515">
        <v>1</v>
      </c>
      <c r="B2515">
        <v>65</v>
      </c>
      <c r="C2515">
        <v>25.93</v>
      </c>
      <c r="D2515">
        <v>710</v>
      </c>
      <c r="E2515">
        <v>1</v>
      </c>
      <c r="F2515" t="str">
        <f t="shared" si="753"/>
        <v/>
      </c>
      <c r="G2515">
        <f t="shared" si="754"/>
        <v>0.81200000000000006</v>
      </c>
      <c r="H2515" t="str">
        <f t="shared" si="755"/>
        <v/>
      </c>
      <c r="I2515" s="1">
        <f t="shared" si="756"/>
        <v>0.81200000000000006</v>
      </c>
      <c r="K2515" s="1">
        <f t="shared" si="757"/>
        <v>0</v>
      </c>
      <c r="L2515" s="1">
        <f t="shared" si="758"/>
        <v>1</v>
      </c>
      <c r="M2515" s="1">
        <f t="shared" si="759"/>
        <v>1</v>
      </c>
      <c r="P2515" s="1">
        <f t="shared" si="760"/>
        <v>0</v>
      </c>
      <c r="Q2515" s="1">
        <f t="shared" si="761"/>
        <v>0</v>
      </c>
      <c r="R2515" s="1">
        <f t="shared" si="762"/>
        <v>1</v>
      </c>
      <c r="S2515" s="1">
        <f t="shared" si="763"/>
        <v>0</v>
      </c>
      <c r="V2515" s="1">
        <f t="shared" si="764"/>
        <v>1</v>
      </c>
      <c r="W2515" s="1">
        <f t="shared" si="765"/>
        <v>0</v>
      </c>
      <c r="X2515" s="1">
        <f t="shared" si="766"/>
        <v>0</v>
      </c>
      <c r="Y2515" s="1">
        <f t="shared" si="767"/>
        <v>0</v>
      </c>
      <c r="AB2515" s="1">
        <f t="shared" si="768"/>
        <v>1</v>
      </c>
      <c r="AC2515" s="1">
        <f t="shared" si="769"/>
        <v>0</v>
      </c>
      <c r="AD2515" s="1">
        <f t="shared" si="770"/>
        <v>0</v>
      </c>
      <c r="AE2515" s="1">
        <f t="shared" si="771"/>
        <v>0</v>
      </c>
    </row>
    <row r="2516" spans="1:31" x14ac:dyDescent="0.25">
      <c r="A2516">
        <v>1</v>
      </c>
      <c r="B2516">
        <v>170.042</v>
      </c>
      <c r="C2516">
        <v>17.37</v>
      </c>
      <c r="D2516">
        <v>740</v>
      </c>
      <c r="E2516">
        <v>1</v>
      </c>
      <c r="F2516">
        <f t="shared" si="753"/>
        <v>0.93600000000000005</v>
      </c>
      <c r="G2516" t="str">
        <f t="shared" si="754"/>
        <v/>
      </c>
      <c r="H2516" t="str">
        <f t="shared" si="755"/>
        <v/>
      </c>
      <c r="I2516" s="1">
        <f t="shared" si="756"/>
        <v>0.93600000000000005</v>
      </c>
      <c r="K2516" s="1">
        <f t="shared" si="757"/>
        <v>1</v>
      </c>
      <c r="L2516" s="1">
        <f t="shared" si="758"/>
        <v>1</v>
      </c>
      <c r="M2516" s="1">
        <f t="shared" si="759"/>
        <v>1</v>
      </c>
      <c r="P2516" s="1">
        <f t="shared" si="760"/>
        <v>1</v>
      </c>
      <c r="Q2516" s="1">
        <f t="shared" si="761"/>
        <v>0</v>
      </c>
      <c r="R2516" s="1">
        <f t="shared" si="762"/>
        <v>0</v>
      </c>
      <c r="S2516" s="1">
        <f t="shared" si="763"/>
        <v>0</v>
      </c>
      <c r="V2516" s="1">
        <f t="shared" si="764"/>
        <v>1</v>
      </c>
      <c r="W2516" s="1">
        <f t="shared" si="765"/>
        <v>0</v>
      </c>
      <c r="X2516" s="1">
        <f t="shared" si="766"/>
        <v>0</v>
      </c>
      <c r="Y2516" s="1">
        <f t="shared" si="767"/>
        <v>0</v>
      </c>
      <c r="AB2516" s="1">
        <f t="shared" si="768"/>
        <v>1</v>
      </c>
      <c r="AC2516" s="1">
        <f t="shared" si="769"/>
        <v>0</v>
      </c>
      <c r="AD2516" s="1">
        <f t="shared" si="770"/>
        <v>0</v>
      </c>
      <c r="AE2516" s="1">
        <f t="shared" si="771"/>
        <v>0</v>
      </c>
    </row>
    <row r="2517" spans="1:31" x14ac:dyDescent="0.25">
      <c r="A2517">
        <v>1</v>
      </c>
      <c r="B2517">
        <v>72.099999999999994</v>
      </c>
      <c r="C2517">
        <v>24.89</v>
      </c>
      <c r="D2517">
        <v>690</v>
      </c>
      <c r="E2517">
        <v>1</v>
      </c>
      <c r="F2517" t="str">
        <f t="shared" si="753"/>
        <v/>
      </c>
      <c r="G2517">
        <f t="shared" si="754"/>
        <v>0.81200000000000006</v>
      </c>
      <c r="H2517" t="str">
        <f t="shared" si="755"/>
        <v/>
      </c>
      <c r="I2517" s="1">
        <f t="shared" si="756"/>
        <v>0.81200000000000006</v>
      </c>
      <c r="K2517" s="1">
        <f t="shared" si="757"/>
        <v>0</v>
      </c>
      <c r="L2517" s="1">
        <f t="shared" si="758"/>
        <v>1</v>
      </c>
      <c r="M2517" s="1">
        <f t="shared" si="759"/>
        <v>1</v>
      </c>
      <c r="P2517" s="1">
        <f t="shared" si="760"/>
        <v>0</v>
      </c>
      <c r="Q2517" s="1">
        <f t="shared" si="761"/>
        <v>0</v>
      </c>
      <c r="R2517" s="1">
        <f t="shared" si="762"/>
        <v>1</v>
      </c>
      <c r="S2517" s="1">
        <f t="shared" si="763"/>
        <v>0</v>
      </c>
      <c r="V2517" s="1">
        <f t="shared" si="764"/>
        <v>1</v>
      </c>
      <c r="W2517" s="1">
        <f t="shared" si="765"/>
        <v>0</v>
      </c>
      <c r="X2517" s="1">
        <f t="shared" si="766"/>
        <v>0</v>
      </c>
      <c r="Y2517" s="1">
        <f t="shared" si="767"/>
        <v>0</v>
      </c>
      <c r="AB2517" s="1">
        <f t="shared" si="768"/>
        <v>1</v>
      </c>
      <c r="AC2517" s="1">
        <f t="shared" si="769"/>
        <v>0</v>
      </c>
      <c r="AD2517" s="1">
        <f t="shared" si="770"/>
        <v>0</v>
      </c>
      <c r="AE2517" s="1">
        <f t="shared" si="771"/>
        <v>0</v>
      </c>
    </row>
    <row r="2518" spans="1:31" x14ac:dyDescent="0.25">
      <c r="A2518">
        <v>0</v>
      </c>
      <c r="B2518">
        <v>27.1</v>
      </c>
      <c r="C2518">
        <v>31</v>
      </c>
      <c r="D2518">
        <v>700</v>
      </c>
      <c r="E2518">
        <v>1</v>
      </c>
      <c r="F2518" t="str">
        <f t="shared" si="753"/>
        <v/>
      </c>
      <c r="G2518">
        <f t="shared" si="754"/>
        <v>0.81200000000000006</v>
      </c>
      <c r="H2518" t="str">
        <f t="shared" si="755"/>
        <v/>
      </c>
      <c r="I2518" s="1">
        <f t="shared" si="756"/>
        <v>0.81200000000000006</v>
      </c>
      <c r="K2518" s="1">
        <f t="shared" si="757"/>
        <v>0</v>
      </c>
      <c r="L2518" s="1">
        <f t="shared" si="758"/>
        <v>1</v>
      </c>
      <c r="M2518" s="1">
        <f t="shared" si="759"/>
        <v>1</v>
      </c>
      <c r="P2518" s="1">
        <f t="shared" si="760"/>
        <v>0</v>
      </c>
      <c r="Q2518" s="1">
        <f t="shared" si="761"/>
        <v>0</v>
      </c>
      <c r="R2518" s="1">
        <f t="shared" si="762"/>
        <v>1</v>
      </c>
      <c r="S2518" s="1">
        <f t="shared" si="763"/>
        <v>0</v>
      </c>
      <c r="V2518" s="1">
        <f t="shared" si="764"/>
        <v>1</v>
      </c>
      <c r="W2518" s="1">
        <f t="shared" si="765"/>
        <v>0</v>
      </c>
      <c r="X2518" s="1">
        <f t="shared" si="766"/>
        <v>0</v>
      </c>
      <c r="Y2518" s="1">
        <f t="shared" si="767"/>
        <v>0</v>
      </c>
      <c r="AB2518" s="1">
        <f t="shared" si="768"/>
        <v>1</v>
      </c>
      <c r="AC2518" s="1">
        <f t="shared" si="769"/>
        <v>0</v>
      </c>
      <c r="AD2518" s="1">
        <f t="shared" si="770"/>
        <v>0</v>
      </c>
      <c r="AE2518" s="1">
        <f t="shared" si="771"/>
        <v>0</v>
      </c>
    </row>
    <row r="2519" spans="1:31" x14ac:dyDescent="0.25">
      <c r="A2519">
        <v>0</v>
      </c>
      <c r="B2519">
        <v>100</v>
      </c>
      <c r="C2519">
        <v>17.079999999999998</v>
      </c>
      <c r="D2519">
        <v>680</v>
      </c>
      <c r="E2519">
        <v>1</v>
      </c>
      <c r="F2519" t="str">
        <f t="shared" si="753"/>
        <v/>
      </c>
      <c r="G2519" t="str">
        <f t="shared" si="754"/>
        <v/>
      </c>
      <c r="H2519">
        <f t="shared" si="755"/>
        <v>0.89200000000000002</v>
      </c>
      <c r="I2519" s="1">
        <f t="shared" si="756"/>
        <v>0.89200000000000002</v>
      </c>
      <c r="K2519" s="1">
        <f t="shared" si="757"/>
        <v>1</v>
      </c>
      <c r="L2519" s="1">
        <f t="shared" si="758"/>
        <v>1</v>
      </c>
      <c r="M2519" s="1">
        <f t="shared" si="759"/>
        <v>1</v>
      </c>
      <c r="P2519" s="1">
        <f t="shared" si="760"/>
        <v>1</v>
      </c>
      <c r="Q2519" s="1">
        <f t="shared" si="761"/>
        <v>0</v>
      </c>
      <c r="R2519" s="1">
        <f t="shared" si="762"/>
        <v>0</v>
      </c>
      <c r="S2519" s="1">
        <f t="shared" si="763"/>
        <v>0</v>
      </c>
      <c r="V2519" s="1">
        <f t="shared" si="764"/>
        <v>1</v>
      </c>
      <c r="W2519" s="1">
        <f t="shared" si="765"/>
        <v>0</v>
      </c>
      <c r="X2519" s="1">
        <f t="shared" si="766"/>
        <v>0</v>
      </c>
      <c r="Y2519" s="1">
        <f t="shared" si="767"/>
        <v>0</v>
      </c>
      <c r="AB2519" s="1">
        <f t="shared" si="768"/>
        <v>1</v>
      </c>
      <c r="AC2519" s="1">
        <f t="shared" si="769"/>
        <v>0</v>
      </c>
      <c r="AD2519" s="1">
        <f t="shared" si="770"/>
        <v>0</v>
      </c>
      <c r="AE2519" s="1">
        <f t="shared" si="771"/>
        <v>0</v>
      </c>
    </row>
    <row r="2520" spans="1:31" x14ac:dyDescent="0.25">
      <c r="A2520">
        <v>1</v>
      </c>
      <c r="B2520">
        <v>45</v>
      </c>
      <c r="C2520">
        <v>12.12</v>
      </c>
      <c r="D2520">
        <v>670</v>
      </c>
      <c r="E2520">
        <v>1</v>
      </c>
      <c r="F2520" t="str">
        <f t="shared" si="753"/>
        <v/>
      </c>
      <c r="G2520">
        <f t="shared" si="754"/>
        <v>0.83199999999999996</v>
      </c>
      <c r="H2520" t="str">
        <f t="shared" si="755"/>
        <v/>
      </c>
      <c r="I2520" s="1">
        <f t="shared" si="756"/>
        <v>0.83199999999999996</v>
      </c>
      <c r="K2520" s="1">
        <f t="shared" si="757"/>
        <v>0</v>
      </c>
      <c r="L2520" s="1">
        <f t="shared" si="758"/>
        <v>1</v>
      </c>
      <c r="M2520" s="1">
        <f t="shared" si="759"/>
        <v>1</v>
      </c>
      <c r="P2520" s="1">
        <f t="shared" si="760"/>
        <v>0</v>
      </c>
      <c r="Q2520" s="1">
        <f t="shared" si="761"/>
        <v>0</v>
      </c>
      <c r="R2520" s="1">
        <f t="shared" si="762"/>
        <v>1</v>
      </c>
      <c r="S2520" s="1">
        <f t="shared" si="763"/>
        <v>0</v>
      </c>
      <c r="V2520" s="1">
        <f t="shared" si="764"/>
        <v>1</v>
      </c>
      <c r="W2520" s="1">
        <f t="shared" si="765"/>
        <v>0</v>
      </c>
      <c r="X2520" s="1">
        <f t="shared" si="766"/>
        <v>0</v>
      </c>
      <c r="Y2520" s="1">
        <f t="shared" si="767"/>
        <v>0</v>
      </c>
      <c r="AB2520" s="1">
        <f t="shared" si="768"/>
        <v>1</v>
      </c>
      <c r="AC2520" s="1">
        <f t="shared" si="769"/>
        <v>0</v>
      </c>
      <c r="AD2520" s="1">
        <f t="shared" si="770"/>
        <v>0</v>
      </c>
      <c r="AE2520" s="1">
        <f t="shared" si="771"/>
        <v>0</v>
      </c>
    </row>
    <row r="2521" spans="1:31" x14ac:dyDescent="0.25">
      <c r="A2521">
        <v>1</v>
      </c>
      <c r="B2521">
        <v>35</v>
      </c>
      <c r="C2521">
        <v>15.71</v>
      </c>
      <c r="D2521">
        <v>685</v>
      </c>
      <c r="E2521">
        <v>1</v>
      </c>
      <c r="F2521" t="str">
        <f t="shared" si="753"/>
        <v/>
      </c>
      <c r="G2521">
        <f t="shared" si="754"/>
        <v>0.83199999999999996</v>
      </c>
      <c r="H2521" t="str">
        <f t="shared" si="755"/>
        <v/>
      </c>
      <c r="I2521" s="1">
        <f t="shared" si="756"/>
        <v>0.83199999999999996</v>
      </c>
      <c r="K2521" s="1">
        <f t="shared" si="757"/>
        <v>0</v>
      </c>
      <c r="L2521" s="1">
        <f t="shared" si="758"/>
        <v>1</v>
      </c>
      <c r="M2521" s="1">
        <f t="shared" si="759"/>
        <v>1</v>
      </c>
      <c r="P2521" s="1">
        <f t="shared" si="760"/>
        <v>0</v>
      </c>
      <c r="Q2521" s="1">
        <f t="shared" si="761"/>
        <v>0</v>
      </c>
      <c r="R2521" s="1">
        <f t="shared" si="762"/>
        <v>1</v>
      </c>
      <c r="S2521" s="1">
        <f t="shared" si="763"/>
        <v>0</v>
      </c>
      <c r="V2521" s="1">
        <f t="shared" si="764"/>
        <v>1</v>
      </c>
      <c r="W2521" s="1">
        <f t="shared" si="765"/>
        <v>0</v>
      </c>
      <c r="X2521" s="1">
        <f t="shared" si="766"/>
        <v>0</v>
      </c>
      <c r="Y2521" s="1">
        <f t="shared" si="767"/>
        <v>0</v>
      </c>
      <c r="AB2521" s="1">
        <f t="shared" si="768"/>
        <v>1</v>
      </c>
      <c r="AC2521" s="1">
        <f t="shared" si="769"/>
        <v>0</v>
      </c>
      <c r="AD2521" s="1">
        <f t="shared" si="770"/>
        <v>0</v>
      </c>
      <c r="AE2521" s="1">
        <f t="shared" si="771"/>
        <v>0</v>
      </c>
    </row>
    <row r="2522" spans="1:31" x14ac:dyDescent="0.25">
      <c r="A2522">
        <v>0</v>
      </c>
      <c r="B2522">
        <v>220</v>
      </c>
      <c r="C2522">
        <v>8.0399999999999991</v>
      </c>
      <c r="D2522">
        <v>705</v>
      </c>
      <c r="E2522">
        <v>1</v>
      </c>
      <c r="F2522" t="str">
        <f t="shared" si="753"/>
        <v/>
      </c>
      <c r="G2522" t="str">
        <f t="shared" si="754"/>
        <v/>
      </c>
      <c r="H2522">
        <f t="shared" si="755"/>
        <v>0.89200000000000002</v>
      </c>
      <c r="I2522" s="1">
        <f t="shared" si="756"/>
        <v>0.89200000000000002</v>
      </c>
      <c r="K2522" s="1">
        <f t="shared" si="757"/>
        <v>1</v>
      </c>
      <c r="L2522" s="1">
        <f t="shared" si="758"/>
        <v>1</v>
      </c>
      <c r="M2522" s="1">
        <f t="shared" si="759"/>
        <v>1</v>
      </c>
      <c r="P2522" s="1">
        <f t="shared" si="760"/>
        <v>1</v>
      </c>
      <c r="Q2522" s="1">
        <f t="shared" si="761"/>
        <v>0</v>
      </c>
      <c r="R2522" s="1">
        <f t="shared" si="762"/>
        <v>0</v>
      </c>
      <c r="S2522" s="1">
        <f t="shared" si="763"/>
        <v>0</v>
      </c>
      <c r="V2522" s="1">
        <f t="shared" si="764"/>
        <v>1</v>
      </c>
      <c r="W2522" s="1">
        <f t="shared" si="765"/>
        <v>0</v>
      </c>
      <c r="X2522" s="1">
        <f t="shared" si="766"/>
        <v>0</v>
      </c>
      <c r="Y2522" s="1">
        <f t="shared" si="767"/>
        <v>0</v>
      </c>
      <c r="AB2522" s="1">
        <f t="shared" si="768"/>
        <v>1</v>
      </c>
      <c r="AC2522" s="1">
        <f t="shared" si="769"/>
        <v>0</v>
      </c>
      <c r="AD2522" s="1">
        <f t="shared" si="770"/>
        <v>0</v>
      </c>
      <c r="AE2522" s="1">
        <f t="shared" si="771"/>
        <v>0</v>
      </c>
    </row>
    <row r="2523" spans="1:31" x14ac:dyDescent="0.25">
      <c r="A2523">
        <v>1</v>
      </c>
      <c r="B2523">
        <v>260</v>
      </c>
      <c r="C2523">
        <v>22.1</v>
      </c>
      <c r="D2523">
        <v>665</v>
      </c>
      <c r="E2523">
        <v>1</v>
      </c>
      <c r="F2523" t="str">
        <f t="shared" si="753"/>
        <v/>
      </c>
      <c r="G2523" t="str">
        <f t="shared" si="754"/>
        <v/>
      </c>
      <c r="H2523">
        <f t="shared" si="755"/>
        <v>0.85199999999999998</v>
      </c>
      <c r="I2523" s="1">
        <f t="shared" si="756"/>
        <v>0.85199999999999998</v>
      </c>
      <c r="K2523" s="1">
        <f t="shared" si="757"/>
        <v>1</v>
      </c>
      <c r="L2523" s="1">
        <f t="shared" si="758"/>
        <v>1</v>
      </c>
      <c r="M2523" s="1">
        <f t="shared" si="759"/>
        <v>1</v>
      </c>
      <c r="P2523" s="1">
        <f t="shared" si="760"/>
        <v>1</v>
      </c>
      <c r="Q2523" s="1">
        <f t="shared" si="761"/>
        <v>0</v>
      </c>
      <c r="R2523" s="1">
        <f t="shared" si="762"/>
        <v>0</v>
      </c>
      <c r="S2523" s="1">
        <f t="shared" si="763"/>
        <v>0</v>
      </c>
      <c r="V2523" s="1">
        <f t="shared" si="764"/>
        <v>1</v>
      </c>
      <c r="W2523" s="1">
        <f t="shared" si="765"/>
        <v>0</v>
      </c>
      <c r="X2523" s="1">
        <f t="shared" si="766"/>
        <v>0</v>
      </c>
      <c r="Y2523" s="1">
        <f t="shared" si="767"/>
        <v>0</v>
      </c>
      <c r="AB2523" s="1">
        <f t="shared" si="768"/>
        <v>1</v>
      </c>
      <c r="AC2523" s="1">
        <f t="shared" si="769"/>
        <v>0</v>
      </c>
      <c r="AD2523" s="1">
        <f t="shared" si="770"/>
        <v>0</v>
      </c>
      <c r="AE2523" s="1">
        <f t="shared" si="771"/>
        <v>0</v>
      </c>
    </row>
    <row r="2524" spans="1:31" x14ac:dyDescent="0.25">
      <c r="A2524">
        <v>0</v>
      </c>
      <c r="B2524">
        <v>25</v>
      </c>
      <c r="C2524">
        <v>14.98</v>
      </c>
      <c r="D2524">
        <v>660</v>
      </c>
      <c r="E2524">
        <v>1</v>
      </c>
      <c r="F2524" t="str">
        <f t="shared" si="753"/>
        <v/>
      </c>
      <c r="G2524">
        <f t="shared" si="754"/>
        <v>0.72499999999999998</v>
      </c>
      <c r="H2524" t="str">
        <f t="shared" si="755"/>
        <v/>
      </c>
      <c r="I2524" s="1">
        <f t="shared" si="756"/>
        <v>0.72499999999999998</v>
      </c>
      <c r="K2524" s="1">
        <f t="shared" si="757"/>
        <v>0</v>
      </c>
      <c r="L2524" s="1">
        <f t="shared" si="758"/>
        <v>0</v>
      </c>
      <c r="M2524" s="1">
        <f t="shared" si="759"/>
        <v>0</v>
      </c>
      <c r="P2524" s="1">
        <f t="shared" si="760"/>
        <v>0</v>
      </c>
      <c r="Q2524" s="1">
        <f t="shared" si="761"/>
        <v>0</v>
      </c>
      <c r="R2524" s="1">
        <f t="shared" si="762"/>
        <v>1</v>
      </c>
      <c r="S2524" s="1">
        <f t="shared" si="763"/>
        <v>0</v>
      </c>
      <c r="V2524" s="1">
        <f t="shared" si="764"/>
        <v>0</v>
      </c>
      <c r="W2524" s="1">
        <f t="shared" si="765"/>
        <v>0</v>
      </c>
      <c r="X2524" s="1">
        <f t="shared" si="766"/>
        <v>1</v>
      </c>
      <c r="Y2524" s="1">
        <f t="shared" si="767"/>
        <v>0</v>
      </c>
      <c r="AB2524" s="1">
        <f t="shared" si="768"/>
        <v>0</v>
      </c>
      <c r="AC2524" s="1">
        <f t="shared" si="769"/>
        <v>0</v>
      </c>
      <c r="AD2524" s="1">
        <f t="shared" si="770"/>
        <v>1</v>
      </c>
      <c r="AE2524" s="1">
        <f t="shared" si="771"/>
        <v>0</v>
      </c>
    </row>
    <row r="2525" spans="1:31" x14ac:dyDescent="0.25">
      <c r="A2525">
        <v>0</v>
      </c>
      <c r="B2525">
        <v>75</v>
      </c>
      <c r="C2525">
        <v>13.14</v>
      </c>
      <c r="D2525">
        <v>725</v>
      </c>
      <c r="E2525">
        <v>1</v>
      </c>
      <c r="F2525">
        <f t="shared" si="753"/>
        <v>0.93600000000000005</v>
      </c>
      <c r="G2525" t="str">
        <f t="shared" si="754"/>
        <v/>
      </c>
      <c r="H2525" t="str">
        <f t="shared" si="755"/>
        <v/>
      </c>
      <c r="I2525" s="1">
        <f t="shared" si="756"/>
        <v>0.93600000000000005</v>
      </c>
      <c r="K2525" s="1">
        <f t="shared" si="757"/>
        <v>1</v>
      </c>
      <c r="L2525" s="1">
        <f t="shared" si="758"/>
        <v>1</v>
      </c>
      <c r="M2525" s="1">
        <f t="shared" si="759"/>
        <v>1</v>
      </c>
      <c r="P2525" s="1">
        <f t="shared" si="760"/>
        <v>1</v>
      </c>
      <c r="Q2525" s="1">
        <f t="shared" si="761"/>
        <v>0</v>
      </c>
      <c r="R2525" s="1">
        <f t="shared" si="762"/>
        <v>0</v>
      </c>
      <c r="S2525" s="1">
        <f t="shared" si="763"/>
        <v>0</v>
      </c>
      <c r="V2525" s="1">
        <f t="shared" si="764"/>
        <v>1</v>
      </c>
      <c r="W2525" s="1">
        <f t="shared" si="765"/>
        <v>0</v>
      </c>
      <c r="X2525" s="1">
        <f t="shared" si="766"/>
        <v>0</v>
      </c>
      <c r="Y2525" s="1">
        <f t="shared" si="767"/>
        <v>0</v>
      </c>
      <c r="AB2525" s="1">
        <f t="shared" si="768"/>
        <v>1</v>
      </c>
      <c r="AC2525" s="1">
        <f t="shared" si="769"/>
        <v>0</v>
      </c>
      <c r="AD2525" s="1">
        <f t="shared" si="770"/>
        <v>0</v>
      </c>
      <c r="AE2525" s="1">
        <f t="shared" si="771"/>
        <v>0</v>
      </c>
    </row>
    <row r="2526" spans="1:31" x14ac:dyDescent="0.25">
      <c r="A2526">
        <v>1</v>
      </c>
      <c r="B2526">
        <v>90</v>
      </c>
      <c r="C2526">
        <v>17</v>
      </c>
      <c r="D2526">
        <v>770</v>
      </c>
      <c r="E2526">
        <v>1</v>
      </c>
      <c r="F2526">
        <f t="shared" si="753"/>
        <v>0.93600000000000005</v>
      </c>
      <c r="G2526" t="str">
        <f t="shared" si="754"/>
        <v/>
      </c>
      <c r="H2526" t="str">
        <f t="shared" si="755"/>
        <v/>
      </c>
      <c r="I2526" s="1">
        <f t="shared" si="756"/>
        <v>0.93600000000000005</v>
      </c>
      <c r="K2526" s="1">
        <f t="shared" si="757"/>
        <v>1</v>
      </c>
      <c r="L2526" s="1">
        <f t="shared" si="758"/>
        <v>1</v>
      </c>
      <c r="M2526" s="1">
        <f t="shared" si="759"/>
        <v>1</v>
      </c>
      <c r="P2526" s="1">
        <f t="shared" si="760"/>
        <v>1</v>
      </c>
      <c r="Q2526" s="1">
        <f t="shared" si="761"/>
        <v>0</v>
      </c>
      <c r="R2526" s="1">
        <f t="shared" si="762"/>
        <v>0</v>
      </c>
      <c r="S2526" s="1">
        <f t="shared" si="763"/>
        <v>0</v>
      </c>
      <c r="V2526" s="1">
        <f t="shared" si="764"/>
        <v>1</v>
      </c>
      <c r="W2526" s="1">
        <f t="shared" si="765"/>
        <v>0</v>
      </c>
      <c r="X2526" s="1">
        <f t="shared" si="766"/>
        <v>0</v>
      </c>
      <c r="Y2526" s="1">
        <f t="shared" si="767"/>
        <v>0</v>
      </c>
      <c r="AB2526" s="1">
        <f t="shared" si="768"/>
        <v>1</v>
      </c>
      <c r="AC2526" s="1">
        <f t="shared" si="769"/>
        <v>0</v>
      </c>
      <c r="AD2526" s="1">
        <f t="shared" si="770"/>
        <v>0</v>
      </c>
      <c r="AE2526" s="1">
        <f t="shared" si="771"/>
        <v>0</v>
      </c>
    </row>
    <row r="2527" spans="1:31" x14ac:dyDescent="0.25">
      <c r="A2527">
        <v>1</v>
      </c>
      <c r="B2527">
        <v>97.5</v>
      </c>
      <c r="C2527">
        <v>12.5</v>
      </c>
      <c r="D2527">
        <v>755</v>
      </c>
      <c r="E2527">
        <v>1</v>
      </c>
      <c r="F2527">
        <f t="shared" si="753"/>
        <v>0.93600000000000005</v>
      </c>
      <c r="G2527" t="str">
        <f t="shared" si="754"/>
        <v/>
      </c>
      <c r="H2527" t="str">
        <f t="shared" si="755"/>
        <v/>
      </c>
      <c r="I2527" s="1">
        <f t="shared" si="756"/>
        <v>0.93600000000000005</v>
      </c>
      <c r="K2527" s="1">
        <f t="shared" si="757"/>
        <v>1</v>
      </c>
      <c r="L2527" s="1">
        <f t="shared" si="758"/>
        <v>1</v>
      </c>
      <c r="M2527" s="1">
        <f t="shared" si="759"/>
        <v>1</v>
      </c>
      <c r="P2527" s="1">
        <f t="shared" si="760"/>
        <v>1</v>
      </c>
      <c r="Q2527" s="1">
        <f t="shared" si="761"/>
        <v>0</v>
      </c>
      <c r="R2527" s="1">
        <f t="shared" si="762"/>
        <v>0</v>
      </c>
      <c r="S2527" s="1">
        <f t="shared" si="763"/>
        <v>0</v>
      </c>
      <c r="V2527" s="1">
        <f t="shared" si="764"/>
        <v>1</v>
      </c>
      <c r="W2527" s="1">
        <f t="shared" si="765"/>
        <v>0</v>
      </c>
      <c r="X2527" s="1">
        <f t="shared" si="766"/>
        <v>0</v>
      </c>
      <c r="Y2527" s="1">
        <f t="shared" si="767"/>
        <v>0</v>
      </c>
      <c r="AB2527" s="1">
        <f t="shared" si="768"/>
        <v>1</v>
      </c>
      <c r="AC2527" s="1">
        <f t="shared" si="769"/>
        <v>0</v>
      </c>
      <c r="AD2527" s="1">
        <f t="shared" si="770"/>
        <v>0</v>
      </c>
      <c r="AE2527" s="1">
        <f t="shared" si="771"/>
        <v>0</v>
      </c>
    </row>
    <row r="2528" spans="1:31" x14ac:dyDescent="0.25">
      <c r="A2528">
        <v>0</v>
      </c>
      <c r="B2528">
        <v>55</v>
      </c>
      <c r="C2528">
        <v>16.670000000000002</v>
      </c>
      <c r="D2528">
        <v>675</v>
      </c>
      <c r="E2528">
        <v>1</v>
      </c>
      <c r="F2528" t="str">
        <f t="shared" si="753"/>
        <v/>
      </c>
      <c r="G2528">
        <f t="shared" si="754"/>
        <v>0.745</v>
      </c>
      <c r="H2528" t="str">
        <f t="shared" si="755"/>
        <v/>
      </c>
      <c r="I2528" s="1">
        <f t="shared" si="756"/>
        <v>0.745</v>
      </c>
      <c r="K2528" s="1">
        <f t="shared" si="757"/>
        <v>0</v>
      </c>
      <c r="L2528" s="1">
        <f t="shared" si="758"/>
        <v>0</v>
      </c>
      <c r="M2528" s="1">
        <f t="shared" si="759"/>
        <v>0</v>
      </c>
      <c r="P2528" s="1">
        <f t="shared" si="760"/>
        <v>0</v>
      </c>
      <c r="Q2528" s="1">
        <f t="shared" si="761"/>
        <v>0</v>
      </c>
      <c r="R2528" s="1">
        <f t="shared" si="762"/>
        <v>1</v>
      </c>
      <c r="S2528" s="1">
        <f t="shared" si="763"/>
        <v>0</v>
      </c>
      <c r="V2528" s="1">
        <f t="shared" si="764"/>
        <v>0</v>
      </c>
      <c r="W2528" s="1">
        <f t="shared" si="765"/>
        <v>0</v>
      </c>
      <c r="X2528" s="1">
        <f t="shared" si="766"/>
        <v>1</v>
      </c>
      <c r="Y2528" s="1">
        <f t="shared" si="767"/>
        <v>0</v>
      </c>
      <c r="AB2528" s="1">
        <f t="shared" si="768"/>
        <v>0</v>
      </c>
      <c r="AC2528" s="1">
        <f t="shared" si="769"/>
        <v>0</v>
      </c>
      <c r="AD2528" s="1">
        <f t="shared" si="770"/>
        <v>1</v>
      </c>
      <c r="AE2528" s="1">
        <f t="shared" si="771"/>
        <v>0</v>
      </c>
    </row>
    <row r="2529" spans="1:31" x14ac:dyDescent="0.25">
      <c r="A2529">
        <v>0</v>
      </c>
      <c r="B2529">
        <v>90</v>
      </c>
      <c r="C2529">
        <v>25.4</v>
      </c>
      <c r="D2529">
        <v>695</v>
      </c>
      <c r="E2529">
        <v>1</v>
      </c>
      <c r="F2529" t="str">
        <f t="shared" si="753"/>
        <v/>
      </c>
      <c r="G2529" t="str">
        <f t="shared" si="754"/>
        <v/>
      </c>
      <c r="H2529">
        <f t="shared" si="755"/>
        <v>0.78400000000000003</v>
      </c>
      <c r="I2529" s="1">
        <f t="shared" si="756"/>
        <v>0.78400000000000003</v>
      </c>
      <c r="K2529" s="1">
        <f t="shared" si="757"/>
        <v>0</v>
      </c>
      <c r="L2529" s="1">
        <f t="shared" si="758"/>
        <v>0</v>
      </c>
      <c r="M2529" s="1">
        <f t="shared" si="759"/>
        <v>1</v>
      </c>
      <c r="P2529" s="1">
        <f t="shared" si="760"/>
        <v>0</v>
      </c>
      <c r="Q2529" s="1">
        <f t="shared" si="761"/>
        <v>0</v>
      </c>
      <c r="R2529" s="1">
        <f t="shared" si="762"/>
        <v>1</v>
      </c>
      <c r="S2529" s="1">
        <f t="shared" si="763"/>
        <v>0</v>
      </c>
      <c r="V2529" s="1">
        <f t="shared" si="764"/>
        <v>0</v>
      </c>
      <c r="W2529" s="1">
        <f t="shared" si="765"/>
        <v>0</v>
      </c>
      <c r="X2529" s="1">
        <f t="shared" si="766"/>
        <v>1</v>
      </c>
      <c r="Y2529" s="1">
        <f t="shared" si="767"/>
        <v>0</v>
      </c>
      <c r="AB2529" s="1">
        <f t="shared" si="768"/>
        <v>1</v>
      </c>
      <c r="AC2529" s="1">
        <f t="shared" si="769"/>
        <v>0</v>
      </c>
      <c r="AD2529" s="1">
        <f t="shared" si="770"/>
        <v>0</v>
      </c>
      <c r="AE2529" s="1">
        <f t="shared" si="771"/>
        <v>0</v>
      </c>
    </row>
    <row r="2530" spans="1:31" x14ac:dyDescent="0.25">
      <c r="A2530">
        <v>0</v>
      </c>
      <c r="B2530">
        <v>12.035</v>
      </c>
      <c r="C2530">
        <v>17.27</v>
      </c>
      <c r="D2530">
        <v>705</v>
      </c>
      <c r="E2530">
        <v>1</v>
      </c>
      <c r="F2530" t="str">
        <f t="shared" si="753"/>
        <v/>
      </c>
      <c r="G2530">
        <f t="shared" si="754"/>
        <v>0.81200000000000006</v>
      </c>
      <c r="H2530" t="str">
        <f t="shared" si="755"/>
        <v/>
      </c>
      <c r="I2530" s="1">
        <f t="shared" si="756"/>
        <v>0.81200000000000006</v>
      </c>
      <c r="K2530" s="1">
        <f t="shared" si="757"/>
        <v>0</v>
      </c>
      <c r="L2530" s="1">
        <f t="shared" si="758"/>
        <v>1</v>
      </c>
      <c r="M2530" s="1">
        <f t="shared" si="759"/>
        <v>1</v>
      </c>
      <c r="P2530" s="1">
        <f t="shared" si="760"/>
        <v>0</v>
      </c>
      <c r="Q2530" s="1">
        <f t="shared" si="761"/>
        <v>0</v>
      </c>
      <c r="R2530" s="1">
        <f t="shared" si="762"/>
        <v>1</v>
      </c>
      <c r="S2530" s="1">
        <f t="shared" si="763"/>
        <v>0</v>
      </c>
      <c r="V2530" s="1">
        <f t="shared" si="764"/>
        <v>1</v>
      </c>
      <c r="W2530" s="1">
        <f t="shared" si="765"/>
        <v>0</v>
      </c>
      <c r="X2530" s="1">
        <f t="shared" si="766"/>
        <v>0</v>
      </c>
      <c r="Y2530" s="1">
        <f t="shared" si="767"/>
        <v>0</v>
      </c>
      <c r="AB2530" s="1">
        <f t="shared" si="768"/>
        <v>1</v>
      </c>
      <c r="AC2530" s="1">
        <f t="shared" si="769"/>
        <v>0</v>
      </c>
      <c r="AD2530" s="1">
        <f t="shared" si="770"/>
        <v>0</v>
      </c>
      <c r="AE2530" s="1">
        <f t="shared" si="771"/>
        <v>0</v>
      </c>
    </row>
    <row r="2531" spans="1:31" x14ac:dyDescent="0.25">
      <c r="A2531">
        <v>0</v>
      </c>
      <c r="B2531">
        <v>52</v>
      </c>
      <c r="C2531">
        <v>20.85</v>
      </c>
      <c r="D2531">
        <v>670</v>
      </c>
      <c r="E2531">
        <v>1</v>
      </c>
      <c r="F2531" t="str">
        <f t="shared" si="753"/>
        <v/>
      </c>
      <c r="G2531">
        <f t="shared" si="754"/>
        <v>0.745</v>
      </c>
      <c r="H2531" t="str">
        <f t="shared" si="755"/>
        <v/>
      </c>
      <c r="I2531" s="1">
        <f t="shared" si="756"/>
        <v>0.745</v>
      </c>
      <c r="K2531" s="1">
        <f t="shared" si="757"/>
        <v>0</v>
      </c>
      <c r="L2531" s="1">
        <f t="shared" si="758"/>
        <v>0</v>
      </c>
      <c r="M2531" s="1">
        <f t="shared" si="759"/>
        <v>0</v>
      </c>
      <c r="P2531" s="1">
        <f t="shared" si="760"/>
        <v>0</v>
      </c>
      <c r="Q2531" s="1">
        <f t="shared" si="761"/>
        <v>0</v>
      </c>
      <c r="R2531" s="1">
        <f t="shared" si="762"/>
        <v>1</v>
      </c>
      <c r="S2531" s="1">
        <f t="shared" si="763"/>
        <v>0</v>
      </c>
      <c r="V2531" s="1">
        <f t="shared" si="764"/>
        <v>0</v>
      </c>
      <c r="W2531" s="1">
        <f t="shared" si="765"/>
        <v>0</v>
      </c>
      <c r="X2531" s="1">
        <f t="shared" si="766"/>
        <v>1</v>
      </c>
      <c r="Y2531" s="1">
        <f t="shared" si="767"/>
        <v>0</v>
      </c>
      <c r="AB2531" s="1">
        <f t="shared" si="768"/>
        <v>0</v>
      </c>
      <c r="AC2531" s="1">
        <f t="shared" si="769"/>
        <v>0</v>
      </c>
      <c r="AD2531" s="1">
        <f t="shared" si="770"/>
        <v>1</v>
      </c>
      <c r="AE2531" s="1">
        <f t="shared" si="771"/>
        <v>0</v>
      </c>
    </row>
    <row r="2532" spans="1:31" x14ac:dyDescent="0.25">
      <c r="A2532">
        <v>0</v>
      </c>
      <c r="B2532">
        <v>52.15</v>
      </c>
      <c r="C2532">
        <v>34.659999999999997</v>
      </c>
      <c r="D2532">
        <v>695</v>
      </c>
      <c r="E2532">
        <v>1</v>
      </c>
      <c r="F2532" t="str">
        <f t="shared" si="753"/>
        <v/>
      </c>
      <c r="G2532">
        <f t="shared" si="754"/>
        <v>0.81200000000000006</v>
      </c>
      <c r="H2532" t="str">
        <f t="shared" si="755"/>
        <v/>
      </c>
      <c r="I2532" s="1">
        <f t="shared" si="756"/>
        <v>0.81200000000000006</v>
      </c>
      <c r="K2532" s="1">
        <f t="shared" si="757"/>
        <v>0</v>
      </c>
      <c r="L2532" s="1">
        <f t="shared" si="758"/>
        <v>1</v>
      </c>
      <c r="M2532" s="1">
        <f t="shared" si="759"/>
        <v>1</v>
      </c>
      <c r="P2532" s="1">
        <f t="shared" si="760"/>
        <v>0</v>
      </c>
      <c r="Q2532" s="1">
        <f t="shared" si="761"/>
        <v>0</v>
      </c>
      <c r="R2532" s="1">
        <f t="shared" si="762"/>
        <v>1</v>
      </c>
      <c r="S2532" s="1">
        <f t="shared" si="763"/>
        <v>0</v>
      </c>
      <c r="V2532" s="1">
        <f t="shared" si="764"/>
        <v>1</v>
      </c>
      <c r="W2532" s="1">
        <f t="shared" si="765"/>
        <v>0</v>
      </c>
      <c r="X2532" s="1">
        <f t="shared" si="766"/>
        <v>0</v>
      </c>
      <c r="Y2532" s="1">
        <f t="shared" si="767"/>
        <v>0</v>
      </c>
      <c r="AB2532" s="1">
        <f t="shared" si="768"/>
        <v>1</v>
      </c>
      <c r="AC2532" s="1">
        <f t="shared" si="769"/>
        <v>0</v>
      </c>
      <c r="AD2532" s="1">
        <f t="shared" si="770"/>
        <v>0</v>
      </c>
      <c r="AE2532" s="1">
        <f t="shared" si="771"/>
        <v>0</v>
      </c>
    </row>
    <row r="2533" spans="1:31" x14ac:dyDescent="0.25">
      <c r="A2533">
        <v>1</v>
      </c>
      <c r="B2533">
        <v>35</v>
      </c>
      <c r="C2533">
        <v>28.64</v>
      </c>
      <c r="D2533">
        <v>670</v>
      </c>
      <c r="E2533">
        <v>1</v>
      </c>
      <c r="F2533" t="str">
        <f t="shared" si="753"/>
        <v/>
      </c>
      <c r="G2533">
        <f t="shared" si="754"/>
        <v>0.745</v>
      </c>
      <c r="H2533" t="str">
        <f t="shared" si="755"/>
        <v/>
      </c>
      <c r="I2533" s="1">
        <f t="shared" si="756"/>
        <v>0.745</v>
      </c>
      <c r="K2533" s="1">
        <f t="shared" si="757"/>
        <v>0</v>
      </c>
      <c r="L2533" s="1">
        <f t="shared" si="758"/>
        <v>0</v>
      </c>
      <c r="M2533" s="1">
        <f t="shared" si="759"/>
        <v>0</v>
      </c>
      <c r="P2533" s="1">
        <f t="shared" si="760"/>
        <v>0</v>
      </c>
      <c r="Q2533" s="1">
        <f t="shared" si="761"/>
        <v>0</v>
      </c>
      <c r="R2533" s="1">
        <f t="shared" si="762"/>
        <v>1</v>
      </c>
      <c r="S2533" s="1">
        <f t="shared" si="763"/>
        <v>0</v>
      </c>
      <c r="V2533" s="1">
        <f t="shared" si="764"/>
        <v>0</v>
      </c>
      <c r="W2533" s="1">
        <f t="shared" si="765"/>
        <v>0</v>
      </c>
      <c r="X2533" s="1">
        <f t="shared" si="766"/>
        <v>1</v>
      </c>
      <c r="Y2533" s="1">
        <f t="shared" si="767"/>
        <v>0</v>
      </c>
      <c r="AB2533" s="1">
        <f t="shared" si="768"/>
        <v>0</v>
      </c>
      <c r="AC2533" s="1">
        <f t="shared" si="769"/>
        <v>0</v>
      </c>
      <c r="AD2533" s="1">
        <f t="shared" si="770"/>
        <v>1</v>
      </c>
      <c r="AE2533" s="1">
        <f t="shared" si="771"/>
        <v>0</v>
      </c>
    </row>
    <row r="2534" spans="1:31" x14ac:dyDescent="0.25">
      <c r="A2534">
        <v>1</v>
      </c>
      <c r="B2534">
        <v>60</v>
      </c>
      <c r="C2534">
        <v>24.34</v>
      </c>
      <c r="D2534">
        <v>705</v>
      </c>
      <c r="E2534">
        <v>1</v>
      </c>
      <c r="F2534" t="str">
        <f t="shared" si="753"/>
        <v/>
      </c>
      <c r="G2534">
        <f t="shared" si="754"/>
        <v>0.81200000000000006</v>
      </c>
      <c r="H2534" t="str">
        <f t="shared" si="755"/>
        <v/>
      </c>
      <c r="I2534" s="1">
        <f t="shared" si="756"/>
        <v>0.81200000000000006</v>
      </c>
      <c r="K2534" s="1">
        <f t="shared" si="757"/>
        <v>0</v>
      </c>
      <c r="L2534" s="1">
        <f t="shared" si="758"/>
        <v>1</v>
      </c>
      <c r="M2534" s="1">
        <f t="shared" si="759"/>
        <v>1</v>
      </c>
      <c r="P2534" s="1">
        <f t="shared" si="760"/>
        <v>0</v>
      </c>
      <c r="Q2534" s="1">
        <f t="shared" si="761"/>
        <v>0</v>
      </c>
      <c r="R2534" s="1">
        <f t="shared" si="762"/>
        <v>1</v>
      </c>
      <c r="S2534" s="1">
        <f t="shared" si="763"/>
        <v>0</v>
      </c>
      <c r="V2534" s="1">
        <f t="shared" si="764"/>
        <v>1</v>
      </c>
      <c r="W2534" s="1">
        <f t="shared" si="765"/>
        <v>0</v>
      </c>
      <c r="X2534" s="1">
        <f t="shared" si="766"/>
        <v>0</v>
      </c>
      <c r="Y2534" s="1">
        <f t="shared" si="767"/>
        <v>0</v>
      </c>
      <c r="AB2534" s="1">
        <f t="shared" si="768"/>
        <v>1</v>
      </c>
      <c r="AC2534" s="1">
        <f t="shared" si="769"/>
        <v>0</v>
      </c>
      <c r="AD2534" s="1">
        <f t="shared" si="770"/>
        <v>0</v>
      </c>
      <c r="AE2534" s="1">
        <f t="shared" si="771"/>
        <v>0</v>
      </c>
    </row>
    <row r="2535" spans="1:31" x14ac:dyDescent="0.25">
      <c r="A2535">
        <v>0</v>
      </c>
      <c r="B2535">
        <v>27</v>
      </c>
      <c r="C2535">
        <v>28.44</v>
      </c>
      <c r="D2535">
        <v>720</v>
      </c>
      <c r="E2535">
        <v>1</v>
      </c>
      <c r="F2535">
        <f t="shared" si="753"/>
        <v>0.85299999999999998</v>
      </c>
      <c r="G2535" t="str">
        <f t="shared" si="754"/>
        <v/>
      </c>
      <c r="H2535" t="str">
        <f t="shared" si="755"/>
        <v/>
      </c>
      <c r="I2535" s="1">
        <f t="shared" si="756"/>
        <v>0.85299999999999998</v>
      </c>
      <c r="K2535" s="1">
        <f t="shared" si="757"/>
        <v>1</v>
      </c>
      <c r="L2535" s="1">
        <f t="shared" si="758"/>
        <v>1</v>
      </c>
      <c r="M2535" s="1">
        <f t="shared" si="759"/>
        <v>1</v>
      </c>
      <c r="P2535" s="1">
        <f t="shared" si="760"/>
        <v>1</v>
      </c>
      <c r="Q2535" s="1">
        <f t="shared" si="761"/>
        <v>0</v>
      </c>
      <c r="R2535" s="1">
        <f t="shared" si="762"/>
        <v>0</v>
      </c>
      <c r="S2535" s="1">
        <f t="shared" si="763"/>
        <v>0</v>
      </c>
      <c r="V2535" s="1">
        <f t="shared" si="764"/>
        <v>1</v>
      </c>
      <c r="W2535" s="1">
        <f t="shared" si="765"/>
        <v>0</v>
      </c>
      <c r="X2535" s="1">
        <f t="shared" si="766"/>
        <v>0</v>
      </c>
      <c r="Y2535" s="1">
        <f t="shared" si="767"/>
        <v>0</v>
      </c>
      <c r="AB2535" s="1">
        <f t="shared" si="768"/>
        <v>1</v>
      </c>
      <c r="AC2535" s="1">
        <f t="shared" si="769"/>
        <v>0</v>
      </c>
      <c r="AD2535" s="1">
        <f t="shared" si="770"/>
        <v>0</v>
      </c>
      <c r="AE2535" s="1">
        <f t="shared" si="771"/>
        <v>0</v>
      </c>
    </row>
    <row r="2536" spans="1:31" x14ac:dyDescent="0.25">
      <c r="A2536">
        <v>0</v>
      </c>
      <c r="B2536">
        <v>31</v>
      </c>
      <c r="C2536">
        <v>4.88</v>
      </c>
      <c r="D2536">
        <v>665</v>
      </c>
      <c r="E2536">
        <v>1</v>
      </c>
      <c r="F2536" t="str">
        <f t="shared" si="753"/>
        <v/>
      </c>
      <c r="G2536">
        <f t="shared" si="754"/>
        <v>0.72499999999999998</v>
      </c>
      <c r="H2536" t="str">
        <f t="shared" si="755"/>
        <v/>
      </c>
      <c r="I2536" s="1">
        <f t="shared" si="756"/>
        <v>0.72499999999999998</v>
      </c>
      <c r="K2536" s="1">
        <f t="shared" si="757"/>
        <v>0</v>
      </c>
      <c r="L2536" s="1">
        <f t="shared" si="758"/>
        <v>0</v>
      </c>
      <c r="M2536" s="1">
        <f t="shared" si="759"/>
        <v>0</v>
      </c>
      <c r="P2536" s="1">
        <f t="shared" si="760"/>
        <v>0</v>
      </c>
      <c r="Q2536" s="1">
        <f t="shared" si="761"/>
        <v>0</v>
      </c>
      <c r="R2536" s="1">
        <f t="shared" si="762"/>
        <v>1</v>
      </c>
      <c r="S2536" s="1">
        <f t="shared" si="763"/>
        <v>0</v>
      </c>
      <c r="V2536" s="1">
        <f t="shared" si="764"/>
        <v>0</v>
      </c>
      <c r="W2536" s="1">
        <f t="shared" si="765"/>
        <v>0</v>
      </c>
      <c r="X2536" s="1">
        <f t="shared" si="766"/>
        <v>1</v>
      </c>
      <c r="Y2536" s="1">
        <f t="shared" si="767"/>
        <v>0</v>
      </c>
      <c r="AB2536" s="1">
        <f t="shared" si="768"/>
        <v>0</v>
      </c>
      <c r="AC2536" s="1">
        <f t="shared" si="769"/>
        <v>0</v>
      </c>
      <c r="AD2536" s="1">
        <f t="shared" si="770"/>
        <v>1</v>
      </c>
      <c r="AE2536" s="1">
        <f t="shared" si="771"/>
        <v>0</v>
      </c>
    </row>
    <row r="2537" spans="1:31" x14ac:dyDescent="0.25">
      <c r="A2537">
        <v>1</v>
      </c>
      <c r="B2537">
        <v>55</v>
      </c>
      <c r="C2537">
        <v>12.81</v>
      </c>
      <c r="D2537">
        <v>660</v>
      </c>
      <c r="E2537">
        <v>1</v>
      </c>
      <c r="F2537" t="str">
        <f t="shared" si="753"/>
        <v/>
      </c>
      <c r="G2537">
        <f t="shared" si="754"/>
        <v>0.83199999999999996</v>
      </c>
      <c r="H2537" t="str">
        <f t="shared" si="755"/>
        <v/>
      </c>
      <c r="I2537" s="1">
        <f t="shared" si="756"/>
        <v>0.83199999999999996</v>
      </c>
      <c r="K2537" s="1">
        <f t="shared" si="757"/>
        <v>0</v>
      </c>
      <c r="L2537" s="1">
        <f t="shared" si="758"/>
        <v>1</v>
      </c>
      <c r="M2537" s="1">
        <f t="shared" si="759"/>
        <v>1</v>
      </c>
      <c r="P2537" s="1">
        <f t="shared" si="760"/>
        <v>0</v>
      </c>
      <c r="Q2537" s="1">
        <f t="shared" si="761"/>
        <v>0</v>
      </c>
      <c r="R2537" s="1">
        <f t="shared" si="762"/>
        <v>1</v>
      </c>
      <c r="S2537" s="1">
        <f t="shared" si="763"/>
        <v>0</v>
      </c>
      <c r="V2537" s="1">
        <f t="shared" si="764"/>
        <v>1</v>
      </c>
      <c r="W2537" s="1">
        <f t="shared" si="765"/>
        <v>0</v>
      </c>
      <c r="X2537" s="1">
        <f t="shared" si="766"/>
        <v>0</v>
      </c>
      <c r="Y2537" s="1">
        <f t="shared" si="767"/>
        <v>0</v>
      </c>
      <c r="AB2537" s="1">
        <f t="shared" si="768"/>
        <v>1</v>
      </c>
      <c r="AC2537" s="1">
        <f t="shared" si="769"/>
        <v>0</v>
      </c>
      <c r="AD2537" s="1">
        <f t="shared" si="770"/>
        <v>0</v>
      </c>
      <c r="AE2537" s="1">
        <f t="shared" si="771"/>
        <v>0</v>
      </c>
    </row>
    <row r="2538" spans="1:31" x14ac:dyDescent="0.25">
      <c r="A2538">
        <v>1</v>
      </c>
      <c r="B2538">
        <v>112</v>
      </c>
      <c r="C2538">
        <v>15.69</v>
      </c>
      <c r="D2538">
        <v>660</v>
      </c>
      <c r="E2538">
        <v>1</v>
      </c>
      <c r="F2538" t="str">
        <f t="shared" si="753"/>
        <v/>
      </c>
      <c r="G2538" t="str">
        <f t="shared" si="754"/>
        <v/>
      </c>
      <c r="H2538">
        <f t="shared" si="755"/>
        <v>0.85199999999999998</v>
      </c>
      <c r="I2538" s="1">
        <f t="shared" si="756"/>
        <v>0.85199999999999998</v>
      </c>
      <c r="K2538" s="1">
        <f t="shared" si="757"/>
        <v>1</v>
      </c>
      <c r="L2538" s="1">
        <f t="shared" si="758"/>
        <v>1</v>
      </c>
      <c r="M2538" s="1">
        <f t="shared" si="759"/>
        <v>1</v>
      </c>
      <c r="P2538" s="1">
        <f t="shared" si="760"/>
        <v>1</v>
      </c>
      <c r="Q2538" s="1">
        <f t="shared" si="761"/>
        <v>0</v>
      </c>
      <c r="R2538" s="1">
        <f t="shared" si="762"/>
        <v>0</v>
      </c>
      <c r="S2538" s="1">
        <f t="shared" si="763"/>
        <v>0</v>
      </c>
      <c r="V2538" s="1">
        <f t="shared" si="764"/>
        <v>1</v>
      </c>
      <c r="W2538" s="1">
        <f t="shared" si="765"/>
        <v>0</v>
      </c>
      <c r="X2538" s="1">
        <f t="shared" si="766"/>
        <v>0</v>
      </c>
      <c r="Y2538" s="1">
        <f t="shared" si="767"/>
        <v>0</v>
      </c>
      <c r="AB2538" s="1">
        <f t="shared" si="768"/>
        <v>1</v>
      </c>
      <c r="AC2538" s="1">
        <f t="shared" si="769"/>
        <v>0</v>
      </c>
      <c r="AD2538" s="1">
        <f t="shared" si="770"/>
        <v>0</v>
      </c>
      <c r="AE2538" s="1">
        <f t="shared" si="771"/>
        <v>0</v>
      </c>
    </row>
    <row r="2539" spans="1:31" x14ac:dyDescent="0.25">
      <c r="A2539">
        <v>1</v>
      </c>
      <c r="B2539">
        <v>125</v>
      </c>
      <c r="C2539">
        <v>27.3</v>
      </c>
      <c r="D2539">
        <v>755</v>
      </c>
      <c r="E2539">
        <v>1</v>
      </c>
      <c r="F2539">
        <f t="shared" si="753"/>
        <v>0.9</v>
      </c>
      <c r="G2539" t="str">
        <f t="shared" si="754"/>
        <v/>
      </c>
      <c r="H2539" t="str">
        <f t="shared" si="755"/>
        <v/>
      </c>
      <c r="I2539" s="1">
        <f t="shared" si="756"/>
        <v>0.9</v>
      </c>
      <c r="K2539" s="1">
        <f t="shared" si="757"/>
        <v>1</v>
      </c>
      <c r="L2539" s="1">
        <f t="shared" si="758"/>
        <v>1</v>
      </c>
      <c r="M2539" s="1">
        <f t="shared" si="759"/>
        <v>1</v>
      </c>
      <c r="P2539" s="1">
        <f t="shared" si="760"/>
        <v>1</v>
      </c>
      <c r="Q2539" s="1">
        <f t="shared" si="761"/>
        <v>0</v>
      </c>
      <c r="R2539" s="1">
        <f t="shared" si="762"/>
        <v>0</v>
      </c>
      <c r="S2539" s="1">
        <f t="shared" si="763"/>
        <v>0</v>
      </c>
      <c r="V2539" s="1">
        <f t="shared" si="764"/>
        <v>1</v>
      </c>
      <c r="W2539" s="1">
        <f t="shared" si="765"/>
        <v>0</v>
      </c>
      <c r="X2539" s="1">
        <f t="shared" si="766"/>
        <v>0</v>
      </c>
      <c r="Y2539" s="1">
        <f t="shared" si="767"/>
        <v>0</v>
      </c>
      <c r="AB2539" s="1">
        <f t="shared" si="768"/>
        <v>1</v>
      </c>
      <c r="AC2539" s="1">
        <f t="shared" si="769"/>
        <v>0</v>
      </c>
      <c r="AD2539" s="1">
        <f t="shared" si="770"/>
        <v>0</v>
      </c>
      <c r="AE2539" s="1">
        <f t="shared" si="771"/>
        <v>0</v>
      </c>
    </row>
    <row r="2540" spans="1:31" x14ac:dyDescent="0.25">
      <c r="A2540">
        <v>0</v>
      </c>
      <c r="B2540">
        <v>29</v>
      </c>
      <c r="C2540">
        <v>33.200000000000003</v>
      </c>
      <c r="D2540">
        <v>705</v>
      </c>
      <c r="E2540">
        <v>1</v>
      </c>
      <c r="F2540" t="str">
        <f t="shared" si="753"/>
        <v/>
      </c>
      <c r="G2540">
        <f t="shared" si="754"/>
        <v>0.81200000000000006</v>
      </c>
      <c r="H2540" t="str">
        <f t="shared" si="755"/>
        <v/>
      </c>
      <c r="I2540" s="1">
        <f t="shared" si="756"/>
        <v>0.81200000000000006</v>
      </c>
      <c r="K2540" s="1">
        <f t="shared" si="757"/>
        <v>0</v>
      </c>
      <c r="L2540" s="1">
        <f t="shared" si="758"/>
        <v>1</v>
      </c>
      <c r="M2540" s="1">
        <f t="shared" si="759"/>
        <v>1</v>
      </c>
      <c r="P2540" s="1">
        <f t="shared" si="760"/>
        <v>0</v>
      </c>
      <c r="Q2540" s="1">
        <f t="shared" si="761"/>
        <v>0</v>
      </c>
      <c r="R2540" s="1">
        <f t="shared" si="762"/>
        <v>1</v>
      </c>
      <c r="S2540" s="1">
        <f t="shared" si="763"/>
        <v>0</v>
      </c>
      <c r="V2540" s="1">
        <f t="shared" si="764"/>
        <v>1</v>
      </c>
      <c r="W2540" s="1">
        <f t="shared" si="765"/>
        <v>0</v>
      </c>
      <c r="X2540" s="1">
        <f t="shared" si="766"/>
        <v>0</v>
      </c>
      <c r="Y2540" s="1">
        <f t="shared" si="767"/>
        <v>0</v>
      </c>
      <c r="AB2540" s="1">
        <f t="shared" si="768"/>
        <v>1</v>
      </c>
      <c r="AC2540" s="1">
        <f t="shared" si="769"/>
        <v>0</v>
      </c>
      <c r="AD2540" s="1">
        <f t="shared" si="770"/>
        <v>0</v>
      </c>
      <c r="AE2540" s="1">
        <f t="shared" si="771"/>
        <v>0</v>
      </c>
    </row>
    <row r="2541" spans="1:31" x14ac:dyDescent="0.25">
      <c r="A2541">
        <v>0</v>
      </c>
      <c r="B2541">
        <v>63</v>
      </c>
      <c r="C2541">
        <v>29.5</v>
      </c>
      <c r="D2541">
        <v>750</v>
      </c>
      <c r="E2541">
        <v>1</v>
      </c>
      <c r="F2541">
        <f t="shared" si="753"/>
        <v>0.9</v>
      </c>
      <c r="G2541" t="str">
        <f t="shared" si="754"/>
        <v/>
      </c>
      <c r="H2541" t="str">
        <f t="shared" si="755"/>
        <v/>
      </c>
      <c r="I2541" s="1">
        <f t="shared" si="756"/>
        <v>0.9</v>
      </c>
      <c r="K2541" s="1">
        <f t="shared" si="757"/>
        <v>1</v>
      </c>
      <c r="L2541" s="1">
        <f t="shared" si="758"/>
        <v>1</v>
      </c>
      <c r="M2541" s="1">
        <f t="shared" si="759"/>
        <v>1</v>
      </c>
      <c r="P2541" s="1">
        <f t="shared" si="760"/>
        <v>1</v>
      </c>
      <c r="Q2541" s="1">
        <f t="shared" si="761"/>
        <v>0</v>
      </c>
      <c r="R2541" s="1">
        <f t="shared" si="762"/>
        <v>0</v>
      </c>
      <c r="S2541" s="1">
        <f t="shared" si="763"/>
        <v>0</v>
      </c>
      <c r="V2541" s="1">
        <f t="shared" si="764"/>
        <v>1</v>
      </c>
      <c r="W2541" s="1">
        <f t="shared" si="765"/>
        <v>0</v>
      </c>
      <c r="X2541" s="1">
        <f t="shared" si="766"/>
        <v>0</v>
      </c>
      <c r="Y2541" s="1">
        <f t="shared" si="767"/>
        <v>0</v>
      </c>
      <c r="AB2541" s="1">
        <f t="shared" si="768"/>
        <v>1</v>
      </c>
      <c r="AC2541" s="1">
        <f t="shared" si="769"/>
        <v>0</v>
      </c>
      <c r="AD2541" s="1">
        <f t="shared" si="770"/>
        <v>0</v>
      </c>
      <c r="AE2541" s="1">
        <f t="shared" si="771"/>
        <v>0</v>
      </c>
    </row>
    <row r="2542" spans="1:31" x14ac:dyDescent="0.25">
      <c r="A2542">
        <v>0</v>
      </c>
      <c r="B2542">
        <v>45</v>
      </c>
      <c r="C2542">
        <v>27.55</v>
      </c>
      <c r="D2542">
        <v>660</v>
      </c>
      <c r="E2542">
        <v>1</v>
      </c>
      <c r="F2542" t="str">
        <f t="shared" si="753"/>
        <v/>
      </c>
      <c r="G2542">
        <f t="shared" si="754"/>
        <v>0.745</v>
      </c>
      <c r="H2542" t="str">
        <f t="shared" si="755"/>
        <v/>
      </c>
      <c r="I2542" s="1">
        <f t="shared" si="756"/>
        <v>0.745</v>
      </c>
      <c r="K2542" s="1">
        <f t="shared" si="757"/>
        <v>0</v>
      </c>
      <c r="L2542" s="1">
        <f t="shared" si="758"/>
        <v>0</v>
      </c>
      <c r="M2542" s="1">
        <f t="shared" si="759"/>
        <v>0</v>
      </c>
      <c r="P2542" s="1">
        <f t="shared" si="760"/>
        <v>0</v>
      </c>
      <c r="Q2542" s="1">
        <f t="shared" si="761"/>
        <v>0</v>
      </c>
      <c r="R2542" s="1">
        <f t="shared" si="762"/>
        <v>1</v>
      </c>
      <c r="S2542" s="1">
        <f t="shared" si="763"/>
        <v>0</v>
      </c>
      <c r="V2542" s="1">
        <f t="shared" si="764"/>
        <v>0</v>
      </c>
      <c r="W2542" s="1">
        <f t="shared" si="765"/>
        <v>0</v>
      </c>
      <c r="X2542" s="1">
        <f t="shared" si="766"/>
        <v>1</v>
      </c>
      <c r="Y2542" s="1">
        <f t="shared" si="767"/>
        <v>0</v>
      </c>
      <c r="AB2542" s="1">
        <f t="shared" si="768"/>
        <v>0</v>
      </c>
      <c r="AC2542" s="1">
        <f t="shared" si="769"/>
        <v>0</v>
      </c>
      <c r="AD2542" s="1">
        <f t="shared" si="770"/>
        <v>1</v>
      </c>
      <c r="AE2542" s="1">
        <f t="shared" si="771"/>
        <v>0</v>
      </c>
    </row>
    <row r="2543" spans="1:31" x14ac:dyDescent="0.25">
      <c r="A2543">
        <v>0</v>
      </c>
      <c r="B2543">
        <v>57</v>
      </c>
      <c r="C2543">
        <v>8.48</v>
      </c>
      <c r="D2543">
        <v>670</v>
      </c>
      <c r="E2543">
        <v>1</v>
      </c>
      <c r="F2543" t="str">
        <f t="shared" si="753"/>
        <v/>
      </c>
      <c r="G2543">
        <f t="shared" si="754"/>
        <v>0.83199999999999996</v>
      </c>
      <c r="H2543" t="str">
        <f t="shared" si="755"/>
        <v/>
      </c>
      <c r="I2543" s="1">
        <f t="shared" si="756"/>
        <v>0.83199999999999996</v>
      </c>
      <c r="K2543" s="1">
        <f t="shared" si="757"/>
        <v>0</v>
      </c>
      <c r="L2543" s="1">
        <f t="shared" si="758"/>
        <v>1</v>
      </c>
      <c r="M2543" s="1">
        <f t="shared" si="759"/>
        <v>1</v>
      </c>
      <c r="P2543" s="1">
        <f t="shared" si="760"/>
        <v>0</v>
      </c>
      <c r="Q2543" s="1">
        <f t="shared" si="761"/>
        <v>0</v>
      </c>
      <c r="R2543" s="1">
        <f t="shared" si="762"/>
        <v>1</v>
      </c>
      <c r="S2543" s="1">
        <f t="shared" si="763"/>
        <v>0</v>
      </c>
      <c r="V2543" s="1">
        <f t="shared" si="764"/>
        <v>1</v>
      </c>
      <c r="W2543" s="1">
        <f t="shared" si="765"/>
        <v>0</v>
      </c>
      <c r="X2543" s="1">
        <f t="shared" si="766"/>
        <v>0</v>
      </c>
      <c r="Y2543" s="1">
        <f t="shared" si="767"/>
        <v>0</v>
      </c>
      <c r="AB2543" s="1">
        <f t="shared" si="768"/>
        <v>1</v>
      </c>
      <c r="AC2543" s="1">
        <f t="shared" si="769"/>
        <v>0</v>
      </c>
      <c r="AD2543" s="1">
        <f t="shared" si="770"/>
        <v>0</v>
      </c>
      <c r="AE2543" s="1">
        <f t="shared" si="771"/>
        <v>0</v>
      </c>
    </row>
    <row r="2544" spans="1:31" x14ac:dyDescent="0.25">
      <c r="A2544">
        <v>1</v>
      </c>
      <c r="B2544">
        <v>117</v>
      </c>
      <c r="C2544">
        <v>19.649999999999999</v>
      </c>
      <c r="D2544">
        <v>695</v>
      </c>
      <c r="E2544">
        <v>1</v>
      </c>
      <c r="F2544" t="str">
        <f t="shared" si="753"/>
        <v/>
      </c>
      <c r="G2544" t="str">
        <f t="shared" si="754"/>
        <v/>
      </c>
      <c r="H2544">
        <f t="shared" si="755"/>
        <v>0.89200000000000002</v>
      </c>
      <c r="I2544" s="1">
        <f t="shared" si="756"/>
        <v>0.89200000000000002</v>
      </c>
      <c r="K2544" s="1">
        <f t="shared" si="757"/>
        <v>1</v>
      </c>
      <c r="L2544" s="1">
        <f t="shared" si="758"/>
        <v>1</v>
      </c>
      <c r="M2544" s="1">
        <f t="shared" si="759"/>
        <v>1</v>
      </c>
      <c r="P2544" s="1">
        <f t="shared" si="760"/>
        <v>1</v>
      </c>
      <c r="Q2544" s="1">
        <f t="shared" si="761"/>
        <v>0</v>
      </c>
      <c r="R2544" s="1">
        <f t="shared" si="762"/>
        <v>0</v>
      </c>
      <c r="S2544" s="1">
        <f t="shared" si="763"/>
        <v>0</v>
      </c>
      <c r="V2544" s="1">
        <f t="shared" si="764"/>
        <v>1</v>
      </c>
      <c r="W2544" s="1">
        <f t="shared" si="765"/>
        <v>0</v>
      </c>
      <c r="X2544" s="1">
        <f t="shared" si="766"/>
        <v>0</v>
      </c>
      <c r="Y2544" s="1">
        <f t="shared" si="767"/>
        <v>0</v>
      </c>
      <c r="AB2544" s="1">
        <f t="shared" si="768"/>
        <v>1</v>
      </c>
      <c r="AC2544" s="1">
        <f t="shared" si="769"/>
        <v>0</v>
      </c>
      <c r="AD2544" s="1">
        <f t="shared" si="770"/>
        <v>0</v>
      </c>
      <c r="AE2544" s="1">
        <f t="shared" si="771"/>
        <v>0</v>
      </c>
    </row>
    <row r="2545" spans="1:31" x14ac:dyDescent="0.25">
      <c r="A2545">
        <v>0</v>
      </c>
      <c r="B2545">
        <v>33.6</v>
      </c>
      <c r="C2545">
        <v>15.93</v>
      </c>
      <c r="D2545">
        <v>740</v>
      </c>
      <c r="E2545">
        <v>1</v>
      </c>
      <c r="F2545">
        <f t="shared" si="753"/>
        <v>0.85299999999999998</v>
      </c>
      <c r="G2545" t="str">
        <f t="shared" si="754"/>
        <v/>
      </c>
      <c r="H2545" t="str">
        <f t="shared" si="755"/>
        <v/>
      </c>
      <c r="I2545" s="1">
        <f t="shared" si="756"/>
        <v>0.85299999999999998</v>
      </c>
      <c r="K2545" s="1">
        <f t="shared" si="757"/>
        <v>1</v>
      </c>
      <c r="L2545" s="1">
        <f t="shared" si="758"/>
        <v>1</v>
      </c>
      <c r="M2545" s="1">
        <f t="shared" si="759"/>
        <v>1</v>
      </c>
      <c r="P2545" s="1">
        <f t="shared" si="760"/>
        <v>1</v>
      </c>
      <c r="Q2545" s="1">
        <f t="shared" si="761"/>
        <v>0</v>
      </c>
      <c r="R2545" s="1">
        <f t="shared" si="762"/>
        <v>0</v>
      </c>
      <c r="S2545" s="1">
        <f t="shared" si="763"/>
        <v>0</v>
      </c>
      <c r="V2545" s="1">
        <f t="shared" si="764"/>
        <v>1</v>
      </c>
      <c r="W2545" s="1">
        <f t="shared" si="765"/>
        <v>0</v>
      </c>
      <c r="X2545" s="1">
        <f t="shared" si="766"/>
        <v>0</v>
      </c>
      <c r="Y2545" s="1">
        <f t="shared" si="767"/>
        <v>0</v>
      </c>
      <c r="AB2545" s="1">
        <f t="shared" si="768"/>
        <v>1</v>
      </c>
      <c r="AC2545" s="1">
        <f t="shared" si="769"/>
        <v>0</v>
      </c>
      <c r="AD2545" s="1">
        <f t="shared" si="770"/>
        <v>0</v>
      </c>
      <c r="AE2545" s="1">
        <f t="shared" si="771"/>
        <v>0</v>
      </c>
    </row>
    <row r="2546" spans="1:31" x14ac:dyDescent="0.25">
      <c r="A2546">
        <v>0</v>
      </c>
      <c r="B2546">
        <v>42</v>
      </c>
      <c r="C2546">
        <v>27.19</v>
      </c>
      <c r="D2546">
        <v>670</v>
      </c>
      <c r="E2546">
        <v>1</v>
      </c>
      <c r="F2546" t="str">
        <f t="shared" si="753"/>
        <v/>
      </c>
      <c r="G2546">
        <f t="shared" si="754"/>
        <v>0.745</v>
      </c>
      <c r="H2546" t="str">
        <f t="shared" si="755"/>
        <v/>
      </c>
      <c r="I2546" s="1">
        <f t="shared" si="756"/>
        <v>0.745</v>
      </c>
      <c r="K2546" s="1">
        <f t="shared" si="757"/>
        <v>0</v>
      </c>
      <c r="L2546" s="1">
        <f t="shared" si="758"/>
        <v>0</v>
      </c>
      <c r="M2546" s="1">
        <f t="shared" si="759"/>
        <v>0</v>
      </c>
      <c r="P2546" s="1">
        <f t="shared" si="760"/>
        <v>0</v>
      </c>
      <c r="Q2546" s="1">
        <f t="shared" si="761"/>
        <v>0</v>
      </c>
      <c r="R2546" s="1">
        <f t="shared" si="762"/>
        <v>1</v>
      </c>
      <c r="S2546" s="1">
        <f t="shared" si="763"/>
        <v>0</v>
      </c>
      <c r="V2546" s="1">
        <f t="shared" si="764"/>
        <v>0</v>
      </c>
      <c r="W2546" s="1">
        <f t="shared" si="765"/>
        <v>0</v>
      </c>
      <c r="X2546" s="1">
        <f t="shared" si="766"/>
        <v>1</v>
      </c>
      <c r="Y2546" s="1">
        <f t="shared" si="767"/>
        <v>0</v>
      </c>
      <c r="AB2546" s="1">
        <f t="shared" si="768"/>
        <v>0</v>
      </c>
      <c r="AC2546" s="1">
        <f t="shared" si="769"/>
        <v>0</v>
      </c>
      <c r="AD2546" s="1">
        <f t="shared" si="770"/>
        <v>1</v>
      </c>
      <c r="AE2546" s="1">
        <f t="shared" si="771"/>
        <v>0</v>
      </c>
    </row>
    <row r="2547" spans="1:31" x14ac:dyDescent="0.25">
      <c r="A2547">
        <v>0</v>
      </c>
      <c r="B2547">
        <v>29</v>
      </c>
      <c r="C2547">
        <v>18.79</v>
      </c>
      <c r="D2547">
        <v>665</v>
      </c>
      <c r="E2547">
        <v>1</v>
      </c>
      <c r="F2547" t="str">
        <f t="shared" si="753"/>
        <v/>
      </c>
      <c r="G2547">
        <f t="shared" si="754"/>
        <v>0.745</v>
      </c>
      <c r="H2547" t="str">
        <f t="shared" si="755"/>
        <v/>
      </c>
      <c r="I2547" s="1">
        <f t="shared" si="756"/>
        <v>0.745</v>
      </c>
      <c r="K2547" s="1">
        <f t="shared" si="757"/>
        <v>0</v>
      </c>
      <c r="L2547" s="1">
        <f t="shared" si="758"/>
        <v>0</v>
      </c>
      <c r="M2547" s="1">
        <f t="shared" si="759"/>
        <v>0</v>
      </c>
      <c r="P2547" s="1">
        <f t="shared" si="760"/>
        <v>0</v>
      </c>
      <c r="Q2547" s="1">
        <f t="shared" si="761"/>
        <v>0</v>
      </c>
      <c r="R2547" s="1">
        <f t="shared" si="762"/>
        <v>1</v>
      </c>
      <c r="S2547" s="1">
        <f t="shared" si="763"/>
        <v>0</v>
      </c>
      <c r="V2547" s="1">
        <f t="shared" si="764"/>
        <v>0</v>
      </c>
      <c r="W2547" s="1">
        <f t="shared" si="765"/>
        <v>0</v>
      </c>
      <c r="X2547" s="1">
        <f t="shared" si="766"/>
        <v>1</v>
      </c>
      <c r="Y2547" s="1">
        <f t="shared" si="767"/>
        <v>0</v>
      </c>
      <c r="AB2547" s="1">
        <f t="shared" si="768"/>
        <v>0</v>
      </c>
      <c r="AC2547" s="1">
        <f t="shared" si="769"/>
        <v>0</v>
      </c>
      <c r="AD2547" s="1">
        <f t="shared" si="770"/>
        <v>1</v>
      </c>
      <c r="AE2547" s="1">
        <f t="shared" si="771"/>
        <v>0</v>
      </c>
    </row>
    <row r="2548" spans="1:31" x14ac:dyDescent="0.25">
      <c r="A2548">
        <v>1</v>
      </c>
      <c r="B2548">
        <v>90</v>
      </c>
      <c r="C2548">
        <v>27.79</v>
      </c>
      <c r="D2548">
        <v>675</v>
      </c>
      <c r="E2548">
        <v>1</v>
      </c>
      <c r="F2548" t="str">
        <f t="shared" si="753"/>
        <v/>
      </c>
      <c r="G2548" t="str">
        <f t="shared" si="754"/>
        <v/>
      </c>
      <c r="H2548">
        <f t="shared" si="755"/>
        <v>0.78400000000000003</v>
      </c>
      <c r="I2548" s="1">
        <f t="shared" si="756"/>
        <v>0.78400000000000003</v>
      </c>
      <c r="K2548" s="1">
        <f t="shared" si="757"/>
        <v>0</v>
      </c>
      <c r="L2548" s="1">
        <f t="shared" si="758"/>
        <v>0</v>
      </c>
      <c r="M2548" s="1">
        <f t="shared" si="759"/>
        <v>1</v>
      </c>
      <c r="P2548" s="1">
        <f t="shared" si="760"/>
        <v>0</v>
      </c>
      <c r="Q2548" s="1">
        <f t="shared" si="761"/>
        <v>0</v>
      </c>
      <c r="R2548" s="1">
        <f t="shared" si="762"/>
        <v>1</v>
      </c>
      <c r="S2548" s="1">
        <f t="shared" si="763"/>
        <v>0</v>
      </c>
      <c r="V2548" s="1">
        <f t="shared" si="764"/>
        <v>0</v>
      </c>
      <c r="W2548" s="1">
        <f t="shared" si="765"/>
        <v>0</v>
      </c>
      <c r="X2548" s="1">
        <f t="shared" si="766"/>
        <v>1</v>
      </c>
      <c r="Y2548" s="1">
        <f t="shared" si="767"/>
        <v>0</v>
      </c>
      <c r="AB2548" s="1">
        <f t="shared" si="768"/>
        <v>1</v>
      </c>
      <c r="AC2548" s="1">
        <f t="shared" si="769"/>
        <v>0</v>
      </c>
      <c r="AD2548" s="1">
        <f t="shared" si="770"/>
        <v>0</v>
      </c>
      <c r="AE2548" s="1">
        <f t="shared" si="771"/>
        <v>0</v>
      </c>
    </row>
    <row r="2549" spans="1:31" x14ac:dyDescent="0.25">
      <c r="A2549">
        <v>0</v>
      </c>
      <c r="B2549">
        <v>50</v>
      </c>
      <c r="C2549">
        <v>12.11</v>
      </c>
      <c r="D2549">
        <v>735</v>
      </c>
      <c r="E2549">
        <v>1</v>
      </c>
      <c r="F2549">
        <f t="shared" si="753"/>
        <v>0.93600000000000005</v>
      </c>
      <c r="G2549" t="str">
        <f t="shared" si="754"/>
        <v/>
      </c>
      <c r="H2549" t="str">
        <f t="shared" si="755"/>
        <v/>
      </c>
      <c r="I2549" s="1">
        <f t="shared" si="756"/>
        <v>0.93600000000000005</v>
      </c>
      <c r="K2549" s="1">
        <f t="shared" si="757"/>
        <v>1</v>
      </c>
      <c r="L2549" s="1">
        <f t="shared" si="758"/>
        <v>1</v>
      </c>
      <c r="M2549" s="1">
        <f t="shared" si="759"/>
        <v>1</v>
      </c>
      <c r="P2549" s="1">
        <f t="shared" si="760"/>
        <v>1</v>
      </c>
      <c r="Q2549" s="1">
        <f t="shared" si="761"/>
        <v>0</v>
      </c>
      <c r="R2549" s="1">
        <f t="shared" si="762"/>
        <v>0</v>
      </c>
      <c r="S2549" s="1">
        <f t="shared" si="763"/>
        <v>0</v>
      </c>
      <c r="V2549" s="1">
        <f t="shared" si="764"/>
        <v>1</v>
      </c>
      <c r="W2549" s="1">
        <f t="shared" si="765"/>
        <v>0</v>
      </c>
      <c r="X2549" s="1">
        <f t="shared" si="766"/>
        <v>0</v>
      </c>
      <c r="Y2549" s="1">
        <f t="shared" si="767"/>
        <v>0</v>
      </c>
      <c r="AB2549" s="1">
        <f t="shared" si="768"/>
        <v>1</v>
      </c>
      <c r="AC2549" s="1">
        <f t="shared" si="769"/>
        <v>0</v>
      </c>
      <c r="AD2549" s="1">
        <f t="shared" si="770"/>
        <v>0</v>
      </c>
      <c r="AE2549" s="1">
        <f t="shared" si="771"/>
        <v>0</v>
      </c>
    </row>
    <row r="2550" spans="1:31" x14ac:dyDescent="0.25">
      <c r="A2550">
        <v>0</v>
      </c>
      <c r="B2550">
        <v>26.501999999999999</v>
      </c>
      <c r="C2550">
        <v>19.7</v>
      </c>
      <c r="D2550">
        <v>680</v>
      </c>
      <c r="E2550">
        <v>1</v>
      </c>
      <c r="F2550" t="str">
        <f t="shared" si="753"/>
        <v/>
      </c>
      <c r="G2550">
        <f t="shared" si="754"/>
        <v>0.745</v>
      </c>
      <c r="H2550" t="str">
        <f t="shared" si="755"/>
        <v/>
      </c>
      <c r="I2550" s="1">
        <f t="shared" si="756"/>
        <v>0.745</v>
      </c>
      <c r="K2550" s="1">
        <f t="shared" si="757"/>
        <v>0</v>
      </c>
      <c r="L2550" s="1">
        <f t="shared" si="758"/>
        <v>0</v>
      </c>
      <c r="M2550" s="1">
        <f t="shared" si="759"/>
        <v>0</v>
      </c>
      <c r="P2550" s="1">
        <f t="shared" si="760"/>
        <v>0</v>
      </c>
      <c r="Q2550" s="1">
        <f t="shared" si="761"/>
        <v>0</v>
      </c>
      <c r="R2550" s="1">
        <f t="shared" si="762"/>
        <v>1</v>
      </c>
      <c r="S2550" s="1">
        <f t="shared" si="763"/>
        <v>0</v>
      </c>
      <c r="V2550" s="1">
        <f t="shared" si="764"/>
        <v>0</v>
      </c>
      <c r="W2550" s="1">
        <f t="shared" si="765"/>
        <v>0</v>
      </c>
      <c r="X2550" s="1">
        <f t="shared" si="766"/>
        <v>1</v>
      </c>
      <c r="Y2550" s="1">
        <f t="shared" si="767"/>
        <v>0</v>
      </c>
      <c r="AB2550" s="1">
        <f t="shared" si="768"/>
        <v>0</v>
      </c>
      <c r="AC2550" s="1">
        <f t="shared" si="769"/>
        <v>0</v>
      </c>
      <c r="AD2550" s="1">
        <f t="shared" si="770"/>
        <v>1</v>
      </c>
      <c r="AE2550" s="1">
        <f t="shared" si="771"/>
        <v>0</v>
      </c>
    </row>
    <row r="2551" spans="1:31" x14ac:dyDescent="0.25">
      <c r="A2551">
        <v>1</v>
      </c>
      <c r="B2551">
        <v>237</v>
      </c>
      <c r="C2551">
        <v>10.73</v>
      </c>
      <c r="D2551">
        <v>695</v>
      </c>
      <c r="E2551">
        <v>1</v>
      </c>
      <c r="F2551" t="str">
        <f t="shared" si="753"/>
        <v/>
      </c>
      <c r="G2551" t="str">
        <f t="shared" si="754"/>
        <v/>
      </c>
      <c r="H2551">
        <f t="shared" si="755"/>
        <v>0.89200000000000002</v>
      </c>
      <c r="I2551" s="1">
        <f t="shared" si="756"/>
        <v>0.89200000000000002</v>
      </c>
      <c r="K2551" s="1">
        <f t="shared" si="757"/>
        <v>1</v>
      </c>
      <c r="L2551" s="1">
        <f t="shared" si="758"/>
        <v>1</v>
      </c>
      <c r="M2551" s="1">
        <f t="shared" si="759"/>
        <v>1</v>
      </c>
      <c r="P2551" s="1">
        <f t="shared" si="760"/>
        <v>1</v>
      </c>
      <c r="Q2551" s="1">
        <f t="shared" si="761"/>
        <v>0</v>
      </c>
      <c r="R2551" s="1">
        <f t="shared" si="762"/>
        <v>0</v>
      </c>
      <c r="S2551" s="1">
        <f t="shared" si="763"/>
        <v>0</v>
      </c>
      <c r="V2551" s="1">
        <f t="shared" si="764"/>
        <v>1</v>
      </c>
      <c r="W2551" s="1">
        <f t="shared" si="765"/>
        <v>0</v>
      </c>
      <c r="X2551" s="1">
        <f t="shared" si="766"/>
        <v>0</v>
      </c>
      <c r="Y2551" s="1">
        <f t="shared" si="767"/>
        <v>0</v>
      </c>
      <c r="AB2551" s="1">
        <f t="shared" si="768"/>
        <v>1</v>
      </c>
      <c r="AC2551" s="1">
        <f t="shared" si="769"/>
        <v>0</v>
      </c>
      <c r="AD2551" s="1">
        <f t="shared" si="770"/>
        <v>0</v>
      </c>
      <c r="AE2551" s="1">
        <f t="shared" si="771"/>
        <v>0</v>
      </c>
    </row>
    <row r="2552" spans="1:31" x14ac:dyDescent="0.25">
      <c r="A2552">
        <v>1</v>
      </c>
      <c r="B2552">
        <v>53.345999999999997</v>
      </c>
      <c r="C2552">
        <v>23.71</v>
      </c>
      <c r="D2552">
        <v>760</v>
      </c>
      <c r="E2552">
        <v>1</v>
      </c>
      <c r="F2552">
        <f t="shared" si="753"/>
        <v>0.9</v>
      </c>
      <c r="G2552" t="str">
        <f t="shared" si="754"/>
        <v/>
      </c>
      <c r="H2552" t="str">
        <f t="shared" si="755"/>
        <v/>
      </c>
      <c r="I2552" s="1">
        <f t="shared" si="756"/>
        <v>0.9</v>
      </c>
      <c r="K2552" s="1">
        <f t="shared" si="757"/>
        <v>1</v>
      </c>
      <c r="L2552" s="1">
        <f t="shared" si="758"/>
        <v>1</v>
      </c>
      <c r="M2552" s="1">
        <f t="shared" si="759"/>
        <v>1</v>
      </c>
      <c r="P2552" s="1">
        <f t="shared" si="760"/>
        <v>1</v>
      </c>
      <c r="Q2552" s="1">
        <f t="shared" si="761"/>
        <v>0</v>
      </c>
      <c r="R2552" s="1">
        <f t="shared" si="762"/>
        <v>0</v>
      </c>
      <c r="S2552" s="1">
        <f t="shared" si="763"/>
        <v>0</v>
      </c>
      <c r="V2552" s="1">
        <f t="shared" si="764"/>
        <v>1</v>
      </c>
      <c r="W2552" s="1">
        <f t="shared" si="765"/>
        <v>0</v>
      </c>
      <c r="X2552" s="1">
        <f t="shared" si="766"/>
        <v>0</v>
      </c>
      <c r="Y2552" s="1">
        <f t="shared" si="767"/>
        <v>0</v>
      </c>
      <c r="AB2552" s="1">
        <f t="shared" si="768"/>
        <v>1</v>
      </c>
      <c r="AC2552" s="1">
        <f t="shared" si="769"/>
        <v>0</v>
      </c>
      <c r="AD2552" s="1">
        <f t="shared" si="770"/>
        <v>0</v>
      </c>
      <c r="AE2552" s="1">
        <f t="shared" si="771"/>
        <v>0</v>
      </c>
    </row>
    <row r="2553" spans="1:31" x14ac:dyDescent="0.25">
      <c r="A2553">
        <v>1</v>
      </c>
      <c r="B2553">
        <v>72</v>
      </c>
      <c r="C2553">
        <v>29.45</v>
      </c>
      <c r="D2553">
        <v>685</v>
      </c>
      <c r="E2553">
        <v>1</v>
      </c>
      <c r="F2553" t="str">
        <f t="shared" si="753"/>
        <v/>
      </c>
      <c r="G2553">
        <f t="shared" si="754"/>
        <v>0.745</v>
      </c>
      <c r="H2553" t="str">
        <f t="shared" si="755"/>
        <v/>
      </c>
      <c r="I2553" s="1">
        <f t="shared" si="756"/>
        <v>0.745</v>
      </c>
      <c r="K2553" s="1">
        <f t="shared" si="757"/>
        <v>0</v>
      </c>
      <c r="L2553" s="1">
        <f t="shared" si="758"/>
        <v>0</v>
      </c>
      <c r="M2553" s="1">
        <f t="shared" si="759"/>
        <v>0</v>
      </c>
      <c r="P2553" s="1">
        <f t="shared" si="760"/>
        <v>0</v>
      </c>
      <c r="Q2553" s="1">
        <f t="shared" si="761"/>
        <v>0</v>
      </c>
      <c r="R2553" s="1">
        <f t="shared" si="762"/>
        <v>1</v>
      </c>
      <c r="S2553" s="1">
        <f t="shared" si="763"/>
        <v>0</v>
      </c>
      <c r="V2553" s="1">
        <f t="shared" si="764"/>
        <v>0</v>
      </c>
      <c r="W2553" s="1">
        <f t="shared" si="765"/>
        <v>0</v>
      </c>
      <c r="X2553" s="1">
        <f t="shared" si="766"/>
        <v>1</v>
      </c>
      <c r="Y2553" s="1">
        <f t="shared" si="767"/>
        <v>0</v>
      </c>
      <c r="AB2553" s="1">
        <f t="shared" si="768"/>
        <v>0</v>
      </c>
      <c r="AC2553" s="1">
        <f t="shared" si="769"/>
        <v>0</v>
      </c>
      <c r="AD2553" s="1">
        <f t="shared" si="770"/>
        <v>1</v>
      </c>
      <c r="AE2553" s="1">
        <f t="shared" si="771"/>
        <v>0</v>
      </c>
    </row>
    <row r="2554" spans="1:31" x14ac:dyDescent="0.25">
      <c r="A2554">
        <v>1</v>
      </c>
      <c r="B2554">
        <v>135</v>
      </c>
      <c r="C2554">
        <v>16.91</v>
      </c>
      <c r="D2554">
        <v>690</v>
      </c>
      <c r="E2554">
        <v>1</v>
      </c>
      <c r="F2554" t="str">
        <f t="shared" si="753"/>
        <v/>
      </c>
      <c r="G2554" t="str">
        <f t="shared" si="754"/>
        <v/>
      </c>
      <c r="H2554">
        <f t="shared" si="755"/>
        <v>0.89200000000000002</v>
      </c>
      <c r="I2554" s="1">
        <f t="shared" si="756"/>
        <v>0.89200000000000002</v>
      </c>
      <c r="K2554" s="1">
        <f t="shared" si="757"/>
        <v>1</v>
      </c>
      <c r="L2554" s="1">
        <f t="shared" si="758"/>
        <v>1</v>
      </c>
      <c r="M2554" s="1">
        <f t="shared" si="759"/>
        <v>1</v>
      </c>
      <c r="P2554" s="1">
        <f t="shared" si="760"/>
        <v>1</v>
      </c>
      <c r="Q2554" s="1">
        <f t="shared" si="761"/>
        <v>0</v>
      </c>
      <c r="R2554" s="1">
        <f t="shared" si="762"/>
        <v>0</v>
      </c>
      <c r="S2554" s="1">
        <f t="shared" si="763"/>
        <v>0</v>
      </c>
      <c r="V2554" s="1">
        <f t="shared" si="764"/>
        <v>1</v>
      </c>
      <c r="W2554" s="1">
        <f t="shared" si="765"/>
        <v>0</v>
      </c>
      <c r="X2554" s="1">
        <f t="shared" si="766"/>
        <v>0</v>
      </c>
      <c r="Y2554" s="1">
        <f t="shared" si="767"/>
        <v>0</v>
      </c>
      <c r="AB2554" s="1">
        <f t="shared" si="768"/>
        <v>1</v>
      </c>
      <c r="AC2554" s="1">
        <f t="shared" si="769"/>
        <v>0</v>
      </c>
      <c r="AD2554" s="1">
        <f t="shared" si="770"/>
        <v>0</v>
      </c>
      <c r="AE2554" s="1">
        <f t="shared" si="771"/>
        <v>0</v>
      </c>
    </row>
    <row r="2555" spans="1:31" x14ac:dyDescent="0.25">
      <c r="A2555">
        <v>0</v>
      </c>
      <c r="B2555">
        <v>70</v>
      </c>
      <c r="C2555">
        <v>20.57</v>
      </c>
      <c r="D2555">
        <v>660</v>
      </c>
      <c r="E2555">
        <v>1</v>
      </c>
      <c r="F2555" t="str">
        <f t="shared" si="753"/>
        <v/>
      </c>
      <c r="G2555">
        <f t="shared" si="754"/>
        <v>0.745</v>
      </c>
      <c r="H2555" t="str">
        <f t="shared" si="755"/>
        <v/>
      </c>
      <c r="I2555" s="1">
        <f t="shared" si="756"/>
        <v>0.745</v>
      </c>
      <c r="K2555" s="1">
        <f t="shared" si="757"/>
        <v>0</v>
      </c>
      <c r="L2555" s="1">
        <f t="shared" si="758"/>
        <v>0</v>
      </c>
      <c r="M2555" s="1">
        <f t="shared" si="759"/>
        <v>0</v>
      </c>
      <c r="P2555" s="1">
        <f t="shared" si="760"/>
        <v>0</v>
      </c>
      <c r="Q2555" s="1">
        <f t="shared" si="761"/>
        <v>0</v>
      </c>
      <c r="R2555" s="1">
        <f t="shared" si="762"/>
        <v>1</v>
      </c>
      <c r="S2555" s="1">
        <f t="shared" si="763"/>
        <v>0</v>
      </c>
      <c r="V2555" s="1">
        <f t="shared" si="764"/>
        <v>0</v>
      </c>
      <c r="W2555" s="1">
        <f t="shared" si="765"/>
        <v>0</v>
      </c>
      <c r="X2555" s="1">
        <f t="shared" si="766"/>
        <v>1</v>
      </c>
      <c r="Y2555" s="1">
        <f t="shared" si="767"/>
        <v>0</v>
      </c>
      <c r="AB2555" s="1">
        <f t="shared" si="768"/>
        <v>0</v>
      </c>
      <c r="AC2555" s="1">
        <f t="shared" si="769"/>
        <v>0</v>
      </c>
      <c r="AD2555" s="1">
        <f t="shared" si="770"/>
        <v>1</v>
      </c>
      <c r="AE2555" s="1">
        <f t="shared" si="771"/>
        <v>0</v>
      </c>
    </row>
    <row r="2556" spans="1:31" x14ac:dyDescent="0.25">
      <c r="A2556">
        <v>0</v>
      </c>
      <c r="B2556">
        <v>42.6</v>
      </c>
      <c r="C2556">
        <v>31.15</v>
      </c>
      <c r="D2556">
        <v>670</v>
      </c>
      <c r="E2556">
        <v>1</v>
      </c>
      <c r="F2556" t="str">
        <f t="shared" si="753"/>
        <v/>
      </c>
      <c r="G2556">
        <f t="shared" si="754"/>
        <v>0.745</v>
      </c>
      <c r="H2556" t="str">
        <f t="shared" si="755"/>
        <v/>
      </c>
      <c r="I2556" s="1">
        <f t="shared" si="756"/>
        <v>0.745</v>
      </c>
      <c r="K2556" s="1">
        <f t="shared" si="757"/>
        <v>0</v>
      </c>
      <c r="L2556" s="1">
        <f t="shared" si="758"/>
        <v>0</v>
      </c>
      <c r="M2556" s="1">
        <f t="shared" si="759"/>
        <v>0</v>
      </c>
      <c r="P2556" s="1">
        <f t="shared" si="760"/>
        <v>0</v>
      </c>
      <c r="Q2556" s="1">
        <f t="shared" si="761"/>
        <v>0</v>
      </c>
      <c r="R2556" s="1">
        <f t="shared" si="762"/>
        <v>1</v>
      </c>
      <c r="S2556" s="1">
        <f t="shared" si="763"/>
        <v>0</v>
      </c>
      <c r="V2556" s="1">
        <f t="shared" si="764"/>
        <v>0</v>
      </c>
      <c r="W2556" s="1">
        <f t="shared" si="765"/>
        <v>0</v>
      </c>
      <c r="X2556" s="1">
        <f t="shared" si="766"/>
        <v>1</v>
      </c>
      <c r="Y2556" s="1">
        <f t="shared" si="767"/>
        <v>0</v>
      </c>
      <c r="AB2556" s="1">
        <f t="shared" si="768"/>
        <v>0</v>
      </c>
      <c r="AC2556" s="1">
        <f t="shared" si="769"/>
        <v>0</v>
      </c>
      <c r="AD2556" s="1">
        <f t="shared" si="770"/>
        <v>1</v>
      </c>
      <c r="AE2556" s="1">
        <f t="shared" si="771"/>
        <v>0</v>
      </c>
    </row>
    <row r="2557" spans="1:31" x14ac:dyDescent="0.25">
      <c r="A2557">
        <v>0</v>
      </c>
      <c r="B2557">
        <v>72</v>
      </c>
      <c r="C2557">
        <v>17.68</v>
      </c>
      <c r="D2557">
        <v>665</v>
      </c>
      <c r="E2557">
        <v>1</v>
      </c>
      <c r="F2557" t="str">
        <f t="shared" si="753"/>
        <v/>
      </c>
      <c r="G2557">
        <f t="shared" si="754"/>
        <v>0.745</v>
      </c>
      <c r="H2557" t="str">
        <f t="shared" si="755"/>
        <v/>
      </c>
      <c r="I2557" s="1">
        <f t="shared" si="756"/>
        <v>0.745</v>
      </c>
      <c r="K2557" s="1">
        <f t="shared" si="757"/>
        <v>0</v>
      </c>
      <c r="L2557" s="1">
        <f t="shared" si="758"/>
        <v>0</v>
      </c>
      <c r="M2557" s="1">
        <f t="shared" si="759"/>
        <v>0</v>
      </c>
      <c r="P2557" s="1">
        <f t="shared" si="760"/>
        <v>0</v>
      </c>
      <c r="Q2557" s="1">
        <f t="shared" si="761"/>
        <v>0</v>
      </c>
      <c r="R2557" s="1">
        <f t="shared" si="762"/>
        <v>1</v>
      </c>
      <c r="S2557" s="1">
        <f t="shared" si="763"/>
        <v>0</v>
      </c>
      <c r="V2557" s="1">
        <f t="shared" si="764"/>
        <v>0</v>
      </c>
      <c r="W2557" s="1">
        <f t="shared" si="765"/>
        <v>0</v>
      </c>
      <c r="X2557" s="1">
        <f t="shared" si="766"/>
        <v>1</v>
      </c>
      <c r="Y2557" s="1">
        <f t="shared" si="767"/>
        <v>0</v>
      </c>
      <c r="AB2557" s="1">
        <f t="shared" si="768"/>
        <v>0</v>
      </c>
      <c r="AC2557" s="1">
        <f t="shared" si="769"/>
        <v>0</v>
      </c>
      <c r="AD2557" s="1">
        <f t="shared" si="770"/>
        <v>1</v>
      </c>
      <c r="AE2557" s="1">
        <f t="shared" si="771"/>
        <v>0</v>
      </c>
    </row>
    <row r="2558" spans="1:31" x14ac:dyDescent="0.25">
      <c r="A2558">
        <v>1</v>
      </c>
      <c r="B2558">
        <v>67</v>
      </c>
      <c r="C2558">
        <v>22.93</v>
      </c>
      <c r="D2558">
        <v>685</v>
      </c>
      <c r="E2558">
        <v>1</v>
      </c>
      <c r="F2558" t="str">
        <f t="shared" si="753"/>
        <v/>
      </c>
      <c r="G2558">
        <f t="shared" si="754"/>
        <v>0.745</v>
      </c>
      <c r="H2558" t="str">
        <f t="shared" si="755"/>
        <v/>
      </c>
      <c r="I2558" s="1">
        <f t="shared" si="756"/>
        <v>0.745</v>
      </c>
      <c r="K2558" s="1">
        <f t="shared" si="757"/>
        <v>0</v>
      </c>
      <c r="L2558" s="1">
        <f t="shared" si="758"/>
        <v>0</v>
      </c>
      <c r="M2558" s="1">
        <f t="shared" si="759"/>
        <v>0</v>
      </c>
      <c r="P2558" s="1">
        <f t="shared" si="760"/>
        <v>0</v>
      </c>
      <c r="Q2558" s="1">
        <f t="shared" si="761"/>
        <v>0</v>
      </c>
      <c r="R2558" s="1">
        <f t="shared" si="762"/>
        <v>1</v>
      </c>
      <c r="S2558" s="1">
        <f t="shared" si="763"/>
        <v>0</v>
      </c>
      <c r="V2558" s="1">
        <f t="shared" si="764"/>
        <v>0</v>
      </c>
      <c r="W2558" s="1">
        <f t="shared" si="765"/>
        <v>0</v>
      </c>
      <c r="X2558" s="1">
        <f t="shared" si="766"/>
        <v>1</v>
      </c>
      <c r="Y2558" s="1">
        <f t="shared" si="767"/>
        <v>0</v>
      </c>
      <c r="AB2558" s="1">
        <f t="shared" si="768"/>
        <v>0</v>
      </c>
      <c r="AC2558" s="1">
        <f t="shared" si="769"/>
        <v>0</v>
      </c>
      <c r="AD2558" s="1">
        <f t="shared" si="770"/>
        <v>1</v>
      </c>
      <c r="AE2558" s="1">
        <f t="shared" si="771"/>
        <v>0</v>
      </c>
    </row>
    <row r="2559" spans="1:31" x14ac:dyDescent="0.25">
      <c r="A2559">
        <v>0</v>
      </c>
      <c r="B2559">
        <v>54</v>
      </c>
      <c r="C2559">
        <v>18.309999999999999</v>
      </c>
      <c r="D2559">
        <v>695</v>
      </c>
      <c r="E2559">
        <v>1</v>
      </c>
      <c r="F2559" t="str">
        <f t="shared" si="753"/>
        <v/>
      </c>
      <c r="G2559">
        <f t="shared" si="754"/>
        <v>0.81200000000000006</v>
      </c>
      <c r="H2559" t="str">
        <f t="shared" si="755"/>
        <v/>
      </c>
      <c r="I2559" s="1">
        <f t="shared" si="756"/>
        <v>0.81200000000000006</v>
      </c>
      <c r="K2559" s="1">
        <f t="shared" si="757"/>
        <v>0</v>
      </c>
      <c r="L2559" s="1">
        <f t="shared" si="758"/>
        <v>1</v>
      </c>
      <c r="M2559" s="1">
        <f t="shared" si="759"/>
        <v>1</v>
      </c>
      <c r="P2559" s="1">
        <f t="shared" si="760"/>
        <v>0</v>
      </c>
      <c r="Q2559" s="1">
        <f t="shared" si="761"/>
        <v>0</v>
      </c>
      <c r="R2559" s="1">
        <f t="shared" si="762"/>
        <v>1</v>
      </c>
      <c r="S2559" s="1">
        <f t="shared" si="763"/>
        <v>0</v>
      </c>
      <c r="V2559" s="1">
        <f t="shared" si="764"/>
        <v>1</v>
      </c>
      <c r="W2559" s="1">
        <f t="shared" si="765"/>
        <v>0</v>
      </c>
      <c r="X2559" s="1">
        <f t="shared" si="766"/>
        <v>0</v>
      </c>
      <c r="Y2559" s="1">
        <f t="shared" si="767"/>
        <v>0</v>
      </c>
      <c r="AB2559" s="1">
        <f t="shared" si="768"/>
        <v>1</v>
      </c>
      <c r="AC2559" s="1">
        <f t="shared" si="769"/>
        <v>0</v>
      </c>
      <c r="AD2559" s="1">
        <f t="shared" si="770"/>
        <v>0</v>
      </c>
      <c r="AE2559" s="1">
        <f t="shared" si="771"/>
        <v>0</v>
      </c>
    </row>
    <row r="2560" spans="1:31" x14ac:dyDescent="0.25">
      <c r="A2560">
        <v>0</v>
      </c>
      <c r="B2560">
        <v>80</v>
      </c>
      <c r="C2560">
        <v>11.25</v>
      </c>
      <c r="D2560">
        <v>660</v>
      </c>
      <c r="E2560">
        <v>1</v>
      </c>
      <c r="F2560" t="str">
        <f t="shared" si="753"/>
        <v/>
      </c>
      <c r="G2560">
        <f t="shared" si="754"/>
        <v>0.83199999999999996</v>
      </c>
      <c r="H2560" t="str">
        <f t="shared" si="755"/>
        <v/>
      </c>
      <c r="I2560" s="1">
        <f t="shared" si="756"/>
        <v>0.83199999999999996</v>
      </c>
      <c r="K2560" s="1">
        <f t="shared" si="757"/>
        <v>0</v>
      </c>
      <c r="L2560" s="1">
        <f t="shared" si="758"/>
        <v>1</v>
      </c>
      <c r="M2560" s="1">
        <f t="shared" si="759"/>
        <v>1</v>
      </c>
      <c r="P2560" s="1">
        <f t="shared" si="760"/>
        <v>0</v>
      </c>
      <c r="Q2560" s="1">
        <f t="shared" si="761"/>
        <v>0</v>
      </c>
      <c r="R2560" s="1">
        <f t="shared" si="762"/>
        <v>1</v>
      </c>
      <c r="S2560" s="1">
        <f t="shared" si="763"/>
        <v>0</v>
      </c>
      <c r="V2560" s="1">
        <f t="shared" si="764"/>
        <v>1</v>
      </c>
      <c r="W2560" s="1">
        <f t="shared" si="765"/>
        <v>0</v>
      </c>
      <c r="X2560" s="1">
        <f t="shared" si="766"/>
        <v>0</v>
      </c>
      <c r="Y2560" s="1">
        <f t="shared" si="767"/>
        <v>0</v>
      </c>
      <c r="AB2560" s="1">
        <f t="shared" si="768"/>
        <v>1</v>
      </c>
      <c r="AC2560" s="1">
        <f t="shared" si="769"/>
        <v>0</v>
      </c>
      <c r="AD2560" s="1">
        <f t="shared" si="770"/>
        <v>0</v>
      </c>
      <c r="AE2560" s="1">
        <f t="shared" si="771"/>
        <v>0</v>
      </c>
    </row>
    <row r="2561" spans="1:31" x14ac:dyDescent="0.25">
      <c r="A2561">
        <v>1</v>
      </c>
      <c r="B2561">
        <v>65</v>
      </c>
      <c r="C2561">
        <v>39.96</v>
      </c>
      <c r="D2561">
        <v>670</v>
      </c>
      <c r="E2561">
        <v>1</v>
      </c>
      <c r="F2561" t="str">
        <f t="shared" si="753"/>
        <v/>
      </c>
      <c r="G2561">
        <f t="shared" si="754"/>
        <v>0.745</v>
      </c>
      <c r="H2561" t="str">
        <f t="shared" si="755"/>
        <v/>
      </c>
      <c r="I2561" s="1">
        <f t="shared" si="756"/>
        <v>0.745</v>
      </c>
      <c r="K2561" s="1">
        <f t="shared" si="757"/>
        <v>0</v>
      </c>
      <c r="L2561" s="1">
        <f t="shared" si="758"/>
        <v>0</v>
      </c>
      <c r="M2561" s="1">
        <f t="shared" si="759"/>
        <v>0</v>
      </c>
      <c r="P2561" s="1">
        <f t="shared" si="760"/>
        <v>0</v>
      </c>
      <c r="Q2561" s="1">
        <f t="shared" si="761"/>
        <v>0</v>
      </c>
      <c r="R2561" s="1">
        <f t="shared" si="762"/>
        <v>1</v>
      </c>
      <c r="S2561" s="1">
        <f t="shared" si="763"/>
        <v>0</v>
      </c>
      <c r="V2561" s="1">
        <f t="shared" si="764"/>
        <v>0</v>
      </c>
      <c r="W2561" s="1">
        <f t="shared" si="765"/>
        <v>0</v>
      </c>
      <c r="X2561" s="1">
        <f t="shared" si="766"/>
        <v>1</v>
      </c>
      <c r="Y2561" s="1">
        <f t="shared" si="767"/>
        <v>0</v>
      </c>
      <c r="AB2561" s="1">
        <f t="shared" si="768"/>
        <v>0</v>
      </c>
      <c r="AC2561" s="1">
        <f t="shared" si="769"/>
        <v>0</v>
      </c>
      <c r="AD2561" s="1">
        <f t="shared" si="770"/>
        <v>1</v>
      </c>
      <c r="AE2561" s="1">
        <f t="shared" si="771"/>
        <v>0</v>
      </c>
    </row>
    <row r="2562" spans="1:31" x14ac:dyDescent="0.25">
      <c r="A2562">
        <v>1</v>
      </c>
      <c r="B2562">
        <v>67.5</v>
      </c>
      <c r="C2562">
        <v>40.520000000000003</v>
      </c>
      <c r="D2562">
        <v>665</v>
      </c>
      <c r="E2562">
        <v>1</v>
      </c>
      <c r="F2562" t="str">
        <f t="shared" si="753"/>
        <v/>
      </c>
      <c r="G2562">
        <f t="shared" si="754"/>
        <v>0.745</v>
      </c>
      <c r="H2562" t="str">
        <f t="shared" si="755"/>
        <v/>
      </c>
      <c r="I2562" s="1">
        <f t="shared" si="756"/>
        <v>0.745</v>
      </c>
      <c r="K2562" s="1">
        <f t="shared" si="757"/>
        <v>0</v>
      </c>
      <c r="L2562" s="1">
        <f t="shared" si="758"/>
        <v>0</v>
      </c>
      <c r="M2562" s="1">
        <f t="shared" si="759"/>
        <v>0</v>
      </c>
      <c r="P2562" s="1">
        <f t="shared" si="760"/>
        <v>0</v>
      </c>
      <c r="Q2562" s="1">
        <f t="shared" si="761"/>
        <v>0</v>
      </c>
      <c r="R2562" s="1">
        <f t="shared" si="762"/>
        <v>1</v>
      </c>
      <c r="S2562" s="1">
        <f t="shared" si="763"/>
        <v>0</v>
      </c>
      <c r="V2562" s="1">
        <f t="shared" si="764"/>
        <v>0</v>
      </c>
      <c r="W2562" s="1">
        <f t="shared" si="765"/>
        <v>0</v>
      </c>
      <c r="X2562" s="1">
        <f t="shared" si="766"/>
        <v>1</v>
      </c>
      <c r="Y2562" s="1">
        <f t="shared" si="767"/>
        <v>0</v>
      </c>
      <c r="AB2562" s="1">
        <f t="shared" si="768"/>
        <v>0</v>
      </c>
      <c r="AC2562" s="1">
        <f t="shared" si="769"/>
        <v>0</v>
      </c>
      <c r="AD2562" s="1">
        <f t="shared" si="770"/>
        <v>1</v>
      </c>
      <c r="AE2562" s="1">
        <f t="shared" si="771"/>
        <v>0</v>
      </c>
    </row>
    <row r="2563" spans="1:31" x14ac:dyDescent="0.25">
      <c r="A2563">
        <v>1</v>
      </c>
      <c r="B2563">
        <v>68</v>
      </c>
      <c r="C2563">
        <v>22.98</v>
      </c>
      <c r="D2563">
        <v>710</v>
      </c>
      <c r="E2563">
        <v>1</v>
      </c>
      <c r="F2563" t="str">
        <f t="shared" si="753"/>
        <v/>
      </c>
      <c r="G2563">
        <f t="shared" si="754"/>
        <v>0.81200000000000006</v>
      </c>
      <c r="H2563" t="str">
        <f t="shared" si="755"/>
        <v/>
      </c>
      <c r="I2563" s="1">
        <f t="shared" si="756"/>
        <v>0.81200000000000006</v>
      </c>
      <c r="K2563" s="1">
        <f t="shared" si="757"/>
        <v>0</v>
      </c>
      <c r="L2563" s="1">
        <f t="shared" si="758"/>
        <v>1</v>
      </c>
      <c r="M2563" s="1">
        <f t="shared" si="759"/>
        <v>1</v>
      </c>
      <c r="P2563" s="1">
        <f t="shared" si="760"/>
        <v>0</v>
      </c>
      <c r="Q2563" s="1">
        <f t="shared" si="761"/>
        <v>0</v>
      </c>
      <c r="R2563" s="1">
        <f t="shared" si="762"/>
        <v>1</v>
      </c>
      <c r="S2563" s="1">
        <f t="shared" si="763"/>
        <v>0</v>
      </c>
      <c r="V2563" s="1">
        <f t="shared" si="764"/>
        <v>1</v>
      </c>
      <c r="W2563" s="1">
        <f t="shared" si="765"/>
        <v>0</v>
      </c>
      <c r="X2563" s="1">
        <f t="shared" si="766"/>
        <v>0</v>
      </c>
      <c r="Y2563" s="1">
        <f t="shared" si="767"/>
        <v>0</v>
      </c>
      <c r="AB2563" s="1">
        <f t="shared" si="768"/>
        <v>1</v>
      </c>
      <c r="AC2563" s="1">
        <f t="shared" si="769"/>
        <v>0</v>
      </c>
      <c r="AD2563" s="1">
        <f t="shared" si="770"/>
        <v>0</v>
      </c>
      <c r="AE2563" s="1">
        <f t="shared" si="771"/>
        <v>0</v>
      </c>
    </row>
    <row r="2564" spans="1:31" x14ac:dyDescent="0.25">
      <c r="A2564">
        <v>1</v>
      </c>
      <c r="B2564">
        <v>115</v>
      </c>
      <c r="C2564">
        <v>20.53</v>
      </c>
      <c r="D2564">
        <v>705</v>
      </c>
      <c r="E2564">
        <v>1</v>
      </c>
      <c r="F2564" t="str">
        <f t="shared" ref="F2564:F2627" si="772">IF(D2564&gt;717.5,IF(B2564&gt;48.75,IF(C2564&gt;21.885,0.9,0.936),0.853),"")</f>
        <v/>
      </c>
      <c r="G2564" t="str">
        <f t="shared" ref="G2564:G2627" si="773">IF(D2564&lt;=717.5,IF(B2564&lt;=85.202,IF(C2564&gt;16.545,IF(D2564&gt;687.5,0.812,0.745),IF(B2564&gt;32.802,0.832,0.725)),""),"")</f>
        <v/>
      </c>
      <c r="H2564">
        <f t="shared" ref="H2564:H2627" si="774">IF(D2564&lt;=717.5,IF(B2564&gt;85.202,IF(C2564&gt;25.055,0.784,IF(D2564&gt;677.5,0.892,0.852)),""),"")</f>
        <v>0.89200000000000002</v>
      </c>
      <c r="I2564" s="1">
        <f t="shared" ref="I2564:I2627" si="775">SUM(F2564:H2564)</f>
        <v>0.89200000000000002</v>
      </c>
      <c r="K2564" s="1">
        <f t="shared" si="757"/>
        <v>1</v>
      </c>
      <c r="L2564" s="1">
        <f t="shared" si="758"/>
        <v>1</v>
      </c>
      <c r="M2564" s="1">
        <f t="shared" si="759"/>
        <v>1</v>
      </c>
      <c r="P2564" s="1">
        <f t="shared" si="760"/>
        <v>1</v>
      </c>
      <c r="Q2564" s="1">
        <f t="shared" si="761"/>
        <v>0</v>
      </c>
      <c r="R2564" s="1">
        <f t="shared" si="762"/>
        <v>0</v>
      </c>
      <c r="S2564" s="1">
        <f t="shared" si="763"/>
        <v>0</v>
      </c>
      <c r="V2564" s="1">
        <f t="shared" si="764"/>
        <v>1</v>
      </c>
      <c r="W2564" s="1">
        <f t="shared" si="765"/>
        <v>0</v>
      </c>
      <c r="X2564" s="1">
        <f t="shared" si="766"/>
        <v>0</v>
      </c>
      <c r="Y2564" s="1">
        <f t="shared" si="767"/>
        <v>0</v>
      </c>
      <c r="AB2564" s="1">
        <f t="shared" si="768"/>
        <v>1</v>
      </c>
      <c r="AC2564" s="1">
        <f t="shared" si="769"/>
        <v>0</v>
      </c>
      <c r="AD2564" s="1">
        <f t="shared" si="770"/>
        <v>0</v>
      </c>
      <c r="AE2564" s="1">
        <f t="shared" si="771"/>
        <v>0</v>
      </c>
    </row>
    <row r="2565" spans="1:31" x14ac:dyDescent="0.25">
      <c r="A2565">
        <v>0</v>
      </c>
      <c r="B2565">
        <v>108.12948</v>
      </c>
      <c r="C2565">
        <v>24.35</v>
      </c>
      <c r="D2565">
        <v>700</v>
      </c>
      <c r="E2565">
        <v>1</v>
      </c>
      <c r="F2565" t="str">
        <f t="shared" si="772"/>
        <v/>
      </c>
      <c r="G2565" t="str">
        <f t="shared" si="773"/>
        <v/>
      </c>
      <c r="H2565">
        <f t="shared" si="774"/>
        <v>0.89200000000000002</v>
      </c>
      <c r="I2565" s="1">
        <f t="shared" si="775"/>
        <v>0.89200000000000002</v>
      </c>
      <c r="K2565" s="1">
        <f t="shared" si="757"/>
        <v>1</v>
      </c>
      <c r="L2565" s="1">
        <f t="shared" si="758"/>
        <v>1</v>
      </c>
      <c r="M2565" s="1">
        <f t="shared" si="759"/>
        <v>1</v>
      </c>
      <c r="P2565" s="1">
        <f t="shared" si="760"/>
        <v>1</v>
      </c>
      <c r="Q2565" s="1">
        <f t="shared" si="761"/>
        <v>0</v>
      </c>
      <c r="R2565" s="1">
        <f t="shared" si="762"/>
        <v>0</v>
      </c>
      <c r="S2565" s="1">
        <f t="shared" si="763"/>
        <v>0</v>
      </c>
      <c r="V2565" s="1">
        <f t="shared" si="764"/>
        <v>1</v>
      </c>
      <c r="W2565" s="1">
        <f t="shared" si="765"/>
        <v>0</v>
      </c>
      <c r="X2565" s="1">
        <f t="shared" si="766"/>
        <v>0</v>
      </c>
      <c r="Y2565" s="1">
        <f t="shared" si="767"/>
        <v>0</v>
      </c>
      <c r="AB2565" s="1">
        <f t="shared" si="768"/>
        <v>1</v>
      </c>
      <c r="AC2565" s="1">
        <f t="shared" si="769"/>
        <v>0</v>
      </c>
      <c r="AD2565" s="1">
        <f t="shared" si="770"/>
        <v>0</v>
      </c>
      <c r="AE2565" s="1">
        <f t="shared" si="771"/>
        <v>0</v>
      </c>
    </row>
    <row r="2566" spans="1:31" x14ac:dyDescent="0.25">
      <c r="A2566">
        <v>1</v>
      </c>
      <c r="B2566">
        <v>72</v>
      </c>
      <c r="C2566">
        <v>16.3</v>
      </c>
      <c r="D2566">
        <v>690</v>
      </c>
      <c r="E2566">
        <v>1</v>
      </c>
      <c r="F2566" t="str">
        <f t="shared" si="772"/>
        <v/>
      </c>
      <c r="G2566">
        <f t="shared" si="773"/>
        <v>0.83199999999999996</v>
      </c>
      <c r="H2566" t="str">
        <f t="shared" si="774"/>
        <v/>
      </c>
      <c r="I2566" s="1">
        <f t="shared" si="775"/>
        <v>0.83199999999999996</v>
      </c>
      <c r="K2566" s="1">
        <f t="shared" si="757"/>
        <v>0</v>
      </c>
      <c r="L2566" s="1">
        <f t="shared" si="758"/>
        <v>1</v>
      </c>
      <c r="M2566" s="1">
        <f t="shared" si="759"/>
        <v>1</v>
      </c>
      <c r="P2566" s="1">
        <f t="shared" si="760"/>
        <v>0</v>
      </c>
      <c r="Q2566" s="1">
        <f t="shared" si="761"/>
        <v>0</v>
      </c>
      <c r="R2566" s="1">
        <f t="shared" si="762"/>
        <v>1</v>
      </c>
      <c r="S2566" s="1">
        <f t="shared" si="763"/>
        <v>0</v>
      </c>
      <c r="V2566" s="1">
        <f t="shared" si="764"/>
        <v>1</v>
      </c>
      <c r="W2566" s="1">
        <f t="shared" si="765"/>
        <v>0</v>
      </c>
      <c r="X2566" s="1">
        <f t="shared" si="766"/>
        <v>0</v>
      </c>
      <c r="Y2566" s="1">
        <f t="shared" si="767"/>
        <v>0</v>
      </c>
      <c r="AB2566" s="1">
        <f t="shared" si="768"/>
        <v>1</v>
      </c>
      <c r="AC2566" s="1">
        <f t="shared" si="769"/>
        <v>0</v>
      </c>
      <c r="AD2566" s="1">
        <f t="shared" si="770"/>
        <v>0</v>
      </c>
      <c r="AE2566" s="1">
        <f t="shared" si="771"/>
        <v>0</v>
      </c>
    </row>
    <row r="2567" spans="1:31" x14ac:dyDescent="0.25">
      <c r="A2567">
        <v>1</v>
      </c>
      <c r="B2567">
        <v>219</v>
      </c>
      <c r="C2567">
        <v>11.35</v>
      </c>
      <c r="D2567">
        <v>790</v>
      </c>
      <c r="E2567">
        <v>1</v>
      </c>
      <c r="F2567">
        <f t="shared" si="772"/>
        <v>0.93600000000000005</v>
      </c>
      <c r="G2567" t="str">
        <f t="shared" si="773"/>
        <v/>
      </c>
      <c r="H2567" t="str">
        <f t="shared" si="774"/>
        <v/>
      </c>
      <c r="I2567" s="1">
        <f t="shared" si="775"/>
        <v>0.93600000000000005</v>
      </c>
      <c r="K2567" s="1">
        <f t="shared" si="757"/>
        <v>1</v>
      </c>
      <c r="L2567" s="1">
        <f t="shared" si="758"/>
        <v>1</v>
      </c>
      <c r="M2567" s="1">
        <f t="shared" si="759"/>
        <v>1</v>
      </c>
      <c r="P2567" s="1">
        <f t="shared" si="760"/>
        <v>1</v>
      </c>
      <c r="Q2567" s="1">
        <f t="shared" si="761"/>
        <v>0</v>
      </c>
      <c r="R2567" s="1">
        <f t="shared" si="762"/>
        <v>0</v>
      </c>
      <c r="S2567" s="1">
        <f t="shared" si="763"/>
        <v>0</v>
      </c>
      <c r="V2567" s="1">
        <f t="shared" si="764"/>
        <v>1</v>
      </c>
      <c r="W2567" s="1">
        <f t="shared" si="765"/>
        <v>0</v>
      </c>
      <c r="X2567" s="1">
        <f t="shared" si="766"/>
        <v>0</v>
      </c>
      <c r="Y2567" s="1">
        <f t="shared" si="767"/>
        <v>0</v>
      </c>
      <c r="AB2567" s="1">
        <f t="shared" si="768"/>
        <v>1</v>
      </c>
      <c r="AC2567" s="1">
        <f t="shared" si="769"/>
        <v>0</v>
      </c>
      <c r="AD2567" s="1">
        <f t="shared" si="770"/>
        <v>0</v>
      </c>
      <c r="AE2567" s="1">
        <f t="shared" si="771"/>
        <v>0</v>
      </c>
    </row>
    <row r="2568" spans="1:31" x14ac:dyDescent="0.25">
      <c r="A2568">
        <v>0</v>
      </c>
      <c r="B2568">
        <v>165</v>
      </c>
      <c r="C2568">
        <v>25.37</v>
      </c>
      <c r="D2568">
        <v>795</v>
      </c>
      <c r="E2568">
        <v>1</v>
      </c>
      <c r="F2568">
        <f t="shared" si="772"/>
        <v>0.9</v>
      </c>
      <c r="G2568" t="str">
        <f t="shared" si="773"/>
        <v/>
      </c>
      <c r="H2568" t="str">
        <f t="shared" si="774"/>
        <v/>
      </c>
      <c r="I2568" s="1">
        <f t="shared" si="775"/>
        <v>0.9</v>
      </c>
      <c r="K2568" s="1">
        <f t="shared" ref="K2568:K2631" si="776">IF($D2568&gt;717.5,1,IF(AND(B2568&gt;85.202,C2568&lt;25.055),1,0))</f>
        <v>1</v>
      </c>
      <c r="L2568" s="1">
        <f t="shared" ref="L2568:L2631" si="777">IF(M2568=0,0,IF(AND(D2568&lt;717.5,B2568&gt;85.202,C2568&gt;25.055),0,1))</f>
        <v>1</v>
      </c>
      <c r="M2568" s="1">
        <f t="shared" ref="M2568:M2631" si="778">IF(AND(B2568&lt;85.202,C2568&gt;16.545,D2568&lt;687.5),0,IF(AND(B2568&lt;32.802,C2568&lt;16.545,D2568&lt;717.5),0,1))</f>
        <v>1</v>
      </c>
      <c r="P2568" s="1">
        <f t="shared" ref="P2568:P2631" si="779">IF($K2568=1, IF($E2568=1,1,0),0)</f>
        <v>1</v>
      </c>
      <c r="Q2568" s="1">
        <f t="shared" ref="Q2568:Q2631" si="780">IF($K2568=1, IF($E2568=0,1,0),0)</f>
        <v>0</v>
      </c>
      <c r="R2568" s="1">
        <f t="shared" ref="R2568:R2631" si="781">IF($K2568=0, IF($E2568=1,1,0),0)</f>
        <v>0</v>
      </c>
      <c r="S2568" s="1">
        <f t="shared" ref="S2568:S2631" si="782">IF($K2568=0, IF($E2568=0,1,0),0)</f>
        <v>0</v>
      </c>
      <c r="V2568" s="1">
        <f t="shared" ref="V2568:V2631" si="783">IF($L2568=1, IF($E2568=1,1,0),0)</f>
        <v>1</v>
      </c>
      <c r="W2568" s="1">
        <f t="shared" ref="W2568:W2631" si="784">IF($L2568=1, IF($E2568=0,1,0),0)</f>
        <v>0</v>
      </c>
      <c r="X2568" s="1">
        <f t="shared" ref="X2568:X2631" si="785">IF($L2568=0, IF($E2568=1,1,0),0)</f>
        <v>0</v>
      </c>
      <c r="Y2568" s="1">
        <f t="shared" ref="Y2568:Y2631" si="786">IF($L2568=0, IF($E2568=0,1,0),0)</f>
        <v>0</v>
      </c>
      <c r="AB2568" s="1">
        <f t="shared" ref="AB2568:AB2631" si="787">IF($M2568=1, IF($E2568=1,1,0),0)</f>
        <v>1</v>
      </c>
      <c r="AC2568" s="1">
        <f t="shared" ref="AC2568:AC2631" si="788">IF($M2568=1, IF($E2568=0,1,0),0)</f>
        <v>0</v>
      </c>
      <c r="AD2568" s="1">
        <f t="shared" ref="AD2568:AD2631" si="789">IF($M2568=0, IF($E2568=1,1,0),0)</f>
        <v>0</v>
      </c>
      <c r="AE2568" s="1">
        <f t="shared" ref="AE2568:AE2631" si="790">IF($M2568=0, IF($E2568=0,1,0),0)</f>
        <v>0</v>
      </c>
    </row>
    <row r="2569" spans="1:31" x14ac:dyDescent="0.25">
      <c r="A2569">
        <v>1</v>
      </c>
      <c r="B2569">
        <v>165</v>
      </c>
      <c r="C2569">
        <v>20.239999999999998</v>
      </c>
      <c r="D2569">
        <v>700</v>
      </c>
      <c r="E2569">
        <v>1</v>
      </c>
      <c r="F2569" t="str">
        <f t="shared" si="772"/>
        <v/>
      </c>
      <c r="G2569" t="str">
        <f t="shared" si="773"/>
        <v/>
      </c>
      <c r="H2569">
        <f t="shared" si="774"/>
        <v>0.89200000000000002</v>
      </c>
      <c r="I2569" s="1">
        <f t="shared" si="775"/>
        <v>0.89200000000000002</v>
      </c>
      <c r="K2569" s="1">
        <f t="shared" si="776"/>
        <v>1</v>
      </c>
      <c r="L2569" s="1">
        <f t="shared" si="777"/>
        <v>1</v>
      </c>
      <c r="M2569" s="1">
        <f t="shared" si="778"/>
        <v>1</v>
      </c>
      <c r="P2569" s="1">
        <f t="shared" si="779"/>
        <v>1</v>
      </c>
      <c r="Q2569" s="1">
        <f t="shared" si="780"/>
        <v>0</v>
      </c>
      <c r="R2569" s="1">
        <f t="shared" si="781"/>
        <v>0</v>
      </c>
      <c r="S2569" s="1">
        <f t="shared" si="782"/>
        <v>0</v>
      </c>
      <c r="V2569" s="1">
        <f t="shared" si="783"/>
        <v>1</v>
      </c>
      <c r="W2569" s="1">
        <f t="shared" si="784"/>
        <v>0</v>
      </c>
      <c r="X2569" s="1">
        <f t="shared" si="785"/>
        <v>0</v>
      </c>
      <c r="Y2569" s="1">
        <f t="shared" si="786"/>
        <v>0</v>
      </c>
      <c r="AB2569" s="1">
        <f t="shared" si="787"/>
        <v>1</v>
      </c>
      <c r="AC2569" s="1">
        <f t="shared" si="788"/>
        <v>0</v>
      </c>
      <c r="AD2569" s="1">
        <f t="shared" si="789"/>
        <v>0</v>
      </c>
      <c r="AE2569" s="1">
        <f t="shared" si="790"/>
        <v>0</v>
      </c>
    </row>
    <row r="2570" spans="1:31" x14ac:dyDescent="0.25">
      <c r="A2570">
        <v>0</v>
      </c>
      <c r="B2570">
        <v>64.522999999999996</v>
      </c>
      <c r="C2570">
        <v>13.43</v>
      </c>
      <c r="D2570">
        <v>675</v>
      </c>
      <c r="E2570">
        <v>1</v>
      </c>
      <c r="F2570" t="str">
        <f t="shared" si="772"/>
        <v/>
      </c>
      <c r="G2570">
        <f t="shared" si="773"/>
        <v>0.83199999999999996</v>
      </c>
      <c r="H2570" t="str">
        <f t="shared" si="774"/>
        <v/>
      </c>
      <c r="I2570" s="1">
        <f t="shared" si="775"/>
        <v>0.83199999999999996</v>
      </c>
      <c r="K2570" s="1">
        <f t="shared" si="776"/>
        <v>0</v>
      </c>
      <c r="L2570" s="1">
        <f t="shared" si="777"/>
        <v>1</v>
      </c>
      <c r="M2570" s="1">
        <f t="shared" si="778"/>
        <v>1</v>
      </c>
      <c r="P2570" s="1">
        <f t="shared" si="779"/>
        <v>0</v>
      </c>
      <c r="Q2570" s="1">
        <f t="shared" si="780"/>
        <v>0</v>
      </c>
      <c r="R2570" s="1">
        <f t="shared" si="781"/>
        <v>1</v>
      </c>
      <c r="S2570" s="1">
        <f t="shared" si="782"/>
        <v>0</v>
      </c>
      <c r="V2570" s="1">
        <f t="shared" si="783"/>
        <v>1</v>
      </c>
      <c r="W2570" s="1">
        <f t="shared" si="784"/>
        <v>0</v>
      </c>
      <c r="X2570" s="1">
        <f t="shared" si="785"/>
        <v>0</v>
      </c>
      <c r="Y2570" s="1">
        <f t="shared" si="786"/>
        <v>0</v>
      </c>
      <c r="AB2570" s="1">
        <f t="shared" si="787"/>
        <v>1</v>
      </c>
      <c r="AC2570" s="1">
        <f t="shared" si="788"/>
        <v>0</v>
      </c>
      <c r="AD2570" s="1">
        <f t="shared" si="789"/>
        <v>0</v>
      </c>
      <c r="AE2570" s="1">
        <f t="shared" si="790"/>
        <v>0</v>
      </c>
    </row>
    <row r="2571" spans="1:31" x14ac:dyDescent="0.25">
      <c r="A2571">
        <v>1</v>
      </c>
      <c r="B2571">
        <v>51</v>
      </c>
      <c r="C2571">
        <v>29.32</v>
      </c>
      <c r="D2571">
        <v>700</v>
      </c>
      <c r="E2571">
        <v>1</v>
      </c>
      <c r="F2571" t="str">
        <f t="shared" si="772"/>
        <v/>
      </c>
      <c r="G2571">
        <f t="shared" si="773"/>
        <v>0.81200000000000006</v>
      </c>
      <c r="H2571" t="str">
        <f t="shared" si="774"/>
        <v/>
      </c>
      <c r="I2571" s="1">
        <f t="shared" si="775"/>
        <v>0.81200000000000006</v>
      </c>
      <c r="K2571" s="1">
        <f t="shared" si="776"/>
        <v>0</v>
      </c>
      <c r="L2571" s="1">
        <f t="shared" si="777"/>
        <v>1</v>
      </c>
      <c r="M2571" s="1">
        <f t="shared" si="778"/>
        <v>1</v>
      </c>
      <c r="P2571" s="1">
        <f t="shared" si="779"/>
        <v>0</v>
      </c>
      <c r="Q2571" s="1">
        <f t="shared" si="780"/>
        <v>0</v>
      </c>
      <c r="R2571" s="1">
        <f t="shared" si="781"/>
        <v>1</v>
      </c>
      <c r="S2571" s="1">
        <f t="shared" si="782"/>
        <v>0</v>
      </c>
      <c r="V2571" s="1">
        <f t="shared" si="783"/>
        <v>1</v>
      </c>
      <c r="W2571" s="1">
        <f t="shared" si="784"/>
        <v>0</v>
      </c>
      <c r="X2571" s="1">
        <f t="shared" si="785"/>
        <v>0</v>
      </c>
      <c r="Y2571" s="1">
        <f t="shared" si="786"/>
        <v>0</v>
      </c>
      <c r="AB2571" s="1">
        <f t="shared" si="787"/>
        <v>1</v>
      </c>
      <c r="AC2571" s="1">
        <f t="shared" si="788"/>
        <v>0</v>
      </c>
      <c r="AD2571" s="1">
        <f t="shared" si="789"/>
        <v>0</v>
      </c>
      <c r="AE2571" s="1">
        <f t="shared" si="790"/>
        <v>0</v>
      </c>
    </row>
    <row r="2572" spans="1:31" x14ac:dyDescent="0.25">
      <c r="A2572">
        <v>1</v>
      </c>
      <c r="B2572">
        <v>35</v>
      </c>
      <c r="C2572">
        <v>29.97</v>
      </c>
      <c r="D2572">
        <v>680</v>
      </c>
      <c r="E2572">
        <v>1</v>
      </c>
      <c r="F2572" t="str">
        <f t="shared" si="772"/>
        <v/>
      </c>
      <c r="G2572">
        <f t="shared" si="773"/>
        <v>0.745</v>
      </c>
      <c r="H2572" t="str">
        <f t="shared" si="774"/>
        <v/>
      </c>
      <c r="I2572" s="1">
        <f t="shared" si="775"/>
        <v>0.745</v>
      </c>
      <c r="K2572" s="1">
        <f t="shared" si="776"/>
        <v>0</v>
      </c>
      <c r="L2572" s="1">
        <f t="shared" si="777"/>
        <v>0</v>
      </c>
      <c r="M2572" s="1">
        <f t="shared" si="778"/>
        <v>0</v>
      </c>
      <c r="P2572" s="1">
        <f t="shared" si="779"/>
        <v>0</v>
      </c>
      <c r="Q2572" s="1">
        <f t="shared" si="780"/>
        <v>0</v>
      </c>
      <c r="R2572" s="1">
        <f t="shared" si="781"/>
        <v>1</v>
      </c>
      <c r="S2572" s="1">
        <f t="shared" si="782"/>
        <v>0</v>
      </c>
      <c r="V2572" s="1">
        <f t="shared" si="783"/>
        <v>0</v>
      </c>
      <c r="W2572" s="1">
        <f t="shared" si="784"/>
        <v>0</v>
      </c>
      <c r="X2572" s="1">
        <f t="shared" si="785"/>
        <v>1</v>
      </c>
      <c r="Y2572" s="1">
        <f t="shared" si="786"/>
        <v>0</v>
      </c>
      <c r="AB2572" s="1">
        <f t="shared" si="787"/>
        <v>0</v>
      </c>
      <c r="AC2572" s="1">
        <f t="shared" si="788"/>
        <v>0</v>
      </c>
      <c r="AD2572" s="1">
        <f t="shared" si="789"/>
        <v>1</v>
      </c>
      <c r="AE2572" s="1">
        <f t="shared" si="790"/>
        <v>0</v>
      </c>
    </row>
    <row r="2573" spans="1:31" x14ac:dyDescent="0.25">
      <c r="A2573">
        <v>0</v>
      </c>
      <c r="B2573">
        <v>105</v>
      </c>
      <c r="C2573">
        <v>18.010000000000002</v>
      </c>
      <c r="D2573">
        <v>665</v>
      </c>
      <c r="E2573">
        <v>1</v>
      </c>
      <c r="F2573" t="str">
        <f t="shared" si="772"/>
        <v/>
      </c>
      <c r="G2573" t="str">
        <f t="shared" si="773"/>
        <v/>
      </c>
      <c r="H2573">
        <f t="shared" si="774"/>
        <v>0.85199999999999998</v>
      </c>
      <c r="I2573" s="1">
        <f t="shared" si="775"/>
        <v>0.85199999999999998</v>
      </c>
      <c r="K2573" s="1">
        <f t="shared" si="776"/>
        <v>1</v>
      </c>
      <c r="L2573" s="1">
        <f t="shared" si="777"/>
        <v>1</v>
      </c>
      <c r="M2573" s="1">
        <f t="shared" si="778"/>
        <v>1</v>
      </c>
      <c r="P2573" s="1">
        <f t="shared" si="779"/>
        <v>1</v>
      </c>
      <c r="Q2573" s="1">
        <f t="shared" si="780"/>
        <v>0</v>
      </c>
      <c r="R2573" s="1">
        <f t="shared" si="781"/>
        <v>0</v>
      </c>
      <c r="S2573" s="1">
        <f t="shared" si="782"/>
        <v>0</v>
      </c>
      <c r="V2573" s="1">
        <f t="shared" si="783"/>
        <v>1</v>
      </c>
      <c r="W2573" s="1">
        <f t="shared" si="784"/>
        <v>0</v>
      </c>
      <c r="X2573" s="1">
        <f t="shared" si="785"/>
        <v>0</v>
      </c>
      <c r="Y2573" s="1">
        <f t="shared" si="786"/>
        <v>0</v>
      </c>
      <c r="AB2573" s="1">
        <f t="shared" si="787"/>
        <v>1</v>
      </c>
      <c r="AC2573" s="1">
        <f t="shared" si="788"/>
        <v>0</v>
      </c>
      <c r="AD2573" s="1">
        <f t="shared" si="789"/>
        <v>0</v>
      </c>
      <c r="AE2573" s="1">
        <f t="shared" si="790"/>
        <v>0</v>
      </c>
    </row>
    <row r="2574" spans="1:31" x14ac:dyDescent="0.25">
      <c r="A2574">
        <v>1</v>
      </c>
      <c r="B2574">
        <v>72</v>
      </c>
      <c r="C2574">
        <v>24.27</v>
      </c>
      <c r="D2574">
        <v>715</v>
      </c>
      <c r="E2574">
        <v>1</v>
      </c>
      <c r="F2574" t="str">
        <f t="shared" si="772"/>
        <v/>
      </c>
      <c r="G2574">
        <f t="shared" si="773"/>
        <v>0.81200000000000006</v>
      </c>
      <c r="H2574" t="str">
        <f t="shared" si="774"/>
        <v/>
      </c>
      <c r="I2574" s="1">
        <f t="shared" si="775"/>
        <v>0.81200000000000006</v>
      </c>
      <c r="K2574" s="1">
        <f t="shared" si="776"/>
        <v>0</v>
      </c>
      <c r="L2574" s="1">
        <f t="shared" si="777"/>
        <v>1</v>
      </c>
      <c r="M2574" s="1">
        <f t="shared" si="778"/>
        <v>1</v>
      </c>
      <c r="P2574" s="1">
        <f t="shared" si="779"/>
        <v>0</v>
      </c>
      <c r="Q2574" s="1">
        <f t="shared" si="780"/>
        <v>0</v>
      </c>
      <c r="R2574" s="1">
        <f t="shared" si="781"/>
        <v>1</v>
      </c>
      <c r="S2574" s="1">
        <f t="shared" si="782"/>
        <v>0</v>
      </c>
      <c r="V2574" s="1">
        <f t="shared" si="783"/>
        <v>1</v>
      </c>
      <c r="W2574" s="1">
        <f t="shared" si="784"/>
        <v>0</v>
      </c>
      <c r="X2574" s="1">
        <f t="shared" si="785"/>
        <v>0</v>
      </c>
      <c r="Y2574" s="1">
        <f t="shared" si="786"/>
        <v>0</v>
      </c>
      <c r="AB2574" s="1">
        <f t="shared" si="787"/>
        <v>1</v>
      </c>
      <c r="AC2574" s="1">
        <f t="shared" si="788"/>
        <v>0</v>
      </c>
      <c r="AD2574" s="1">
        <f t="shared" si="789"/>
        <v>0</v>
      </c>
      <c r="AE2574" s="1">
        <f t="shared" si="790"/>
        <v>0</v>
      </c>
    </row>
    <row r="2575" spans="1:31" x14ac:dyDescent="0.25">
      <c r="A2575">
        <v>1</v>
      </c>
      <c r="B2575">
        <v>100</v>
      </c>
      <c r="C2575">
        <v>32.840000000000003</v>
      </c>
      <c r="D2575">
        <v>685</v>
      </c>
      <c r="E2575">
        <v>1</v>
      </c>
      <c r="F2575" t="str">
        <f t="shared" si="772"/>
        <v/>
      </c>
      <c r="G2575" t="str">
        <f t="shared" si="773"/>
        <v/>
      </c>
      <c r="H2575">
        <f t="shared" si="774"/>
        <v>0.78400000000000003</v>
      </c>
      <c r="I2575" s="1">
        <f t="shared" si="775"/>
        <v>0.78400000000000003</v>
      </c>
      <c r="K2575" s="1">
        <f t="shared" si="776"/>
        <v>0</v>
      </c>
      <c r="L2575" s="1">
        <f t="shared" si="777"/>
        <v>0</v>
      </c>
      <c r="M2575" s="1">
        <f t="shared" si="778"/>
        <v>1</v>
      </c>
      <c r="P2575" s="1">
        <f t="shared" si="779"/>
        <v>0</v>
      </c>
      <c r="Q2575" s="1">
        <f t="shared" si="780"/>
        <v>0</v>
      </c>
      <c r="R2575" s="1">
        <f t="shared" si="781"/>
        <v>1</v>
      </c>
      <c r="S2575" s="1">
        <f t="shared" si="782"/>
        <v>0</v>
      </c>
      <c r="V2575" s="1">
        <f t="shared" si="783"/>
        <v>0</v>
      </c>
      <c r="W2575" s="1">
        <f t="shared" si="784"/>
        <v>0</v>
      </c>
      <c r="X2575" s="1">
        <f t="shared" si="785"/>
        <v>1</v>
      </c>
      <c r="Y2575" s="1">
        <f t="shared" si="786"/>
        <v>0</v>
      </c>
      <c r="AB2575" s="1">
        <f t="shared" si="787"/>
        <v>1</v>
      </c>
      <c r="AC2575" s="1">
        <f t="shared" si="788"/>
        <v>0</v>
      </c>
      <c r="AD2575" s="1">
        <f t="shared" si="789"/>
        <v>0</v>
      </c>
      <c r="AE2575" s="1">
        <f t="shared" si="790"/>
        <v>0</v>
      </c>
    </row>
    <row r="2576" spans="1:31" x14ac:dyDescent="0.25">
      <c r="A2576">
        <v>1</v>
      </c>
      <c r="B2576">
        <v>70</v>
      </c>
      <c r="C2576">
        <v>26.04</v>
      </c>
      <c r="D2576">
        <v>690</v>
      </c>
      <c r="E2576">
        <v>1</v>
      </c>
      <c r="F2576" t="str">
        <f t="shared" si="772"/>
        <v/>
      </c>
      <c r="G2576">
        <f t="shared" si="773"/>
        <v>0.81200000000000006</v>
      </c>
      <c r="H2576" t="str">
        <f t="shared" si="774"/>
        <v/>
      </c>
      <c r="I2576" s="1">
        <f t="shared" si="775"/>
        <v>0.81200000000000006</v>
      </c>
      <c r="K2576" s="1">
        <f t="shared" si="776"/>
        <v>0</v>
      </c>
      <c r="L2576" s="1">
        <f t="shared" si="777"/>
        <v>1</v>
      </c>
      <c r="M2576" s="1">
        <f t="shared" si="778"/>
        <v>1</v>
      </c>
      <c r="P2576" s="1">
        <f t="shared" si="779"/>
        <v>0</v>
      </c>
      <c r="Q2576" s="1">
        <f t="shared" si="780"/>
        <v>0</v>
      </c>
      <c r="R2576" s="1">
        <f t="shared" si="781"/>
        <v>1</v>
      </c>
      <c r="S2576" s="1">
        <f t="shared" si="782"/>
        <v>0</v>
      </c>
      <c r="V2576" s="1">
        <f t="shared" si="783"/>
        <v>1</v>
      </c>
      <c r="W2576" s="1">
        <f t="shared" si="784"/>
        <v>0</v>
      </c>
      <c r="X2576" s="1">
        <f t="shared" si="785"/>
        <v>0</v>
      </c>
      <c r="Y2576" s="1">
        <f t="shared" si="786"/>
        <v>0</v>
      </c>
      <c r="AB2576" s="1">
        <f t="shared" si="787"/>
        <v>1</v>
      </c>
      <c r="AC2576" s="1">
        <f t="shared" si="788"/>
        <v>0</v>
      </c>
      <c r="AD2576" s="1">
        <f t="shared" si="789"/>
        <v>0</v>
      </c>
      <c r="AE2576" s="1">
        <f t="shared" si="790"/>
        <v>0</v>
      </c>
    </row>
    <row r="2577" spans="1:31" x14ac:dyDescent="0.25">
      <c r="A2577">
        <v>0</v>
      </c>
      <c r="B2577">
        <v>60</v>
      </c>
      <c r="C2577">
        <v>14.63</v>
      </c>
      <c r="D2577">
        <v>715</v>
      </c>
      <c r="E2577">
        <v>1</v>
      </c>
      <c r="F2577" t="str">
        <f t="shared" si="772"/>
        <v/>
      </c>
      <c r="G2577">
        <f t="shared" si="773"/>
        <v>0.83199999999999996</v>
      </c>
      <c r="H2577" t="str">
        <f t="shared" si="774"/>
        <v/>
      </c>
      <c r="I2577" s="1">
        <f t="shared" si="775"/>
        <v>0.83199999999999996</v>
      </c>
      <c r="K2577" s="1">
        <f t="shared" si="776"/>
        <v>0</v>
      </c>
      <c r="L2577" s="1">
        <f t="shared" si="777"/>
        <v>1</v>
      </c>
      <c r="M2577" s="1">
        <f t="shared" si="778"/>
        <v>1</v>
      </c>
      <c r="P2577" s="1">
        <f t="shared" si="779"/>
        <v>0</v>
      </c>
      <c r="Q2577" s="1">
        <f t="shared" si="780"/>
        <v>0</v>
      </c>
      <c r="R2577" s="1">
        <f t="shared" si="781"/>
        <v>1</v>
      </c>
      <c r="S2577" s="1">
        <f t="shared" si="782"/>
        <v>0</v>
      </c>
      <c r="V2577" s="1">
        <f t="shared" si="783"/>
        <v>1</v>
      </c>
      <c r="W2577" s="1">
        <f t="shared" si="784"/>
        <v>0</v>
      </c>
      <c r="X2577" s="1">
        <f t="shared" si="785"/>
        <v>0</v>
      </c>
      <c r="Y2577" s="1">
        <f t="shared" si="786"/>
        <v>0</v>
      </c>
      <c r="AB2577" s="1">
        <f t="shared" si="787"/>
        <v>1</v>
      </c>
      <c r="AC2577" s="1">
        <f t="shared" si="788"/>
        <v>0</v>
      </c>
      <c r="AD2577" s="1">
        <f t="shared" si="789"/>
        <v>0</v>
      </c>
      <c r="AE2577" s="1">
        <f t="shared" si="790"/>
        <v>0</v>
      </c>
    </row>
    <row r="2578" spans="1:31" x14ac:dyDescent="0.25">
      <c r="A2578">
        <v>0</v>
      </c>
      <c r="B2578">
        <v>64</v>
      </c>
      <c r="C2578">
        <v>30.1</v>
      </c>
      <c r="D2578">
        <v>695</v>
      </c>
      <c r="E2578">
        <v>1</v>
      </c>
      <c r="F2578" t="str">
        <f t="shared" si="772"/>
        <v/>
      </c>
      <c r="G2578">
        <f t="shared" si="773"/>
        <v>0.81200000000000006</v>
      </c>
      <c r="H2578" t="str">
        <f t="shared" si="774"/>
        <v/>
      </c>
      <c r="I2578" s="1">
        <f t="shared" si="775"/>
        <v>0.81200000000000006</v>
      </c>
      <c r="K2578" s="1">
        <f t="shared" si="776"/>
        <v>0</v>
      </c>
      <c r="L2578" s="1">
        <f t="shared" si="777"/>
        <v>1</v>
      </c>
      <c r="M2578" s="1">
        <f t="shared" si="778"/>
        <v>1</v>
      </c>
      <c r="P2578" s="1">
        <f t="shared" si="779"/>
        <v>0</v>
      </c>
      <c r="Q2578" s="1">
        <f t="shared" si="780"/>
        <v>0</v>
      </c>
      <c r="R2578" s="1">
        <f t="shared" si="781"/>
        <v>1</v>
      </c>
      <c r="S2578" s="1">
        <f t="shared" si="782"/>
        <v>0</v>
      </c>
      <c r="V2578" s="1">
        <f t="shared" si="783"/>
        <v>1</v>
      </c>
      <c r="W2578" s="1">
        <f t="shared" si="784"/>
        <v>0</v>
      </c>
      <c r="X2578" s="1">
        <f t="shared" si="785"/>
        <v>0</v>
      </c>
      <c r="Y2578" s="1">
        <f t="shared" si="786"/>
        <v>0</v>
      </c>
      <c r="AB2578" s="1">
        <f t="shared" si="787"/>
        <v>1</v>
      </c>
      <c r="AC2578" s="1">
        <f t="shared" si="788"/>
        <v>0</v>
      </c>
      <c r="AD2578" s="1">
        <f t="shared" si="789"/>
        <v>0</v>
      </c>
      <c r="AE2578" s="1">
        <f t="shared" si="790"/>
        <v>0</v>
      </c>
    </row>
    <row r="2579" spans="1:31" x14ac:dyDescent="0.25">
      <c r="A2579">
        <v>0</v>
      </c>
      <c r="B2579">
        <v>40</v>
      </c>
      <c r="C2579">
        <v>20.85</v>
      </c>
      <c r="D2579">
        <v>680</v>
      </c>
      <c r="E2579">
        <v>1</v>
      </c>
      <c r="F2579" t="str">
        <f t="shared" si="772"/>
        <v/>
      </c>
      <c r="G2579">
        <f t="shared" si="773"/>
        <v>0.745</v>
      </c>
      <c r="H2579" t="str">
        <f t="shared" si="774"/>
        <v/>
      </c>
      <c r="I2579" s="1">
        <f t="shared" si="775"/>
        <v>0.745</v>
      </c>
      <c r="K2579" s="1">
        <f t="shared" si="776"/>
        <v>0</v>
      </c>
      <c r="L2579" s="1">
        <f t="shared" si="777"/>
        <v>0</v>
      </c>
      <c r="M2579" s="1">
        <f t="shared" si="778"/>
        <v>0</v>
      </c>
      <c r="P2579" s="1">
        <f t="shared" si="779"/>
        <v>0</v>
      </c>
      <c r="Q2579" s="1">
        <f t="shared" si="780"/>
        <v>0</v>
      </c>
      <c r="R2579" s="1">
        <f t="shared" si="781"/>
        <v>1</v>
      </c>
      <c r="S2579" s="1">
        <f t="shared" si="782"/>
        <v>0</v>
      </c>
      <c r="V2579" s="1">
        <f t="shared" si="783"/>
        <v>0</v>
      </c>
      <c r="W2579" s="1">
        <f t="shared" si="784"/>
        <v>0</v>
      </c>
      <c r="X2579" s="1">
        <f t="shared" si="785"/>
        <v>1</v>
      </c>
      <c r="Y2579" s="1">
        <f t="shared" si="786"/>
        <v>0</v>
      </c>
      <c r="AB2579" s="1">
        <f t="shared" si="787"/>
        <v>0</v>
      </c>
      <c r="AC2579" s="1">
        <f t="shared" si="788"/>
        <v>0</v>
      </c>
      <c r="AD2579" s="1">
        <f t="shared" si="789"/>
        <v>1</v>
      </c>
      <c r="AE2579" s="1">
        <f t="shared" si="790"/>
        <v>0</v>
      </c>
    </row>
    <row r="2580" spans="1:31" x14ac:dyDescent="0.25">
      <c r="A2580">
        <v>1</v>
      </c>
      <c r="B2580">
        <v>57</v>
      </c>
      <c r="C2580">
        <v>17.350000000000001</v>
      </c>
      <c r="D2580">
        <v>685</v>
      </c>
      <c r="E2580">
        <v>1</v>
      </c>
      <c r="F2580" t="str">
        <f t="shared" si="772"/>
        <v/>
      </c>
      <c r="G2580">
        <f t="shared" si="773"/>
        <v>0.745</v>
      </c>
      <c r="H2580" t="str">
        <f t="shared" si="774"/>
        <v/>
      </c>
      <c r="I2580" s="1">
        <f t="shared" si="775"/>
        <v>0.745</v>
      </c>
      <c r="K2580" s="1">
        <f t="shared" si="776"/>
        <v>0</v>
      </c>
      <c r="L2580" s="1">
        <f t="shared" si="777"/>
        <v>0</v>
      </c>
      <c r="M2580" s="1">
        <f t="shared" si="778"/>
        <v>0</v>
      </c>
      <c r="P2580" s="1">
        <f t="shared" si="779"/>
        <v>0</v>
      </c>
      <c r="Q2580" s="1">
        <f t="shared" si="780"/>
        <v>0</v>
      </c>
      <c r="R2580" s="1">
        <f t="shared" si="781"/>
        <v>1</v>
      </c>
      <c r="S2580" s="1">
        <f t="shared" si="782"/>
        <v>0</v>
      </c>
      <c r="V2580" s="1">
        <f t="shared" si="783"/>
        <v>0</v>
      </c>
      <c r="W2580" s="1">
        <f t="shared" si="784"/>
        <v>0</v>
      </c>
      <c r="X2580" s="1">
        <f t="shared" si="785"/>
        <v>1</v>
      </c>
      <c r="Y2580" s="1">
        <f t="shared" si="786"/>
        <v>0</v>
      </c>
      <c r="AB2580" s="1">
        <f t="shared" si="787"/>
        <v>0</v>
      </c>
      <c r="AC2580" s="1">
        <f t="shared" si="788"/>
        <v>0</v>
      </c>
      <c r="AD2580" s="1">
        <f t="shared" si="789"/>
        <v>1</v>
      </c>
      <c r="AE2580" s="1">
        <f t="shared" si="790"/>
        <v>0</v>
      </c>
    </row>
    <row r="2581" spans="1:31" x14ac:dyDescent="0.25">
      <c r="A2581">
        <v>1</v>
      </c>
      <c r="B2581">
        <v>95</v>
      </c>
      <c r="C2581">
        <v>8.31</v>
      </c>
      <c r="D2581">
        <v>690</v>
      </c>
      <c r="E2581">
        <v>1</v>
      </c>
      <c r="F2581" t="str">
        <f t="shared" si="772"/>
        <v/>
      </c>
      <c r="G2581" t="str">
        <f t="shared" si="773"/>
        <v/>
      </c>
      <c r="H2581">
        <f t="shared" si="774"/>
        <v>0.89200000000000002</v>
      </c>
      <c r="I2581" s="1">
        <f t="shared" si="775"/>
        <v>0.89200000000000002</v>
      </c>
      <c r="K2581" s="1">
        <f t="shared" si="776"/>
        <v>1</v>
      </c>
      <c r="L2581" s="1">
        <f t="shared" si="777"/>
        <v>1</v>
      </c>
      <c r="M2581" s="1">
        <f t="shared" si="778"/>
        <v>1</v>
      </c>
      <c r="P2581" s="1">
        <f t="shared" si="779"/>
        <v>1</v>
      </c>
      <c r="Q2581" s="1">
        <f t="shared" si="780"/>
        <v>0</v>
      </c>
      <c r="R2581" s="1">
        <f t="shared" si="781"/>
        <v>0</v>
      </c>
      <c r="S2581" s="1">
        <f t="shared" si="782"/>
        <v>0</v>
      </c>
      <c r="V2581" s="1">
        <f t="shared" si="783"/>
        <v>1</v>
      </c>
      <c r="W2581" s="1">
        <f t="shared" si="784"/>
        <v>0</v>
      </c>
      <c r="X2581" s="1">
        <f t="shared" si="785"/>
        <v>0</v>
      </c>
      <c r="Y2581" s="1">
        <f t="shared" si="786"/>
        <v>0</v>
      </c>
      <c r="AB2581" s="1">
        <f t="shared" si="787"/>
        <v>1</v>
      </c>
      <c r="AC2581" s="1">
        <f t="shared" si="788"/>
        <v>0</v>
      </c>
      <c r="AD2581" s="1">
        <f t="shared" si="789"/>
        <v>0</v>
      </c>
      <c r="AE2581" s="1">
        <f t="shared" si="790"/>
        <v>0</v>
      </c>
    </row>
    <row r="2582" spans="1:31" x14ac:dyDescent="0.25">
      <c r="A2582">
        <v>0</v>
      </c>
      <c r="B2582">
        <v>185</v>
      </c>
      <c r="C2582">
        <v>13.97</v>
      </c>
      <c r="D2582">
        <v>700</v>
      </c>
      <c r="E2582">
        <v>1</v>
      </c>
      <c r="F2582" t="str">
        <f t="shared" si="772"/>
        <v/>
      </c>
      <c r="G2582" t="str">
        <f t="shared" si="773"/>
        <v/>
      </c>
      <c r="H2582">
        <f t="shared" si="774"/>
        <v>0.89200000000000002</v>
      </c>
      <c r="I2582" s="1">
        <f t="shared" si="775"/>
        <v>0.89200000000000002</v>
      </c>
      <c r="K2582" s="1">
        <f t="shared" si="776"/>
        <v>1</v>
      </c>
      <c r="L2582" s="1">
        <f t="shared" si="777"/>
        <v>1</v>
      </c>
      <c r="M2582" s="1">
        <f t="shared" si="778"/>
        <v>1</v>
      </c>
      <c r="P2582" s="1">
        <f t="shared" si="779"/>
        <v>1</v>
      </c>
      <c r="Q2582" s="1">
        <f t="shared" si="780"/>
        <v>0</v>
      </c>
      <c r="R2582" s="1">
        <f t="shared" si="781"/>
        <v>0</v>
      </c>
      <c r="S2582" s="1">
        <f t="shared" si="782"/>
        <v>0</v>
      </c>
      <c r="V2582" s="1">
        <f t="shared" si="783"/>
        <v>1</v>
      </c>
      <c r="W2582" s="1">
        <f t="shared" si="784"/>
        <v>0</v>
      </c>
      <c r="X2582" s="1">
        <f t="shared" si="785"/>
        <v>0</v>
      </c>
      <c r="Y2582" s="1">
        <f t="shared" si="786"/>
        <v>0</v>
      </c>
      <c r="AB2582" s="1">
        <f t="shared" si="787"/>
        <v>1</v>
      </c>
      <c r="AC2582" s="1">
        <f t="shared" si="788"/>
        <v>0</v>
      </c>
      <c r="AD2582" s="1">
        <f t="shared" si="789"/>
        <v>0</v>
      </c>
      <c r="AE2582" s="1">
        <f t="shared" si="790"/>
        <v>0</v>
      </c>
    </row>
    <row r="2583" spans="1:31" x14ac:dyDescent="0.25">
      <c r="A2583">
        <v>1</v>
      </c>
      <c r="B2583">
        <v>70</v>
      </c>
      <c r="C2583">
        <v>14.9</v>
      </c>
      <c r="D2583">
        <v>725</v>
      </c>
      <c r="E2583">
        <v>1</v>
      </c>
      <c r="F2583">
        <f t="shared" si="772"/>
        <v>0.93600000000000005</v>
      </c>
      <c r="G2583" t="str">
        <f t="shared" si="773"/>
        <v/>
      </c>
      <c r="H2583" t="str">
        <f t="shared" si="774"/>
        <v/>
      </c>
      <c r="I2583" s="1">
        <f t="shared" si="775"/>
        <v>0.93600000000000005</v>
      </c>
      <c r="K2583" s="1">
        <f t="shared" si="776"/>
        <v>1</v>
      </c>
      <c r="L2583" s="1">
        <f t="shared" si="777"/>
        <v>1</v>
      </c>
      <c r="M2583" s="1">
        <f t="shared" si="778"/>
        <v>1</v>
      </c>
      <c r="P2583" s="1">
        <f t="shared" si="779"/>
        <v>1</v>
      </c>
      <c r="Q2583" s="1">
        <f t="shared" si="780"/>
        <v>0</v>
      </c>
      <c r="R2583" s="1">
        <f t="shared" si="781"/>
        <v>0</v>
      </c>
      <c r="S2583" s="1">
        <f t="shared" si="782"/>
        <v>0</v>
      </c>
      <c r="V2583" s="1">
        <f t="shared" si="783"/>
        <v>1</v>
      </c>
      <c r="W2583" s="1">
        <f t="shared" si="784"/>
        <v>0</v>
      </c>
      <c r="X2583" s="1">
        <f t="shared" si="785"/>
        <v>0</v>
      </c>
      <c r="Y2583" s="1">
        <f t="shared" si="786"/>
        <v>0</v>
      </c>
      <c r="AB2583" s="1">
        <f t="shared" si="787"/>
        <v>1</v>
      </c>
      <c r="AC2583" s="1">
        <f t="shared" si="788"/>
        <v>0</v>
      </c>
      <c r="AD2583" s="1">
        <f t="shared" si="789"/>
        <v>0</v>
      </c>
      <c r="AE2583" s="1">
        <f t="shared" si="790"/>
        <v>0</v>
      </c>
    </row>
    <row r="2584" spans="1:31" x14ac:dyDescent="0.25">
      <c r="A2584">
        <v>1</v>
      </c>
      <c r="B2584">
        <v>100</v>
      </c>
      <c r="C2584">
        <v>24.78</v>
      </c>
      <c r="D2584">
        <v>690</v>
      </c>
      <c r="E2584">
        <v>1</v>
      </c>
      <c r="F2584" t="str">
        <f t="shared" si="772"/>
        <v/>
      </c>
      <c r="G2584" t="str">
        <f t="shared" si="773"/>
        <v/>
      </c>
      <c r="H2584">
        <f t="shared" si="774"/>
        <v>0.89200000000000002</v>
      </c>
      <c r="I2584" s="1">
        <f t="shared" si="775"/>
        <v>0.89200000000000002</v>
      </c>
      <c r="K2584" s="1">
        <f t="shared" si="776"/>
        <v>1</v>
      </c>
      <c r="L2584" s="1">
        <f t="shared" si="777"/>
        <v>1</v>
      </c>
      <c r="M2584" s="1">
        <f t="shared" si="778"/>
        <v>1</v>
      </c>
      <c r="P2584" s="1">
        <f t="shared" si="779"/>
        <v>1</v>
      </c>
      <c r="Q2584" s="1">
        <f t="shared" si="780"/>
        <v>0</v>
      </c>
      <c r="R2584" s="1">
        <f t="shared" si="781"/>
        <v>0</v>
      </c>
      <c r="S2584" s="1">
        <f t="shared" si="782"/>
        <v>0</v>
      </c>
      <c r="V2584" s="1">
        <f t="shared" si="783"/>
        <v>1</v>
      </c>
      <c r="W2584" s="1">
        <f t="shared" si="784"/>
        <v>0</v>
      </c>
      <c r="X2584" s="1">
        <f t="shared" si="785"/>
        <v>0</v>
      </c>
      <c r="Y2584" s="1">
        <f t="shared" si="786"/>
        <v>0</v>
      </c>
      <c r="AB2584" s="1">
        <f t="shared" si="787"/>
        <v>1</v>
      </c>
      <c r="AC2584" s="1">
        <f t="shared" si="788"/>
        <v>0</v>
      </c>
      <c r="AD2584" s="1">
        <f t="shared" si="789"/>
        <v>0</v>
      </c>
      <c r="AE2584" s="1">
        <f t="shared" si="790"/>
        <v>0</v>
      </c>
    </row>
    <row r="2585" spans="1:31" x14ac:dyDescent="0.25">
      <c r="A2585">
        <v>1</v>
      </c>
      <c r="B2585">
        <v>105</v>
      </c>
      <c r="C2585">
        <v>37.299999999999997</v>
      </c>
      <c r="D2585">
        <v>695</v>
      </c>
      <c r="E2585">
        <v>1</v>
      </c>
      <c r="F2585" t="str">
        <f t="shared" si="772"/>
        <v/>
      </c>
      <c r="G2585" t="str">
        <f t="shared" si="773"/>
        <v/>
      </c>
      <c r="H2585">
        <f t="shared" si="774"/>
        <v>0.78400000000000003</v>
      </c>
      <c r="I2585" s="1">
        <f t="shared" si="775"/>
        <v>0.78400000000000003</v>
      </c>
      <c r="K2585" s="1">
        <f t="shared" si="776"/>
        <v>0</v>
      </c>
      <c r="L2585" s="1">
        <f t="shared" si="777"/>
        <v>0</v>
      </c>
      <c r="M2585" s="1">
        <f t="shared" si="778"/>
        <v>1</v>
      </c>
      <c r="P2585" s="1">
        <f t="shared" si="779"/>
        <v>0</v>
      </c>
      <c r="Q2585" s="1">
        <f t="shared" si="780"/>
        <v>0</v>
      </c>
      <c r="R2585" s="1">
        <f t="shared" si="781"/>
        <v>1</v>
      </c>
      <c r="S2585" s="1">
        <f t="shared" si="782"/>
        <v>0</v>
      </c>
      <c r="V2585" s="1">
        <f t="shared" si="783"/>
        <v>0</v>
      </c>
      <c r="W2585" s="1">
        <f t="shared" si="784"/>
        <v>0</v>
      </c>
      <c r="X2585" s="1">
        <f t="shared" si="785"/>
        <v>1</v>
      </c>
      <c r="Y2585" s="1">
        <f t="shared" si="786"/>
        <v>0</v>
      </c>
      <c r="AB2585" s="1">
        <f t="shared" si="787"/>
        <v>1</v>
      </c>
      <c r="AC2585" s="1">
        <f t="shared" si="788"/>
        <v>0</v>
      </c>
      <c r="AD2585" s="1">
        <f t="shared" si="789"/>
        <v>0</v>
      </c>
      <c r="AE2585" s="1">
        <f t="shared" si="790"/>
        <v>0</v>
      </c>
    </row>
    <row r="2586" spans="1:31" x14ac:dyDescent="0.25">
      <c r="A2586">
        <v>1</v>
      </c>
      <c r="B2586">
        <v>200</v>
      </c>
      <c r="C2586">
        <v>13.32</v>
      </c>
      <c r="D2586">
        <v>780</v>
      </c>
      <c r="E2586">
        <v>1</v>
      </c>
      <c r="F2586">
        <f t="shared" si="772"/>
        <v>0.93600000000000005</v>
      </c>
      <c r="G2586" t="str">
        <f t="shared" si="773"/>
        <v/>
      </c>
      <c r="H2586" t="str">
        <f t="shared" si="774"/>
        <v/>
      </c>
      <c r="I2586" s="1">
        <f t="shared" si="775"/>
        <v>0.93600000000000005</v>
      </c>
      <c r="K2586" s="1">
        <f t="shared" si="776"/>
        <v>1</v>
      </c>
      <c r="L2586" s="1">
        <f t="shared" si="777"/>
        <v>1</v>
      </c>
      <c r="M2586" s="1">
        <f t="shared" si="778"/>
        <v>1</v>
      </c>
      <c r="P2586" s="1">
        <f t="shared" si="779"/>
        <v>1</v>
      </c>
      <c r="Q2586" s="1">
        <f t="shared" si="780"/>
        <v>0</v>
      </c>
      <c r="R2586" s="1">
        <f t="shared" si="781"/>
        <v>0</v>
      </c>
      <c r="S2586" s="1">
        <f t="shared" si="782"/>
        <v>0</v>
      </c>
      <c r="V2586" s="1">
        <f t="shared" si="783"/>
        <v>1</v>
      </c>
      <c r="W2586" s="1">
        <f t="shared" si="784"/>
        <v>0</v>
      </c>
      <c r="X2586" s="1">
        <f t="shared" si="785"/>
        <v>0</v>
      </c>
      <c r="Y2586" s="1">
        <f t="shared" si="786"/>
        <v>0</v>
      </c>
      <c r="AB2586" s="1">
        <f t="shared" si="787"/>
        <v>1</v>
      </c>
      <c r="AC2586" s="1">
        <f t="shared" si="788"/>
        <v>0</v>
      </c>
      <c r="AD2586" s="1">
        <f t="shared" si="789"/>
        <v>0</v>
      </c>
      <c r="AE2586" s="1">
        <f t="shared" si="790"/>
        <v>0</v>
      </c>
    </row>
    <row r="2587" spans="1:31" x14ac:dyDescent="0.25">
      <c r="A2587">
        <v>1</v>
      </c>
      <c r="B2587">
        <v>55</v>
      </c>
      <c r="C2587">
        <v>25.53</v>
      </c>
      <c r="D2587">
        <v>690</v>
      </c>
      <c r="E2587">
        <v>1</v>
      </c>
      <c r="F2587" t="str">
        <f t="shared" si="772"/>
        <v/>
      </c>
      <c r="G2587">
        <f t="shared" si="773"/>
        <v>0.81200000000000006</v>
      </c>
      <c r="H2587" t="str">
        <f t="shared" si="774"/>
        <v/>
      </c>
      <c r="I2587" s="1">
        <f t="shared" si="775"/>
        <v>0.81200000000000006</v>
      </c>
      <c r="K2587" s="1">
        <f t="shared" si="776"/>
        <v>0</v>
      </c>
      <c r="L2587" s="1">
        <f t="shared" si="777"/>
        <v>1</v>
      </c>
      <c r="M2587" s="1">
        <f t="shared" si="778"/>
        <v>1</v>
      </c>
      <c r="P2587" s="1">
        <f t="shared" si="779"/>
        <v>0</v>
      </c>
      <c r="Q2587" s="1">
        <f t="shared" si="780"/>
        <v>0</v>
      </c>
      <c r="R2587" s="1">
        <f t="shared" si="781"/>
        <v>1</v>
      </c>
      <c r="S2587" s="1">
        <f t="shared" si="782"/>
        <v>0</v>
      </c>
      <c r="V2587" s="1">
        <f t="shared" si="783"/>
        <v>1</v>
      </c>
      <c r="W2587" s="1">
        <f t="shared" si="784"/>
        <v>0</v>
      </c>
      <c r="X2587" s="1">
        <f t="shared" si="785"/>
        <v>0</v>
      </c>
      <c r="Y2587" s="1">
        <f t="shared" si="786"/>
        <v>0</v>
      </c>
      <c r="AB2587" s="1">
        <f t="shared" si="787"/>
        <v>1</v>
      </c>
      <c r="AC2587" s="1">
        <f t="shared" si="788"/>
        <v>0</v>
      </c>
      <c r="AD2587" s="1">
        <f t="shared" si="789"/>
        <v>0</v>
      </c>
      <c r="AE2587" s="1">
        <f t="shared" si="790"/>
        <v>0</v>
      </c>
    </row>
    <row r="2588" spans="1:31" x14ac:dyDescent="0.25">
      <c r="A2588">
        <v>1</v>
      </c>
      <c r="B2588">
        <v>102</v>
      </c>
      <c r="C2588">
        <v>10.52</v>
      </c>
      <c r="D2588">
        <v>815</v>
      </c>
      <c r="E2588">
        <v>1</v>
      </c>
      <c r="F2588">
        <f t="shared" si="772"/>
        <v>0.93600000000000005</v>
      </c>
      <c r="G2588" t="str">
        <f t="shared" si="773"/>
        <v/>
      </c>
      <c r="H2588" t="str">
        <f t="shared" si="774"/>
        <v/>
      </c>
      <c r="I2588" s="1">
        <f t="shared" si="775"/>
        <v>0.93600000000000005</v>
      </c>
      <c r="K2588" s="1">
        <f t="shared" si="776"/>
        <v>1</v>
      </c>
      <c r="L2588" s="1">
        <f t="shared" si="777"/>
        <v>1</v>
      </c>
      <c r="M2588" s="1">
        <f t="shared" si="778"/>
        <v>1</v>
      </c>
      <c r="P2588" s="1">
        <f t="shared" si="779"/>
        <v>1</v>
      </c>
      <c r="Q2588" s="1">
        <f t="shared" si="780"/>
        <v>0</v>
      </c>
      <c r="R2588" s="1">
        <f t="shared" si="781"/>
        <v>0</v>
      </c>
      <c r="S2588" s="1">
        <f t="shared" si="782"/>
        <v>0</v>
      </c>
      <c r="V2588" s="1">
        <f t="shared" si="783"/>
        <v>1</v>
      </c>
      <c r="W2588" s="1">
        <f t="shared" si="784"/>
        <v>0</v>
      </c>
      <c r="X2588" s="1">
        <f t="shared" si="785"/>
        <v>0</v>
      </c>
      <c r="Y2588" s="1">
        <f t="shared" si="786"/>
        <v>0</v>
      </c>
      <c r="AB2588" s="1">
        <f t="shared" si="787"/>
        <v>1</v>
      </c>
      <c r="AC2588" s="1">
        <f t="shared" si="788"/>
        <v>0</v>
      </c>
      <c r="AD2588" s="1">
        <f t="shared" si="789"/>
        <v>0</v>
      </c>
      <c r="AE2588" s="1">
        <f t="shared" si="790"/>
        <v>0</v>
      </c>
    </row>
    <row r="2589" spans="1:31" x14ac:dyDescent="0.25">
      <c r="A2589">
        <v>1</v>
      </c>
      <c r="B2589">
        <v>47</v>
      </c>
      <c r="C2589">
        <v>13.18</v>
      </c>
      <c r="D2589">
        <v>675</v>
      </c>
      <c r="E2589">
        <v>1</v>
      </c>
      <c r="F2589" t="str">
        <f t="shared" si="772"/>
        <v/>
      </c>
      <c r="G2589">
        <f t="shared" si="773"/>
        <v>0.83199999999999996</v>
      </c>
      <c r="H2589" t="str">
        <f t="shared" si="774"/>
        <v/>
      </c>
      <c r="I2589" s="1">
        <f t="shared" si="775"/>
        <v>0.83199999999999996</v>
      </c>
      <c r="K2589" s="1">
        <f t="shared" si="776"/>
        <v>0</v>
      </c>
      <c r="L2589" s="1">
        <f t="shared" si="777"/>
        <v>1</v>
      </c>
      <c r="M2589" s="1">
        <f t="shared" si="778"/>
        <v>1</v>
      </c>
      <c r="P2589" s="1">
        <f t="shared" si="779"/>
        <v>0</v>
      </c>
      <c r="Q2589" s="1">
        <f t="shared" si="780"/>
        <v>0</v>
      </c>
      <c r="R2589" s="1">
        <f t="shared" si="781"/>
        <v>1</v>
      </c>
      <c r="S2589" s="1">
        <f t="shared" si="782"/>
        <v>0</v>
      </c>
      <c r="V2589" s="1">
        <f t="shared" si="783"/>
        <v>1</v>
      </c>
      <c r="W2589" s="1">
        <f t="shared" si="784"/>
        <v>0</v>
      </c>
      <c r="X2589" s="1">
        <f t="shared" si="785"/>
        <v>0</v>
      </c>
      <c r="Y2589" s="1">
        <f t="shared" si="786"/>
        <v>0</v>
      </c>
      <c r="AB2589" s="1">
        <f t="shared" si="787"/>
        <v>1</v>
      </c>
      <c r="AC2589" s="1">
        <f t="shared" si="788"/>
        <v>0</v>
      </c>
      <c r="AD2589" s="1">
        <f t="shared" si="789"/>
        <v>0</v>
      </c>
      <c r="AE2589" s="1">
        <f t="shared" si="790"/>
        <v>0</v>
      </c>
    </row>
    <row r="2590" spans="1:31" x14ac:dyDescent="0.25">
      <c r="A2590">
        <v>1</v>
      </c>
      <c r="B2590">
        <v>155</v>
      </c>
      <c r="C2590">
        <v>10.79</v>
      </c>
      <c r="D2590">
        <v>705</v>
      </c>
      <c r="E2590">
        <v>1</v>
      </c>
      <c r="F2590" t="str">
        <f t="shared" si="772"/>
        <v/>
      </c>
      <c r="G2590" t="str">
        <f t="shared" si="773"/>
        <v/>
      </c>
      <c r="H2590">
        <f t="shared" si="774"/>
        <v>0.89200000000000002</v>
      </c>
      <c r="I2590" s="1">
        <f t="shared" si="775"/>
        <v>0.89200000000000002</v>
      </c>
      <c r="K2590" s="1">
        <f t="shared" si="776"/>
        <v>1</v>
      </c>
      <c r="L2590" s="1">
        <f t="shared" si="777"/>
        <v>1</v>
      </c>
      <c r="M2590" s="1">
        <f t="shared" si="778"/>
        <v>1</v>
      </c>
      <c r="P2590" s="1">
        <f t="shared" si="779"/>
        <v>1</v>
      </c>
      <c r="Q2590" s="1">
        <f t="shared" si="780"/>
        <v>0</v>
      </c>
      <c r="R2590" s="1">
        <f t="shared" si="781"/>
        <v>0</v>
      </c>
      <c r="S2590" s="1">
        <f t="shared" si="782"/>
        <v>0</v>
      </c>
      <c r="V2590" s="1">
        <f t="shared" si="783"/>
        <v>1</v>
      </c>
      <c r="W2590" s="1">
        <f t="shared" si="784"/>
        <v>0</v>
      </c>
      <c r="X2590" s="1">
        <f t="shared" si="785"/>
        <v>0</v>
      </c>
      <c r="Y2590" s="1">
        <f t="shared" si="786"/>
        <v>0</v>
      </c>
      <c r="AB2590" s="1">
        <f t="shared" si="787"/>
        <v>1</v>
      </c>
      <c r="AC2590" s="1">
        <f t="shared" si="788"/>
        <v>0</v>
      </c>
      <c r="AD2590" s="1">
        <f t="shared" si="789"/>
        <v>0</v>
      </c>
      <c r="AE2590" s="1">
        <f t="shared" si="790"/>
        <v>0</v>
      </c>
    </row>
    <row r="2591" spans="1:31" x14ac:dyDescent="0.25">
      <c r="A2591">
        <v>1</v>
      </c>
      <c r="B2591">
        <v>58</v>
      </c>
      <c r="C2591">
        <v>9.93</v>
      </c>
      <c r="D2591">
        <v>680</v>
      </c>
      <c r="E2591">
        <v>1</v>
      </c>
      <c r="F2591" t="str">
        <f t="shared" si="772"/>
        <v/>
      </c>
      <c r="G2591">
        <f t="shared" si="773"/>
        <v>0.83199999999999996</v>
      </c>
      <c r="H2591" t="str">
        <f t="shared" si="774"/>
        <v/>
      </c>
      <c r="I2591" s="1">
        <f t="shared" si="775"/>
        <v>0.83199999999999996</v>
      </c>
      <c r="K2591" s="1">
        <f t="shared" si="776"/>
        <v>0</v>
      </c>
      <c r="L2591" s="1">
        <f t="shared" si="777"/>
        <v>1</v>
      </c>
      <c r="M2591" s="1">
        <f t="shared" si="778"/>
        <v>1</v>
      </c>
      <c r="P2591" s="1">
        <f t="shared" si="779"/>
        <v>0</v>
      </c>
      <c r="Q2591" s="1">
        <f t="shared" si="780"/>
        <v>0</v>
      </c>
      <c r="R2591" s="1">
        <f t="shared" si="781"/>
        <v>1</v>
      </c>
      <c r="S2591" s="1">
        <f t="shared" si="782"/>
        <v>0</v>
      </c>
      <c r="V2591" s="1">
        <f t="shared" si="783"/>
        <v>1</v>
      </c>
      <c r="W2591" s="1">
        <f t="shared" si="784"/>
        <v>0</v>
      </c>
      <c r="X2591" s="1">
        <f t="shared" si="785"/>
        <v>0</v>
      </c>
      <c r="Y2591" s="1">
        <f t="shared" si="786"/>
        <v>0</v>
      </c>
      <c r="AB2591" s="1">
        <f t="shared" si="787"/>
        <v>1</v>
      </c>
      <c r="AC2591" s="1">
        <f t="shared" si="788"/>
        <v>0</v>
      </c>
      <c r="AD2591" s="1">
        <f t="shared" si="789"/>
        <v>0</v>
      </c>
      <c r="AE2591" s="1">
        <f t="shared" si="790"/>
        <v>0</v>
      </c>
    </row>
    <row r="2592" spans="1:31" x14ac:dyDescent="0.25">
      <c r="A2592">
        <v>1</v>
      </c>
      <c r="B2592">
        <v>69.8</v>
      </c>
      <c r="C2592">
        <v>10.49</v>
      </c>
      <c r="D2592">
        <v>685</v>
      </c>
      <c r="E2592">
        <v>1</v>
      </c>
      <c r="F2592" t="str">
        <f t="shared" si="772"/>
        <v/>
      </c>
      <c r="G2592">
        <f t="shared" si="773"/>
        <v>0.83199999999999996</v>
      </c>
      <c r="H2592" t="str">
        <f t="shared" si="774"/>
        <v/>
      </c>
      <c r="I2592" s="1">
        <f t="shared" si="775"/>
        <v>0.83199999999999996</v>
      </c>
      <c r="K2592" s="1">
        <f t="shared" si="776"/>
        <v>0</v>
      </c>
      <c r="L2592" s="1">
        <f t="shared" si="777"/>
        <v>1</v>
      </c>
      <c r="M2592" s="1">
        <f t="shared" si="778"/>
        <v>1</v>
      </c>
      <c r="P2592" s="1">
        <f t="shared" si="779"/>
        <v>0</v>
      </c>
      <c r="Q2592" s="1">
        <f t="shared" si="780"/>
        <v>0</v>
      </c>
      <c r="R2592" s="1">
        <f t="shared" si="781"/>
        <v>1</v>
      </c>
      <c r="S2592" s="1">
        <f t="shared" si="782"/>
        <v>0</v>
      </c>
      <c r="V2592" s="1">
        <f t="shared" si="783"/>
        <v>1</v>
      </c>
      <c r="W2592" s="1">
        <f t="shared" si="784"/>
        <v>0</v>
      </c>
      <c r="X2592" s="1">
        <f t="shared" si="785"/>
        <v>0</v>
      </c>
      <c r="Y2592" s="1">
        <f t="shared" si="786"/>
        <v>0</v>
      </c>
      <c r="AB2592" s="1">
        <f t="shared" si="787"/>
        <v>1</v>
      </c>
      <c r="AC2592" s="1">
        <f t="shared" si="788"/>
        <v>0</v>
      </c>
      <c r="AD2592" s="1">
        <f t="shared" si="789"/>
        <v>0</v>
      </c>
      <c r="AE2592" s="1">
        <f t="shared" si="790"/>
        <v>0</v>
      </c>
    </row>
    <row r="2593" spans="1:31" x14ac:dyDescent="0.25">
      <c r="A2593">
        <v>1</v>
      </c>
      <c r="B2593">
        <v>138</v>
      </c>
      <c r="C2593">
        <v>9.36</v>
      </c>
      <c r="D2593">
        <v>705</v>
      </c>
      <c r="E2593">
        <v>1</v>
      </c>
      <c r="F2593" t="str">
        <f t="shared" si="772"/>
        <v/>
      </c>
      <c r="G2593" t="str">
        <f t="shared" si="773"/>
        <v/>
      </c>
      <c r="H2593">
        <f t="shared" si="774"/>
        <v>0.89200000000000002</v>
      </c>
      <c r="I2593" s="1">
        <f t="shared" si="775"/>
        <v>0.89200000000000002</v>
      </c>
      <c r="K2593" s="1">
        <f t="shared" si="776"/>
        <v>1</v>
      </c>
      <c r="L2593" s="1">
        <f t="shared" si="777"/>
        <v>1</v>
      </c>
      <c r="M2593" s="1">
        <f t="shared" si="778"/>
        <v>1</v>
      </c>
      <c r="P2593" s="1">
        <f t="shared" si="779"/>
        <v>1</v>
      </c>
      <c r="Q2593" s="1">
        <f t="shared" si="780"/>
        <v>0</v>
      </c>
      <c r="R2593" s="1">
        <f t="shared" si="781"/>
        <v>0</v>
      </c>
      <c r="S2593" s="1">
        <f t="shared" si="782"/>
        <v>0</v>
      </c>
      <c r="V2593" s="1">
        <f t="shared" si="783"/>
        <v>1</v>
      </c>
      <c r="W2593" s="1">
        <f t="shared" si="784"/>
        <v>0</v>
      </c>
      <c r="X2593" s="1">
        <f t="shared" si="785"/>
        <v>0</v>
      </c>
      <c r="Y2593" s="1">
        <f t="shared" si="786"/>
        <v>0</v>
      </c>
      <c r="AB2593" s="1">
        <f t="shared" si="787"/>
        <v>1</v>
      </c>
      <c r="AC2593" s="1">
        <f t="shared" si="788"/>
        <v>0</v>
      </c>
      <c r="AD2593" s="1">
        <f t="shared" si="789"/>
        <v>0</v>
      </c>
      <c r="AE2593" s="1">
        <f t="shared" si="790"/>
        <v>0</v>
      </c>
    </row>
    <row r="2594" spans="1:31" x14ac:dyDescent="0.25">
      <c r="A2594">
        <v>0</v>
      </c>
      <c r="B2594">
        <v>44.16</v>
      </c>
      <c r="C2594">
        <v>33.51</v>
      </c>
      <c r="D2594">
        <v>660</v>
      </c>
      <c r="E2594">
        <v>1</v>
      </c>
      <c r="F2594" t="str">
        <f t="shared" si="772"/>
        <v/>
      </c>
      <c r="G2594">
        <f t="shared" si="773"/>
        <v>0.745</v>
      </c>
      <c r="H2594" t="str">
        <f t="shared" si="774"/>
        <v/>
      </c>
      <c r="I2594" s="1">
        <f t="shared" si="775"/>
        <v>0.745</v>
      </c>
      <c r="K2594" s="1">
        <f t="shared" si="776"/>
        <v>0</v>
      </c>
      <c r="L2594" s="1">
        <f t="shared" si="777"/>
        <v>0</v>
      </c>
      <c r="M2594" s="1">
        <f t="shared" si="778"/>
        <v>0</v>
      </c>
      <c r="P2594" s="1">
        <f t="shared" si="779"/>
        <v>0</v>
      </c>
      <c r="Q2594" s="1">
        <f t="shared" si="780"/>
        <v>0</v>
      </c>
      <c r="R2594" s="1">
        <f t="shared" si="781"/>
        <v>1</v>
      </c>
      <c r="S2594" s="1">
        <f t="shared" si="782"/>
        <v>0</v>
      </c>
      <c r="V2594" s="1">
        <f t="shared" si="783"/>
        <v>0</v>
      </c>
      <c r="W2594" s="1">
        <f t="shared" si="784"/>
        <v>0</v>
      </c>
      <c r="X2594" s="1">
        <f t="shared" si="785"/>
        <v>1</v>
      </c>
      <c r="Y2594" s="1">
        <f t="shared" si="786"/>
        <v>0</v>
      </c>
      <c r="AB2594" s="1">
        <f t="shared" si="787"/>
        <v>0</v>
      </c>
      <c r="AC2594" s="1">
        <f t="shared" si="788"/>
        <v>0</v>
      </c>
      <c r="AD2594" s="1">
        <f t="shared" si="789"/>
        <v>1</v>
      </c>
      <c r="AE2594" s="1">
        <f t="shared" si="790"/>
        <v>0</v>
      </c>
    </row>
    <row r="2595" spans="1:31" x14ac:dyDescent="0.25">
      <c r="A2595">
        <v>1</v>
      </c>
      <c r="B2595">
        <v>37.5</v>
      </c>
      <c r="C2595">
        <v>4.0999999999999996</v>
      </c>
      <c r="D2595">
        <v>675</v>
      </c>
      <c r="E2595">
        <v>1</v>
      </c>
      <c r="F2595" t="str">
        <f t="shared" si="772"/>
        <v/>
      </c>
      <c r="G2595">
        <f t="shared" si="773"/>
        <v>0.83199999999999996</v>
      </c>
      <c r="H2595" t="str">
        <f t="shared" si="774"/>
        <v/>
      </c>
      <c r="I2595" s="1">
        <f t="shared" si="775"/>
        <v>0.83199999999999996</v>
      </c>
      <c r="K2595" s="1">
        <f t="shared" si="776"/>
        <v>0</v>
      </c>
      <c r="L2595" s="1">
        <f t="shared" si="777"/>
        <v>1</v>
      </c>
      <c r="M2595" s="1">
        <f t="shared" si="778"/>
        <v>1</v>
      </c>
      <c r="P2595" s="1">
        <f t="shared" si="779"/>
        <v>0</v>
      </c>
      <c r="Q2595" s="1">
        <f t="shared" si="780"/>
        <v>0</v>
      </c>
      <c r="R2595" s="1">
        <f t="shared" si="781"/>
        <v>1</v>
      </c>
      <c r="S2595" s="1">
        <f t="shared" si="782"/>
        <v>0</v>
      </c>
      <c r="V2595" s="1">
        <f t="shared" si="783"/>
        <v>1</v>
      </c>
      <c r="W2595" s="1">
        <f t="shared" si="784"/>
        <v>0</v>
      </c>
      <c r="X2595" s="1">
        <f t="shared" si="785"/>
        <v>0</v>
      </c>
      <c r="Y2595" s="1">
        <f t="shared" si="786"/>
        <v>0</v>
      </c>
      <c r="AB2595" s="1">
        <f t="shared" si="787"/>
        <v>1</v>
      </c>
      <c r="AC2595" s="1">
        <f t="shared" si="788"/>
        <v>0</v>
      </c>
      <c r="AD2595" s="1">
        <f t="shared" si="789"/>
        <v>0</v>
      </c>
      <c r="AE2595" s="1">
        <f t="shared" si="790"/>
        <v>0</v>
      </c>
    </row>
    <row r="2596" spans="1:31" x14ac:dyDescent="0.25">
      <c r="A2596">
        <v>0</v>
      </c>
      <c r="B2596">
        <v>27</v>
      </c>
      <c r="C2596">
        <v>27.64</v>
      </c>
      <c r="D2596">
        <v>665</v>
      </c>
      <c r="E2596">
        <v>1</v>
      </c>
      <c r="F2596" t="str">
        <f t="shared" si="772"/>
        <v/>
      </c>
      <c r="G2596">
        <f t="shared" si="773"/>
        <v>0.745</v>
      </c>
      <c r="H2596" t="str">
        <f t="shared" si="774"/>
        <v/>
      </c>
      <c r="I2596" s="1">
        <f t="shared" si="775"/>
        <v>0.745</v>
      </c>
      <c r="K2596" s="1">
        <f t="shared" si="776"/>
        <v>0</v>
      </c>
      <c r="L2596" s="1">
        <f t="shared" si="777"/>
        <v>0</v>
      </c>
      <c r="M2596" s="1">
        <f t="shared" si="778"/>
        <v>0</v>
      </c>
      <c r="P2596" s="1">
        <f t="shared" si="779"/>
        <v>0</v>
      </c>
      <c r="Q2596" s="1">
        <f t="shared" si="780"/>
        <v>0</v>
      </c>
      <c r="R2596" s="1">
        <f t="shared" si="781"/>
        <v>1</v>
      </c>
      <c r="S2596" s="1">
        <f t="shared" si="782"/>
        <v>0</v>
      </c>
      <c r="V2596" s="1">
        <f t="shared" si="783"/>
        <v>0</v>
      </c>
      <c r="W2596" s="1">
        <f t="shared" si="784"/>
        <v>0</v>
      </c>
      <c r="X2596" s="1">
        <f t="shared" si="785"/>
        <v>1</v>
      </c>
      <c r="Y2596" s="1">
        <f t="shared" si="786"/>
        <v>0</v>
      </c>
      <c r="AB2596" s="1">
        <f t="shared" si="787"/>
        <v>0</v>
      </c>
      <c r="AC2596" s="1">
        <f t="shared" si="788"/>
        <v>0</v>
      </c>
      <c r="AD2596" s="1">
        <f t="shared" si="789"/>
        <v>1</v>
      </c>
      <c r="AE2596" s="1">
        <f t="shared" si="790"/>
        <v>0</v>
      </c>
    </row>
    <row r="2597" spans="1:31" x14ac:dyDescent="0.25">
      <c r="A2597">
        <v>1</v>
      </c>
      <c r="B2597">
        <v>49.5</v>
      </c>
      <c r="C2597">
        <v>29.14</v>
      </c>
      <c r="D2597">
        <v>670</v>
      </c>
      <c r="E2597">
        <v>1</v>
      </c>
      <c r="F2597" t="str">
        <f t="shared" si="772"/>
        <v/>
      </c>
      <c r="G2597">
        <f t="shared" si="773"/>
        <v>0.745</v>
      </c>
      <c r="H2597" t="str">
        <f t="shared" si="774"/>
        <v/>
      </c>
      <c r="I2597" s="1">
        <f t="shared" si="775"/>
        <v>0.745</v>
      </c>
      <c r="K2597" s="1">
        <f t="shared" si="776"/>
        <v>0</v>
      </c>
      <c r="L2597" s="1">
        <f t="shared" si="777"/>
        <v>0</v>
      </c>
      <c r="M2597" s="1">
        <f t="shared" si="778"/>
        <v>0</v>
      </c>
      <c r="P2597" s="1">
        <f t="shared" si="779"/>
        <v>0</v>
      </c>
      <c r="Q2597" s="1">
        <f t="shared" si="780"/>
        <v>0</v>
      </c>
      <c r="R2597" s="1">
        <f t="shared" si="781"/>
        <v>1</v>
      </c>
      <c r="S2597" s="1">
        <f t="shared" si="782"/>
        <v>0</v>
      </c>
      <c r="V2597" s="1">
        <f t="shared" si="783"/>
        <v>0</v>
      </c>
      <c r="W2597" s="1">
        <f t="shared" si="784"/>
        <v>0</v>
      </c>
      <c r="X2597" s="1">
        <f t="shared" si="785"/>
        <v>1</v>
      </c>
      <c r="Y2597" s="1">
        <f t="shared" si="786"/>
        <v>0</v>
      </c>
      <c r="AB2597" s="1">
        <f t="shared" si="787"/>
        <v>0</v>
      </c>
      <c r="AC2597" s="1">
        <f t="shared" si="788"/>
        <v>0</v>
      </c>
      <c r="AD2597" s="1">
        <f t="shared" si="789"/>
        <v>1</v>
      </c>
      <c r="AE2597" s="1">
        <f t="shared" si="790"/>
        <v>0</v>
      </c>
    </row>
    <row r="2598" spans="1:31" x14ac:dyDescent="0.25">
      <c r="A2598">
        <v>1</v>
      </c>
      <c r="B2598">
        <v>76</v>
      </c>
      <c r="C2598">
        <v>19.45</v>
      </c>
      <c r="D2598">
        <v>680</v>
      </c>
      <c r="E2598">
        <v>1</v>
      </c>
      <c r="F2598" t="str">
        <f t="shared" si="772"/>
        <v/>
      </c>
      <c r="G2598">
        <f t="shared" si="773"/>
        <v>0.745</v>
      </c>
      <c r="H2598" t="str">
        <f t="shared" si="774"/>
        <v/>
      </c>
      <c r="I2598" s="1">
        <f t="shared" si="775"/>
        <v>0.745</v>
      </c>
      <c r="K2598" s="1">
        <f t="shared" si="776"/>
        <v>0</v>
      </c>
      <c r="L2598" s="1">
        <f t="shared" si="777"/>
        <v>0</v>
      </c>
      <c r="M2598" s="1">
        <f t="shared" si="778"/>
        <v>0</v>
      </c>
      <c r="P2598" s="1">
        <f t="shared" si="779"/>
        <v>0</v>
      </c>
      <c r="Q2598" s="1">
        <f t="shared" si="780"/>
        <v>0</v>
      </c>
      <c r="R2598" s="1">
        <f t="shared" si="781"/>
        <v>1</v>
      </c>
      <c r="S2598" s="1">
        <f t="shared" si="782"/>
        <v>0</v>
      </c>
      <c r="V2598" s="1">
        <f t="shared" si="783"/>
        <v>0</v>
      </c>
      <c r="W2598" s="1">
        <f t="shared" si="784"/>
        <v>0</v>
      </c>
      <c r="X2598" s="1">
        <f t="shared" si="785"/>
        <v>1</v>
      </c>
      <c r="Y2598" s="1">
        <f t="shared" si="786"/>
        <v>0</v>
      </c>
      <c r="AB2598" s="1">
        <f t="shared" si="787"/>
        <v>0</v>
      </c>
      <c r="AC2598" s="1">
        <f t="shared" si="788"/>
        <v>0</v>
      </c>
      <c r="AD2598" s="1">
        <f t="shared" si="789"/>
        <v>1</v>
      </c>
      <c r="AE2598" s="1">
        <f t="shared" si="790"/>
        <v>0</v>
      </c>
    </row>
    <row r="2599" spans="1:31" x14ac:dyDescent="0.25">
      <c r="A2599">
        <v>0</v>
      </c>
      <c r="B2599">
        <v>38.4</v>
      </c>
      <c r="C2599">
        <v>4.38</v>
      </c>
      <c r="D2599">
        <v>695</v>
      </c>
      <c r="E2599">
        <v>1</v>
      </c>
      <c r="F2599" t="str">
        <f t="shared" si="772"/>
        <v/>
      </c>
      <c r="G2599">
        <f t="shared" si="773"/>
        <v>0.83199999999999996</v>
      </c>
      <c r="H2599" t="str">
        <f t="shared" si="774"/>
        <v/>
      </c>
      <c r="I2599" s="1">
        <f t="shared" si="775"/>
        <v>0.83199999999999996</v>
      </c>
      <c r="K2599" s="1">
        <f t="shared" si="776"/>
        <v>0</v>
      </c>
      <c r="L2599" s="1">
        <f t="shared" si="777"/>
        <v>1</v>
      </c>
      <c r="M2599" s="1">
        <f t="shared" si="778"/>
        <v>1</v>
      </c>
      <c r="P2599" s="1">
        <f t="shared" si="779"/>
        <v>0</v>
      </c>
      <c r="Q2599" s="1">
        <f t="shared" si="780"/>
        <v>0</v>
      </c>
      <c r="R2599" s="1">
        <f t="shared" si="781"/>
        <v>1</v>
      </c>
      <c r="S2599" s="1">
        <f t="shared" si="782"/>
        <v>0</v>
      </c>
      <c r="V2599" s="1">
        <f t="shared" si="783"/>
        <v>1</v>
      </c>
      <c r="W2599" s="1">
        <f t="shared" si="784"/>
        <v>0</v>
      </c>
      <c r="X2599" s="1">
        <f t="shared" si="785"/>
        <v>0</v>
      </c>
      <c r="Y2599" s="1">
        <f t="shared" si="786"/>
        <v>0</v>
      </c>
      <c r="AB2599" s="1">
        <f t="shared" si="787"/>
        <v>1</v>
      </c>
      <c r="AC2599" s="1">
        <f t="shared" si="788"/>
        <v>0</v>
      </c>
      <c r="AD2599" s="1">
        <f t="shared" si="789"/>
        <v>0</v>
      </c>
      <c r="AE2599" s="1">
        <f t="shared" si="790"/>
        <v>0</v>
      </c>
    </row>
    <row r="2600" spans="1:31" x14ac:dyDescent="0.25">
      <c r="A2600">
        <v>1</v>
      </c>
      <c r="B2600">
        <v>125</v>
      </c>
      <c r="C2600">
        <v>12.37</v>
      </c>
      <c r="D2600">
        <v>730</v>
      </c>
      <c r="E2600">
        <v>1</v>
      </c>
      <c r="F2600">
        <f t="shared" si="772"/>
        <v>0.93600000000000005</v>
      </c>
      <c r="G2600" t="str">
        <f t="shared" si="773"/>
        <v/>
      </c>
      <c r="H2600" t="str">
        <f t="shared" si="774"/>
        <v/>
      </c>
      <c r="I2600" s="1">
        <f t="shared" si="775"/>
        <v>0.93600000000000005</v>
      </c>
      <c r="K2600" s="1">
        <f t="shared" si="776"/>
        <v>1</v>
      </c>
      <c r="L2600" s="1">
        <f t="shared" si="777"/>
        <v>1</v>
      </c>
      <c r="M2600" s="1">
        <f t="shared" si="778"/>
        <v>1</v>
      </c>
      <c r="P2600" s="1">
        <f t="shared" si="779"/>
        <v>1</v>
      </c>
      <c r="Q2600" s="1">
        <f t="shared" si="780"/>
        <v>0</v>
      </c>
      <c r="R2600" s="1">
        <f t="shared" si="781"/>
        <v>0</v>
      </c>
      <c r="S2600" s="1">
        <f t="shared" si="782"/>
        <v>0</v>
      </c>
      <c r="V2600" s="1">
        <f t="shared" si="783"/>
        <v>1</v>
      </c>
      <c r="W2600" s="1">
        <f t="shared" si="784"/>
        <v>0</v>
      </c>
      <c r="X2600" s="1">
        <f t="shared" si="785"/>
        <v>0</v>
      </c>
      <c r="Y2600" s="1">
        <f t="shared" si="786"/>
        <v>0</v>
      </c>
      <c r="AB2600" s="1">
        <f t="shared" si="787"/>
        <v>1</v>
      </c>
      <c r="AC2600" s="1">
        <f t="shared" si="788"/>
        <v>0</v>
      </c>
      <c r="AD2600" s="1">
        <f t="shared" si="789"/>
        <v>0</v>
      </c>
      <c r="AE2600" s="1">
        <f t="shared" si="790"/>
        <v>0</v>
      </c>
    </row>
    <row r="2601" spans="1:31" x14ac:dyDescent="0.25">
      <c r="A2601">
        <v>0</v>
      </c>
      <c r="B2601">
        <v>120</v>
      </c>
      <c r="C2601">
        <v>25.1</v>
      </c>
      <c r="D2601">
        <v>665</v>
      </c>
      <c r="E2601">
        <v>1</v>
      </c>
      <c r="F2601" t="str">
        <f t="shared" si="772"/>
        <v/>
      </c>
      <c r="G2601" t="str">
        <f t="shared" si="773"/>
        <v/>
      </c>
      <c r="H2601">
        <f t="shared" si="774"/>
        <v>0.78400000000000003</v>
      </c>
      <c r="I2601" s="1">
        <f t="shared" si="775"/>
        <v>0.78400000000000003</v>
      </c>
      <c r="K2601" s="1">
        <f t="shared" si="776"/>
        <v>0</v>
      </c>
      <c r="L2601" s="1">
        <f t="shared" si="777"/>
        <v>0</v>
      </c>
      <c r="M2601" s="1">
        <f t="shared" si="778"/>
        <v>1</v>
      </c>
      <c r="P2601" s="1">
        <f t="shared" si="779"/>
        <v>0</v>
      </c>
      <c r="Q2601" s="1">
        <f t="shared" si="780"/>
        <v>0</v>
      </c>
      <c r="R2601" s="1">
        <f t="shared" si="781"/>
        <v>1</v>
      </c>
      <c r="S2601" s="1">
        <f t="shared" si="782"/>
        <v>0</v>
      </c>
      <c r="V2601" s="1">
        <f t="shared" si="783"/>
        <v>0</v>
      </c>
      <c r="W2601" s="1">
        <f t="shared" si="784"/>
        <v>0</v>
      </c>
      <c r="X2601" s="1">
        <f t="shared" si="785"/>
        <v>1</v>
      </c>
      <c r="Y2601" s="1">
        <f t="shared" si="786"/>
        <v>0</v>
      </c>
      <c r="AB2601" s="1">
        <f t="shared" si="787"/>
        <v>1</v>
      </c>
      <c r="AC2601" s="1">
        <f t="shared" si="788"/>
        <v>0</v>
      </c>
      <c r="AD2601" s="1">
        <f t="shared" si="789"/>
        <v>0</v>
      </c>
      <c r="AE2601" s="1">
        <f t="shared" si="790"/>
        <v>0</v>
      </c>
    </row>
    <row r="2602" spans="1:31" x14ac:dyDescent="0.25">
      <c r="A2602">
        <v>0</v>
      </c>
      <c r="B2602">
        <v>45</v>
      </c>
      <c r="C2602">
        <v>24.93</v>
      </c>
      <c r="D2602">
        <v>680</v>
      </c>
      <c r="E2602">
        <v>1</v>
      </c>
      <c r="F2602" t="str">
        <f t="shared" si="772"/>
        <v/>
      </c>
      <c r="G2602">
        <f t="shared" si="773"/>
        <v>0.745</v>
      </c>
      <c r="H2602" t="str">
        <f t="shared" si="774"/>
        <v/>
      </c>
      <c r="I2602" s="1">
        <f t="shared" si="775"/>
        <v>0.745</v>
      </c>
      <c r="K2602" s="1">
        <f t="shared" si="776"/>
        <v>0</v>
      </c>
      <c r="L2602" s="1">
        <f t="shared" si="777"/>
        <v>0</v>
      </c>
      <c r="M2602" s="1">
        <f t="shared" si="778"/>
        <v>0</v>
      </c>
      <c r="P2602" s="1">
        <f t="shared" si="779"/>
        <v>0</v>
      </c>
      <c r="Q2602" s="1">
        <f t="shared" si="780"/>
        <v>0</v>
      </c>
      <c r="R2602" s="1">
        <f t="shared" si="781"/>
        <v>1</v>
      </c>
      <c r="S2602" s="1">
        <f t="shared" si="782"/>
        <v>0</v>
      </c>
      <c r="V2602" s="1">
        <f t="shared" si="783"/>
        <v>0</v>
      </c>
      <c r="W2602" s="1">
        <f t="shared" si="784"/>
        <v>0</v>
      </c>
      <c r="X2602" s="1">
        <f t="shared" si="785"/>
        <v>1</v>
      </c>
      <c r="Y2602" s="1">
        <f t="shared" si="786"/>
        <v>0</v>
      </c>
      <c r="AB2602" s="1">
        <f t="shared" si="787"/>
        <v>0</v>
      </c>
      <c r="AC2602" s="1">
        <f t="shared" si="788"/>
        <v>0</v>
      </c>
      <c r="AD2602" s="1">
        <f t="shared" si="789"/>
        <v>1</v>
      </c>
      <c r="AE2602" s="1">
        <f t="shared" si="790"/>
        <v>0</v>
      </c>
    </row>
    <row r="2603" spans="1:31" x14ac:dyDescent="0.25">
      <c r="A2603">
        <v>1</v>
      </c>
      <c r="B2603">
        <v>80</v>
      </c>
      <c r="C2603">
        <v>15.93</v>
      </c>
      <c r="D2603">
        <v>735</v>
      </c>
      <c r="E2603">
        <v>1</v>
      </c>
      <c r="F2603">
        <f t="shared" si="772"/>
        <v>0.93600000000000005</v>
      </c>
      <c r="G2603" t="str">
        <f t="shared" si="773"/>
        <v/>
      </c>
      <c r="H2603" t="str">
        <f t="shared" si="774"/>
        <v/>
      </c>
      <c r="I2603" s="1">
        <f t="shared" si="775"/>
        <v>0.93600000000000005</v>
      </c>
      <c r="K2603" s="1">
        <f t="shared" si="776"/>
        <v>1</v>
      </c>
      <c r="L2603" s="1">
        <f t="shared" si="777"/>
        <v>1</v>
      </c>
      <c r="M2603" s="1">
        <f t="shared" si="778"/>
        <v>1</v>
      </c>
      <c r="P2603" s="1">
        <f t="shared" si="779"/>
        <v>1</v>
      </c>
      <c r="Q2603" s="1">
        <f t="shared" si="780"/>
        <v>0</v>
      </c>
      <c r="R2603" s="1">
        <f t="shared" si="781"/>
        <v>0</v>
      </c>
      <c r="S2603" s="1">
        <f t="shared" si="782"/>
        <v>0</v>
      </c>
      <c r="V2603" s="1">
        <f t="shared" si="783"/>
        <v>1</v>
      </c>
      <c r="W2603" s="1">
        <f t="shared" si="784"/>
        <v>0</v>
      </c>
      <c r="X2603" s="1">
        <f t="shared" si="785"/>
        <v>0</v>
      </c>
      <c r="Y2603" s="1">
        <f t="shared" si="786"/>
        <v>0</v>
      </c>
      <c r="AB2603" s="1">
        <f t="shared" si="787"/>
        <v>1</v>
      </c>
      <c r="AC2603" s="1">
        <f t="shared" si="788"/>
        <v>0</v>
      </c>
      <c r="AD2603" s="1">
        <f t="shared" si="789"/>
        <v>0</v>
      </c>
      <c r="AE2603" s="1">
        <f t="shared" si="790"/>
        <v>0</v>
      </c>
    </row>
    <row r="2604" spans="1:31" x14ac:dyDescent="0.25">
      <c r="A2604">
        <v>1</v>
      </c>
      <c r="B2604">
        <v>40</v>
      </c>
      <c r="C2604">
        <v>29.13</v>
      </c>
      <c r="D2604">
        <v>675</v>
      </c>
      <c r="E2604">
        <v>1</v>
      </c>
      <c r="F2604" t="str">
        <f t="shared" si="772"/>
        <v/>
      </c>
      <c r="G2604">
        <f t="shared" si="773"/>
        <v>0.745</v>
      </c>
      <c r="H2604" t="str">
        <f t="shared" si="774"/>
        <v/>
      </c>
      <c r="I2604" s="1">
        <f t="shared" si="775"/>
        <v>0.745</v>
      </c>
      <c r="K2604" s="1">
        <f t="shared" si="776"/>
        <v>0</v>
      </c>
      <c r="L2604" s="1">
        <f t="shared" si="777"/>
        <v>0</v>
      </c>
      <c r="M2604" s="1">
        <f t="shared" si="778"/>
        <v>0</v>
      </c>
      <c r="P2604" s="1">
        <f t="shared" si="779"/>
        <v>0</v>
      </c>
      <c r="Q2604" s="1">
        <f t="shared" si="780"/>
        <v>0</v>
      </c>
      <c r="R2604" s="1">
        <f t="shared" si="781"/>
        <v>1</v>
      </c>
      <c r="S2604" s="1">
        <f t="shared" si="782"/>
        <v>0</v>
      </c>
      <c r="V2604" s="1">
        <f t="shared" si="783"/>
        <v>0</v>
      </c>
      <c r="W2604" s="1">
        <f t="shared" si="784"/>
        <v>0</v>
      </c>
      <c r="X2604" s="1">
        <f t="shared" si="785"/>
        <v>1</v>
      </c>
      <c r="Y2604" s="1">
        <f t="shared" si="786"/>
        <v>0</v>
      </c>
      <c r="AB2604" s="1">
        <f t="shared" si="787"/>
        <v>0</v>
      </c>
      <c r="AC2604" s="1">
        <f t="shared" si="788"/>
        <v>0</v>
      </c>
      <c r="AD2604" s="1">
        <f t="shared" si="789"/>
        <v>1</v>
      </c>
      <c r="AE2604" s="1">
        <f t="shared" si="790"/>
        <v>0</v>
      </c>
    </row>
    <row r="2605" spans="1:31" x14ac:dyDescent="0.25">
      <c r="A2605">
        <v>0</v>
      </c>
      <c r="B2605">
        <v>120</v>
      </c>
      <c r="C2605">
        <v>32.200000000000003</v>
      </c>
      <c r="D2605">
        <v>695</v>
      </c>
      <c r="E2605">
        <v>1</v>
      </c>
      <c r="F2605" t="str">
        <f t="shared" si="772"/>
        <v/>
      </c>
      <c r="G2605" t="str">
        <f t="shared" si="773"/>
        <v/>
      </c>
      <c r="H2605">
        <f t="shared" si="774"/>
        <v>0.78400000000000003</v>
      </c>
      <c r="I2605" s="1">
        <f t="shared" si="775"/>
        <v>0.78400000000000003</v>
      </c>
      <c r="K2605" s="1">
        <f t="shared" si="776"/>
        <v>0</v>
      </c>
      <c r="L2605" s="1">
        <f t="shared" si="777"/>
        <v>0</v>
      </c>
      <c r="M2605" s="1">
        <f t="shared" si="778"/>
        <v>1</v>
      </c>
      <c r="P2605" s="1">
        <f t="shared" si="779"/>
        <v>0</v>
      </c>
      <c r="Q2605" s="1">
        <f t="shared" si="780"/>
        <v>0</v>
      </c>
      <c r="R2605" s="1">
        <f t="shared" si="781"/>
        <v>1</v>
      </c>
      <c r="S2605" s="1">
        <f t="shared" si="782"/>
        <v>0</v>
      </c>
      <c r="V2605" s="1">
        <f t="shared" si="783"/>
        <v>0</v>
      </c>
      <c r="W2605" s="1">
        <f t="shared" si="784"/>
        <v>0</v>
      </c>
      <c r="X2605" s="1">
        <f t="shared" si="785"/>
        <v>1</v>
      </c>
      <c r="Y2605" s="1">
        <f t="shared" si="786"/>
        <v>0</v>
      </c>
      <c r="AB2605" s="1">
        <f t="shared" si="787"/>
        <v>1</v>
      </c>
      <c r="AC2605" s="1">
        <f t="shared" si="788"/>
        <v>0</v>
      </c>
      <c r="AD2605" s="1">
        <f t="shared" si="789"/>
        <v>0</v>
      </c>
      <c r="AE2605" s="1">
        <f t="shared" si="790"/>
        <v>0</v>
      </c>
    </row>
    <row r="2606" spans="1:31" x14ac:dyDescent="0.25">
      <c r="A2606">
        <v>0</v>
      </c>
      <c r="B2606">
        <v>19</v>
      </c>
      <c r="C2606">
        <v>12.26</v>
      </c>
      <c r="D2606">
        <v>695</v>
      </c>
      <c r="E2606">
        <v>1</v>
      </c>
      <c r="F2606" t="str">
        <f t="shared" si="772"/>
        <v/>
      </c>
      <c r="G2606">
        <f t="shared" si="773"/>
        <v>0.72499999999999998</v>
      </c>
      <c r="H2606" t="str">
        <f t="shared" si="774"/>
        <v/>
      </c>
      <c r="I2606" s="1">
        <f t="shared" si="775"/>
        <v>0.72499999999999998</v>
      </c>
      <c r="K2606" s="1">
        <f t="shared" si="776"/>
        <v>0</v>
      </c>
      <c r="L2606" s="1">
        <f t="shared" si="777"/>
        <v>0</v>
      </c>
      <c r="M2606" s="1">
        <f t="shared" si="778"/>
        <v>0</v>
      </c>
      <c r="P2606" s="1">
        <f t="shared" si="779"/>
        <v>0</v>
      </c>
      <c r="Q2606" s="1">
        <f t="shared" si="780"/>
        <v>0</v>
      </c>
      <c r="R2606" s="1">
        <f t="shared" si="781"/>
        <v>1</v>
      </c>
      <c r="S2606" s="1">
        <f t="shared" si="782"/>
        <v>0</v>
      </c>
      <c r="V2606" s="1">
        <f t="shared" si="783"/>
        <v>0</v>
      </c>
      <c r="W2606" s="1">
        <f t="shared" si="784"/>
        <v>0</v>
      </c>
      <c r="X2606" s="1">
        <f t="shared" si="785"/>
        <v>1</v>
      </c>
      <c r="Y2606" s="1">
        <f t="shared" si="786"/>
        <v>0</v>
      </c>
      <c r="AB2606" s="1">
        <f t="shared" si="787"/>
        <v>0</v>
      </c>
      <c r="AC2606" s="1">
        <f t="shared" si="788"/>
        <v>0</v>
      </c>
      <c r="AD2606" s="1">
        <f t="shared" si="789"/>
        <v>1</v>
      </c>
      <c r="AE2606" s="1">
        <f t="shared" si="790"/>
        <v>0</v>
      </c>
    </row>
    <row r="2607" spans="1:31" x14ac:dyDescent="0.25">
      <c r="A2607">
        <v>1</v>
      </c>
      <c r="B2607">
        <v>65</v>
      </c>
      <c r="C2607">
        <v>25.15</v>
      </c>
      <c r="D2607">
        <v>665</v>
      </c>
      <c r="E2607">
        <v>1</v>
      </c>
      <c r="F2607" t="str">
        <f t="shared" si="772"/>
        <v/>
      </c>
      <c r="G2607">
        <f t="shared" si="773"/>
        <v>0.745</v>
      </c>
      <c r="H2607" t="str">
        <f t="shared" si="774"/>
        <v/>
      </c>
      <c r="I2607" s="1">
        <f t="shared" si="775"/>
        <v>0.745</v>
      </c>
      <c r="K2607" s="1">
        <f t="shared" si="776"/>
        <v>0</v>
      </c>
      <c r="L2607" s="1">
        <f t="shared" si="777"/>
        <v>0</v>
      </c>
      <c r="M2607" s="1">
        <f t="shared" si="778"/>
        <v>0</v>
      </c>
      <c r="P2607" s="1">
        <f t="shared" si="779"/>
        <v>0</v>
      </c>
      <c r="Q2607" s="1">
        <f t="shared" si="780"/>
        <v>0</v>
      </c>
      <c r="R2607" s="1">
        <f t="shared" si="781"/>
        <v>1</v>
      </c>
      <c r="S2607" s="1">
        <f t="shared" si="782"/>
        <v>0</v>
      </c>
      <c r="V2607" s="1">
        <f t="shared" si="783"/>
        <v>0</v>
      </c>
      <c r="W2607" s="1">
        <f t="shared" si="784"/>
        <v>0</v>
      </c>
      <c r="X2607" s="1">
        <f t="shared" si="785"/>
        <v>1</v>
      </c>
      <c r="Y2607" s="1">
        <f t="shared" si="786"/>
        <v>0</v>
      </c>
      <c r="AB2607" s="1">
        <f t="shared" si="787"/>
        <v>0</v>
      </c>
      <c r="AC2607" s="1">
        <f t="shared" si="788"/>
        <v>0</v>
      </c>
      <c r="AD2607" s="1">
        <f t="shared" si="789"/>
        <v>1</v>
      </c>
      <c r="AE2607" s="1">
        <f t="shared" si="790"/>
        <v>0</v>
      </c>
    </row>
    <row r="2608" spans="1:31" x14ac:dyDescent="0.25">
      <c r="A2608">
        <v>1</v>
      </c>
      <c r="B2608">
        <v>40</v>
      </c>
      <c r="C2608">
        <v>19.649999999999999</v>
      </c>
      <c r="D2608">
        <v>680</v>
      </c>
      <c r="E2608">
        <v>1</v>
      </c>
      <c r="F2608" t="str">
        <f t="shared" si="772"/>
        <v/>
      </c>
      <c r="G2608">
        <f t="shared" si="773"/>
        <v>0.745</v>
      </c>
      <c r="H2608" t="str">
        <f t="shared" si="774"/>
        <v/>
      </c>
      <c r="I2608" s="1">
        <f t="shared" si="775"/>
        <v>0.745</v>
      </c>
      <c r="K2608" s="1">
        <f t="shared" si="776"/>
        <v>0</v>
      </c>
      <c r="L2608" s="1">
        <f t="shared" si="777"/>
        <v>0</v>
      </c>
      <c r="M2608" s="1">
        <f t="shared" si="778"/>
        <v>0</v>
      </c>
      <c r="P2608" s="1">
        <f t="shared" si="779"/>
        <v>0</v>
      </c>
      <c r="Q2608" s="1">
        <f t="shared" si="780"/>
        <v>0</v>
      </c>
      <c r="R2608" s="1">
        <f t="shared" si="781"/>
        <v>1</v>
      </c>
      <c r="S2608" s="1">
        <f t="shared" si="782"/>
        <v>0</v>
      </c>
      <c r="V2608" s="1">
        <f t="shared" si="783"/>
        <v>0</v>
      </c>
      <c r="W2608" s="1">
        <f t="shared" si="784"/>
        <v>0</v>
      </c>
      <c r="X2608" s="1">
        <f t="shared" si="785"/>
        <v>1</v>
      </c>
      <c r="Y2608" s="1">
        <f t="shared" si="786"/>
        <v>0</v>
      </c>
      <c r="AB2608" s="1">
        <f t="shared" si="787"/>
        <v>0</v>
      </c>
      <c r="AC2608" s="1">
        <f t="shared" si="788"/>
        <v>0</v>
      </c>
      <c r="AD2608" s="1">
        <f t="shared" si="789"/>
        <v>1</v>
      </c>
      <c r="AE2608" s="1">
        <f t="shared" si="790"/>
        <v>0</v>
      </c>
    </row>
    <row r="2609" spans="1:31" x14ac:dyDescent="0.25">
      <c r="A2609">
        <v>0</v>
      </c>
      <c r="B2609">
        <v>90</v>
      </c>
      <c r="C2609">
        <v>24.09</v>
      </c>
      <c r="D2609">
        <v>710</v>
      </c>
      <c r="E2609">
        <v>1</v>
      </c>
      <c r="F2609" t="str">
        <f t="shared" si="772"/>
        <v/>
      </c>
      <c r="G2609" t="str">
        <f t="shared" si="773"/>
        <v/>
      </c>
      <c r="H2609">
        <f t="shared" si="774"/>
        <v>0.89200000000000002</v>
      </c>
      <c r="I2609" s="1">
        <f t="shared" si="775"/>
        <v>0.89200000000000002</v>
      </c>
      <c r="K2609" s="1">
        <f t="shared" si="776"/>
        <v>1</v>
      </c>
      <c r="L2609" s="1">
        <f t="shared" si="777"/>
        <v>1</v>
      </c>
      <c r="M2609" s="1">
        <f t="shared" si="778"/>
        <v>1</v>
      </c>
      <c r="P2609" s="1">
        <f t="shared" si="779"/>
        <v>1</v>
      </c>
      <c r="Q2609" s="1">
        <f t="shared" si="780"/>
        <v>0</v>
      </c>
      <c r="R2609" s="1">
        <f t="shared" si="781"/>
        <v>0</v>
      </c>
      <c r="S2609" s="1">
        <f t="shared" si="782"/>
        <v>0</v>
      </c>
      <c r="V2609" s="1">
        <f t="shared" si="783"/>
        <v>1</v>
      </c>
      <c r="W2609" s="1">
        <f t="shared" si="784"/>
        <v>0</v>
      </c>
      <c r="X2609" s="1">
        <f t="shared" si="785"/>
        <v>0</v>
      </c>
      <c r="Y2609" s="1">
        <f t="shared" si="786"/>
        <v>0</v>
      </c>
      <c r="AB2609" s="1">
        <f t="shared" si="787"/>
        <v>1</v>
      </c>
      <c r="AC2609" s="1">
        <f t="shared" si="788"/>
        <v>0</v>
      </c>
      <c r="AD2609" s="1">
        <f t="shared" si="789"/>
        <v>0</v>
      </c>
      <c r="AE2609" s="1">
        <f t="shared" si="790"/>
        <v>0</v>
      </c>
    </row>
    <row r="2610" spans="1:31" x14ac:dyDescent="0.25">
      <c r="A2610">
        <v>1</v>
      </c>
      <c r="B2610">
        <v>45</v>
      </c>
      <c r="C2610">
        <v>8.56</v>
      </c>
      <c r="D2610">
        <v>685</v>
      </c>
      <c r="E2610">
        <v>1</v>
      </c>
      <c r="F2610" t="str">
        <f t="shared" si="772"/>
        <v/>
      </c>
      <c r="G2610">
        <f t="shared" si="773"/>
        <v>0.83199999999999996</v>
      </c>
      <c r="H2610" t="str">
        <f t="shared" si="774"/>
        <v/>
      </c>
      <c r="I2610" s="1">
        <f t="shared" si="775"/>
        <v>0.83199999999999996</v>
      </c>
      <c r="K2610" s="1">
        <f t="shared" si="776"/>
        <v>0</v>
      </c>
      <c r="L2610" s="1">
        <f t="shared" si="777"/>
        <v>1</v>
      </c>
      <c r="M2610" s="1">
        <f t="shared" si="778"/>
        <v>1</v>
      </c>
      <c r="P2610" s="1">
        <f t="shared" si="779"/>
        <v>0</v>
      </c>
      <c r="Q2610" s="1">
        <f t="shared" si="780"/>
        <v>0</v>
      </c>
      <c r="R2610" s="1">
        <f t="shared" si="781"/>
        <v>1</v>
      </c>
      <c r="S2610" s="1">
        <f t="shared" si="782"/>
        <v>0</v>
      </c>
      <c r="V2610" s="1">
        <f t="shared" si="783"/>
        <v>1</v>
      </c>
      <c r="W2610" s="1">
        <f t="shared" si="784"/>
        <v>0</v>
      </c>
      <c r="X2610" s="1">
        <f t="shared" si="785"/>
        <v>0</v>
      </c>
      <c r="Y2610" s="1">
        <f t="shared" si="786"/>
        <v>0</v>
      </c>
      <c r="AB2610" s="1">
        <f t="shared" si="787"/>
        <v>1</v>
      </c>
      <c r="AC2610" s="1">
        <f t="shared" si="788"/>
        <v>0</v>
      </c>
      <c r="AD2610" s="1">
        <f t="shared" si="789"/>
        <v>0</v>
      </c>
      <c r="AE2610" s="1">
        <f t="shared" si="790"/>
        <v>0</v>
      </c>
    </row>
    <row r="2611" spans="1:31" x14ac:dyDescent="0.25">
      <c r="A2611">
        <v>0</v>
      </c>
      <c r="B2611">
        <v>70</v>
      </c>
      <c r="C2611">
        <v>19.899999999999999</v>
      </c>
      <c r="D2611">
        <v>660</v>
      </c>
      <c r="E2611">
        <v>1</v>
      </c>
      <c r="F2611" t="str">
        <f t="shared" si="772"/>
        <v/>
      </c>
      <c r="G2611">
        <f t="shared" si="773"/>
        <v>0.745</v>
      </c>
      <c r="H2611" t="str">
        <f t="shared" si="774"/>
        <v/>
      </c>
      <c r="I2611" s="1">
        <f t="shared" si="775"/>
        <v>0.745</v>
      </c>
      <c r="K2611" s="1">
        <f t="shared" si="776"/>
        <v>0</v>
      </c>
      <c r="L2611" s="1">
        <f t="shared" si="777"/>
        <v>0</v>
      </c>
      <c r="M2611" s="1">
        <f t="shared" si="778"/>
        <v>0</v>
      </c>
      <c r="P2611" s="1">
        <f t="shared" si="779"/>
        <v>0</v>
      </c>
      <c r="Q2611" s="1">
        <f t="shared" si="780"/>
        <v>0</v>
      </c>
      <c r="R2611" s="1">
        <f t="shared" si="781"/>
        <v>1</v>
      </c>
      <c r="S2611" s="1">
        <f t="shared" si="782"/>
        <v>0</v>
      </c>
      <c r="V2611" s="1">
        <f t="shared" si="783"/>
        <v>0</v>
      </c>
      <c r="W2611" s="1">
        <f t="shared" si="784"/>
        <v>0</v>
      </c>
      <c r="X2611" s="1">
        <f t="shared" si="785"/>
        <v>1</v>
      </c>
      <c r="Y2611" s="1">
        <f t="shared" si="786"/>
        <v>0</v>
      </c>
      <c r="AB2611" s="1">
        <f t="shared" si="787"/>
        <v>0</v>
      </c>
      <c r="AC2611" s="1">
        <f t="shared" si="788"/>
        <v>0</v>
      </c>
      <c r="AD2611" s="1">
        <f t="shared" si="789"/>
        <v>1</v>
      </c>
      <c r="AE2611" s="1">
        <f t="shared" si="790"/>
        <v>0</v>
      </c>
    </row>
    <row r="2612" spans="1:31" x14ac:dyDescent="0.25">
      <c r="A2612">
        <v>1</v>
      </c>
      <c r="B2612">
        <v>100</v>
      </c>
      <c r="C2612">
        <v>14.94</v>
      </c>
      <c r="D2612">
        <v>705</v>
      </c>
      <c r="E2612">
        <v>1</v>
      </c>
      <c r="F2612" t="str">
        <f t="shared" si="772"/>
        <v/>
      </c>
      <c r="G2612" t="str">
        <f t="shared" si="773"/>
        <v/>
      </c>
      <c r="H2612">
        <f t="shared" si="774"/>
        <v>0.89200000000000002</v>
      </c>
      <c r="I2612" s="1">
        <f t="shared" si="775"/>
        <v>0.89200000000000002</v>
      </c>
      <c r="K2612" s="1">
        <f t="shared" si="776"/>
        <v>1</v>
      </c>
      <c r="L2612" s="1">
        <f t="shared" si="777"/>
        <v>1</v>
      </c>
      <c r="M2612" s="1">
        <f t="shared" si="778"/>
        <v>1</v>
      </c>
      <c r="P2612" s="1">
        <f t="shared" si="779"/>
        <v>1</v>
      </c>
      <c r="Q2612" s="1">
        <f t="shared" si="780"/>
        <v>0</v>
      </c>
      <c r="R2612" s="1">
        <f t="shared" si="781"/>
        <v>0</v>
      </c>
      <c r="S2612" s="1">
        <f t="shared" si="782"/>
        <v>0</v>
      </c>
      <c r="V2612" s="1">
        <f t="shared" si="783"/>
        <v>1</v>
      </c>
      <c r="W2612" s="1">
        <f t="shared" si="784"/>
        <v>0</v>
      </c>
      <c r="X2612" s="1">
        <f t="shared" si="785"/>
        <v>0</v>
      </c>
      <c r="Y2612" s="1">
        <f t="shared" si="786"/>
        <v>0</v>
      </c>
      <c r="AB2612" s="1">
        <f t="shared" si="787"/>
        <v>1</v>
      </c>
      <c r="AC2612" s="1">
        <f t="shared" si="788"/>
        <v>0</v>
      </c>
      <c r="AD2612" s="1">
        <f t="shared" si="789"/>
        <v>0</v>
      </c>
      <c r="AE2612" s="1">
        <f t="shared" si="790"/>
        <v>0</v>
      </c>
    </row>
    <row r="2613" spans="1:31" x14ac:dyDescent="0.25">
      <c r="A2613">
        <v>0</v>
      </c>
      <c r="B2613">
        <v>32</v>
      </c>
      <c r="C2613">
        <v>23.11</v>
      </c>
      <c r="D2613">
        <v>680</v>
      </c>
      <c r="E2613">
        <v>1</v>
      </c>
      <c r="F2613" t="str">
        <f t="shared" si="772"/>
        <v/>
      </c>
      <c r="G2613">
        <f t="shared" si="773"/>
        <v>0.745</v>
      </c>
      <c r="H2613" t="str">
        <f t="shared" si="774"/>
        <v/>
      </c>
      <c r="I2613" s="1">
        <f t="shared" si="775"/>
        <v>0.745</v>
      </c>
      <c r="K2613" s="1">
        <f t="shared" si="776"/>
        <v>0</v>
      </c>
      <c r="L2613" s="1">
        <f t="shared" si="777"/>
        <v>0</v>
      </c>
      <c r="M2613" s="1">
        <f t="shared" si="778"/>
        <v>0</v>
      </c>
      <c r="P2613" s="1">
        <f t="shared" si="779"/>
        <v>0</v>
      </c>
      <c r="Q2613" s="1">
        <f t="shared" si="780"/>
        <v>0</v>
      </c>
      <c r="R2613" s="1">
        <f t="shared" si="781"/>
        <v>1</v>
      </c>
      <c r="S2613" s="1">
        <f t="shared" si="782"/>
        <v>0</v>
      </c>
      <c r="V2613" s="1">
        <f t="shared" si="783"/>
        <v>0</v>
      </c>
      <c r="W2613" s="1">
        <f t="shared" si="784"/>
        <v>0</v>
      </c>
      <c r="X2613" s="1">
        <f t="shared" si="785"/>
        <v>1</v>
      </c>
      <c r="Y2613" s="1">
        <f t="shared" si="786"/>
        <v>0</v>
      </c>
      <c r="AB2613" s="1">
        <f t="shared" si="787"/>
        <v>0</v>
      </c>
      <c r="AC2613" s="1">
        <f t="shared" si="788"/>
        <v>0</v>
      </c>
      <c r="AD2613" s="1">
        <f t="shared" si="789"/>
        <v>1</v>
      </c>
      <c r="AE2613" s="1">
        <f t="shared" si="790"/>
        <v>0</v>
      </c>
    </row>
    <row r="2614" spans="1:31" x14ac:dyDescent="0.25">
      <c r="A2614">
        <v>1</v>
      </c>
      <c r="B2614">
        <v>80</v>
      </c>
      <c r="C2614">
        <v>21.23</v>
      </c>
      <c r="D2614">
        <v>680</v>
      </c>
      <c r="E2614">
        <v>1</v>
      </c>
      <c r="F2614" t="str">
        <f t="shared" si="772"/>
        <v/>
      </c>
      <c r="G2614">
        <f t="shared" si="773"/>
        <v>0.745</v>
      </c>
      <c r="H2614" t="str">
        <f t="shared" si="774"/>
        <v/>
      </c>
      <c r="I2614" s="1">
        <f t="shared" si="775"/>
        <v>0.745</v>
      </c>
      <c r="K2614" s="1">
        <f t="shared" si="776"/>
        <v>0</v>
      </c>
      <c r="L2614" s="1">
        <f t="shared" si="777"/>
        <v>0</v>
      </c>
      <c r="M2614" s="1">
        <f t="shared" si="778"/>
        <v>0</v>
      </c>
      <c r="P2614" s="1">
        <f t="shared" si="779"/>
        <v>0</v>
      </c>
      <c r="Q2614" s="1">
        <f t="shared" si="780"/>
        <v>0</v>
      </c>
      <c r="R2614" s="1">
        <f t="shared" si="781"/>
        <v>1</v>
      </c>
      <c r="S2614" s="1">
        <f t="shared" si="782"/>
        <v>0</v>
      </c>
      <c r="V2614" s="1">
        <f t="shared" si="783"/>
        <v>0</v>
      </c>
      <c r="W2614" s="1">
        <f t="shared" si="784"/>
        <v>0</v>
      </c>
      <c r="X2614" s="1">
        <f t="shared" si="785"/>
        <v>1</v>
      </c>
      <c r="Y2614" s="1">
        <f t="shared" si="786"/>
        <v>0</v>
      </c>
      <c r="AB2614" s="1">
        <f t="shared" si="787"/>
        <v>0</v>
      </c>
      <c r="AC2614" s="1">
        <f t="shared" si="788"/>
        <v>0</v>
      </c>
      <c r="AD2614" s="1">
        <f t="shared" si="789"/>
        <v>1</v>
      </c>
      <c r="AE2614" s="1">
        <f t="shared" si="790"/>
        <v>0</v>
      </c>
    </row>
    <row r="2615" spans="1:31" x14ac:dyDescent="0.25">
      <c r="A2615">
        <v>1</v>
      </c>
      <c r="B2615">
        <v>200</v>
      </c>
      <c r="C2615">
        <v>27.83</v>
      </c>
      <c r="D2615">
        <v>715</v>
      </c>
      <c r="E2615">
        <v>1</v>
      </c>
      <c r="F2615" t="str">
        <f t="shared" si="772"/>
        <v/>
      </c>
      <c r="G2615" t="str">
        <f t="shared" si="773"/>
        <v/>
      </c>
      <c r="H2615">
        <f t="shared" si="774"/>
        <v>0.78400000000000003</v>
      </c>
      <c r="I2615" s="1">
        <f t="shared" si="775"/>
        <v>0.78400000000000003</v>
      </c>
      <c r="K2615" s="1">
        <f t="shared" si="776"/>
        <v>0</v>
      </c>
      <c r="L2615" s="1">
        <f t="shared" si="777"/>
        <v>0</v>
      </c>
      <c r="M2615" s="1">
        <f t="shared" si="778"/>
        <v>1</v>
      </c>
      <c r="P2615" s="1">
        <f t="shared" si="779"/>
        <v>0</v>
      </c>
      <c r="Q2615" s="1">
        <f t="shared" si="780"/>
        <v>0</v>
      </c>
      <c r="R2615" s="1">
        <f t="shared" si="781"/>
        <v>1</v>
      </c>
      <c r="S2615" s="1">
        <f t="shared" si="782"/>
        <v>0</v>
      </c>
      <c r="V2615" s="1">
        <f t="shared" si="783"/>
        <v>0</v>
      </c>
      <c r="W2615" s="1">
        <f t="shared" si="784"/>
        <v>0</v>
      </c>
      <c r="X2615" s="1">
        <f t="shared" si="785"/>
        <v>1</v>
      </c>
      <c r="Y2615" s="1">
        <f t="shared" si="786"/>
        <v>0</v>
      </c>
      <c r="AB2615" s="1">
        <f t="shared" si="787"/>
        <v>1</v>
      </c>
      <c r="AC2615" s="1">
        <f t="shared" si="788"/>
        <v>0</v>
      </c>
      <c r="AD2615" s="1">
        <f t="shared" si="789"/>
        <v>0</v>
      </c>
      <c r="AE2615" s="1">
        <f t="shared" si="790"/>
        <v>0</v>
      </c>
    </row>
    <row r="2616" spans="1:31" x14ac:dyDescent="0.25">
      <c r="A2616">
        <v>1</v>
      </c>
      <c r="B2616">
        <v>42</v>
      </c>
      <c r="C2616">
        <v>21.74</v>
      </c>
      <c r="D2616">
        <v>715</v>
      </c>
      <c r="E2616">
        <v>1</v>
      </c>
      <c r="F2616" t="str">
        <f t="shared" si="772"/>
        <v/>
      </c>
      <c r="G2616">
        <f t="shared" si="773"/>
        <v>0.81200000000000006</v>
      </c>
      <c r="H2616" t="str">
        <f t="shared" si="774"/>
        <v/>
      </c>
      <c r="I2616" s="1">
        <f t="shared" si="775"/>
        <v>0.81200000000000006</v>
      </c>
      <c r="K2616" s="1">
        <f t="shared" si="776"/>
        <v>0</v>
      </c>
      <c r="L2616" s="1">
        <f t="shared" si="777"/>
        <v>1</v>
      </c>
      <c r="M2616" s="1">
        <f t="shared" si="778"/>
        <v>1</v>
      </c>
      <c r="P2616" s="1">
        <f t="shared" si="779"/>
        <v>0</v>
      </c>
      <c r="Q2616" s="1">
        <f t="shared" si="780"/>
        <v>0</v>
      </c>
      <c r="R2616" s="1">
        <f t="shared" si="781"/>
        <v>1</v>
      </c>
      <c r="S2616" s="1">
        <f t="shared" si="782"/>
        <v>0</v>
      </c>
      <c r="V2616" s="1">
        <f t="shared" si="783"/>
        <v>1</v>
      </c>
      <c r="W2616" s="1">
        <f t="shared" si="784"/>
        <v>0</v>
      </c>
      <c r="X2616" s="1">
        <f t="shared" si="785"/>
        <v>0</v>
      </c>
      <c r="Y2616" s="1">
        <f t="shared" si="786"/>
        <v>0</v>
      </c>
      <c r="AB2616" s="1">
        <f t="shared" si="787"/>
        <v>1</v>
      </c>
      <c r="AC2616" s="1">
        <f t="shared" si="788"/>
        <v>0</v>
      </c>
      <c r="AD2616" s="1">
        <f t="shared" si="789"/>
        <v>0</v>
      </c>
      <c r="AE2616" s="1">
        <f t="shared" si="790"/>
        <v>0</v>
      </c>
    </row>
    <row r="2617" spans="1:31" x14ac:dyDescent="0.25">
      <c r="A2617">
        <v>1</v>
      </c>
      <c r="B2617">
        <v>28</v>
      </c>
      <c r="C2617">
        <v>13.63</v>
      </c>
      <c r="D2617">
        <v>680</v>
      </c>
      <c r="E2617">
        <v>1</v>
      </c>
      <c r="F2617" t="str">
        <f t="shared" si="772"/>
        <v/>
      </c>
      <c r="G2617">
        <f t="shared" si="773"/>
        <v>0.72499999999999998</v>
      </c>
      <c r="H2617" t="str">
        <f t="shared" si="774"/>
        <v/>
      </c>
      <c r="I2617" s="1">
        <f t="shared" si="775"/>
        <v>0.72499999999999998</v>
      </c>
      <c r="K2617" s="1">
        <f t="shared" si="776"/>
        <v>0</v>
      </c>
      <c r="L2617" s="1">
        <f t="shared" si="777"/>
        <v>0</v>
      </c>
      <c r="M2617" s="1">
        <f t="shared" si="778"/>
        <v>0</v>
      </c>
      <c r="P2617" s="1">
        <f t="shared" si="779"/>
        <v>0</v>
      </c>
      <c r="Q2617" s="1">
        <f t="shared" si="780"/>
        <v>0</v>
      </c>
      <c r="R2617" s="1">
        <f t="shared" si="781"/>
        <v>1</v>
      </c>
      <c r="S2617" s="1">
        <f t="shared" si="782"/>
        <v>0</v>
      </c>
      <c r="V2617" s="1">
        <f t="shared" si="783"/>
        <v>0</v>
      </c>
      <c r="W2617" s="1">
        <f t="shared" si="784"/>
        <v>0</v>
      </c>
      <c r="X2617" s="1">
        <f t="shared" si="785"/>
        <v>1</v>
      </c>
      <c r="Y2617" s="1">
        <f t="shared" si="786"/>
        <v>0</v>
      </c>
      <c r="AB2617" s="1">
        <f t="shared" si="787"/>
        <v>0</v>
      </c>
      <c r="AC2617" s="1">
        <f t="shared" si="788"/>
        <v>0</v>
      </c>
      <c r="AD2617" s="1">
        <f t="shared" si="789"/>
        <v>1</v>
      </c>
      <c r="AE2617" s="1">
        <f t="shared" si="790"/>
        <v>0</v>
      </c>
    </row>
    <row r="2618" spans="1:31" x14ac:dyDescent="0.25">
      <c r="A2618">
        <v>0</v>
      </c>
      <c r="B2618">
        <v>85</v>
      </c>
      <c r="C2618">
        <v>19.059999999999999</v>
      </c>
      <c r="D2618">
        <v>660</v>
      </c>
      <c r="E2618">
        <v>1</v>
      </c>
      <c r="F2618" t="str">
        <f t="shared" si="772"/>
        <v/>
      </c>
      <c r="G2618">
        <f t="shared" si="773"/>
        <v>0.745</v>
      </c>
      <c r="H2618" t="str">
        <f t="shared" si="774"/>
        <v/>
      </c>
      <c r="I2618" s="1">
        <f t="shared" si="775"/>
        <v>0.745</v>
      </c>
      <c r="K2618" s="1">
        <f t="shared" si="776"/>
        <v>0</v>
      </c>
      <c r="L2618" s="1">
        <f t="shared" si="777"/>
        <v>0</v>
      </c>
      <c r="M2618" s="1">
        <f t="shared" si="778"/>
        <v>0</v>
      </c>
      <c r="P2618" s="1">
        <f t="shared" si="779"/>
        <v>0</v>
      </c>
      <c r="Q2618" s="1">
        <f t="shared" si="780"/>
        <v>0</v>
      </c>
      <c r="R2618" s="1">
        <f t="shared" si="781"/>
        <v>1</v>
      </c>
      <c r="S2618" s="1">
        <f t="shared" si="782"/>
        <v>0</v>
      </c>
      <c r="V2618" s="1">
        <f t="shared" si="783"/>
        <v>0</v>
      </c>
      <c r="W2618" s="1">
        <f t="shared" si="784"/>
        <v>0</v>
      </c>
      <c r="X2618" s="1">
        <f t="shared" si="785"/>
        <v>1</v>
      </c>
      <c r="Y2618" s="1">
        <f t="shared" si="786"/>
        <v>0</v>
      </c>
      <c r="AB2618" s="1">
        <f t="shared" si="787"/>
        <v>0</v>
      </c>
      <c r="AC2618" s="1">
        <f t="shared" si="788"/>
        <v>0</v>
      </c>
      <c r="AD2618" s="1">
        <f t="shared" si="789"/>
        <v>1</v>
      </c>
      <c r="AE2618" s="1">
        <f t="shared" si="790"/>
        <v>0</v>
      </c>
    </row>
    <row r="2619" spans="1:31" x14ac:dyDescent="0.25">
      <c r="A2619">
        <v>0</v>
      </c>
      <c r="B2619">
        <v>50</v>
      </c>
      <c r="C2619">
        <v>5.1100000000000003</v>
      </c>
      <c r="D2619">
        <v>685</v>
      </c>
      <c r="E2619">
        <v>1</v>
      </c>
      <c r="F2619" t="str">
        <f t="shared" si="772"/>
        <v/>
      </c>
      <c r="G2619">
        <f t="shared" si="773"/>
        <v>0.83199999999999996</v>
      </c>
      <c r="H2619" t="str">
        <f t="shared" si="774"/>
        <v/>
      </c>
      <c r="I2619" s="1">
        <f t="shared" si="775"/>
        <v>0.83199999999999996</v>
      </c>
      <c r="K2619" s="1">
        <f t="shared" si="776"/>
        <v>0</v>
      </c>
      <c r="L2619" s="1">
        <f t="shared" si="777"/>
        <v>1</v>
      </c>
      <c r="M2619" s="1">
        <f t="shared" si="778"/>
        <v>1</v>
      </c>
      <c r="P2619" s="1">
        <f t="shared" si="779"/>
        <v>0</v>
      </c>
      <c r="Q2619" s="1">
        <f t="shared" si="780"/>
        <v>0</v>
      </c>
      <c r="R2619" s="1">
        <f t="shared" si="781"/>
        <v>1</v>
      </c>
      <c r="S2619" s="1">
        <f t="shared" si="782"/>
        <v>0</v>
      </c>
      <c r="V2619" s="1">
        <f t="shared" si="783"/>
        <v>1</v>
      </c>
      <c r="W2619" s="1">
        <f t="shared" si="784"/>
        <v>0</v>
      </c>
      <c r="X2619" s="1">
        <f t="shared" si="785"/>
        <v>0</v>
      </c>
      <c r="Y2619" s="1">
        <f t="shared" si="786"/>
        <v>0</v>
      </c>
      <c r="AB2619" s="1">
        <f t="shared" si="787"/>
        <v>1</v>
      </c>
      <c r="AC2619" s="1">
        <f t="shared" si="788"/>
        <v>0</v>
      </c>
      <c r="AD2619" s="1">
        <f t="shared" si="789"/>
        <v>0</v>
      </c>
      <c r="AE2619" s="1">
        <f t="shared" si="790"/>
        <v>0</v>
      </c>
    </row>
    <row r="2620" spans="1:31" x14ac:dyDescent="0.25">
      <c r="A2620">
        <v>1</v>
      </c>
      <c r="B2620">
        <v>140</v>
      </c>
      <c r="C2620">
        <v>15.46</v>
      </c>
      <c r="D2620">
        <v>680</v>
      </c>
      <c r="E2620">
        <v>1</v>
      </c>
      <c r="F2620" t="str">
        <f t="shared" si="772"/>
        <v/>
      </c>
      <c r="G2620" t="str">
        <f t="shared" si="773"/>
        <v/>
      </c>
      <c r="H2620">
        <f t="shared" si="774"/>
        <v>0.89200000000000002</v>
      </c>
      <c r="I2620" s="1">
        <f t="shared" si="775"/>
        <v>0.89200000000000002</v>
      </c>
      <c r="K2620" s="1">
        <f t="shared" si="776"/>
        <v>1</v>
      </c>
      <c r="L2620" s="1">
        <f t="shared" si="777"/>
        <v>1</v>
      </c>
      <c r="M2620" s="1">
        <f t="shared" si="778"/>
        <v>1</v>
      </c>
      <c r="P2620" s="1">
        <f t="shared" si="779"/>
        <v>1</v>
      </c>
      <c r="Q2620" s="1">
        <f t="shared" si="780"/>
        <v>0</v>
      </c>
      <c r="R2620" s="1">
        <f t="shared" si="781"/>
        <v>0</v>
      </c>
      <c r="S2620" s="1">
        <f t="shared" si="782"/>
        <v>0</v>
      </c>
      <c r="V2620" s="1">
        <f t="shared" si="783"/>
        <v>1</v>
      </c>
      <c r="W2620" s="1">
        <f t="shared" si="784"/>
        <v>0</v>
      </c>
      <c r="X2620" s="1">
        <f t="shared" si="785"/>
        <v>0</v>
      </c>
      <c r="Y2620" s="1">
        <f t="shared" si="786"/>
        <v>0</v>
      </c>
      <c r="AB2620" s="1">
        <f t="shared" si="787"/>
        <v>1</v>
      </c>
      <c r="AC2620" s="1">
        <f t="shared" si="788"/>
        <v>0</v>
      </c>
      <c r="AD2620" s="1">
        <f t="shared" si="789"/>
        <v>0</v>
      </c>
      <c r="AE2620" s="1">
        <f t="shared" si="790"/>
        <v>0</v>
      </c>
    </row>
    <row r="2621" spans="1:31" x14ac:dyDescent="0.25">
      <c r="A2621">
        <v>0</v>
      </c>
      <c r="B2621">
        <v>83</v>
      </c>
      <c r="C2621">
        <v>20.65</v>
      </c>
      <c r="D2621">
        <v>730</v>
      </c>
      <c r="E2621">
        <v>1</v>
      </c>
      <c r="F2621">
        <f t="shared" si="772"/>
        <v>0.93600000000000005</v>
      </c>
      <c r="G2621" t="str">
        <f t="shared" si="773"/>
        <v/>
      </c>
      <c r="H2621" t="str">
        <f t="shared" si="774"/>
        <v/>
      </c>
      <c r="I2621" s="1">
        <f t="shared" si="775"/>
        <v>0.93600000000000005</v>
      </c>
      <c r="K2621" s="1">
        <f t="shared" si="776"/>
        <v>1</v>
      </c>
      <c r="L2621" s="1">
        <f t="shared" si="777"/>
        <v>1</v>
      </c>
      <c r="M2621" s="1">
        <f t="shared" si="778"/>
        <v>1</v>
      </c>
      <c r="P2621" s="1">
        <f t="shared" si="779"/>
        <v>1</v>
      </c>
      <c r="Q2621" s="1">
        <f t="shared" si="780"/>
        <v>0</v>
      </c>
      <c r="R2621" s="1">
        <f t="shared" si="781"/>
        <v>0</v>
      </c>
      <c r="S2621" s="1">
        <f t="shared" si="782"/>
        <v>0</v>
      </c>
      <c r="V2621" s="1">
        <f t="shared" si="783"/>
        <v>1</v>
      </c>
      <c r="W2621" s="1">
        <f t="shared" si="784"/>
        <v>0</v>
      </c>
      <c r="X2621" s="1">
        <f t="shared" si="785"/>
        <v>0</v>
      </c>
      <c r="Y2621" s="1">
        <f t="shared" si="786"/>
        <v>0</v>
      </c>
      <c r="AB2621" s="1">
        <f t="shared" si="787"/>
        <v>1</v>
      </c>
      <c r="AC2621" s="1">
        <f t="shared" si="788"/>
        <v>0</v>
      </c>
      <c r="AD2621" s="1">
        <f t="shared" si="789"/>
        <v>0</v>
      </c>
      <c r="AE2621" s="1">
        <f t="shared" si="790"/>
        <v>0</v>
      </c>
    </row>
    <row r="2622" spans="1:31" x14ac:dyDescent="0.25">
      <c r="A2622">
        <v>1</v>
      </c>
      <c r="B2622">
        <v>35</v>
      </c>
      <c r="C2622">
        <v>28.12</v>
      </c>
      <c r="D2622">
        <v>735</v>
      </c>
      <c r="E2622">
        <v>1</v>
      </c>
      <c r="F2622">
        <f t="shared" si="772"/>
        <v>0.85299999999999998</v>
      </c>
      <c r="G2622" t="str">
        <f t="shared" si="773"/>
        <v/>
      </c>
      <c r="H2622" t="str">
        <f t="shared" si="774"/>
        <v/>
      </c>
      <c r="I2622" s="1">
        <f t="shared" si="775"/>
        <v>0.85299999999999998</v>
      </c>
      <c r="K2622" s="1">
        <f t="shared" si="776"/>
        <v>1</v>
      </c>
      <c r="L2622" s="1">
        <f t="shared" si="777"/>
        <v>1</v>
      </c>
      <c r="M2622" s="1">
        <f t="shared" si="778"/>
        <v>1</v>
      </c>
      <c r="P2622" s="1">
        <f t="shared" si="779"/>
        <v>1</v>
      </c>
      <c r="Q2622" s="1">
        <f t="shared" si="780"/>
        <v>0</v>
      </c>
      <c r="R2622" s="1">
        <f t="shared" si="781"/>
        <v>0</v>
      </c>
      <c r="S2622" s="1">
        <f t="shared" si="782"/>
        <v>0</v>
      </c>
      <c r="V2622" s="1">
        <f t="shared" si="783"/>
        <v>1</v>
      </c>
      <c r="W2622" s="1">
        <f t="shared" si="784"/>
        <v>0</v>
      </c>
      <c r="X2622" s="1">
        <f t="shared" si="785"/>
        <v>0</v>
      </c>
      <c r="Y2622" s="1">
        <f t="shared" si="786"/>
        <v>0</v>
      </c>
      <c r="AB2622" s="1">
        <f t="shared" si="787"/>
        <v>1</v>
      </c>
      <c r="AC2622" s="1">
        <f t="shared" si="788"/>
        <v>0</v>
      </c>
      <c r="AD2622" s="1">
        <f t="shared" si="789"/>
        <v>0</v>
      </c>
      <c r="AE2622" s="1">
        <f t="shared" si="790"/>
        <v>0</v>
      </c>
    </row>
    <row r="2623" spans="1:31" x14ac:dyDescent="0.25">
      <c r="A2623">
        <v>1</v>
      </c>
      <c r="B2623">
        <v>85</v>
      </c>
      <c r="C2623">
        <v>20.82</v>
      </c>
      <c r="D2623">
        <v>665</v>
      </c>
      <c r="E2623">
        <v>1</v>
      </c>
      <c r="F2623" t="str">
        <f t="shared" si="772"/>
        <v/>
      </c>
      <c r="G2623">
        <f t="shared" si="773"/>
        <v>0.745</v>
      </c>
      <c r="H2623" t="str">
        <f t="shared" si="774"/>
        <v/>
      </c>
      <c r="I2623" s="1">
        <f t="shared" si="775"/>
        <v>0.745</v>
      </c>
      <c r="K2623" s="1">
        <f t="shared" si="776"/>
        <v>0</v>
      </c>
      <c r="L2623" s="1">
        <f t="shared" si="777"/>
        <v>0</v>
      </c>
      <c r="M2623" s="1">
        <f t="shared" si="778"/>
        <v>0</v>
      </c>
      <c r="P2623" s="1">
        <f t="shared" si="779"/>
        <v>0</v>
      </c>
      <c r="Q2623" s="1">
        <f t="shared" si="780"/>
        <v>0</v>
      </c>
      <c r="R2623" s="1">
        <f t="shared" si="781"/>
        <v>1</v>
      </c>
      <c r="S2623" s="1">
        <f t="shared" si="782"/>
        <v>0</v>
      </c>
      <c r="V2623" s="1">
        <f t="shared" si="783"/>
        <v>0</v>
      </c>
      <c r="W2623" s="1">
        <f t="shared" si="784"/>
        <v>0</v>
      </c>
      <c r="X2623" s="1">
        <f t="shared" si="785"/>
        <v>1</v>
      </c>
      <c r="Y2623" s="1">
        <f t="shared" si="786"/>
        <v>0</v>
      </c>
      <c r="AB2623" s="1">
        <f t="shared" si="787"/>
        <v>0</v>
      </c>
      <c r="AC2623" s="1">
        <f t="shared" si="788"/>
        <v>0</v>
      </c>
      <c r="AD2623" s="1">
        <f t="shared" si="789"/>
        <v>1</v>
      </c>
      <c r="AE2623" s="1">
        <f t="shared" si="790"/>
        <v>0</v>
      </c>
    </row>
    <row r="2624" spans="1:31" x14ac:dyDescent="0.25">
      <c r="A2624">
        <v>1</v>
      </c>
      <c r="B2624">
        <v>63</v>
      </c>
      <c r="C2624">
        <v>17.77</v>
      </c>
      <c r="D2624">
        <v>745</v>
      </c>
      <c r="E2624">
        <v>1</v>
      </c>
      <c r="F2624">
        <f t="shared" si="772"/>
        <v>0.93600000000000005</v>
      </c>
      <c r="G2624" t="str">
        <f t="shared" si="773"/>
        <v/>
      </c>
      <c r="H2624" t="str">
        <f t="shared" si="774"/>
        <v/>
      </c>
      <c r="I2624" s="1">
        <f t="shared" si="775"/>
        <v>0.93600000000000005</v>
      </c>
      <c r="K2624" s="1">
        <f t="shared" si="776"/>
        <v>1</v>
      </c>
      <c r="L2624" s="1">
        <f t="shared" si="777"/>
        <v>1</v>
      </c>
      <c r="M2624" s="1">
        <f t="shared" si="778"/>
        <v>1</v>
      </c>
      <c r="P2624" s="1">
        <f t="shared" si="779"/>
        <v>1</v>
      </c>
      <c r="Q2624" s="1">
        <f t="shared" si="780"/>
        <v>0</v>
      </c>
      <c r="R2624" s="1">
        <f t="shared" si="781"/>
        <v>0</v>
      </c>
      <c r="S2624" s="1">
        <f t="shared" si="782"/>
        <v>0</v>
      </c>
      <c r="V2624" s="1">
        <f t="shared" si="783"/>
        <v>1</v>
      </c>
      <c r="W2624" s="1">
        <f t="shared" si="784"/>
        <v>0</v>
      </c>
      <c r="X2624" s="1">
        <f t="shared" si="785"/>
        <v>0</v>
      </c>
      <c r="Y2624" s="1">
        <f t="shared" si="786"/>
        <v>0</v>
      </c>
      <c r="AB2624" s="1">
        <f t="shared" si="787"/>
        <v>1</v>
      </c>
      <c r="AC2624" s="1">
        <f t="shared" si="788"/>
        <v>0</v>
      </c>
      <c r="AD2624" s="1">
        <f t="shared" si="789"/>
        <v>0</v>
      </c>
      <c r="AE2624" s="1">
        <f t="shared" si="790"/>
        <v>0</v>
      </c>
    </row>
    <row r="2625" spans="1:31" x14ac:dyDescent="0.25">
      <c r="A2625">
        <v>1</v>
      </c>
      <c r="B2625">
        <v>50</v>
      </c>
      <c r="C2625">
        <v>18.649999999999999</v>
      </c>
      <c r="D2625">
        <v>810</v>
      </c>
      <c r="E2625">
        <v>1</v>
      </c>
      <c r="F2625">
        <f t="shared" si="772"/>
        <v>0.93600000000000005</v>
      </c>
      <c r="G2625" t="str">
        <f t="shared" si="773"/>
        <v/>
      </c>
      <c r="H2625" t="str">
        <f t="shared" si="774"/>
        <v/>
      </c>
      <c r="I2625" s="1">
        <f t="shared" si="775"/>
        <v>0.93600000000000005</v>
      </c>
      <c r="K2625" s="1">
        <f t="shared" si="776"/>
        <v>1</v>
      </c>
      <c r="L2625" s="1">
        <f t="shared" si="777"/>
        <v>1</v>
      </c>
      <c r="M2625" s="1">
        <f t="shared" si="778"/>
        <v>1</v>
      </c>
      <c r="P2625" s="1">
        <f t="shared" si="779"/>
        <v>1</v>
      </c>
      <c r="Q2625" s="1">
        <f t="shared" si="780"/>
        <v>0</v>
      </c>
      <c r="R2625" s="1">
        <f t="shared" si="781"/>
        <v>0</v>
      </c>
      <c r="S2625" s="1">
        <f t="shared" si="782"/>
        <v>0</v>
      </c>
      <c r="V2625" s="1">
        <f t="shared" si="783"/>
        <v>1</v>
      </c>
      <c r="W2625" s="1">
        <f t="shared" si="784"/>
        <v>0</v>
      </c>
      <c r="X2625" s="1">
        <f t="shared" si="785"/>
        <v>0</v>
      </c>
      <c r="Y2625" s="1">
        <f t="shared" si="786"/>
        <v>0</v>
      </c>
      <c r="AB2625" s="1">
        <f t="shared" si="787"/>
        <v>1</v>
      </c>
      <c r="AC2625" s="1">
        <f t="shared" si="788"/>
        <v>0</v>
      </c>
      <c r="AD2625" s="1">
        <f t="shared" si="789"/>
        <v>0</v>
      </c>
      <c r="AE2625" s="1">
        <f t="shared" si="790"/>
        <v>0</v>
      </c>
    </row>
    <row r="2626" spans="1:31" x14ac:dyDescent="0.25">
      <c r="A2626">
        <v>1</v>
      </c>
      <c r="B2626">
        <v>54</v>
      </c>
      <c r="C2626">
        <v>22.13</v>
      </c>
      <c r="D2626">
        <v>690</v>
      </c>
      <c r="E2626">
        <v>1</v>
      </c>
      <c r="F2626" t="str">
        <f t="shared" si="772"/>
        <v/>
      </c>
      <c r="G2626">
        <f t="shared" si="773"/>
        <v>0.81200000000000006</v>
      </c>
      <c r="H2626" t="str">
        <f t="shared" si="774"/>
        <v/>
      </c>
      <c r="I2626" s="1">
        <f t="shared" si="775"/>
        <v>0.81200000000000006</v>
      </c>
      <c r="K2626" s="1">
        <f t="shared" si="776"/>
        <v>0</v>
      </c>
      <c r="L2626" s="1">
        <f t="shared" si="777"/>
        <v>1</v>
      </c>
      <c r="M2626" s="1">
        <f t="shared" si="778"/>
        <v>1</v>
      </c>
      <c r="P2626" s="1">
        <f t="shared" si="779"/>
        <v>0</v>
      </c>
      <c r="Q2626" s="1">
        <f t="shared" si="780"/>
        <v>0</v>
      </c>
      <c r="R2626" s="1">
        <f t="shared" si="781"/>
        <v>1</v>
      </c>
      <c r="S2626" s="1">
        <f t="shared" si="782"/>
        <v>0</v>
      </c>
      <c r="V2626" s="1">
        <f t="shared" si="783"/>
        <v>1</v>
      </c>
      <c r="W2626" s="1">
        <f t="shared" si="784"/>
        <v>0</v>
      </c>
      <c r="X2626" s="1">
        <f t="shared" si="785"/>
        <v>0</v>
      </c>
      <c r="Y2626" s="1">
        <f t="shared" si="786"/>
        <v>0</v>
      </c>
      <c r="AB2626" s="1">
        <f t="shared" si="787"/>
        <v>1</v>
      </c>
      <c r="AC2626" s="1">
        <f t="shared" si="788"/>
        <v>0</v>
      </c>
      <c r="AD2626" s="1">
        <f t="shared" si="789"/>
        <v>0</v>
      </c>
      <c r="AE2626" s="1">
        <f t="shared" si="790"/>
        <v>0</v>
      </c>
    </row>
    <row r="2627" spans="1:31" x14ac:dyDescent="0.25">
      <c r="A2627">
        <v>0</v>
      </c>
      <c r="B2627">
        <v>95</v>
      </c>
      <c r="C2627">
        <v>9.83</v>
      </c>
      <c r="D2627">
        <v>710</v>
      </c>
      <c r="E2627">
        <v>1</v>
      </c>
      <c r="F2627" t="str">
        <f t="shared" si="772"/>
        <v/>
      </c>
      <c r="G2627" t="str">
        <f t="shared" si="773"/>
        <v/>
      </c>
      <c r="H2627">
        <f t="shared" si="774"/>
        <v>0.89200000000000002</v>
      </c>
      <c r="I2627" s="1">
        <f t="shared" si="775"/>
        <v>0.89200000000000002</v>
      </c>
      <c r="K2627" s="1">
        <f t="shared" si="776"/>
        <v>1</v>
      </c>
      <c r="L2627" s="1">
        <f t="shared" si="777"/>
        <v>1</v>
      </c>
      <c r="M2627" s="1">
        <f t="shared" si="778"/>
        <v>1</v>
      </c>
      <c r="P2627" s="1">
        <f t="shared" si="779"/>
        <v>1</v>
      </c>
      <c r="Q2627" s="1">
        <f t="shared" si="780"/>
        <v>0</v>
      </c>
      <c r="R2627" s="1">
        <f t="shared" si="781"/>
        <v>0</v>
      </c>
      <c r="S2627" s="1">
        <f t="shared" si="782"/>
        <v>0</v>
      </c>
      <c r="V2627" s="1">
        <f t="shared" si="783"/>
        <v>1</v>
      </c>
      <c r="W2627" s="1">
        <f t="shared" si="784"/>
        <v>0</v>
      </c>
      <c r="X2627" s="1">
        <f t="shared" si="785"/>
        <v>0</v>
      </c>
      <c r="Y2627" s="1">
        <f t="shared" si="786"/>
        <v>0</v>
      </c>
      <c r="AB2627" s="1">
        <f t="shared" si="787"/>
        <v>1</v>
      </c>
      <c r="AC2627" s="1">
        <f t="shared" si="788"/>
        <v>0</v>
      </c>
      <c r="AD2627" s="1">
        <f t="shared" si="789"/>
        <v>0</v>
      </c>
      <c r="AE2627" s="1">
        <f t="shared" si="790"/>
        <v>0</v>
      </c>
    </row>
    <row r="2628" spans="1:31" x14ac:dyDescent="0.25">
      <c r="A2628">
        <v>1</v>
      </c>
      <c r="B2628">
        <v>55</v>
      </c>
      <c r="C2628">
        <v>7.81</v>
      </c>
      <c r="D2628">
        <v>760</v>
      </c>
      <c r="E2628">
        <v>1</v>
      </c>
      <c r="F2628">
        <f t="shared" ref="F2628:F2691" si="791">IF(D2628&gt;717.5,IF(B2628&gt;48.75,IF(C2628&gt;21.885,0.9,0.936),0.853),"")</f>
        <v>0.93600000000000005</v>
      </c>
      <c r="G2628" t="str">
        <f t="shared" ref="G2628:G2691" si="792">IF(D2628&lt;=717.5,IF(B2628&lt;=85.202,IF(C2628&gt;16.545,IF(D2628&gt;687.5,0.812,0.745),IF(B2628&gt;32.802,0.832,0.725)),""),"")</f>
        <v/>
      </c>
      <c r="H2628" t="str">
        <f t="shared" ref="H2628:H2691" si="793">IF(D2628&lt;=717.5,IF(B2628&gt;85.202,IF(C2628&gt;25.055,0.784,IF(D2628&gt;677.5,0.892,0.852)),""),"")</f>
        <v/>
      </c>
      <c r="I2628" s="1">
        <f t="shared" ref="I2628:I2691" si="794">SUM(F2628:H2628)</f>
        <v>0.93600000000000005</v>
      </c>
      <c r="K2628" s="1">
        <f t="shared" si="776"/>
        <v>1</v>
      </c>
      <c r="L2628" s="1">
        <f t="shared" si="777"/>
        <v>1</v>
      </c>
      <c r="M2628" s="1">
        <f t="shared" si="778"/>
        <v>1</v>
      </c>
      <c r="P2628" s="1">
        <f t="shared" si="779"/>
        <v>1</v>
      </c>
      <c r="Q2628" s="1">
        <f t="shared" si="780"/>
        <v>0</v>
      </c>
      <c r="R2628" s="1">
        <f t="shared" si="781"/>
        <v>0</v>
      </c>
      <c r="S2628" s="1">
        <f t="shared" si="782"/>
        <v>0</v>
      </c>
      <c r="V2628" s="1">
        <f t="shared" si="783"/>
        <v>1</v>
      </c>
      <c r="W2628" s="1">
        <f t="shared" si="784"/>
        <v>0</v>
      </c>
      <c r="X2628" s="1">
        <f t="shared" si="785"/>
        <v>0</v>
      </c>
      <c r="Y2628" s="1">
        <f t="shared" si="786"/>
        <v>0</v>
      </c>
      <c r="AB2628" s="1">
        <f t="shared" si="787"/>
        <v>1</v>
      </c>
      <c r="AC2628" s="1">
        <f t="shared" si="788"/>
        <v>0</v>
      </c>
      <c r="AD2628" s="1">
        <f t="shared" si="789"/>
        <v>0</v>
      </c>
      <c r="AE2628" s="1">
        <f t="shared" si="790"/>
        <v>0</v>
      </c>
    </row>
    <row r="2629" spans="1:31" x14ac:dyDescent="0.25">
      <c r="A2629">
        <v>1</v>
      </c>
      <c r="B2629">
        <v>127</v>
      </c>
      <c r="C2629">
        <v>21.41</v>
      </c>
      <c r="D2629">
        <v>690</v>
      </c>
      <c r="E2629">
        <v>1</v>
      </c>
      <c r="F2629" t="str">
        <f t="shared" si="791"/>
        <v/>
      </c>
      <c r="G2629" t="str">
        <f t="shared" si="792"/>
        <v/>
      </c>
      <c r="H2629">
        <f t="shared" si="793"/>
        <v>0.89200000000000002</v>
      </c>
      <c r="I2629" s="1">
        <f t="shared" si="794"/>
        <v>0.89200000000000002</v>
      </c>
      <c r="K2629" s="1">
        <f t="shared" si="776"/>
        <v>1</v>
      </c>
      <c r="L2629" s="1">
        <f t="shared" si="777"/>
        <v>1</v>
      </c>
      <c r="M2629" s="1">
        <f t="shared" si="778"/>
        <v>1</v>
      </c>
      <c r="P2629" s="1">
        <f t="shared" si="779"/>
        <v>1</v>
      </c>
      <c r="Q2629" s="1">
        <f t="shared" si="780"/>
        <v>0</v>
      </c>
      <c r="R2629" s="1">
        <f t="shared" si="781"/>
        <v>0</v>
      </c>
      <c r="S2629" s="1">
        <f t="shared" si="782"/>
        <v>0</v>
      </c>
      <c r="V2629" s="1">
        <f t="shared" si="783"/>
        <v>1</v>
      </c>
      <c r="W2629" s="1">
        <f t="shared" si="784"/>
        <v>0</v>
      </c>
      <c r="X2629" s="1">
        <f t="shared" si="785"/>
        <v>0</v>
      </c>
      <c r="Y2629" s="1">
        <f t="shared" si="786"/>
        <v>0</v>
      </c>
      <c r="AB2629" s="1">
        <f t="shared" si="787"/>
        <v>1</v>
      </c>
      <c r="AC2629" s="1">
        <f t="shared" si="788"/>
        <v>0</v>
      </c>
      <c r="AD2629" s="1">
        <f t="shared" si="789"/>
        <v>0</v>
      </c>
      <c r="AE2629" s="1">
        <f t="shared" si="790"/>
        <v>0</v>
      </c>
    </row>
    <row r="2630" spans="1:31" x14ac:dyDescent="0.25">
      <c r="A2630">
        <v>0</v>
      </c>
      <c r="B2630">
        <v>107</v>
      </c>
      <c r="C2630">
        <v>20.09</v>
      </c>
      <c r="D2630">
        <v>710</v>
      </c>
      <c r="E2630">
        <v>1</v>
      </c>
      <c r="F2630" t="str">
        <f t="shared" si="791"/>
        <v/>
      </c>
      <c r="G2630" t="str">
        <f t="shared" si="792"/>
        <v/>
      </c>
      <c r="H2630">
        <f t="shared" si="793"/>
        <v>0.89200000000000002</v>
      </c>
      <c r="I2630" s="1">
        <f t="shared" si="794"/>
        <v>0.89200000000000002</v>
      </c>
      <c r="K2630" s="1">
        <f t="shared" si="776"/>
        <v>1</v>
      </c>
      <c r="L2630" s="1">
        <f t="shared" si="777"/>
        <v>1</v>
      </c>
      <c r="M2630" s="1">
        <f t="shared" si="778"/>
        <v>1</v>
      </c>
      <c r="P2630" s="1">
        <f t="shared" si="779"/>
        <v>1</v>
      </c>
      <c r="Q2630" s="1">
        <f t="shared" si="780"/>
        <v>0</v>
      </c>
      <c r="R2630" s="1">
        <f t="shared" si="781"/>
        <v>0</v>
      </c>
      <c r="S2630" s="1">
        <f t="shared" si="782"/>
        <v>0</v>
      </c>
      <c r="V2630" s="1">
        <f t="shared" si="783"/>
        <v>1</v>
      </c>
      <c r="W2630" s="1">
        <f t="shared" si="784"/>
        <v>0</v>
      </c>
      <c r="X2630" s="1">
        <f t="shared" si="785"/>
        <v>0</v>
      </c>
      <c r="Y2630" s="1">
        <f t="shared" si="786"/>
        <v>0</v>
      </c>
      <c r="AB2630" s="1">
        <f t="shared" si="787"/>
        <v>1</v>
      </c>
      <c r="AC2630" s="1">
        <f t="shared" si="788"/>
        <v>0</v>
      </c>
      <c r="AD2630" s="1">
        <f t="shared" si="789"/>
        <v>0</v>
      </c>
      <c r="AE2630" s="1">
        <f t="shared" si="790"/>
        <v>0</v>
      </c>
    </row>
    <row r="2631" spans="1:31" x14ac:dyDescent="0.25">
      <c r="A2631">
        <v>1</v>
      </c>
      <c r="B2631">
        <v>36</v>
      </c>
      <c r="C2631">
        <v>28.1</v>
      </c>
      <c r="D2631">
        <v>675</v>
      </c>
      <c r="E2631">
        <v>1</v>
      </c>
      <c r="F2631" t="str">
        <f t="shared" si="791"/>
        <v/>
      </c>
      <c r="G2631">
        <f t="shared" si="792"/>
        <v>0.745</v>
      </c>
      <c r="H2631" t="str">
        <f t="shared" si="793"/>
        <v/>
      </c>
      <c r="I2631" s="1">
        <f t="shared" si="794"/>
        <v>0.745</v>
      </c>
      <c r="K2631" s="1">
        <f t="shared" si="776"/>
        <v>0</v>
      </c>
      <c r="L2631" s="1">
        <f t="shared" si="777"/>
        <v>0</v>
      </c>
      <c r="M2631" s="1">
        <f t="shared" si="778"/>
        <v>0</v>
      </c>
      <c r="P2631" s="1">
        <f t="shared" si="779"/>
        <v>0</v>
      </c>
      <c r="Q2631" s="1">
        <f t="shared" si="780"/>
        <v>0</v>
      </c>
      <c r="R2631" s="1">
        <f t="shared" si="781"/>
        <v>1</v>
      </c>
      <c r="S2631" s="1">
        <f t="shared" si="782"/>
        <v>0</v>
      </c>
      <c r="V2631" s="1">
        <f t="shared" si="783"/>
        <v>0</v>
      </c>
      <c r="W2631" s="1">
        <f t="shared" si="784"/>
        <v>0</v>
      </c>
      <c r="X2631" s="1">
        <f t="shared" si="785"/>
        <v>1</v>
      </c>
      <c r="Y2631" s="1">
        <f t="shared" si="786"/>
        <v>0</v>
      </c>
      <c r="AB2631" s="1">
        <f t="shared" si="787"/>
        <v>0</v>
      </c>
      <c r="AC2631" s="1">
        <f t="shared" si="788"/>
        <v>0</v>
      </c>
      <c r="AD2631" s="1">
        <f t="shared" si="789"/>
        <v>1</v>
      </c>
      <c r="AE2631" s="1">
        <f t="shared" si="790"/>
        <v>0</v>
      </c>
    </row>
    <row r="2632" spans="1:31" x14ac:dyDescent="0.25">
      <c r="A2632">
        <v>1</v>
      </c>
      <c r="B2632">
        <v>69</v>
      </c>
      <c r="C2632">
        <v>20.99</v>
      </c>
      <c r="D2632">
        <v>675</v>
      </c>
      <c r="E2632">
        <v>1</v>
      </c>
      <c r="F2632" t="str">
        <f t="shared" si="791"/>
        <v/>
      </c>
      <c r="G2632">
        <f t="shared" si="792"/>
        <v>0.745</v>
      </c>
      <c r="H2632" t="str">
        <f t="shared" si="793"/>
        <v/>
      </c>
      <c r="I2632" s="1">
        <f t="shared" si="794"/>
        <v>0.745</v>
      </c>
      <c r="K2632" s="1">
        <f t="shared" ref="K2632:K2695" si="795">IF($D2632&gt;717.5,1,IF(AND(B2632&gt;85.202,C2632&lt;25.055),1,0))</f>
        <v>0</v>
      </c>
      <c r="L2632" s="1">
        <f t="shared" ref="L2632:L2695" si="796">IF(M2632=0,0,IF(AND(D2632&lt;717.5,B2632&gt;85.202,C2632&gt;25.055),0,1))</f>
        <v>0</v>
      </c>
      <c r="M2632" s="1">
        <f t="shared" ref="M2632:M2695" si="797">IF(AND(B2632&lt;85.202,C2632&gt;16.545,D2632&lt;687.5),0,IF(AND(B2632&lt;32.802,C2632&lt;16.545,D2632&lt;717.5),0,1))</f>
        <v>0</v>
      </c>
      <c r="P2632" s="1">
        <f t="shared" ref="P2632:P2695" si="798">IF($K2632=1, IF($E2632=1,1,0),0)</f>
        <v>0</v>
      </c>
      <c r="Q2632" s="1">
        <f t="shared" ref="Q2632:Q2695" si="799">IF($K2632=1, IF($E2632=0,1,0),0)</f>
        <v>0</v>
      </c>
      <c r="R2632" s="1">
        <f t="shared" ref="R2632:R2695" si="800">IF($K2632=0, IF($E2632=1,1,0),0)</f>
        <v>1</v>
      </c>
      <c r="S2632" s="1">
        <f t="shared" ref="S2632:S2695" si="801">IF($K2632=0, IF($E2632=0,1,0),0)</f>
        <v>0</v>
      </c>
      <c r="V2632" s="1">
        <f t="shared" ref="V2632:V2695" si="802">IF($L2632=1, IF($E2632=1,1,0),0)</f>
        <v>0</v>
      </c>
      <c r="W2632" s="1">
        <f t="shared" ref="W2632:W2695" si="803">IF($L2632=1, IF($E2632=0,1,0),0)</f>
        <v>0</v>
      </c>
      <c r="X2632" s="1">
        <f t="shared" ref="X2632:X2695" si="804">IF($L2632=0, IF($E2632=1,1,0),0)</f>
        <v>1</v>
      </c>
      <c r="Y2632" s="1">
        <f t="shared" ref="Y2632:Y2695" si="805">IF($L2632=0, IF($E2632=0,1,0),0)</f>
        <v>0</v>
      </c>
      <c r="AB2632" s="1">
        <f t="shared" ref="AB2632:AB2695" si="806">IF($M2632=1, IF($E2632=1,1,0),0)</f>
        <v>0</v>
      </c>
      <c r="AC2632" s="1">
        <f t="shared" ref="AC2632:AC2695" si="807">IF($M2632=1, IF($E2632=0,1,0),0)</f>
        <v>0</v>
      </c>
      <c r="AD2632" s="1">
        <f t="shared" ref="AD2632:AD2695" si="808">IF($M2632=0, IF($E2632=1,1,0),0)</f>
        <v>1</v>
      </c>
      <c r="AE2632" s="1">
        <f t="shared" ref="AE2632:AE2695" si="809">IF($M2632=0, IF($E2632=0,1,0),0)</f>
        <v>0</v>
      </c>
    </row>
    <row r="2633" spans="1:31" x14ac:dyDescent="0.25">
      <c r="A2633">
        <v>1</v>
      </c>
      <c r="B2633">
        <v>40</v>
      </c>
      <c r="C2633">
        <v>27.6</v>
      </c>
      <c r="D2633">
        <v>765</v>
      </c>
      <c r="E2633">
        <v>1</v>
      </c>
      <c r="F2633">
        <f t="shared" si="791"/>
        <v>0.85299999999999998</v>
      </c>
      <c r="G2633" t="str">
        <f t="shared" si="792"/>
        <v/>
      </c>
      <c r="H2633" t="str">
        <f t="shared" si="793"/>
        <v/>
      </c>
      <c r="I2633" s="1">
        <f t="shared" si="794"/>
        <v>0.85299999999999998</v>
      </c>
      <c r="K2633" s="1">
        <f t="shared" si="795"/>
        <v>1</v>
      </c>
      <c r="L2633" s="1">
        <f t="shared" si="796"/>
        <v>1</v>
      </c>
      <c r="M2633" s="1">
        <f t="shared" si="797"/>
        <v>1</v>
      </c>
      <c r="P2633" s="1">
        <f t="shared" si="798"/>
        <v>1</v>
      </c>
      <c r="Q2633" s="1">
        <f t="shared" si="799"/>
        <v>0</v>
      </c>
      <c r="R2633" s="1">
        <f t="shared" si="800"/>
        <v>0</v>
      </c>
      <c r="S2633" s="1">
        <f t="shared" si="801"/>
        <v>0</v>
      </c>
      <c r="V2633" s="1">
        <f t="shared" si="802"/>
        <v>1</v>
      </c>
      <c r="W2633" s="1">
        <f t="shared" si="803"/>
        <v>0</v>
      </c>
      <c r="X2633" s="1">
        <f t="shared" si="804"/>
        <v>0</v>
      </c>
      <c r="Y2633" s="1">
        <f t="shared" si="805"/>
        <v>0</v>
      </c>
      <c r="AB2633" s="1">
        <f t="shared" si="806"/>
        <v>1</v>
      </c>
      <c r="AC2633" s="1">
        <f t="shared" si="807"/>
        <v>0</v>
      </c>
      <c r="AD2633" s="1">
        <f t="shared" si="808"/>
        <v>0</v>
      </c>
      <c r="AE2633" s="1">
        <f t="shared" si="809"/>
        <v>0</v>
      </c>
    </row>
    <row r="2634" spans="1:31" x14ac:dyDescent="0.25">
      <c r="A2634">
        <v>1</v>
      </c>
      <c r="B2634">
        <v>77</v>
      </c>
      <c r="C2634">
        <v>9.1</v>
      </c>
      <c r="D2634">
        <v>690</v>
      </c>
      <c r="E2634">
        <v>1</v>
      </c>
      <c r="F2634" t="str">
        <f t="shared" si="791"/>
        <v/>
      </c>
      <c r="G2634">
        <f t="shared" si="792"/>
        <v>0.83199999999999996</v>
      </c>
      <c r="H2634" t="str">
        <f t="shared" si="793"/>
        <v/>
      </c>
      <c r="I2634" s="1">
        <f t="shared" si="794"/>
        <v>0.83199999999999996</v>
      </c>
      <c r="K2634" s="1">
        <f t="shared" si="795"/>
        <v>0</v>
      </c>
      <c r="L2634" s="1">
        <f t="shared" si="796"/>
        <v>1</v>
      </c>
      <c r="M2634" s="1">
        <f t="shared" si="797"/>
        <v>1</v>
      </c>
      <c r="P2634" s="1">
        <f t="shared" si="798"/>
        <v>0</v>
      </c>
      <c r="Q2634" s="1">
        <f t="shared" si="799"/>
        <v>0</v>
      </c>
      <c r="R2634" s="1">
        <f t="shared" si="800"/>
        <v>1</v>
      </c>
      <c r="S2634" s="1">
        <f t="shared" si="801"/>
        <v>0</v>
      </c>
      <c r="V2634" s="1">
        <f t="shared" si="802"/>
        <v>1</v>
      </c>
      <c r="W2634" s="1">
        <f t="shared" si="803"/>
        <v>0</v>
      </c>
      <c r="X2634" s="1">
        <f t="shared" si="804"/>
        <v>0</v>
      </c>
      <c r="Y2634" s="1">
        <f t="shared" si="805"/>
        <v>0</v>
      </c>
      <c r="AB2634" s="1">
        <f t="shared" si="806"/>
        <v>1</v>
      </c>
      <c r="AC2634" s="1">
        <f t="shared" si="807"/>
        <v>0</v>
      </c>
      <c r="AD2634" s="1">
        <f t="shared" si="808"/>
        <v>0</v>
      </c>
      <c r="AE2634" s="1">
        <f t="shared" si="809"/>
        <v>0</v>
      </c>
    </row>
    <row r="2635" spans="1:31" x14ac:dyDescent="0.25">
      <c r="A2635">
        <v>0</v>
      </c>
      <c r="B2635">
        <v>42</v>
      </c>
      <c r="C2635">
        <v>17</v>
      </c>
      <c r="D2635">
        <v>760</v>
      </c>
      <c r="E2635">
        <v>1</v>
      </c>
      <c r="F2635">
        <f t="shared" si="791"/>
        <v>0.85299999999999998</v>
      </c>
      <c r="G2635" t="str">
        <f t="shared" si="792"/>
        <v/>
      </c>
      <c r="H2635" t="str">
        <f t="shared" si="793"/>
        <v/>
      </c>
      <c r="I2635" s="1">
        <f t="shared" si="794"/>
        <v>0.85299999999999998</v>
      </c>
      <c r="K2635" s="1">
        <f t="shared" si="795"/>
        <v>1</v>
      </c>
      <c r="L2635" s="1">
        <f t="shared" si="796"/>
        <v>1</v>
      </c>
      <c r="M2635" s="1">
        <f t="shared" si="797"/>
        <v>1</v>
      </c>
      <c r="P2635" s="1">
        <f t="shared" si="798"/>
        <v>1</v>
      </c>
      <c r="Q2635" s="1">
        <f t="shared" si="799"/>
        <v>0</v>
      </c>
      <c r="R2635" s="1">
        <f t="shared" si="800"/>
        <v>0</v>
      </c>
      <c r="S2635" s="1">
        <f t="shared" si="801"/>
        <v>0</v>
      </c>
      <c r="V2635" s="1">
        <f t="shared" si="802"/>
        <v>1</v>
      </c>
      <c r="W2635" s="1">
        <f t="shared" si="803"/>
        <v>0</v>
      </c>
      <c r="X2635" s="1">
        <f t="shared" si="804"/>
        <v>0</v>
      </c>
      <c r="Y2635" s="1">
        <f t="shared" si="805"/>
        <v>0</v>
      </c>
      <c r="AB2635" s="1">
        <f t="shared" si="806"/>
        <v>1</v>
      </c>
      <c r="AC2635" s="1">
        <f t="shared" si="807"/>
        <v>0</v>
      </c>
      <c r="AD2635" s="1">
        <f t="shared" si="808"/>
        <v>0</v>
      </c>
      <c r="AE2635" s="1">
        <f t="shared" si="809"/>
        <v>0</v>
      </c>
    </row>
    <row r="2636" spans="1:31" x14ac:dyDescent="0.25">
      <c r="A2636">
        <v>0</v>
      </c>
      <c r="B2636">
        <v>97.825000000000003</v>
      </c>
      <c r="C2636">
        <v>3.13</v>
      </c>
      <c r="D2636">
        <v>710</v>
      </c>
      <c r="E2636">
        <v>1</v>
      </c>
      <c r="F2636" t="str">
        <f t="shared" si="791"/>
        <v/>
      </c>
      <c r="G2636" t="str">
        <f t="shared" si="792"/>
        <v/>
      </c>
      <c r="H2636">
        <f t="shared" si="793"/>
        <v>0.89200000000000002</v>
      </c>
      <c r="I2636" s="1">
        <f t="shared" si="794"/>
        <v>0.89200000000000002</v>
      </c>
      <c r="K2636" s="1">
        <f t="shared" si="795"/>
        <v>1</v>
      </c>
      <c r="L2636" s="1">
        <f t="shared" si="796"/>
        <v>1</v>
      </c>
      <c r="M2636" s="1">
        <f t="shared" si="797"/>
        <v>1</v>
      </c>
      <c r="P2636" s="1">
        <f t="shared" si="798"/>
        <v>1</v>
      </c>
      <c r="Q2636" s="1">
        <f t="shared" si="799"/>
        <v>0</v>
      </c>
      <c r="R2636" s="1">
        <f t="shared" si="800"/>
        <v>0</v>
      </c>
      <c r="S2636" s="1">
        <f t="shared" si="801"/>
        <v>0</v>
      </c>
      <c r="V2636" s="1">
        <f t="shared" si="802"/>
        <v>1</v>
      </c>
      <c r="W2636" s="1">
        <f t="shared" si="803"/>
        <v>0</v>
      </c>
      <c r="X2636" s="1">
        <f t="shared" si="804"/>
        <v>0</v>
      </c>
      <c r="Y2636" s="1">
        <f t="shared" si="805"/>
        <v>0</v>
      </c>
      <c r="AB2636" s="1">
        <f t="shared" si="806"/>
        <v>1</v>
      </c>
      <c r="AC2636" s="1">
        <f t="shared" si="807"/>
        <v>0</v>
      </c>
      <c r="AD2636" s="1">
        <f t="shared" si="808"/>
        <v>0</v>
      </c>
      <c r="AE2636" s="1">
        <f t="shared" si="809"/>
        <v>0</v>
      </c>
    </row>
    <row r="2637" spans="1:31" x14ac:dyDescent="0.25">
      <c r="A2637">
        <v>1</v>
      </c>
      <c r="B2637">
        <v>94</v>
      </c>
      <c r="C2637">
        <v>15.14</v>
      </c>
      <c r="D2637">
        <v>680</v>
      </c>
      <c r="E2637">
        <v>1</v>
      </c>
      <c r="F2637" t="str">
        <f t="shared" si="791"/>
        <v/>
      </c>
      <c r="G2637" t="str">
        <f t="shared" si="792"/>
        <v/>
      </c>
      <c r="H2637">
        <f t="shared" si="793"/>
        <v>0.89200000000000002</v>
      </c>
      <c r="I2637" s="1">
        <f t="shared" si="794"/>
        <v>0.89200000000000002</v>
      </c>
      <c r="K2637" s="1">
        <f t="shared" si="795"/>
        <v>1</v>
      </c>
      <c r="L2637" s="1">
        <f t="shared" si="796"/>
        <v>1</v>
      </c>
      <c r="M2637" s="1">
        <f t="shared" si="797"/>
        <v>1</v>
      </c>
      <c r="P2637" s="1">
        <f t="shared" si="798"/>
        <v>1</v>
      </c>
      <c r="Q2637" s="1">
        <f t="shared" si="799"/>
        <v>0</v>
      </c>
      <c r="R2637" s="1">
        <f t="shared" si="800"/>
        <v>0</v>
      </c>
      <c r="S2637" s="1">
        <f t="shared" si="801"/>
        <v>0</v>
      </c>
      <c r="V2637" s="1">
        <f t="shared" si="802"/>
        <v>1</v>
      </c>
      <c r="W2637" s="1">
        <f t="shared" si="803"/>
        <v>0</v>
      </c>
      <c r="X2637" s="1">
        <f t="shared" si="804"/>
        <v>0</v>
      </c>
      <c r="Y2637" s="1">
        <f t="shared" si="805"/>
        <v>0</v>
      </c>
      <c r="AB2637" s="1">
        <f t="shared" si="806"/>
        <v>1</v>
      </c>
      <c r="AC2637" s="1">
        <f t="shared" si="807"/>
        <v>0</v>
      </c>
      <c r="AD2637" s="1">
        <f t="shared" si="808"/>
        <v>0</v>
      </c>
      <c r="AE2637" s="1">
        <f t="shared" si="809"/>
        <v>0</v>
      </c>
    </row>
    <row r="2638" spans="1:31" x14ac:dyDescent="0.25">
      <c r="A2638">
        <v>1</v>
      </c>
      <c r="B2638">
        <v>65</v>
      </c>
      <c r="C2638">
        <v>15.4</v>
      </c>
      <c r="D2638">
        <v>675</v>
      </c>
      <c r="E2638">
        <v>1</v>
      </c>
      <c r="F2638" t="str">
        <f t="shared" si="791"/>
        <v/>
      </c>
      <c r="G2638">
        <f t="shared" si="792"/>
        <v>0.83199999999999996</v>
      </c>
      <c r="H2638" t="str">
        <f t="shared" si="793"/>
        <v/>
      </c>
      <c r="I2638" s="1">
        <f t="shared" si="794"/>
        <v>0.83199999999999996</v>
      </c>
      <c r="K2638" s="1">
        <f t="shared" si="795"/>
        <v>0</v>
      </c>
      <c r="L2638" s="1">
        <f t="shared" si="796"/>
        <v>1</v>
      </c>
      <c r="M2638" s="1">
        <f t="shared" si="797"/>
        <v>1</v>
      </c>
      <c r="P2638" s="1">
        <f t="shared" si="798"/>
        <v>0</v>
      </c>
      <c r="Q2638" s="1">
        <f t="shared" si="799"/>
        <v>0</v>
      </c>
      <c r="R2638" s="1">
        <f t="shared" si="800"/>
        <v>1</v>
      </c>
      <c r="S2638" s="1">
        <f t="shared" si="801"/>
        <v>0</v>
      </c>
      <c r="V2638" s="1">
        <f t="shared" si="802"/>
        <v>1</v>
      </c>
      <c r="W2638" s="1">
        <f t="shared" si="803"/>
        <v>0</v>
      </c>
      <c r="X2638" s="1">
        <f t="shared" si="804"/>
        <v>0</v>
      </c>
      <c r="Y2638" s="1">
        <f t="shared" si="805"/>
        <v>0</v>
      </c>
      <c r="AB2638" s="1">
        <f t="shared" si="806"/>
        <v>1</v>
      </c>
      <c r="AC2638" s="1">
        <f t="shared" si="807"/>
        <v>0</v>
      </c>
      <c r="AD2638" s="1">
        <f t="shared" si="808"/>
        <v>0</v>
      </c>
      <c r="AE2638" s="1">
        <f t="shared" si="809"/>
        <v>0</v>
      </c>
    </row>
    <row r="2639" spans="1:31" x14ac:dyDescent="0.25">
      <c r="A2639">
        <v>1</v>
      </c>
      <c r="B2639">
        <v>73.822000000000003</v>
      </c>
      <c r="C2639">
        <v>23.96</v>
      </c>
      <c r="D2639">
        <v>675</v>
      </c>
      <c r="E2639">
        <v>1</v>
      </c>
      <c r="F2639" t="str">
        <f t="shared" si="791"/>
        <v/>
      </c>
      <c r="G2639">
        <f t="shared" si="792"/>
        <v>0.745</v>
      </c>
      <c r="H2639" t="str">
        <f t="shared" si="793"/>
        <v/>
      </c>
      <c r="I2639" s="1">
        <f t="shared" si="794"/>
        <v>0.745</v>
      </c>
      <c r="K2639" s="1">
        <f t="shared" si="795"/>
        <v>0</v>
      </c>
      <c r="L2639" s="1">
        <f t="shared" si="796"/>
        <v>0</v>
      </c>
      <c r="M2639" s="1">
        <f t="shared" si="797"/>
        <v>0</v>
      </c>
      <c r="P2639" s="1">
        <f t="shared" si="798"/>
        <v>0</v>
      </c>
      <c r="Q2639" s="1">
        <f t="shared" si="799"/>
        <v>0</v>
      </c>
      <c r="R2639" s="1">
        <f t="shared" si="800"/>
        <v>1</v>
      </c>
      <c r="S2639" s="1">
        <f t="shared" si="801"/>
        <v>0</v>
      </c>
      <c r="V2639" s="1">
        <f t="shared" si="802"/>
        <v>0</v>
      </c>
      <c r="W2639" s="1">
        <f t="shared" si="803"/>
        <v>0</v>
      </c>
      <c r="X2639" s="1">
        <f t="shared" si="804"/>
        <v>1</v>
      </c>
      <c r="Y2639" s="1">
        <f t="shared" si="805"/>
        <v>0</v>
      </c>
      <c r="AB2639" s="1">
        <f t="shared" si="806"/>
        <v>0</v>
      </c>
      <c r="AC2639" s="1">
        <f t="shared" si="807"/>
        <v>0</v>
      </c>
      <c r="AD2639" s="1">
        <f t="shared" si="808"/>
        <v>1</v>
      </c>
      <c r="AE2639" s="1">
        <f t="shared" si="809"/>
        <v>0</v>
      </c>
    </row>
    <row r="2640" spans="1:31" x14ac:dyDescent="0.25">
      <c r="A2640">
        <v>0</v>
      </c>
      <c r="B2640">
        <v>72</v>
      </c>
      <c r="C2640">
        <v>20.350000000000001</v>
      </c>
      <c r="D2640">
        <v>685</v>
      </c>
      <c r="E2640">
        <v>1</v>
      </c>
      <c r="F2640" t="str">
        <f t="shared" si="791"/>
        <v/>
      </c>
      <c r="G2640">
        <f t="shared" si="792"/>
        <v>0.745</v>
      </c>
      <c r="H2640" t="str">
        <f t="shared" si="793"/>
        <v/>
      </c>
      <c r="I2640" s="1">
        <f t="shared" si="794"/>
        <v>0.745</v>
      </c>
      <c r="K2640" s="1">
        <f t="shared" si="795"/>
        <v>0</v>
      </c>
      <c r="L2640" s="1">
        <f t="shared" si="796"/>
        <v>0</v>
      </c>
      <c r="M2640" s="1">
        <f t="shared" si="797"/>
        <v>0</v>
      </c>
      <c r="P2640" s="1">
        <f t="shared" si="798"/>
        <v>0</v>
      </c>
      <c r="Q2640" s="1">
        <f t="shared" si="799"/>
        <v>0</v>
      </c>
      <c r="R2640" s="1">
        <f t="shared" si="800"/>
        <v>1</v>
      </c>
      <c r="S2640" s="1">
        <f t="shared" si="801"/>
        <v>0</v>
      </c>
      <c r="V2640" s="1">
        <f t="shared" si="802"/>
        <v>0</v>
      </c>
      <c r="W2640" s="1">
        <f t="shared" si="803"/>
        <v>0</v>
      </c>
      <c r="X2640" s="1">
        <f t="shared" si="804"/>
        <v>1</v>
      </c>
      <c r="Y2640" s="1">
        <f t="shared" si="805"/>
        <v>0</v>
      </c>
      <c r="AB2640" s="1">
        <f t="shared" si="806"/>
        <v>0</v>
      </c>
      <c r="AC2640" s="1">
        <f t="shared" si="807"/>
        <v>0</v>
      </c>
      <c r="AD2640" s="1">
        <f t="shared" si="808"/>
        <v>1</v>
      </c>
      <c r="AE2640" s="1">
        <f t="shared" si="809"/>
        <v>0</v>
      </c>
    </row>
    <row r="2641" spans="1:31" x14ac:dyDescent="0.25">
      <c r="A2641">
        <v>0</v>
      </c>
      <c r="B2641">
        <v>65</v>
      </c>
      <c r="C2641">
        <v>15.42</v>
      </c>
      <c r="D2641">
        <v>695</v>
      </c>
      <c r="E2641">
        <v>1</v>
      </c>
      <c r="F2641" t="str">
        <f t="shared" si="791"/>
        <v/>
      </c>
      <c r="G2641">
        <f t="shared" si="792"/>
        <v>0.83199999999999996</v>
      </c>
      <c r="H2641" t="str">
        <f t="shared" si="793"/>
        <v/>
      </c>
      <c r="I2641" s="1">
        <f t="shared" si="794"/>
        <v>0.83199999999999996</v>
      </c>
      <c r="K2641" s="1">
        <f t="shared" si="795"/>
        <v>0</v>
      </c>
      <c r="L2641" s="1">
        <f t="shared" si="796"/>
        <v>1</v>
      </c>
      <c r="M2641" s="1">
        <f t="shared" si="797"/>
        <v>1</v>
      </c>
      <c r="P2641" s="1">
        <f t="shared" si="798"/>
        <v>0</v>
      </c>
      <c r="Q2641" s="1">
        <f t="shared" si="799"/>
        <v>0</v>
      </c>
      <c r="R2641" s="1">
        <f t="shared" si="800"/>
        <v>1</v>
      </c>
      <c r="S2641" s="1">
        <f t="shared" si="801"/>
        <v>0</v>
      </c>
      <c r="V2641" s="1">
        <f t="shared" si="802"/>
        <v>1</v>
      </c>
      <c r="W2641" s="1">
        <f t="shared" si="803"/>
        <v>0</v>
      </c>
      <c r="X2641" s="1">
        <f t="shared" si="804"/>
        <v>0</v>
      </c>
      <c r="Y2641" s="1">
        <f t="shared" si="805"/>
        <v>0</v>
      </c>
      <c r="AB2641" s="1">
        <f t="shared" si="806"/>
        <v>1</v>
      </c>
      <c r="AC2641" s="1">
        <f t="shared" si="807"/>
        <v>0</v>
      </c>
      <c r="AD2641" s="1">
        <f t="shared" si="808"/>
        <v>0</v>
      </c>
      <c r="AE2641" s="1">
        <f t="shared" si="809"/>
        <v>0</v>
      </c>
    </row>
    <row r="2642" spans="1:31" x14ac:dyDescent="0.25">
      <c r="A2642">
        <v>1</v>
      </c>
      <c r="B2642">
        <v>70</v>
      </c>
      <c r="C2642">
        <v>2.59</v>
      </c>
      <c r="D2642">
        <v>810</v>
      </c>
      <c r="E2642">
        <v>1</v>
      </c>
      <c r="F2642">
        <f t="shared" si="791"/>
        <v>0.93600000000000005</v>
      </c>
      <c r="G2642" t="str">
        <f t="shared" si="792"/>
        <v/>
      </c>
      <c r="H2642" t="str">
        <f t="shared" si="793"/>
        <v/>
      </c>
      <c r="I2642" s="1">
        <f t="shared" si="794"/>
        <v>0.93600000000000005</v>
      </c>
      <c r="K2642" s="1">
        <f t="shared" si="795"/>
        <v>1</v>
      </c>
      <c r="L2642" s="1">
        <f t="shared" si="796"/>
        <v>1</v>
      </c>
      <c r="M2642" s="1">
        <f t="shared" si="797"/>
        <v>1</v>
      </c>
      <c r="P2642" s="1">
        <f t="shared" si="798"/>
        <v>1</v>
      </c>
      <c r="Q2642" s="1">
        <f t="shared" si="799"/>
        <v>0</v>
      </c>
      <c r="R2642" s="1">
        <f t="shared" si="800"/>
        <v>0</v>
      </c>
      <c r="S2642" s="1">
        <f t="shared" si="801"/>
        <v>0</v>
      </c>
      <c r="V2642" s="1">
        <f t="shared" si="802"/>
        <v>1</v>
      </c>
      <c r="W2642" s="1">
        <f t="shared" si="803"/>
        <v>0</v>
      </c>
      <c r="X2642" s="1">
        <f t="shared" si="804"/>
        <v>0</v>
      </c>
      <c r="Y2642" s="1">
        <f t="shared" si="805"/>
        <v>0</v>
      </c>
      <c r="AB2642" s="1">
        <f t="shared" si="806"/>
        <v>1</v>
      </c>
      <c r="AC2642" s="1">
        <f t="shared" si="807"/>
        <v>0</v>
      </c>
      <c r="AD2642" s="1">
        <f t="shared" si="808"/>
        <v>0</v>
      </c>
      <c r="AE2642" s="1">
        <f t="shared" si="809"/>
        <v>0</v>
      </c>
    </row>
    <row r="2643" spans="1:31" x14ac:dyDescent="0.25">
      <c r="A2643">
        <v>1</v>
      </c>
      <c r="B2643">
        <v>115</v>
      </c>
      <c r="C2643">
        <v>14.14</v>
      </c>
      <c r="D2643">
        <v>705</v>
      </c>
      <c r="E2643">
        <v>1</v>
      </c>
      <c r="F2643" t="str">
        <f t="shared" si="791"/>
        <v/>
      </c>
      <c r="G2643" t="str">
        <f t="shared" si="792"/>
        <v/>
      </c>
      <c r="H2643">
        <f t="shared" si="793"/>
        <v>0.89200000000000002</v>
      </c>
      <c r="I2643" s="1">
        <f t="shared" si="794"/>
        <v>0.89200000000000002</v>
      </c>
      <c r="K2643" s="1">
        <f t="shared" si="795"/>
        <v>1</v>
      </c>
      <c r="L2643" s="1">
        <f t="shared" si="796"/>
        <v>1</v>
      </c>
      <c r="M2643" s="1">
        <f t="shared" si="797"/>
        <v>1</v>
      </c>
      <c r="P2643" s="1">
        <f t="shared" si="798"/>
        <v>1</v>
      </c>
      <c r="Q2643" s="1">
        <f t="shared" si="799"/>
        <v>0</v>
      </c>
      <c r="R2643" s="1">
        <f t="shared" si="800"/>
        <v>0</v>
      </c>
      <c r="S2643" s="1">
        <f t="shared" si="801"/>
        <v>0</v>
      </c>
      <c r="V2643" s="1">
        <f t="shared" si="802"/>
        <v>1</v>
      </c>
      <c r="W2643" s="1">
        <f t="shared" si="803"/>
        <v>0</v>
      </c>
      <c r="X2643" s="1">
        <f t="shared" si="804"/>
        <v>0</v>
      </c>
      <c r="Y2643" s="1">
        <f t="shared" si="805"/>
        <v>0</v>
      </c>
      <c r="AB2643" s="1">
        <f t="shared" si="806"/>
        <v>1</v>
      </c>
      <c r="AC2643" s="1">
        <f t="shared" si="807"/>
        <v>0</v>
      </c>
      <c r="AD2643" s="1">
        <f t="shared" si="808"/>
        <v>0</v>
      </c>
      <c r="AE2643" s="1">
        <f t="shared" si="809"/>
        <v>0</v>
      </c>
    </row>
    <row r="2644" spans="1:31" x14ac:dyDescent="0.25">
      <c r="A2644">
        <v>1</v>
      </c>
      <c r="B2644">
        <v>60</v>
      </c>
      <c r="C2644">
        <v>9.43</v>
      </c>
      <c r="D2644">
        <v>680</v>
      </c>
      <c r="E2644">
        <v>1</v>
      </c>
      <c r="F2644" t="str">
        <f t="shared" si="791"/>
        <v/>
      </c>
      <c r="G2644">
        <f t="shared" si="792"/>
        <v>0.83199999999999996</v>
      </c>
      <c r="H2644" t="str">
        <f t="shared" si="793"/>
        <v/>
      </c>
      <c r="I2644" s="1">
        <f t="shared" si="794"/>
        <v>0.83199999999999996</v>
      </c>
      <c r="K2644" s="1">
        <f t="shared" si="795"/>
        <v>0</v>
      </c>
      <c r="L2644" s="1">
        <f t="shared" si="796"/>
        <v>1</v>
      </c>
      <c r="M2644" s="1">
        <f t="shared" si="797"/>
        <v>1</v>
      </c>
      <c r="P2644" s="1">
        <f t="shared" si="798"/>
        <v>0</v>
      </c>
      <c r="Q2644" s="1">
        <f t="shared" si="799"/>
        <v>0</v>
      </c>
      <c r="R2644" s="1">
        <f t="shared" si="800"/>
        <v>1</v>
      </c>
      <c r="S2644" s="1">
        <f t="shared" si="801"/>
        <v>0</v>
      </c>
      <c r="V2644" s="1">
        <f t="shared" si="802"/>
        <v>1</v>
      </c>
      <c r="W2644" s="1">
        <f t="shared" si="803"/>
        <v>0</v>
      </c>
      <c r="X2644" s="1">
        <f t="shared" si="804"/>
        <v>0</v>
      </c>
      <c r="Y2644" s="1">
        <f t="shared" si="805"/>
        <v>0</v>
      </c>
      <c r="AB2644" s="1">
        <f t="shared" si="806"/>
        <v>1</v>
      </c>
      <c r="AC2644" s="1">
        <f t="shared" si="807"/>
        <v>0</v>
      </c>
      <c r="AD2644" s="1">
        <f t="shared" si="808"/>
        <v>0</v>
      </c>
      <c r="AE2644" s="1">
        <f t="shared" si="809"/>
        <v>0</v>
      </c>
    </row>
    <row r="2645" spans="1:31" x14ac:dyDescent="0.25">
      <c r="A2645">
        <v>1</v>
      </c>
      <c r="B2645">
        <v>40</v>
      </c>
      <c r="C2645">
        <v>15.06</v>
      </c>
      <c r="D2645">
        <v>665</v>
      </c>
      <c r="E2645">
        <v>1</v>
      </c>
      <c r="F2645" t="str">
        <f t="shared" si="791"/>
        <v/>
      </c>
      <c r="G2645">
        <f t="shared" si="792"/>
        <v>0.83199999999999996</v>
      </c>
      <c r="H2645" t="str">
        <f t="shared" si="793"/>
        <v/>
      </c>
      <c r="I2645" s="1">
        <f t="shared" si="794"/>
        <v>0.83199999999999996</v>
      </c>
      <c r="K2645" s="1">
        <f t="shared" si="795"/>
        <v>0</v>
      </c>
      <c r="L2645" s="1">
        <f t="shared" si="796"/>
        <v>1</v>
      </c>
      <c r="M2645" s="1">
        <f t="shared" si="797"/>
        <v>1</v>
      </c>
      <c r="P2645" s="1">
        <f t="shared" si="798"/>
        <v>0</v>
      </c>
      <c r="Q2645" s="1">
        <f t="shared" si="799"/>
        <v>0</v>
      </c>
      <c r="R2645" s="1">
        <f t="shared" si="800"/>
        <v>1</v>
      </c>
      <c r="S2645" s="1">
        <f t="shared" si="801"/>
        <v>0</v>
      </c>
      <c r="V2645" s="1">
        <f t="shared" si="802"/>
        <v>1</v>
      </c>
      <c r="W2645" s="1">
        <f t="shared" si="803"/>
        <v>0</v>
      </c>
      <c r="X2645" s="1">
        <f t="shared" si="804"/>
        <v>0</v>
      </c>
      <c r="Y2645" s="1">
        <f t="shared" si="805"/>
        <v>0</v>
      </c>
      <c r="AB2645" s="1">
        <f t="shared" si="806"/>
        <v>1</v>
      </c>
      <c r="AC2645" s="1">
        <f t="shared" si="807"/>
        <v>0</v>
      </c>
      <c r="AD2645" s="1">
        <f t="shared" si="808"/>
        <v>0</v>
      </c>
      <c r="AE2645" s="1">
        <f t="shared" si="809"/>
        <v>0</v>
      </c>
    </row>
    <row r="2646" spans="1:31" x14ac:dyDescent="0.25">
      <c r="A2646">
        <v>1</v>
      </c>
      <c r="B2646">
        <v>66.263999999999996</v>
      </c>
      <c r="C2646">
        <v>20.77</v>
      </c>
      <c r="D2646">
        <v>685</v>
      </c>
      <c r="E2646">
        <v>1</v>
      </c>
      <c r="F2646" t="str">
        <f t="shared" si="791"/>
        <v/>
      </c>
      <c r="G2646">
        <f t="shared" si="792"/>
        <v>0.745</v>
      </c>
      <c r="H2646" t="str">
        <f t="shared" si="793"/>
        <v/>
      </c>
      <c r="I2646" s="1">
        <f t="shared" si="794"/>
        <v>0.745</v>
      </c>
      <c r="K2646" s="1">
        <f t="shared" si="795"/>
        <v>0</v>
      </c>
      <c r="L2646" s="1">
        <f t="shared" si="796"/>
        <v>0</v>
      </c>
      <c r="M2646" s="1">
        <f t="shared" si="797"/>
        <v>0</v>
      </c>
      <c r="P2646" s="1">
        <f t="shared" si="798"/>
        <v>0</v>
      </c>
      <c r="Q2646" s="1">
        <f t="shared" si="799"/>
        <v>0</v>
      </c>
      <c r="R2646" s="1">
        <f t="shared" si="800"/>
        <v>1</v>
      </c>
      <c r="S2646" s="1">
        <f t="shared" si="801"/>
        <v>0</v>
      </c>
      <c r="V2646" s="1">
        <f t="shared" si="802"/>
        <v>0</v>
      </c>
      <c r="W2646" s="1">
        <f t="shared" si="803"/>
        <v>0</v>
      </c>
      <c r="X2646" s="1">
        <f t="shared" si="804"/>
        <v>1</v>
      </c>
      <c r="Y2646" s="1">
        <f t="shared" si="805"/>
        <v>0</v>
      </c>
      <c r="AB2646" s="1">
        <f t="shared" si="806"/>
        <v>0</v>
      </c>
      <c r="AC2646" s="1">
        <f t="shared" si="807"/>
        <v>0</v>
      </c>
      <c r="AD2646" s="1">
        <f t="shared" si="808"/>
        <v>1</v>
      </c>
      <c r="AE2646" s="1">
        <f t="shared" si="809"/>
        <v>0</v>
      </c>
    </row>
    <row r="2647" spans="1:31" x14ac:dyDescent="0.25">
      <c r="A2647">
        <v>0</v>
      </c>
      <c r="B2647">
        <v>25</v>
      </c>
      <c r="C2647">
        <v>19.440000000000001</v>
      </c>
      <c r="D2647">
        <v>745</v>
      </c>
      <c r="E2647">
        <v>1</v>
      </c>
      <c r="F2647">
        <f t="shared" si="791"/>
        <v>0.85299999999999998</v>
      </c>
      <c r="G2647" t="str">
        <f t="shared" si="792"/>
        <v/>
      </c>
      <c r="H2647" t="str">
        <f t="shared" si="793"/>
        <v/>
      </c>
      <c r="I2647" s="1">
        <f t="shared" si="794"/>
        <v>0.85299999999999998</v>
      </c>
      <c r="K2647" s="1">
        <f t="shared" si="795"/>
        <v>1</v>
      </c>
      <c r="L2647" s="1">
        <f t="shared" si="796"/>
        <v>1</v>
      </c>
      <c r="M2647" s="1">
        <f t="shared" si="797"/>
        <v>1</v>
      </c>
      <c r="P2647" s="1">
        <f t="shared" si="798"/>
        <v>1</v>
      </c>
      <c r="Q2647" s="1">
        <f t="shared" si="799"/>
        <v>0</v>
      </c>
      <c r="R2647" s="1">
        <f t="shared" si="800"/>
        <v>0</v>
      </c>
      <c r="S2647" s="1">
        <f t="shared" si="801"/>
        <v>0</v>
      </c>
      <c r="V2647" s="1">
        <f t="shared" si="802"/>
        <v>1</v>
      </c>
      <c r="W2647" s="1">
        <f t="shared" si="803"/>
        <v>0</v>
      </c>
      <c r="X2647" s="1">
        <f t="shared" si="804"/>
        <v>0</v>
      </c>
      <c r="Y2647" s="1">
        <f t="shared" si="805"/>
        <v>0</v>
      </c>
      <c r="AB2647" s="1">
        <f t="shared" si="806"/>
        <v>1</v>
      </c>
      <c r="AC2647" s="1">
        <f t="shared" si="807"/>
        <v>0</v>
      </c>
      <c r="AD2647" s="1">
        <f t="shared" si="808"/>
        <v>0</v>
      </c>
      <c r="AE2647" s="1">
        <f t="shared" si="809"/>
        <v>0</v>
      </c>
    </row>
    <row r="2648" spans="1:31" x14ac:dyDescent="0.25">
      <c r="A2648">
        <v>1</v>
      </c>
      <c r="B2648">
        <v>28</v>
      </c>
      <c r="C2648">
        <v>26.79</v>
      </c>
      <c r="D2648">
        <v>660</v>
      </c>
      <c r="E2648">
        <v>1</v>
      </c>
      <c r="F2648" t="str">
        <f t="shared" si="791"/>
        <v/>
      </c>
      <c r="G2648">
        <f t="shared" si="792"/>
        <v>0.745</v>
      </c>
      <c r="H2648" t="str">
        <f t="shared" si="793"/>
        <v/>
      </c>
      <c r="I2648" s="1">
        <f t="shared" si="794"/>
        <v>0.745</v>
      </c>
      <c r="K2648" s="1">
        <f t="shared" si="795"/>
        <v>0</v>
      </c>
      <c r="L2648" s="1">
        <f t="shared" si="796"/>
        <v>0</v>
      </c>
      <c r="M2648" s="1">
        <f t="shared" si="797"/>
        <v>0</v>
      </c>
      <c r="P2648" s="1">
        <f t="shared" si="798"/>
        <v>0</v>
      </c>
      <c r="Q2648" s="1">
        <f t="shared" si="799"/>
        <v>0</v>
      </c>
      <c r="R2648" s="1">
        <f t="shared" si="800"/>
        <v>1</v>
      </c>
      <c r="S2648" s="1">
        <f t="shared" si="801"/>
        <v>0</v>
      </c>
      <c r="V2648" s="1">
        <f t="shared" si="802"/>
        <v>0</v>
      </c>
      <c r="W2648" s="1">
        <f t="shared" si="803"/>
        <v>0</v>
      </c>
      <c r="X2648" s="1">
        <f t="shared" si="804"/>
        <v>1</v>
      </c>
      <c r="Y2648" s="1">
        <f t="shared" si="805"/>
        <v>0</v>
      </c>
      <c r="AB2648" s="1">
        <f t="shared" si="806"/>
        <v>0</v>
      </c>
      <c r="AC2648" s="1">
        <f t="shared" si="807"/>
        <v>0</v>
      </c>
      <c r="AD2648" s="1">
        <f t="shared" si="808"/>
        <v>1</v>
      </c>
      <c r="AE2648" s="1">
        <f t="shared" si="809"/>
        <v>0</v>
      </c>
    </row>
    <row r="2649" spans="1:31" x14ac:dyDescent="0.25">
      <c r="A2649">
        <v>1</v>
      </c>
      <c r="B2649">
        <v>69</v>
      </c>
      <c r="C2649">
        <v>16.68</v>
      </c>
      <c r="D2649">
        <v>720</v>
      </c>
      <c r="E2649">
        <v>1</v>
      </c>
      <c r="F2649">
        <f t="shared" si="791"/>
        <v>0.93600000000000005</v>
      </c>
      <c r="G2649" t="str">
        <f t="shared" si="792"/>
        <v/>
      </c>
      <c r="H2649" t="str">
        <f t="shared" si="793"/>
        <v/>
      </c>
      <c r="I2649" s="1">
        <f t="shared" si="794"/>
        <v>0.93600000000000005</v>
      </c>
      <c r="K2649" s="1">
        <f t="shared" si="795"/>
        <v>1</v>
      </c>
      <c r="L2649" s="1">
        <f t="shared" si="796"/>
        <v>1</v>
      </c>
      <c r="M2649" s="1">
        <f t="shared" si="797"/>
        <v>1</v>
      </c>
      <c r="P2649" s="1">
        <f t="shared" si="798"/>
        <v>1</v>
      </c>
      <c r="Q2649" s="1">
        <f t="shared" si="799"/>
        <v>0</v>
      </c>
      <c r="R2649" s="1">
        <f t="shared" si="800"/>
        <v>0</v>
      </c>
      <c r="S2649" s="1">
        <f t="shared" si="801"/>
        <v>0</v>
      </c>
      <c r="V2649" s="1">
        <f t="shared" si="802"/>
        <v>1</v>
      </c>
      <c r="W2649" s="1">
        <f t="shared" si="803"/>
        <v>0</v>
      </c>
      <c r="X2649" s="1">
        <f t="shared" si="804"/>
        <v>0</v>
      </c>
      <c r="Y2649" s="1">
        <f t="shared" si="805"/>
        <v>0</v>
      </c>
      <c r="AB2649" s="1">
        <f t="shared" si="806"/>
        <v>1</v>
      </c>
      <c r="AC2649" s="1">
        <f t="shared" si="807"/>
        <v>0</v>
      </c>
      <c r="AD2649" s="1">
        <f t="shared" si="808"/>
        <v>0</v>
      </c>
      <c r="AE2649" s="1">
        <f t="shared" si="809"/>
        <v>0</v>
      </c>
    </row>
    <row r="2650" spans="1:31" x14ac:dyDescent="0.25">
      <c r="A2650">
        <v>1</v>
      </c>
      <c r="B2650">
        <v>118</v>
      </c>
      <c r="C2650">
        <v>9.15</v>
      </c>
      <c r="D2650">
        <v>810</v>
      </c>
      <c r="E2650">
        <v>1</v>
      </c>
      <c r="F2650">
        <f t="shared" si="791"/>
        <v>0.93600000000000005</v>
      </c>
      <c r="G2650" t="str">
        <f t="shared" si="792"/>
        <v/>
      </c>
      <c r="H2650" t="str">
        <f t="shared" si="793"/>
        <v/>
      </c>
      <c r="I2650" s="1">
        <f t="shared" si="794"/>
        <v>0.93600000000000005</v>
      </c>
      <c r="K2650" s="1">
        <f t="shared" si="795"/>
        <v>1</v>
      </c>
      <c r="L2650" s="1">
        <f t="shared" si="796"/>
        <v>1</v>
      </c>
      <c r="M2650" s="1">
        <f t="shared" si="797"/>
        <v>1</v>
      </c>
      <c r="P2650" s="1">
        <f t="shared" si="798"/>
        <v>1</v>
      </c>
      <c r="Q2650" s="1">
        <f t="shared" si="799"/>
        <v>0</v>
      </c>
      <c r="R2650" s="1">
        <f t="shared" si="800"/>
        <v>0</v>
      </c>
      <c r="S2650" s="1">
        <f t="shared" si="801"/>
        <v>0</v>
      </c>
      <c r="V2650" s="1">
        <f t="shared" si="802"/>
        <v>1</v>
      </c>
      <c r="W2650" s="1">
        <f t="shared" si="803"/>
        <v>0</v>
      </c>
      <c r="X2650" s="1">
        <f t="shared" si="804"/>
        <v>0</v>
      </c>
      <c r="Y2650" s="1">
        <f t="shared" si="805"/>
        <v>0</v>
      </c>
      <c r="AB2650" s="1">
        <f t="shared" si="806"/>
        <v>1</v>
      </c>
      <c r="AC2650" s="1">
        <f t="shared" si="807"/>
        <v>0</v>
      </c>
      <c r="AD2650" s="1">
        <f t="shared" si="808"/>
        <v>0</v>
      </c>
      <c r="AE2650" s="1">
        <f t="shared" si="809"/>
        <v>0</v>
      </c>
    </row>
    <row r="2651" spans="1:31" x14ac:dyDescent="0.25">
      <c r="A2651">
        <v>0</v>
      </c>
      <c r="B2651">
        <v>135</v>
      </c>
      <c r="C2651">
        <v>14.01</v>
      </c>
      <c r="D2651">
        <v>660</v>
      </c>
      <c r="E2651">
        <v>1</v>
      </c>
      <c r="F2651" t="str">
        <f t="shared" si="791"/>
        <v/>
      </c>
      <c r="G2651" t="str">
        <f t="shared" si="792"/>
        <v/>
      </c>
      <c r="H2651">
        <f t="shared" si="793"/>
        <v>0.85199999999999998</v>
      </c>
      <c r="I2651" s="1">
        <f t="shared" si="794"/>
        <v>0.85199999999999998</v>
      </c>
      <c r="K2651" s="1">
        <f t="shared" si="795"/>
        <v>1</v>
      </c>
      <c r="L2651" s="1">
        <f t="shared" si="796"/>
        <v>1</v>
      </c>
      <c r="M2651" s="1">
        <f t="shared" si="797"/>
        <v>1</v>
      </c>
      <c r="P2651" s="1">
        <f t="shared" si="798"/>
        <v>1</v>
      </c>
      <c r="Q2651" s="1">
        <f t="shared" si="799"/>
        <v>0</v>
      </c>
      <c r="R2651" s="1">
        <f t="shared" si="800"/>
        <v>0</v>
      </c>
      <c r="S2651" s="1">
        <f t="shared" si="801"/>
        <v>0</v>
      </c>
      <c r="V2651" s="1">
        <f t="shared" si="802"/>
        <v>1</v>
      </c>
      <c r="W2651" s="1">
        <f t="shared" si="803"/>
        <v>0</v>
      </c>
      <c r="X2651" s="1">
        <f t="shared" si="804"/>
        <v>0</v>
      </c>
      <c r="Y2651" s="1">
        <f t="shared" si="805"/>
        <v>0</v>
      </c>
      <c r="AB2651" s="1">
        <f t="shared" si="806"/>
        <v>1</v>
      </c>
      <c r="AC2651" s="1">
        <f t="shared" si="807"/>
        <v>0</v>
      </c>
      <c r="AD2651" s="1">
        <f t="shared" si="808"/>
        <v>0</v>
      </c>
      <c r="AE2651" s="1">
        <f t="shared" si="809"/>
        <v>0</v>
      </c>
    </row>
    <row r="2652" spans="1:31" x14ac:dyDescent="0.25">
      <c r="A2652">
        <v>1</v>
      </c>
      <c r="B2652">
        <v>115</v>
      </c>
      <c r="C2652">
        <v>11.03</v>
      </c>
      <c r="D2652">
        <v>660</v>
      </c>
      <c r="E2652">
        <v>1</v>
      </c>
      <c r="F2652" t="str">
        <f t="shared" si="791"/>
        <v/>
      </c>
      <c r="G2652" t="str">
        <f t="shared" si="792"/>
        <v/>
      </c>
      <c r="H2652">
        <f t="shared" si="793"/>
        <v>0.85199999999999998</v>
      </c>
      <c r="I2652" s="1">
        <f t="shared" si="794"/>
        <v>0.85199999999999998</v>
      </c>
      <c r="K2652" s="1">
        <f t="shared" si="795"/>
        <v>1</v>
      </c>
      <c r="L2652" s="1">
        <f t="shared" si="796"/>
        <v>1</v>
      </c>
      <c r="M2652" s="1">
        <f t="shared" si="797"/>
        <v>1</v>
      </c>
      <c r="P2652" s="1">
        <f t="shared" si="798"/>
        <v>1</v>
      </c>
      <c r="Q2652" s="1">
        <f t="shared" si="799"/>
        <v>0</v>
      </c>
      <c r="R2652" s="1">
        <f t="shared" si="800"/>
        <v>0</v>
      </c>
      <c r="S2652" s="1">
        <f t="shared" si="801"/>
        <v>0</v>
      </c>
      <c r="V2652" s="1">
        <f t="shared" si="802"/>
        <v>1</v>
      </c>
      <c r="W2652" s="1">
        <f t="shared" si="803"/>
        <v>0</v>
      </c>
      <c r="X2652" s="1">
        <f t="shared" si="804"/>
        <v>0</v>
      </c>
      <c r="Y2652" s="1">
        <f t="shared" si="805"/>
        <v>0</v>
      </c>
      <c r="AB2652" s="1">
        <f t="shared" si="806"/>
        <v>1</v>
      </c>
      <c r="AC2652" s="1">
        <f t="shared" si="807"/>
        <v>0</v>
      </c>
      <c r="AD2652" s="1">
        <f t="shared" si="808"/>
        <v>0</v>
      </c>
      <c r="AE2652" s="1">
        <f t="shared" si="809"/>
        <v>0</v>
      </c>
    </row>
    <row r="2653" spans="1:31" x14ac:dyDescent="0.25">
      <c r="A2653">
        <v>1</v>
      </c>
      <c r="B2653">
        <v>100</v>
      </c>
      <c r="C2653">
        <v>18.05</v>
      </c>
      <c r="D2653">
        <v>675</v>
      </c>
      <c r="E2653">
        <v>1</v>
      </c>
      <c r="F2653" t="str">
        <f t="shared" si="791"/>
        <v/>
      </c>
      <c r="G2653" t="str">
        <f t="shared" si="792"/>
        <v/>
      </c>
      <c r="H2653">
        <f t="shared" si="793"/>
        <v>0.85199999999999998</v>
      </c>
      <c r="I2653" s="1">
        <f t="shared" si="794"/>
        <v>0.85199999999999998</v>
      </c>
      <c r="K2653" s="1">
        <f t="shared" si="795"/>
        <v>1</v>
      </c>
      <c r="L2653" s="1">
        <f t="shared" si="796"/>
        <v>1</v>
      </c>
      <c r="M2653" s="1">
        <f t="shared" si="797"/>
        <v>1</v>
      </c>
      <c r="P2653" s="1">
        <f t="shared" si="798"/>
        <v>1</v>
      </c>
      <c r="Q2653" s="1">
        <f t="shared" si="799"/>
        <v>0</v>
      </c>
      <c r="R2653" s="1">
        <f t="shared" si="800"/>
        <v>0</v>
      </c>
      <c r="S2653" s="1">
        <f t="shared" si="801"/>
        <v>0</v>
      </c>
      <c r="V2653" s="1">
        <f t="shared" si="802"/>
        <v>1</v>
      </c>
      <c r="W2653" s="1">
        <f t="shared" si="803"/>
        <v>0</v>
      </c>
      <c r="X2653" s="1">
        <f t="shared" si="804"/>
        <v>0</v>
      </c>
      <c r="Y2653" s="1">
        <f t="shared" si="805"/>
        <v>0</v>
      </c>
      <c r="AB2653" s="1">
        <f t="shared" si="806"/>
        <v>1</v>
      </c>
      <c r="AC2653" s="1">
        <f t="shared" si="807"/>
        <v>0</v>
      </c>
      <c r="AD2653" s="1">
        <f t="shared" si="808"/>
        <v>0</v>
      </c>
      <c r="AE2653" s="1">
        <f t="shared" si="809"/>
        <v>0</v>
      </c>
    </row>
    <row r="2654" spans="1:31" x14ac:dyDescent="0.25">
      <c r="A2654">
        <v>0</v>
      </c>
      <c r="B2654">
        <v>43</v>
      </c>
      <c r="C2654">
        <v>32.51</v>
      </c>
      <c r="D2654">
        <v>670</v>
      </c>
      <c r="E2654">
        <v>1</v>
      </c>
      <c r="F2654" t="str">
        <f t="shared" si="791"/>
        <v/>
      </c>
      <c r="G2654">
        <f t="shared" si="792"/>
        <v>0.745</v>
      </c>
      <c r="H2654" t="str">
        <f t="shared" si="793"/>
        <v/>
      </c>
      <c r="I2654" s="1">
        <f t="shared" si="794"/>
        <v>0.745</v>
      </c>
      <c r="K2654" s="1">
        <f t="shared" si="795"/>
        <v>0</v>
      </c>
      <c r="L2654" s="1">
        <f t="shared" si="796"/>
        <v>0</v>
      </c>
      <c r="M2654" s="1">
        <f t="shared" si="797"/>
        <v>0</v>
      </c>
      <c r="P2654" s="1">
        <f t="shared" si="798"/>
        <v>0</v>
      </c>
      <c r="Q2654" s="1">
        <f t="shared" si="799"/>
        <v>0</v>
      </c>
      <c r="R2654" s="1">
        <f t="shared" si="800"/>
        <v>1</v>
      </c>
      <c r="S2654" s="1">
        <f t="shared" si="801"/>
        <v>0</v>
      </c>
      <c r="V2654" s="1">
        <f t="shared" si="802"/>
        <v>0</v>
      </c>
      <c r="W2654" s="1">
        <f t="shared" si="803"/>
        <v>0</v>
      </c>
      <c r="X2654" s="1">
        <f t="shared" si="804"/>
        <v>1</v>
      </c>
      <c r="Y2654" s="1">
        <f t="shared" si="805"/>
        <v>0</v>
      </c>
      <c r="AB2654" s="1">
        <f t="shared" si="806"/>
        <v>0</v>
      </c>
      <c r="AC2654" s="1">
        <f t="shared" si="807"/>
        <v>0</v>
      </c>
      <c r="AD2654" s="1">
        <f t="shared" si="808"/>
        <v>1</v>
      </c>
      <c r="AE2654" s="1">
        <f t="shared" si="809"/>
        <v>0</v>
      </c>
    </row>
    <row r="2655" spans="1:31" x14ac:dyDescent="0.25">
      <c r="A2655">
        <v>0</v>
      </c>
      <c r="B2655">
        <v>77</v>
      </c>
      <c r="C2655">
        <v>20.48</v>
      </c>
      <c r="D2655">
        <v>730</v>
      </c>
      <c r="E2655">
        <v>1</v>
      </c>
      <c r="F2655">
        <f t="shared" si="791"/>
        <v>0.93600000000000005</v>
      </c>
      <c r="G2655" t="str">
        <f t="shared" si="792"/>
        <v/>
      </c>
      <c r="H2655" t="str">
        <f t="shared" si="793"/>
        <v/>
      </c>
      <c r="I2655" s="1">
        <f t="shared" si="794"/>
        <v>0.93600000000000005</v>
      </c>
      <c r="K2655" s="1">
        <f t="shared" si="795"/>
        <v>1</v>
      </c>
      <c r="L2655" s="1">
        <f t="shared" si="796"/>
        <v>1</v>
      </c>
      <c r="M2655" s="1">
        <f t="shared" si="797"/>
        <v>1</v>
      </c>
      <c r="P2655" s="1">
        <f t="shared" si="798"/>
        <v>1</v>
      </c>
      <c r="Q2655" s="1">
        <f t="shared" si="799"/>
        <v>0</v>
      </c>
      <c r="R2655" s="1">
        <f t="shared" si="800"/>
        <v>0</v>
      </c>
      <c r="S2655" s="1">
        <f t="shared" si="801"/>
        <v>0</v>
      </c>
      <c r="V2655" s="1">
        <f t="shared" si="802"/>
        <v>1</v>
      </c>
      <c r="W2655" s="1">
        <f t="shared" si="803"/>
        <v>0</v>
      </c>
      <c r="X2655" s="1">
        <f t="shared" si="804"/>
        <v>0</v>
      </c>
      <c r="Y2655" s="1">
        <f t="shared" si="805"/>
        <v>0</v>
      </c>
      <c r="AB2655" s="1">
        <f t="shared" si="806"/>
        <v>1</v>
      </c>
      <c r="AC2655" s="1">
        <f t="shared" si="807"/>
        <v>0</v>
      </c>
      <c r="AD2655" s="1">
        <f t="shared" si="808"/>
        <v>0</v>
      </c>
      <c r="AE2655" s="1">
        <f t="shared" si="809"/>
        <v>0</v>
      </c>
    </row>
    <row r="2656" spans="1:31" x14ac:dyDescent="0.25">
      <c r="A2656">
        <v>1</v>
      </c>
      <c r="B2656">
        <v>80</v>
      </c>
      <c r="C2656">
        <v>21.29</v>
      </c>
      <c r="D2656">
        <v>670</v>
      </c>
      <c r="E2656">
        <v>1</v>
      </c>
      <c r="F2656" t="str">
        <f t="shared" si="791"/>
        <v/>
      </c>
      <c r="G2656">
        <f t="shared" si="792"/>
        <v>0.745</v>
      </c>
      <c r="H2656" t="str">
        <f t="shared" si="793"/>
        <v/>
      </c>
      <c r="I2656" s="1">
        <f t="shared" si="794"/>
        <v>0.745</v>
      </c>
      <c r="K2656" s="1">
        <f t="shared" si="795"/>
        <v>0</v>
      </c>
      <c r="L2656" s="1">
        <f t="shared" si="796"/>
        <v>0</v>
      </c>
      <c r="M2656" s="1">
        <f t="shared" si="797"/>
        <v>0</v>
      </c>
      <c r="P2656" s="1">
        <f t="shared" si="798"/>
        <v>0</v>
      </c>
      <c r="Q2656" s="1">
        <f t="shared" si="799"/>
        <v>0</v>
      </c>
      <c r="R2656" s="1">
        <f t="shared" si="800"/>
        <v>1</v>
      </c>
      <c r="S2656" s="1">
        <f t="shared" si="801"/>
        <v>0</v>
      </c>
      <c r="V2656" s="1">
        <f t="shared" si="802"/>
        <v>0</v>
      </c>
      <c r="W2656" s="1">
        <f t="shared" si="803"/>
        <v>0</v>
      </c>
      <c r="X2656" s="1">
        <f t="shared" si="804"/>
        <v>1</v>
      </c>
      <c r="Y2656" s="1">
        <f t="shared" si="805"/>
        <v>0</v>
      </c>
      <c r="AB2656" s="1">
        <f t="shared" si="806"/>
        <v>0</v>
      </c>
      <c r="AC2656" s="1">
        <f t="shared" si="807"/>
        <v>0</v>
      </c>
      <c r="AD2656" s="1">
        <f t="shared" si="808"/>
        <v>1</v>
      </c>
      <c r="AE2656" s="1">
        <f t="shared" si="809"/>
        <v>0</v>
      </c>
    </row>
    <row r="2657" spans="1:31" x14ac:dyDescent="0.25">
      <c r="A2657">
        <v>1</v>
      </c>
      <c r="B2657">
        <v>150</v>
      </c>
      <c r="C2657">
        <v>11.38</v>
      </c>
      <c r="D2657">
        <v>785</v>
      </c>
      <c r="E2657">
        <v>1</v>
      </c>
      <c r="F2657">
        <f t="shared" si="791"/>
        <v>0.93600000000000005</v>
      </c>
      <c r="G2657" t="str">
        <f t="shared" si="792"/>
        <v/>
      </c>
      <c r="H2657" t="str">
        <f t="shared" si="793"/>
        <v/>
      </c>
      <c r="I2657" s="1">
        <f t="shared" si="794"/>
        <v>0.93600000000000005</v>
      </c>
      <c r="K2657" s="1">
        <f t="shared" si="795"/>
        <v>1</v>
      </c>
      <c r="L2657" s="1">
        <f t="shared" si="796"/>
        <v>1</v>
      </c>
      <c r="M2657" s="1">
        <f t="shared" si="797"/>
        <v>1</v>
      </c>
      <c r="P2657" s="1">
        <f t="shared" si="798"/>
        <v>1</v>
      </c>
      <c r="Q2657" s="1">
        <f t="shared" si="799"/>
        <v>0</v>
      </c>
      <c r="R2657" s="1">
        <f t="shared" si="800"/>
        <v>0</v>
      </c>
      <c r="S2657" s="1">
        <f t="shared" si="801"/>
        <v>0</v>
      </c>
      <c r="V2657" s="1">
        <f t="shared" si="802"/>
        <v>1</v>
      </c>
      <c r="W2657" s="1">
        <f t="shared" si="803"/>
        <v>0</v>
      </c>
      <c r="X2657" s="1">
        <f t="shared" si="804"/>
        <v>0</v>
      </c>
      <c r="Y2657" s="1">
        <f t="shared" si="805"/>
        <v>0</v>
      </c>
      <c r="AB2657" s="1">
        <f t="shared" si="806"/>
        <v>1</v>
      </c>
      <c r="AC2657" s="1">
        <f t="shared" si="807"/>
        <v>0</v>
      </c>
      <c r="AD2657" s="1">
        <f t="shared" si="808"/>
        <v>0</v>
      </c>
      <c r="AE2657" s="1">
        <f t="shared" si="809"/>
        <v>0</v>
      </c>
    </row>
    <row r="2658" spans="1:31" x14ac:dyDescent="0.25">
      <c r="A2658">
        <v>1</v>
      </c>
      <c r="B2658">
        <v>90</v>
      </c>
      <c r="C2658">
        <v>29.95</v>
      </c>
      <c r="D2658">
        <v>730</v>
      </c>
      <c r="E2658">
        <v>1</v>
      </c>
      <c r="F2658">
        <f t="shared" si="791"/>
        <v>0.9</v>
      </c>
      <c r="G2658" t="str">
        <f t="shared" si="792"/>
        <v/>
      </c>
      <c r="H2658" t="str">
        <f t="shared" si="793"/>
        <v/>
      </c>
      <c r="I2658" s="1">
        <f t="shared" si="794"/>
        <v>0.9</v>
      </c>
      <c r="K2658" s="1">
        <f t="shared" si="795"/>
        <v>1</v>
      </c>
      <c r="L2658" s="1">
        <f t="shared" si="796"/>
        <v>1</v>
      </c>
      <c r="M2658" s="1">
        <f t="shared" si="797"/>
        <v>1</v>
      </c>
      <c r="P2658" s="1">
        <f t="shared" si="798"/>
        <v>1</v>
      </c>
      <c r="Q2658" s="1">
        <f t="shared" si="799"/>
        <v>0</v>
      </c>
      <c r="R2658" s="1">
        <f t="shared" si="800"/>
        <v>0</v>
      </c>
      <c r="S2658" s="1">
        <f t="shared" si="801"/>
        <v>0</v>
      </c>
      <c r="V2658" s="1">
        <f t="shared" si="802"/>
        <v>1</v>
      </c>
      <c r="W2658" s="1">
        <f t="shared" si="803"/>
        <v>0</v>
      </c>
      <c r="X2658" s="1">
        <f t="shared" si="804"/>
        <v>0</v>
      </c>
      <c r="Y2658" s="1">
        <f t="shared" si="805"/>
        <v>0</v>
      </c>
      <c r="AB2658" s="1">
        <f t="shared" si="806"/>
        <v>1</v>
      </c>
      <c r="AC2658" s="1">
        <f t="shared" si="807"/>
        <v>0</v>
      </c>
      <c r="AD2658" s="1">
        <f t="shared" si="808"/>
        <v>0</v>
      </c>
      <c r="AE2658" s="1">
        <f t="shared" si="809"/>
        <v>0</v>
      </c>
    </row>
    <row r="2659" spans="1:31" x14ac:dyDescent="0.25">
      <c r="A2659">
        <v>0</v>
      </c>
      <c r="B2659">
        <v>91</v>
      </c>
      <c r="C2659">
        <v>22.22</v>
      </c>
      <c r="D2659">
        <v>665</v>
      </c>
      <c r="E2659">
        <v>1</v>
      </c>
      <c r="F2659" t="str">
        <f t="shared" si="791"/>
        <v/>
      </c>
      <c r="G2659" t="str">
        <f t="shared" si="792"/>
        <v/>
      </c>
      <c r="H2659">
        <f t="shared" si="793"/>
        <v>0.85199999999999998</v>
      </c>
      <c r="I2659" s="1">
        <f t="shared" si="794"/>
        <v>0.85199999999999998</v>
      </c>
      <c r="K2659" s="1">
        <f t="shared" si="795"/>
        <v>1</v>
      </c>
      <c r="L2659" s="1">
        <f t="shared" si="796"/>
        <v>1</v>
      </c>
      <c r="M2659" s="1">
        <f t="shared" si="797"/>
        <v>1</v>
      </c>
      <c r="P2659" s="1">
        <f t="shared" si="798"/>
        <v>1</v>
      </c>
      <c r="Q2659" s="1">
        <f t="shared" si="799"/>
        <v>0</v>
      </c>
      <c r="R2659" s="1">
        <f t="shared" si="800"/>
        <v>0</v>
      </c>
      <c r="S2659" s="1">
        <f t="shared" si="801"/>
        <v>0</v>
      </c>
      <c r="V2659" s="1">
        <f t="shared" si="802"/>
        <v>1</v>
      </c>
      <c r="W2659" s="1">
        <f t="shared" si="803"/>
        <v>0</v>
      </c>
      <c r="X2659" s="1">
        <f t="shared" si="804"/>
        <v>0</v>
      </c>
      <c r="Y2659" s="1">
        <f t="shared" si="805"/>
        <v>0</v>
      </c>
      <c r="AB2659" s="1">
        <f t="shared" si="806"/>
        <v>1</v>
      </c>
      <c r="AC2659" s="1">
        <f t="shared" si="807"/>
        <v>0</v>
      </c>
      <c r="AD2659" s="1">
        <f t="shared" si="808"/>
        <v>0</v>
      </c>
      <c r="AE2659" s="1">
        <f t="shared" si="809"/>
        <v>0</v>
      </c>
    </row>
    <row r="2660" spans="1:31" x14ac:dyDescent="0.25">
      <c r="A2660">
        <v>1</v>
      </c>
      <c r="B2660">
        <v>55</v>
      </c>
      <c r="C2660">
        <v>13.9</v>
      </c>
      <c r="D2660">
        <v>720</v>
      </c>
      <c r="E2660">
        <v>1</v>
      </c>
      <c r="F2660">
        <f t="shared" si="791"/>
        <v>0.93600000000000005</v>
      </c>
      <c r="G2660" t="str">
        <f t="shared" si="792"/>
        <v/>
      </c>
      <c r="H2660" t="str">
        <f t="shared" si="793"/>
        <v/>
      </c>
      <c r="I2660" s="1">
        <f t="shared" si="794"/>
        <v>0.93600000000000005</v>
      </c>
      <c r="K2660" s="1">
        <f t="shared" si="795"/>
        <v>1</v>
      </c>
      <c r="L2660" s="1">
        <f t="shared" si="796"/>
        <v>1</v>
      </c>
      <c r="M2660" s="1">
        <f t="shared" si="797"/>
        <v>1</v>
      </c>
      <c r="P2660" s="1">
        <f t="shared" si="798"/>
        <v>1</v>
      </c>
      <c r="Q2660" s="1">
        <f t="shared" si="799"/>
        <v>0</v>
      </c>
      <c r="R2660" s="1">
        <f t="shared" si="800"/>
        <v>0</v>
      </c>
      <c r="S2660" s="1">
        <f t="shared" si="801"/>
        <v>0</v>
      </c>
      <c r="V2660" s="1">
        <f t="shared" si="802"/>
        <v>1</v>
      </c>
      <c r="W2660" s="1">
        <f t="shared" si="803"/>
        <v>0</v>
      </c>
      <c r="X2660" s="1">
        <f t="shared" si="804"/>
        <v>0</v>
      </c>
      <c r="Y2660" s="1">
        <f t="shared" si="805"/>
        <v>0</v>
      </c>
      <c r="AB2660" s="1">
        <f t="shared" si="806"/>
        <v>1</v>
      </c>
      <c r="AC2660" s="1">
        <f t="shared" si="807"/>
        <v>0</v>
      </c>
      <c r="AD2660" s="1">
        <f t="shared" si="808"/>
        <v>0</v>
      </c>
      <c r="AE2660" s="1">
        <f t="shared" si="809"/>
        <v>0</v>
      </c>
    </row>
    <row r="2661" spans="1:31" x14ac:dyDescent="0.25">
      <c r="A2661">
        <v>1</v>
      </c>
      <c r="B2661">
        <v>39.6</v>
      </c>
      <c r="C2661">
        <v>33.15</v>
      </c>
      <c r="D2661">
        <v>690</v>
      </c>
      <c r="E2661">
        <v>1</v>
      </c>
      <c r="F2661" t="str">
        <f t="shared" si="791"/>
        <v/>
      </c>
      <c r="G2661">
        <f t="shared" si="792"/>
        <v>0.81200000000000006</v>
      </c>
      <c r="H2661" t="str">
        <f t="shared" si="793"/>
        <v/>
      </c>
      <c r="I2661" s="1">
        <f t="shared" si="794"/>
        <v>0.81200000000000006</v>
      </c>
      <c r="K2661" s="1">
        <f t="shared" si="795"/>
        <v>0</v>
      </c>
      <c r="L2661" s="1">
        <f t="shared" si="796"/>
        <v>1</v>
      </c>
      <c r="M2661" s="1">
        <f t="shared" si="797"/>
        <v>1</v>
      </c>
      <c r="P2661" s="1">
        <f t="shared" si="798"/>
        <v>0</v>
      </c>
      <c r="Q2661" s="1">
        <f t="shared" si="799"/>
        <v>0</v>
      </c>
      <c r="R2661" s="1">
        <f t="shared" si="800"/>
        <v>1</v>
      </c>
      <c r="S2661" s="1">
        <f t="shared" si="801"/>
        <v>0</v>
      </c>
      <c r="V2661" s="1">
        <f t="shared" si="802"/>
        <v>1</v>
      </c>
      <c r="W2661" s="1">
        <f t="shared" si="803"/>
        <v>0</v>
      </c>
      <c r="X2661" s="1">
        <f t="shared" si="804"/>
        <v>0</v>
      </c>
      <c r="Y2661" s="1">
        <f t="shared" si="805"/>
        <v>0</v>
      </c>
      <c r="AB2661" s="1">
        <f t="shared" si="806"/>
        <v>1</v>
      </c>
      <c r="AC2661" s="1">
        <f t="shared" si="807"/>
        <v>0</v>
      </c>
      <c r="AD2661" s="1">
        <f t="shared" si="808"/>
        <v>0</v>
      </c>
      <c r="AE2661" s="1">
        <f t="shared" si="809"/>
        <v>0</v>
      </c>
    </row>
    <row r="2662" spans="1:31" x14ac:dyDescent="0.25">
      <c r="A2662">
        <v>1</v>
      </c>
      <c r="B2662">
        <v>85</v>
      </c>
      <c r="C2662">
        <v>27.46</v>
      </c>
      <c r="D2662">
        <v>665</v>
      </c>
      <c r="E2662">
        <v>1</v>
      </c>
      <c r="F2662" t="str">
        <f t="shared" si="791"/>
        <v/>
      </c>
      <c r="G2662">
        <f t="shared" si="792"/>
        <v>0.745</v>
      </c>
      <c r="H2662" t="str">
        <f t="shared" si="793"/>
        <v/>
      </c>
      <c r="I2662" s="1">
        <f t="shared" si="794"/>
        <v>0.745</v>
      </c>
      <c r="K2662" s="1">
        <f t="shared" si="795"/>
        <v>0</v>
      </c>
      <c r="L2662" s="1">
        <f t="shared" si="796"/>
        <v>0</v>
      </c>
      <c r="M2662" s="1">
        <f t="shared" si="797"/>
        <v>0</v>
      </c>
      <c r="P2662" s="1">
        <f t="shared" si="798"/>
        <v>0</v>
      </c>
      <c r="Q2662" s="1">
        <f t="shared" si="799"/>
        <v>0</v>
      </c>
      <c r="R2662" s="1">
        <f t="shared" si="800"/>
        <v>1</v>
      </c>
      <c r="S2662" s="1">
        <f t="shared" si="801"/>
        <v>0</v>
      </c>
      <c r="V2662" s="1">
        <f t="shared" si="802"/>
        <v>0</v>
      </c>
      <c r="W2662" s="1">
        <f t="shared" si="803"/>
        <v>0</v>
      </c>
      <c r="X2662" s="1">
        <f t="shared" si="804"/>
        <v>1</v>
      </c>
      <c r="Y2662" s="1">
        <f t="shared" si="805"/>
        <v>0</v>
      </c>
      <c r="AB2662" s="1">
        <f t="shared" si="806"/>
        <v>0</v>
      </c>
      <c r="AC2662" s="1">
        <f t="shared" si="807"/>
        <v>0</v>
      </c>
      <c r="AD2662" s="1">
        <f t="shared" si="808"/>
        <v>1</v>
      </c>
      <c r="AE2662" s="1">
        <f t="shared" si="809"/>
        <v>0</v>
      </c>
    </row>
    <row r="2663" spans="1:31" x14ac:dyDescent="0.25">
      <c r="A2663">
        <v>1</v>
      </c>
      <c r="B2663">
        <v>43</v>
      </c>
      <c r="C2663">
        <v>31.43</v>
      </c>
      <c r="D2663">
        <v>690</v>
      </c>
      <c r="E2663">
        <v>1</v>
      </c>
      <c r="F2663" t="str">
        <f t="shared" si="791"/>
        <v/>
      </c>
      <c r="G2663">
        <f t="shared" si="792"/>
        <v>0.81200000000000006</v>
      </c>
      <c r="H2663" t="str">
        <f t="shared" si="793"/>
        <v/>
      </c>
      <c r="I2663" s="1">
        <f t="shared" si="794"/>
        <v>0.81200000000000006</v>
      </c>
      <c r="K2663" s="1">
        <f t="shared" si="795"/>
        <v>0</v>
      </c>
      <c r="L2663" s="1">
        <f t="shared" si="796"/>
        <v>1</v>
      </c>
      <c r="M2663" s="1">
        <f t="shared" si="797"/>
        <v>1</v>
      </c>
      <c r="P2663" s="1">
        <f t="shared" si="798"/>
        <v>0</v>
      </c>
      <c r="Q2663" s="1">
        <f t="shared" si="799"/>
        <v>0</v>
      </c>
      <c r="R2663" s="1">
        <f t="shared" si="800"/>
        <v>1</v>
      </c>
      <c r="S2663" s="1">
        <f t="shared" si="801"/>
        <v>0</v>
      </c>
      <c r="V2663" s="1">
        <f t="shared" si="802"/>
        <v>1</v>
      </c>
      <c r="W2663" s="1">
        <f t="shared" si="803"/>
        <v>0</v>
      </c>
      <c r="X2663" s="1">
        <f t="shared" si="804"/>
        <v>0</v>
      </c>
      <c r="Y2663" s="1">
        <f t="shared" si="805"/>
        <v>0</v>
      </c>
      <c r="AB2663" s="1">
        <f t="shared" si="806"/>
        <v>1</v>
      </c>
      <c r="AC2663" s="1">
        <f t="shared" si="807"/>
        <v>0</v>
      </c>
      <c r="AD2663" s="1">
        <f t="shared" si="808"/>
        <v>0</v>
      </c>
      <c r="AE2663" s="1">
        <f t="shared" si="809"/>
        <v>0</v>
      </c>
    </row>
    <row r="2664" spans="1:31" x14ac:dyDescent="0.25">
      <c r="A2664">
        <v>1</v>
      </c>
      <c r="B2664">
        <v>150</v>
      </c>
      <c r="C2664">
        <v>19.93</v>
      </c>
      <c r="D2664">
        <v>710</v>
      </c>
      <c r="E2664">
        <v>1</v>
      </c>
      <c r="F2664" t="str">
        <f t="shared" si="791"/>
        <v/>
      </c>
      <c r="G2664" t="str">
        <f t="shared" si="792"/>
        <v/>
      </c>
      <c r="H2664">
        <f t="shared" si="793"/>
        <v>0.89200000000000002</v>
      </c>
      <c r="I2664" s="1">
        <f t="shared" si="794"/>
        <v>0.89200000000000002</v>
      </c>
      <c r="K2664" s="1">
        <f t="shared" si="795"/>
        <v>1</v>
      </c>
      <c r="L2664" s="1">
        <f t="shared" si="796"/>
        <v>1</v>
      </c>
      <c r="M2664" s="1">
        <f t="shared" si="797"/>
        <v>1</v>
      </c>
      <c r="P2664" s="1">
        <f t="shared" si="798"/>
        <v>1</v>
      </c>
      <c r="Q2664" s="1">
        <f t="shared" si="799"/>
        <v>0</v>
      </c>
      <c r="R2664" s="1">
        <f t="shared" si="800"/>
        <v>0</v>
      </c>
      <c r="S2664" s="1">
        <f t="shared" si="801"/>
        <v>0</v>
      </c>
      <c r="V2664" s="1">
        <f t="shared" si="802"/>
        <v>1</v>
      </c>
      <c r="W2664" s="1">
        <f t="shared" si="803"/>
        <v>0</v>
      </c>
      <c r="X2664" s="1">
        <f t="shared" si="804"/>
        <v>0</v>
      </c>
      <c r="Y2664" s="1">
        <f t="shared" si="805"/>
        <v>0</v>
      </c>
      <c r="AB2664" s="1">
        <f t="shared" si="806"/>
        <v>1</v>
      </c>
      <c r="AC2664" s="1">
        <f t="shared" si="807"/>
        <v>0</v>
      </c>
      <c r="AD2664" s="1">
        <f t="shared" si="808"/>
        <v>0</v>
      </c>
      <c r="AE2664" s="1">
        <f t="shared" si="809"/>
        <v>0</v>
      </c>
    </row>
    <row r="2665" spans="1:31" x14ac:dyDescent="0.25">
      <c r="A2665">
        <v>1</v>
      </c>
      <c r="B2665">
        <v>90</v>
      </c>
      <c r="C2665">
        <v>15.41</v>
      </c>
      <c r="D2665">
        <v>660</v>
      </c>
      <c r="E2665">
        <v>1</v>
      </c>
      <c r="F2665" t="str">
        <f t="shared" si="791"/>
        <v/>
      </c>
      <c r="G2665" t="str">
        <f t="shared" si="792"/>
        <v/>
      </c>
      <c r="H2665">
        <f t="shared" si="793"/>
        <v>0.85199999999999998</v>
      </c>
      <c r="I2665" s="1">
        <f t="shared" si="794"/>
        <v>0.85199999999999998</v>
      </c>
      <c r="K2665" s="1">
        <f t="shared" si="795"/>
        <v>1</v>
      </c>
      <c r="L2665" s="1">
        <f t="shared" si="796"/>
        <v>1</v>
      </c>
      <c r="M2665" s="1">
        <f t="shared" si="797"/>
        <v>1</v>
      </c>
      <c r="P2665" s="1">
        <f t="shared" si="798"/>
        <v>1</v>
      </c>
      <c r="Q2665" s="1">
        <f t="shared" si="799"/>
        <v>0</v>
      </c>
      <c r="R2665" s="1">
        <f t="shared" si="800"/>
        <v>0</v>
      </c>
      <c r="S2665" s="1">
        <f t="shared" si="801"/>
        <v>0</v>
      </c>
      <c r="V2665" s="1">
        <f t="shared" si="802"/>
        <v>1</v>
      </c>
      <c r="W2665" s="1">
        <f t="shared" si="803"/>
        <v>0</v>
      </c>
      <c r="X2665" s="1">
        <f t="shared" si="804"/>
        <v>0</v>
      </c>
      <c r="Y2665" s="1">
        <f t="shared" si="805"/>
        <v>0</v>
      </c>
      <c r="AB2665" s="1">
        <f t="shared" si="806"/>
        <v>1</v>
      </c>
      <c r="AC2665" s="1">
        <f t="shared" si="807"/>
        <v>0</v>
      </c>
      <c r="AD2665" s="1">
        <f t="shared" si="808"/>
        <v>0</v>
      </c>
      <c r="AE2665" s="1">
        <f t="shared" si="809"/>
        <v>0</v>
      </c>
    </row>
    <row r="2666" spans="1:31" x14ac:dyDescent="0.25">
      <c r="A2666">
        <v>1</v>
      </c>
      <c r="B2666">
        <v>38.4</v>
      </c>
      <c r="C2666">
        <v>18.559999999999999</v>
      </c>
      <c r="D2666">
        <v>660</v>
      </c>
      <c r="E2666">
        <v>1</v>
      </c>
      <c r="F2666" t="str">
        <f t="shared" si="791"/>
        <v/>
      </c>
      <c r="G2666">
        <f t="shared" si="792"/>
        <v>0.745</v>
      </c>
      <c r="H2666" t="str">
        <f t="shared" si="793"/>
        <v/>
      </c>
      <c r="I2666" s="1">
        <f t="shared" si="794"/>
        <v>0.745</v>
      </c>
      <c r="K2666" s="1">
        <f t="shared" si="795"/>
        <v>0</v>
      </c>
      <c r="L2666" s="1">
        <f t="shared" si="796"/>
        <v>0</v>
      </c>
      <c r="M2666" s="1">
        <f t="shared" si="797"/>
        <v>0</v>
      </c>
      <c r="P2666" s="1">
        <f t="shared" si="798"/>
        <v>0</v>
      </c>
      <c r="Q2666" s="1">
        <f t="shared" si="799"/>
        <v>0</v>
      </c>
      <c r="R2666" s="1">
        <f t="shared" si="800"/>
        <v>1</v>
      </c>
      <c r="S2666" s="1">
        <f t="shared" si="801"/>
        <v>0</v>
      </c>
      <c r="V2666" s="1">
        <f t="shared" si="802"/>
        <v>0</v>
      </c>
      <c r="W2666" s="1">
        <f t="shared" si="803"/>
        <v>0</v>
      </c>
      <c r="X2666" s="1">
        <f t="shared" si="804"/>
        <v>1</v>
      </c>
      <c r="Y2666" s="1">
        <f t="shared" si="805"/>
        <v>0</v>
      </c>
      <c r="AB2666" s="1">
        <f t="shared" si="806"/>
        <v>0</v>
      </c>
      <c r="AC2666" s="1">
        <f t="shared" si="807"/>
        <v>0</v>
      </c>
      <c r="AD2666" s="1">
        <f t="shared" si="808"/>
        <v>1</v>
      </c>
      <c r="AE2666" s="1">
        <f t="shared" si="809"/>
        <v>0</v>
      </c>
    </row>
    <row r="2667" spans="1:31" x14ac:dyDescent="0.25">
      <c r="A2667">
        <v>1</v>
      </c>
      <c r="B2667">
        <v>20.9</v>
      </c>
      <c r="C2667">
        <v>10.28</v>
      </c>
      <c r="D2667">
        <v>705</v>
      </c>
      <c r="E2667">
        <v>1</v>
      </c>
      <c r="F2667" t="str">
        <f t="shared" si="791"/>
        <v/>
      </c>
      <c r="G2667">
        <f t="shared" si="792"/>
        <v>0.72499999999999998</v>
      </c>
      <c r="H2667" t="str">
        <f t="shared" si="793"/>
        <v/>
      </c>
      <c r="I2667" s="1">
        <f t="shared" si="794"/>
        <v>0.72499999999999998</v>
      </c>
      <c r="K2667" s="1">
        <f t="shared" si="795"/>
        <v>0</v>
      </c>
      <c r="L2667" s="1">
        <f t="shared" si="796"/>
        <v>0</v>
      </c>
      <c r="M2667" s="1">
        <f t="shared" si="797"/>
        <v>0</v>
      </c>
      <c r="P2667" s="1">
        <f t="shared" si="798"/>
        <v>0</v>
      </c>
      <c r="Q2667" s="1">
        <f t="shared" si="799"/>
        <v>0</v>
      </c>
      <c r="R2667" s="1">
        <f t="shared" si="800"/>
        <v>1</v>
      </c>
      <c r="S2667" s="1">
        <f t="shared" si="801"/>
        <v>0</v>
      </c>
      <c r="V2667" s="1">
        <f t="shared" si="802"/>
        <v>0</v>
      </c>
      <c r="W2667" s="1">
        <f t="shared" si="803"/>
        <v>0</v>
      </c>
      <c r="X2667" s="1">
        <f t="shared" si="804"/>
        <v>1</v>
      </c>
      <c r="Y2667" s="1">
        <f t="shared" si="805"/>
        <v>0</v>
      </c>
      <c r="AB2667" s="1">
        <f t="shared" si="806"/>
        <v>0</v>
      </c>
      <c r="AC2667" s="1">
        <f t="shared" si="807"/>
        <v>0</v>
      </c>
      <c r="AD2667" s="1">
        <f t="shared" si="808"/>
        <v>1</v>
      </c>
      <c r="AE2667" s="1">
        <f t="shared" si="809"/>
        <v>0</v>
      </c>
    </row>
    <row r="2668" spans="1:31" x14ac:dyDescent="0.25">
      <c r="A2668">
        <v>0</v>
      </c>
      <c r="B2668">
        <v>160</v>
      </c>
      <c r="C2668">
        <v>9.36</v>
      </c>
      <c r="D2668">
        <v>670</v>
      </c>
      <c r="E2668">
        <v>1</v>
      </c>
      <c r="F2668" t="str">
        <f t="shared" si="791"/>
        <v/>
      </c>
      <c r="G2668" t="str">
        <f t="shared" si="792"/>
        <v/>
      </c>
      <c r="H2668">
        <f t="shared" si="793"/>
        <v>0.85199999999999998</v>
      </c>
      <c r="I2668" s="1">
        <f t="shared" si="794"/>
        <v>0.85199999999999998</v>
      </c>
      <c r="K2668" s="1">
        <f t="shared" si="795"/>
        <v>1</v>
      </c>
      <c r="L2668" s="1">
        <f t="shared" si="796"/>
        <v>1</v>
      </c>
      <c r="M2668" s="1">
        <f t="shared" si="797"/>
        <v>1</v>
      </c>
      <c r="P2668" s="1">
        <f t="shared" si="798"/>
        <v>1</v>
      </c>
      <c r="Q2668" s="1">
        <f t="shared" si="799"/>
        <v>0</v>
      </c>
      <c r="R2668" s="1">
        <f t="shared" si="800"/>
        <v>0</v>
      </c>
      <c r="S2668" s="1">
        <f t="shared" si="801"/>
        <v>0</v>
      </c>
      <c r="V2668" s="1">
        <f t="shared" si="802"/>
        <v>1</v>
      </c>
      <c r="W2668" s="1">
        <f t="shared" si="803"/>
        <v>0</v>
      </c>
      <c r="X2668" s="1">
        <f t="shared" si="804"/>
        <v>0</v>
      </c>
      <c r="Y2668" s="1">
        <f t="shared" si="805"/>
        <v>0</v>
      </c>
      <c r="AB2668" s="1">
        <f t="shared" si="806"/>
        <v>1</v>
      </c>
      <c r="AC2668" s="1">
        <f t="shared" si="807"/>
        <v>0</v>
      </c>
      <c r="AD2668" s="1">
        <f t="shared" si="808"/>
        <v>0</v>
      </c>
      <c r="AE2668" s="1">
        <f t="shared" si="809"/>
        <v>0</v>
      </c>
    </row>
    <row r="2669" spans="1:31" x14ac:dyDescent="0.25">
      <c r="A2669">
        <v>1</v>
      </c>
      <c r="B2669">
        <v>78</v>
      </c>
      <c r="C2669">
        <v>17.75</v>
      </c>
      <c r="D2669">
        <v>675</v>
      </c>
      <c r="E2669">
        <v>1</v>
      </c>
      <c r="F2669" t="str">
        <f t="shared" si="791"/>
        <v/>
      </c>
      <c r="G2669">
        <f t="shared" si="792"/>
        <v>0.745</v>
      </c>
      <c r="H2669" t="str">
        <f t="shared" si="793"/>
        <v/>
      </c>
      <c r="I2669" s="1">
        <f t="shared" si="794"/>
        <v>0.745</v>
      </c>
      <c r="K2669" s="1">
        <f t="shared" si="795"/>
        <v>0</v>
      </c>
      <c r="L2669" s="1">
        <f t="shared" si="796"/>
        <v>0</v>
      </c>
      <c r="M2669" s="1">
        <f t="shared" si="797"/>
        <v>0</v>
      </c>
      <c r="P2669" s="1">
        <f t="shared" si="798"/>
        <v>0</v>
      </c>
      <c r="Q2669" s="1">
        <f t="shared" si="799"/>
        <v>0</v>
      </c>
      <c r="R2669" s="1">
        <f t="shared" si="800"/>
        <v>1</v>
      </c>
      <c r="S2669" s="1">
        <f t="shared" si="801"/>
        <v>0</v>
      </c>
      <c r="V2669" s="1">
        <f t="shared" si="802"/>
        <v>0</v>
      </c>
      <c r="W2669" s="1">
        <f t="shared" si="803"/>
        <v>0</v>
      </c>
      <c r="X2669" s="1">
        <f t="shared" si="804"/>
        <v>1</v>
      </c>
      <c r="Y2669" s="1">
        <f t="shared" si="805"/>
        <v>0</v>
      </c>
      <c r="AB2669" s="1">
        <f t="shared" si="806"/>
        <v>0</v>
      </c>
      <c r="AC2669" s="1">
        <f t="shared" si="807"/>
        <v>0</v>
      </c>
      <c r="AD2669" s="1">
        <f t="shared" si="808"/>
        <v>1</v>
      </c>
      <c r="AE2669" s="1">
        <f t="shared" si="809"/>
        <v>0</v>
      </c>
    </row>
    <row r="2670" spans="1:31" x14ac:dyDescent="0.25">
      <c r="A2670">
        <v>0</v>
      </c>
      <c r="B2670">
        <v>65</v>
      </c>
      <c r="C2670">
        <v>21.21</v>
      </c>
      <c r="D2670">
        <v>685</v>
      </c>
      <c r="E2670">
        <v>1</v>
      </c>
      <c r="F2670" t="str">
        <f t="shared" si="791"/>
        <v/>
      </c>
      <c r="G2670">
        <f t="shared" si="792"/>
        <v>0.745</v>
      </c>
      <c r="H2670" t="str">
        <f t="shared" si="793"/>
        <v/>
      </c>
      <c r="I2670" s="1">
        <f t="shared" si="794"/>
        <v>0.745</v>
      </c>
      <c r="K2670" s="1">
        <f t="shared" si="795"/>
        <v>0</v>
      </c>
      <c r="L2670" s="1">
        <f t="shared" si="796"/>
        <v>0</v>
      </c>
      <c r="M2670" s="1">
        <f t="shared" si="797"/>
        <v>0</v>
      </c>
      <c r="P2670" s="1">
        <f t="shared" si="798"/>
        <v>0</v>
      </c>
      <c r="Q2670" s="1">
        <f t="shared" si="799"/>
        <v>0</v>
      </c>
      <c r="R2670" s="1">
        <f t="shared" si="800"/>
        <v>1</v>
      </c>
      <c r="S2670" s="1">
        <f t="shared" si="801"/>
        <v>0</v>
      </c>
      <c r="V2670" s="1">
        <f t="shared" si="802"/>
        <v>0</v>
      </c>
      <c r="W2670" s="1">
        <f t="shared" si="803"/>
        <v>0</v>
      </c>
      <c r="X2670" s="1">
        <f t="shared" si="804"/>
        <v>1</v>
      </c>
      <c r="Y2670" s="1">
        <f t="shared" si="805"/>
        <v>0</v>
      </c>
      <c r="AB2670" s="1">
        <f t="shared" si="806"/>
        <v>0</v>
      </c>
      <c r="AC2670" s="1">
        <f t="shared" si="807"/>
        <v>0</v>
      </c>
      <c r="AD2670" s="1">
        <f t="shared" si="808"/>
        <v>1</v>
      </c>
      <c r="AE2670" s="1">
        <f t="shared" si="809"/>
        <v>0</v>
      </c>
    </row>
    <row r="2671" spans="1:31" x14ac:dyDescent="0.25">
      <c r="A2671">
        <v>1</v>
      </c>
      <c r="B2671">
        <v>120.64</v>
      </c>
      <c r="C2671">
        <v>6.66</v>
      </c>
      <c r="D2671">
        <v>675</v>
      </c>
      <c r="E2671">
        <v>1</v>
      </c>
      <c r="F2671" t="str">
        <f t="shared" si="791"/>
        <v/>
      </c>
      <c r="G2671" t="str">
        <f t="shared" si="792"/>
        <v/>
      </c>
      <c r="H2671">
        <f t="shared" si="793"/>
        <v>0.85199999999999998</v>
      </c>
      <c r="I2671" s="1">
        <f t="shared" si="794"/>
        <v>0.85199999999999998</v>
      </c>
      <c r="K2671" s="1">
        <f t="shared" si="795"/>
        <v>1</v>
      </c>
      <c r="L2671" s="1">
        <f t="shared" si="796"/>
        <v>1</v>
      </c>
      <c r="M2671" s="1">
        <f t="shared" si="797"/>
        <v>1</v>
      </c>
      <c r="P2671" s="1">
        <f t="shared" si="798"/>
        <v>1</v>
      </c>
      <c r="Q2671" s="1">
        <f t="shared" si="799"/>
        <v>0</v>
      </c>
      <c r="R2671" s="1">
        <f t="shared" si="800"/>
        <v>0</v>
      </c>
      <c r="S2671" s="1">
        <f t="shared" si="801"/>
        <v>0</v>
      </c>
      <c r="V2671" s="1">
        <f t="shared" si="802"/>
        <v>1</v>
      </c>
      <c r="W2671" s="1">
        <f t="shared" si="803"/>
        <v>0</v>
      </c>
      <c r="X2671" s="1">
        <f t="shared" si="804"/>
        <v>0</v>
      </c>
      <c r="Y2671" s="1">
        <f t="shared" si="805"/>
        <v>0</v>
      </c>
      <c r="AB2671" s="1">
        <f t="shared" si="806"/>
        <v>1</v>
      </c>
      <c r="AC2671" s="1">
        <f t="shared" si="807"/>
        <v>0</v>
      </c>
      <c r="AD2671" s="1">
        <f t="shared" si="808"/>
        <v>0</v>
      </c>
      <c r="AE2671" s="1">
        <f t="shared" si="809"/>
        <v>0</v>
      </c>
    </row>
    <row r="2672" spans="1:31" x14ac:dyDescent="0.25">
      <c r="A2672">
        <v>1</v>
      </c>
      <c r="B2672">
        <v>102</v>
      </c>
      <c r="C2672">
        <v>27.49</v>
      </c>
      <c r="D2672">
        <v>660</v>
      </c>
      <c r="E2672">
        <v>1</v>
      </c>
      <c r="F2672" t="str">
        <f t="shared" si="791"/>
        <v/>
      </c>
      <c r="G2672" t="str">
        <f t="shared" si="792"/>
        <v/>
      </c>
      <c r="H2672">
        <f t="shared" si="793"/>
        <v>0.78400000000000003</v>
      </c>
      <c r="I2672" s="1">
        <f t="shared" si="794"/>
        <v>0.78400000000000003</v>
      </c>
      <c r="K2672" s="1">
        <f t="shared" si="795"/>
        <v>0</v>
      </c>
      <c r="L2672" s="1">
        <f t="shared" si="796"/>
        <v>0</v>
      </c>
      <c r="M2672" s="1">
        <f t="shared" si="797"/>
        <v>1</v>
      </c>
      <c r="P2672" s="1">
        <f t="shared" si="798"/>
        <v>0</v>
      </c>
      <c r="Q2672" s="1">
        <f t="shared" si="799"/>
        <v>0</v>
      </c>
      <c r="R2672" s="1">
        <f t="shared" si="800"/>
        <v>1</v>
      </c>
      <c r="S2672" s="1">
        <f t="shared" si="801"/>
        <v>0</v>
      </c>
      <c r="V2672" s="1">
        <f t="shared" si="802"/>
        <v>0</v>
      </c>
      <c r="W2672" s="1">
        <f t="shared" si="803"/>
        <v>0</v>
      </c>
      <c r="X2672" s="1">
        <f t="shared" si="804"/>
        <v>1</v>
      </c>
      <c r="Y2672" s="1">
        <f t="shared" si="805"/>
        <v>0</v>
      </c>
      <c r="AB2672" s="1">
        <f t="shared" si="806"/>
        <v>1</v>
      </c>
      <c r="AC2672" s="1">
        <f t="shared" si="807"/>
        <v>0</v>
      </c>
      <c r="AD2672" s="1">
        <f t="shared" si="808"/>
        <v>0</v>
      </c>
      <c r="AE2672" s="1">
        <f t="shared" si="809"/>
        <v>0</v>
      </c>
    </row>
    <row r="2673" spans="1:31" x14ac:dyDescent="0.25">
      <c r="A2673">
        <v>1</v>
      </c>
      <c r="B2673">
        <v>300</v>
      </c>
      <c r="C2673">
        <v>12.12</v>
      </c>
      <c r="D2673">
        <v>710</v>
      </c>
      <c r="E2673">
        <v>1</v>
      </c>
      <c r="F2673" t="str">
        <f t="shared" si="791"/>
        <v/>
      </c>
      <c r="G2673" t="str">
        <f t="shared" si="792"/>
        <v/>
      </c>
      <c r="H2673">
        <f t="shared" si="793"/>
        <v>0.89200000000000002</v>
      </c>
      <c r="I2673" s="1">
        <f t="shared" si="794"/>
        <v>0.89200000000000002</v>
      </c>
      <c r="K2673" s="1">
        <f t="shared" si="795"/>
        <v>1</v>
      </c>
      <c r="L2673" s="1">
        <f t="shared" si="796"/>
        <v>1</v>
      </c>
      <c r="M2673" s="1">
        <f t="shared" si="797"/>
        <v>1</v>
      </c>
      <c r="P2673" s="1">
        <f t="shared" si="798"/>
        <v>1</v>
      </c>
      <c r="Q2673" s="1">
        <f t="shared" si="799"/>
        <v>0</v>
      </c>
      <c r="R2673" s="1">
        <f t="shared" si="800"/>
        <v>0</v>
      </c>
      <c r="S2673" s="1">
        <f t="shared" si="801"/>
        <v>0</v>
      </c>
      <c r="V2673" s="1">
        <f t="shared" si="802"/>
        <v>1</v>
      </c>
      <c r="W2673" s="1">
        <f t="shared" si="803"/>
        <v>0</v>
      </c>
      <c r="X2673" s="1">
        <f t="shared" si="804"/>
        <v>0</v>
      </c>
      <c r="Y2673" s="1">
        <f t="shared" si="805"/>
        <v>0</v>
      </c>
      <c r="AB2673" s="1">
        <f t="shared" si="806"/>
        <v>1</v>
      </c>
      <c r="AC2673" s="1">
        <f t="shared" si="807"/>
        <v>0</v>
      </c>
      <c r="AD2673" s="1">
        <f t="shared" si="808"/>
        <v>0</v>
      </c>
      <c r="AE2673" s="1">
        <f t="shared" si="809"/>
        <v>0</v>
      </c>
    </row>
    <row r="2674" spans="1:31" x14ac:dyDescent="0.25">
      <c r="A2674">
        <v>0</v>
      </c>
      <c r="B2674">
        <v>130</v>
      </c>
      <c r="C2674">
        <v>5.65</v>
      </c>
      <c r="D2674">
        <v>675</v>
      </c>
      <c r="E2674">
        <v>1</v>
      </c>
      <c r="F2674" t="str">
        <f t="shared" si="791"/>
        <v/>
      </c>
      <c r="G2674" t="str">
        <f t="shared" si="792"/>
        <v/>
      </c>
      <c r="H2674">
        <f t="shared" si="793"/>
        <v>0.85199999999999998</v>
      </c>
      <c r="I2674" s="1">
        <f t="shared" si="794"/>
        <v>0.85199999999999998</v>
      </c>
      <c r="K2674" s="1">
        <f t="shared" si="795"/>
        <v>1</v>
      </c>
      <c r="L2674" s="1">
        <f t="shared" si="796"/>
        <v>1</v>
      </c>
      <c r="M2674" s="1">
        <f t="shared" si="797"/>
        <v>1</v>
      </c>
      <c r="P2674" s="1">
        <f t="shared" si="798"/>
        <v>1</v>
      </c>
      <c r="Q2674" s="1">
        <f t="shared" si="799"/>
        <v>0</v>
      </c>
      <c r="R2674" s="1">
        <f t="shared" si="800"/>
        <v>0</v>
      </c>
      <c r="S2674" s="1">
        <f t="shared" si="801"/>
        <v>0</v>
      </c>
      <c r="V2674" s="1">
        <f t="shared" si="802"/>
        <v>1</v>
      </c>
      <c r="W2674" s="1">
        <f t="shared" si="803"/>
        <v>0</v>
      </c>
      <c r="X2674" s="1">
        <f t="shared" si="804"/>
        <v>0</v>
      </c>
      <c r="Y2674" s="1">
        <f t="shared" si="805"/>
        <v>0</v>
      </c>
      <c r="AB2674" s="1">
        <f t="shared" si="806"/>
        <v>1</v>
      </c>
      <c r="AC2674" s="1">
        <f t="shared" si="807"/>
        <v>0</v>
      </c>
      <c r="AD2674" s="1">
        <f t="shared" si="808"/>
        <v>0</v>
      </c>
      <c r="AE2674" s="1">
        <f t="shared" si="809"/>
        <v>0</v>
      </c>
    </row>
    <row r="2675" spans="1:31" x14ac:dyDescent="0.25">
      <c r="A2675">
        <v>0</v>
      </c>
      <c r="B2675">
        <v>72</v>
      </c>
      <c r="C2675">
        <v>18.93</v>
      </c>
      <c r="D2675">
        <v>675</v>
      </c>
      <c r="E2675">
        <v>1</v>
      </c>
      <c r="F2675" t="str">
        <f t="shared" si="791"/>
        <v/>
      </c>
      <c r="G2675">
        <f t="shared" si="792"/>
        <v>0.745</v>
      </c>
      <c r="H2675" t="str">
        <f t="shared" si="793"/>
        <v/>
      </c>
      <c r="I2675" s="1">
        <f t="shared" si="794"/>
        <v>0.745</v>
      </c>
      <c r="K2675" s="1">
        <f t="shared" si="795"/>
        <v>0</v>
      </c>
      <c r="L2675" s="1">
        <f t="shared" si="796"/>
        <v>0</v>
      </c>
      <c r="M2675" s="1">
        <f t="shared" si="797"/>
        <v>0</v>
      </c>
      <c r="P2675" s="1">
        <f t="shared" si="798"/>
        <v>0</v>
      </c>
      <c r="Q2675" s="1">
        <f t="shared" si="799"/>
        <v>0</v>
      </c>
      <c r="R2675" s="1">
        <f t="shared" si="800"/>
        <v>1</v>
      </c>
      <c r="S2675" s="1">
        <f t="shared" si="801"/>
        <v>0</v>
      </c>
      <c r="V2675" s="1">
        <f t="shared" si="802"/>
        <v>0</v>
      </c>
      <c r="W2675" s="1">
        <f t="shared" si="803"/>
        <v>0</v>
      </c>
      <c r="X2675" s="1">
        <f t="shared" si="804"/>
        <v>1</v>
      </c>
      <c r="Y2675" s="1">
        <f t="shared" si="805"/>
        <v>0</v>
      </c>
      <c r="AB2675" s="1">
        <f t="shared" si="806"/>
        <v>0</v>
      </c>
      <c r="AC2675" s="1">
        <f t="shared" si="807"/>
        <v>0</v>
      </c>
      <c r="AD2675" s="1">
        <f t="shared" si="808"/>
        <v>1</v>
      </c>
      <c r="AE2675" s="1">
        <f t="shared" si="809"/>
        <v>0</v>
      </c>
    </row>
    <row r="2676" spans="1:31" x14ac:dyDescent="0.25">
      <c r="A2676">
        <v>1</v>
      </c>
      <c r="B2676">
        <v>79</v>
      </c>
      <c r="C2676">
        <v>11.89</v>
      </c>
      <c r="D2676">
        <v>790</v>
      </c>
      <c r="E2676">
        <v>1</v>
      </c>
      <c r="F2676">
        <f t="shared" si="791"/>
        <v>0.93600000000000005</v>
      </c>
      <c r="G2676" t="str">
        <f t="shared" si="792"/>
        <v/>
      </c>
      <c r="H2676" t="str">
        <f t="shared" si="793"/>
        <v/>
      </c>
      <c r="I2676" s="1">
        <f t="shared" si="794"/>
        <v>0.93600000000000005</v>
      </c>
      <c r="K2676" s="1">
        <f t="shared" si="795"/>
        <v>1</v>
      </c>
      <c r="L2676" s="1">
        <f t="shared" si="796"/>
        <v>1</v>
      </c>
      <c r="M2676" s="1">
        <f t="shared" si="797"/>
        <v>1</v>
      </c>
      <c r="P2676" s="1">
        <f t="shared" si="798"/>
        <v>1</v>
      </c>
      <c r="Q2676" s="1">
        <f t="shared" si="799"/>
        <v>0</v>
      </c>
      <c r="R2676" s="1">
        <f t="shared" si="800"/>
        <v>0</v>
      </c>
      <c r="S2676" s="1">
        <f t="shared" si="801"/>
        <v>0</v>
      </c>
      <c r="V2676" s="1">
        <f t="shared" si="802"/>
        <v>1</v>
      </c>
      <c r="W2676" s="1">
        <f t="shared" si="803"/>
        <v>0</v>
      </c>
      <c r="X2676" s="1">
        <f t="shared" si="804"/>
        <v>0</v>
      </c>
      <c r="Y2676" s="1">
        <f t="shared" si="805"/>
        <v>0</v>
      </c>
      <c r="AB2676" s="1">
        <f t="shared" si="806"/>
        <v>1</v>
      </c>
      <c r="AC2676" s="1">
        <f t="shared" si="807"/>
        <v>0</v>
      </c>
      <c r="AD2676" s="1">
        <f t="shared" si="808"/>
        <v>0</v>
      </c>
      <c r="AE2676" s="1">
        <f t="shared" si="809"/>
        <v>0</v>
      </c>
    </row>
    <row r="2677" spans="1:31" x14ac:dyDescent="0.25">
      <c r="A2677">
        <v>1</v>
      </c>
      <c r="B2677">
        <v>35</v>
      </c>
      <c r="C2677">
        <v>9.4700000000000006</v>
      </c>
      <c r="D2677">
        <v>660</v>
      </c>
      <c r="E2677">
        <v>1</v>
      </c>
      <c r="F2677" t="str">
        <f t="shared" si="791"/>
        <v/>
      </c>
      <c r="G2677">
        <f t="shared" si="792"/>
        <v>0.83199999999999996</v>
      </c>
      <c r="H2677" t="str">
        <f t="shared" si="793"/>
        <v/>
      </c>
      <c r="I2677" s="1">
        <f t="shared" si="794"/>
        <v>0.83199999999999996</v>
      </c>
      <c r="K2677" s="1">
        <f t="shared" si="795"/>
        <v>0</v>
      </c>
      <c r="L2677" s="1">
        <f t="shared" si="796"/>
        <v>1</v>
      </c>
      <c r="M2677" s="1">
        <f t="shared" si="797"/>
        <v>1</v>
      </c>
      <c r="P2677" s="1">
        <f t="shared" si="798"/>
        <v>0</v>
      </c>
      <c r="Q2677" s="1">
        <f t="shared" si="799"/>
        <v>0</v>
      </c>
      <c r="R2677" s="1">
        <f t="shared" si="800"/>
        <v>1</v>
      </c>
      <c r="S2677" s="1">
        <f t="shared" si="801"/>
        <v>0</v>
      </c>
      <c r="V2677" s="1">
        <f t="shared" si="802"/>
        <v>1</v>
      </c>
      <c r="W2677" s="1">
        <f t="shared" si="803"/>
        <v>0</v>
      </c>
      <c r="X2677" s="1">
        <f t="shared" si="804"/>
        <v>0</v>
      </c>
      <c r="Y2677" s="1">
        <f t="shared" si="805"/>
        <v>0</v>
      </c>
      <c r="AB2677" s="1">
        <f t="shared" si="806"/>
        <v>1</v>
      </c>
      <c r="AC2677" s="1">
        <f t="shared" si="807"/>
        <v>0</v>
      </c>
      <c r="AD2677" s="1">
        <f t="shared" si="808"/>
        <v>0</v>
      </c>
      <c r="AE2677" s="1">
        <f t="shared" si="809"/>
        <v>0</v>
      </c>
    </row>
    <row r="2678" spans="1:31" x14ac:dyDescent="0.25">
      <c r="A2678">
        <v>1</v>
      </c>
      <c r="B2678">
        <v>56</v>
      </c>
      <c r="C2678">
        <v>21.8</v>
      </c>
      <c r="D2678">
        <v>770</v>
      </c>
      <c r="E2678">
        <v>1</v>
      </c>
      <c r="F2678">
        <f t="shared" si="791"/>
        <v>0.93600000000000005</v>
      </c>
      <c r="G2678" t="str">
        <f t="shared" si="792"/>
        <v/>
      </c>
      <c r="H2678" t="str">
        <f t="shared" si="793"/>
        <v/>
      </c>
      <c r="I2678" s="1">
        <f t="shared" si="794"/>
        <v>0.93600000000000005</v>
      </c>
      <c r="K2678" s="1">
        <f t="shared" si="795"/>
        <v>1</v>
      </c>
      <c r="L2678" s="1">
        <f t="shared" si="796"/>
        <v>1</v>
      </c>
      <c r="M2678" s="1">
        <f t="shared" si="797"/>
        <v>1</v>
      </c>
      <c r="P2678" s="1">
        <f t="shared" si="798"/>
        <v>1</v>
      </c>
      <c r="Q2678" s="1">
        <f t="shared" si="799"/>
        <v>0</v>
      </c>
      <c r="R2678" s="1">
        <f t="shared" si="800"/>
        <v>0</v>
      </c>
      <c r="S2678" s="1">
        <f t="shared" si="801"/>
        <v>0</v>
      </c>
      <c r="V2678" s="1">
        <f t="shared" si="802"/>
        <v>1</v>
      </c>
      <c r="W2678" s="1">
        <f t="shared" si="803"/>
        <v>0</v>
      </c>
      <c r="X2678" s="1">
        <f t="shared" si="804"/>
        <v>0</v>
      </c>
      <c r="Y2678" s="1">
        <f t="shared" si="805"/>
        <v>0</v>
      </c>
      <c r="AB2678" s="1">
        <f t="shared" si="806"/>
        <v>1</v>
      </c>
      <c r="AC2678" s="1">
        <f t="shared" si="807"/>
        <v>0</v>
      </c>
      <c r="AD2678" s="1">
        <f t="shared" si="808"/>
        <v>0</v>
      </c>
      <c r="AE2678" s="1">
        <f t="shared" si="809"/>
        <v>0</v>
      </c>
    </row>
    <row r="2679" spans="1:31" x14ac:dyDescent="0.25">
      <c r="A2679">
        <v>1</v>
      </c>
      <c r="B2679">
        <v>72</v>
      </c>
      <c r="C2679">
        <v>19.02</v>
      </c>
      <c r="D2679">
        <v>740</v>
      </c>
      <c r="E2679">
        <v>1</v>
      </c>
      <c r="F2679">
        <f t="shared" si="791"/>
        <v>0.93600000000000005</v>
      </c>
      <c r="G2679" t="str">
        <f t="shared" si="792"/>
        <v/>
      </c>
      <c r="H2679" t="str">
        <f t="shared" si="793"/>
        <v/>
      </c>
      <c r="I2679" s="1">
        <f t="shared" si="794"/>
        <v>0.93600000000000005</v>
      </c>
      <c r="K2679" s="1">
        <f t="shared" si="795"/>
        <v>1</v>
      </c>
      <c r="L2679" s="1">
        <f t="shared" si="796"/>
        <v>1</v>
      </c>
      <c r="M2679" s="1">
        <f t="shared" si="797"/>
        <v>1</v>
      </c>
      <c r="P2679" s="1">
        <f t="shared" si="798"/>
        <v>1</v>
      </c>
      <c r="Q2679" s="1">
        <f t="shared" si="799"/>
        <v>0</v>
      </c>
      <c r="R2679" s="1">
        <f t="shared" si="800"/>
        <v>0</v>
      </c>
      <c r="S2679" s="1">
        <f t="shared" si="801"/>
        <v>0</v>
      </c>
      <c r="V2679" s="1">
        <f t="shared" si="802"/>
        <v>1</v>
      </c>
      <c r="W2679" s="1">
        <f t="shared" si="803"/>
        <v>0</v>
      </c>
      <c r="X2679" s="1">
        <f t="shared" si="804"/>
        <v>0</v>
      </c>
      <c r="Y2679" s="1">
        <f t="shared" si="805"/>
        <v>0</v>
      </c>
      <c r="AB2679" s="1">
        <f t="shared" si="806"/>
        <v>1</v>
      </c>
      <c r="AC2679" s="1">
        <f t="shared" si="807"/>
        <v>0</v>
      </c>
      <c r="AD2679" s="1">
        <f t="shared" si="808"/>
        <v>0</v>
      </c>
      <c r="AE2679" s="1">
        <f t="shared" si="809"/>
        <v>0</v>
      </c>
    </row>
    <row r="2680" spans="1:31" x14ac:dyDescent="0.25">
      <c r="A2680">
        <v>1</v>
      </c>
      <c r="B2680">
        <v>20.664000000000001</v>
      </c>
      <c r="C2680">
        <v>22.42</v>
      </c>
      <c r="D2680">
        <v>680</v>
      </c>
      <c r="E2680">
        <v>1</v>
      </c>
      <c r="F2680" t="str">
        <f t="shared" si="791"/>
        <v/>
      </c>
      <c r="G2680">
        <f t="shared" si="792"/>
        <v>0.745</v>
      </c>
      <c r="H2680" t="str">
        <f t="shared" si="793"/>
        <v/>
      </c>
      <c r="I2680" s="1">
        <f t="shared" si="794"/>
        <v>0.745</v>
      </c>
      <c r="K2680" s="1">
        <f t="shared" si="795"/>
        <v>0</v>
      </c>
      <c r="L2680" s="1">
        <f t="shared" si="796"/>
        <v>0</v>
      </c>
      <c r="M2680" s="1">
        <f t="shared" si="797"/>
        <v>0</v>
      </c>
      <c r="P2680" s="1">
        <f t="shared" si="798"/>
        <v>0</v>
      </c>
      <c r="Q2680" s="1">
        <f t="shared" si="799"/>
        <v>0</v>
      </c>
      <c r="R2680" s="1">
        <f t="shared" si="800"/>
        <v>1</v>
      </c>
      <c r="S2680" s="1">
        <f t="shared" si="801"/>
        <v>0</v>
      </c>
      <c r="V2680" s="1">
        <f t="shared" si="802"/>
        <v>0</v>
      </c>
      <c r="W2680" s="1">
        <f t="shared" si="803"/>
        <v>0</v>
      </c>
      <c r="X2680" s="1">
        <f t="shared" si="804"/>
        <v>1</v>
      </c>
      <c r="Y2680" s="1">
        <f t="shared" si="805"/>
        <v>0</v>
      </c>
      <c r="AB2680" s="1">
        <f t="shared" si="806"/>
        <v>0</v>
      </c>
      <c r="AC2680" s="1">
        <f t="shared" si="807"/>
        <v>0</v>
      </c>
      <c r="AD2680" s="1">
        <f t="shared" si="808"/>
        <v>1</v>
      </c>
      <c r="AE2680" s="1">
        <f t="shared" si="809"/>
        <v>0</v>
      </c>
    </row>
    <row r="2681" spans="1:31" x14ac:dyDescent="0.25">
      <c r="A2681">
        <v>1</v>
      </c>
      <c r="B2681">
        <v>41.35</v>
      </c>
      <c r="C2681">
        <v>16.75</v>
      </c>
      <c r="D2681">
        <v>665</v>
      </c>
      <c r="E2681">
        <v>1</v>
      </c>
      <c r="F2681" t="str">
        <f t="shared" si="791"/>
        <v/>
      </c>
      <c r="G2681">
        <f t="shared" si="792"/>
        <v>0.745</v>
      </c>
      <c r="H2681" t="str">
        <f t="shared" si="793"/>
        <v/>
      </c>
      <c r="I2681" s="1">
        <f t="shared" si="794"/>
        <v>0.745</v>
      </c>
      <c r="K2681" s="1">
        <f t="shared" si="795"/>
        <v>0</v>
      </c>
      <c r="L2681" s="1">
        <f t="shared" si="796"/>
        <v>0</v>
      </c>
      <c r="M2681" s="1">
        <f t="shared" si="797"/>
        <v>0</v>
      </c>
      <c r="P2681" s="1">
        <f t="shared" si="798"/>
        <v>0</v>
      </c>
      <c r="Q2681" s="1">
        <f t="shared" si="799"/>
        <v>0</v>
      </c>
      <c r="R2681" s="1">
        <f t="shared" si="800"/>
        <v>1</v>
      </c>
      <c r="S2681" s="1">
        <f t="shared" si="801"/>
        <v>0</v>
      </c>
      <c r="V2681" s="1">
        <f t="shared" si="802"/>
        <v>0</v>
      </c>
      <c r="W2681" s="1">
        <f t="shared" si="803"/>
        <v>0</v>
      </c>
      <c r="X2681" s="1">
        <f t="shared" si="804"/>
        <v>1</v>
      </c>
      <c r="Y2681" s="1">
        <f t="shared" si="805"/>
        <v>0</v>
      </c>
      <c r="AB2681" s="1">
        <f t="shared" si="806"/>
        <v>0</v>
      </c>
      <c r="AC2681" s="1">
        <f t="shared" si="807"/>
        <v>0</v>
      </c>
      <c r="AD2681" s="1">
        <f t="shared" si="808"/>
        <v>1</v>
      </c>
      <c r="AE2681" s="1">
        <f t="shared" si="809"/>
        <v>0</v>
      </c>
    </row>
    <row r="2682" spans="1:31" x14ac:dyDescent="0.25">
      <c r="A2682">
        <v>1</v>
      </c>
      <c r="B2682">
        <v>60</v>
      </c>
      <c r="C2682">
        <v>21.08</v>
      </c>
      <c r="D2682">
        <v>755</v>
      </c>
      <c r="E2682">
        <v>1</v>
      </c>
      <c r="F2682">
        <f t="shared" si="791"/>
        <v>0.93600000000000005</v>
      </c>
      <c r="G2682" t="str">
        <f t="shared" si="792"/>
        <v/>
      </c>
      <c r="H2682" t="str">
        <f t="shared" si="793"/>
        <v/>
      </c>
      <c r="I2682" s="1">
        <f t="shared" si="794"/>
        <v>0.93600000000000005</v>
      </c>
      <c r="K2682" s="1">
        <f t="shared" si="795"/>
        <v>1</v>
      </c>
      <c r="L2682" s="1">
        <f t="shared" si="796"/>
        <v>1</v>
      </c>
      <c r="M2682" s="1">
        <f t="shared" si="797"/>
        <v>1</v>
      </c>
      <c r="P2682" s="1">
        <f t="shared" si="798"/>
        <v>1</v>
      </c>
      <c r="Q2682" s="1">
        <f t="shared" si="799"/>
        <v>0</v>
      </c>
      <c r="R2682" s="1">
        <f t="shared" si="800"/>
        <v>0</v>
      </c>
      <c r="S2682" s="1">
        <f t="shared" si="801"/>
        <v>0</v>
      </c>
      <c r="V2682" s="1">
        <f t="shared" si="802"/>
        <v>1</v>
      </c>
      <c r="W2682" s="1">
        <f t="shared" si="803"/>
        <v>0</v>
      </c>
      <c r="X2682" s="1">
        <f t="shared" si="804"/>
        <v>0</v>
      </c>
      <c r="Y2682" s="1">
        <f t="shared" si="805"/>
        <v>0</v>
      </c>
      <c r="AB2682" s="1">
        <f t="shared" si="806"/>
        <v>1</v>
      </c>
      <c r="AC2682" s="1">
        <f t="shared" si="807"/>
        <v>0</v>
      </c>
      <c r="AD2682" s="1">
        <f t="shared" si="808"/>
        <v>0</v>
      </c>
      <c r="AE2682" s="1">
        <f t="shared" si="809"/>
        <v>0</v>
      </c>
    </row>
    <row r="2683" spans="1:31" x14ac:dyDescent="0.25">
      <c r="A2683">
        <v>1</v>
      </c>
      <c r="B2683">
        <v>70</v>
      </c>
      <c r="C2683">
        <v>11.73</v>
      </c>
      <c r="D2683">
        <v>695</v>
      </c>
      <c r="E2683">
        <v>1</v>
      </c>
      <c r="F2683" t="str">
        <f t="shared" si="791"/>
        <v/>
      </c>
      <c r="G2683">
        <f t="shared" si="792"/>
        <v>0.83199999999999996</v>
      </c>
      <c r="H2683" t="str">
        <f t="shared" si="793"/>
        <v/>
      </c>
      <c r="I2683" s="1">
        <f t="shared" si="794"/>
        <v>0.83199999999999996</v>
      </c>
      <c r="K2683" s="1">
        <f t="shared" si="795"/>
        <v>0</v>
      </c>
      <c r="L2683" s="1">
        <f t="shared" si="796"/>
        <v>1</v>
      </c>
      <c r="M2683" s="1">
        <f t="shared" si="797"/>
        <v>1</v>
      </c>
      <c r="P2683" s="1">
        <f t="shared" si="798"/>
        <v>0</v>
      </c>
      <c r="Q2683" s="1">
        <f t="shared" si="799"/>
        <v>0</v>
      </c>
      <c r="R2683" s="1">
        <f t="shared" si="800"/>
        <v>1</v>
      </c>
      <c r="S2683" s="1">
        <f t="shared" si="801"/>
        <v>0</v>
      </c>
      <c r="V2683" s="1">
        <f t="shared" si="802"/>
        <v>1</v>
      </c>
      <c r="W2683" s="1">
        <f t="shared" si="803"/>
        <v>0</v>
      </c>
      <c r="X2683" s="1">
        <f t="shared" si="804"/>
        <v>0</v>
      </c>
      <c r="Y2683" s="1">
        <f t="shared" si="805"/>
        <v>0</v>
      </c>
      <c r="AB2683" s="1">
        <f t="shared" si="806"/>
        <v>1</v>
      </c>
      <c r="AC2683" s="1">
        <f t="shared" si="807"/>
        <v>0</v>
      </c>
      <c r="AD2683" s="1">
        <f t="shared" si="808"/>
        <v>0</v>
      </c>
      <c r="AE2683" s="1">
        <f t="shared" si="809"/>
        <v>0</v>
      </c>
    </row>
    <row r="2684" spans="1:31" x14ac:dyDescent="0.25">
      <c r="A2684">
        <v>1</v>
      </c>
      <c r="B2684">
        <v>112</v>
      </c>
      <c r="C2684">
        <v>11.58</v>
      </c>
      <c r="D2684">
        <v>810</v>
      </c>
      <c r="E2684">
        <v>1</v>
      </c>
      <c r="F2684">
        <f t="shared" si="791"/>
        <v>0.93600000000000005</v>
      </c>
      <c r="G2684" t="str">
        <f t="shared" si="792"/>
        <v/>
      </c>
      <c r="H2684" t="str">
        <f t="shared" si="793"/>
        <v/>
      </c>
      <c r="I2684" s="1">
        <f t="shared" si="794"/>
        <v>0.93600000000000005</v>
      </c>
      <c r="K2684" s="1">
        <f t="shared" si="795"/>
        <v>1</v>
      </c>
      <c r="L2684" s="1">
        <f t="shared" si="796"/>
        <v>1</v>
      </c>
      <c r="M2684" s="1">
        <f t="shared" si="797"/>
        <v>1</v>
      </c>
      <c r="P2684" s="1">
        <f t="shared" si="798"/>
        <v>1</v>
      </c>
      <c r="Q2684" s="1">
        <f t="shared" si="799"/>
        <v>0</v>
      </c>
      <c r="R2684" s="1">
        <f t="shared" si="800"/>
        <v>0</v>
      </c>
      <c r="S2684" s="1">
        <f t="shared" si="801"/>
        <v>0</v>
      </c>
      <c r="V2684" s="1">
        <f t="shared" si="802"/>
        <v>1</v>
      </c>
      <c r="W2684" s="1">
        <f t="shared" si="803"/>
        <v>0</v>
      </c>
      <c r="X2684" s="1">
        <f t="shared" si="804"/>
        <v>0</v>
      </c>
      <c r="Y2684" s="1">
        <f t="shared" si="805"/>
        <v>0</v>
      </c>
      <c r="AB2684" s="1">
        <f t="shared" si="806"/>
        <v>1</v>
      </c>
      <c r="AC2684" s="1">
        <f t="shared" si="807"/>
        <v>0</v>
      </c>
      <c r="AD2684" s="1">
        <f t="shared" si="808"/>
        <v>0</v>
      </c>
      <c r="AE2684" s="1">
        <f t="shared" si="809"/>
        <v>0</v>
      </c>
    </row>
    <row r="2685" spans="1:31" x14ac:dyDescent="0.25">
      <c r="A2685">
        <v>1</v>
      </c>
      <c r="B2685">
        <v>60</v>
      </c>
      <c r="C2685">
        <v>17.32</v>
      </c>
      <c r="D2685">
        <v>670</v>
      </c>
      <c r="E2685">
        <v>1</v>
      </c>
      <c r="F2685" t="str">
        <f t="shared" si="791"/>
        <v/>
      </c>
      <c r="G2685">
        <f t="shared" si="792"/>
        <v>0.745</v>
      </c>
      <c r="H2685" t="str">
        <f t="shared" si="793"/>
        <v/>
      </c>
      <c r="I2685" s="1">
        <f t="shared" si="794"/>
        <v>0.745</v>
      </c>
      <c r="K2685" s="1">
        <f t="shared" si="795"/>
        <v>0</v>
      </c>
      <c r="L2685" s="1">
        <f t="shared" si="796"/>
        <v>0</v>
      </c>
      <c r="M2685" s="1">
        <f t="shared" si="797"/>
        <v>0</v>
      </c>
      <c r="P2685" s="1">
        <f t="shared" si="798"/>
        <v>0</v>
      </c>
      <c r="Q2685" s="1">
        <f t="shared" si="799"/>
        <v>0</v>
      </c>
      <c r="R2685" s="1">
        <f t="shared" si="800"/>
        <v>1</v>
      </c>
      <c r="S2685" s="1">
        <f t="shared" si="801"/>
        <v>0</v>
      </c>
      <c r="V2685" s="1">
        <f t="shared" si="802"/>
        <v>0</v>
      </c>
      <c r="W2685" s="1">
        <f t="shared" si="803"/>
        <v>0</v>
      </c>
      <c r="X2685" s="1">
        <f t="shared" si="804"/>
        <v>1</v>
      </c>
      <c r="Y2685" s="1">
        <f t="shared" si="805"/>
        <v>0</v>
      </c>
      <c r="AB2685" s="1">
        <f t="shared" si="806"/>
        <v>0</v>
      </c>
      <c r="AC2685" s="1">
        <f t="shared" si="807"/>
        <v>0</v>
      </c>
      <c r="AD2685" s="1">
        <f t="shared" si="808"/>
        <v>1</v>
      </c>
      <c r="AE2685" s="1">
        <f t="shared" si="809"/>
        <v>0</v>
      </c>
    </row>
    <row r="2686" spans="1:31" x14ac:dyDescent="0.25">
      <c r="A2686">
        <v>0</v>
      </c>
      <c r="B2686">
        <v>61</v>
      </c>
      <c r="C2686">
        <v>14.42</v>
      </c>
      <c r="D2686">
        <v>695</v>
      </c>
      <c r="E2686">
        <v>1</v>
      </c>
      <c r="F2686" t="str">
        <f t="shared" si="791"/>
        <v/>
      </c>
      <c r="G2686">
        <f t="shared" si="792"/>
        <v>0.83199999999999996</v>
      </c>
      <c r="H2686" t="str">
        <f t="shared" si="793"/>
        <v/>
      </c>
      <c r="I2686" s="1">
        <f t="shared" si="794"/>
        <v>0.83199999999999996</v>
      </c>
      <c r="K2686" s="1">
        <f t="shared" si="795"/>
        <v>0</v>
      </c>
      <c r="L2686" s="1">
        <f t="shared" si="796"/>
        <v>1</v>
      </c>
      <c r="M2686" s="1">
        <f t="shared" si="797"/>
        <v>1</v>
      </c>
      <c r="P2686" s="1">
        <f t="shared" si="798"/>
        <v>0</v>
      </c>
      <c r="Q2686" s="1">
        <f t="shared" si="799"/>
        <v>0</v>
      </c>
      <c r="R2686" s="1">
        <f t="shared" si="800"/>
        <v>1</v>
      </c>
      <c r="S2686" s="1">
        <f t="shared" si="801"/>
        <v>0</v>
      </c>
      <c r="V2686" s="1">
        <f t="shared" si="802"/>
        <v>1</v>
      </c>
      <c r="W2686" s="1">
        <f t="shared" si="803"/>
        <v>0</v>
      </c>
      <c r="X2686" s="1">
        <f t="shared" si="804"/>
        <v>0</v>
      </c>
      <c r="Y2686" s="1">
        <f t="shared" si="805"/>
        <v>0</v>
      </c>
      <c r="AB2686" s="1">
        <f t="shared" si="806"/>
        <v>1</v>
      </c>
      <c r="AC2686" s="1">
        <f t="shared" si="807"/>
        <v>0</v>
      </c>
      <c r="AD2686" s="1">
        <f t="shared" si="808"/>
        <v>0</v>
      </c>
      <c r="AE2686" s="1">
        <f t="shared" si="809"/>
        <v>0</v>
      </c>
    </row>
    <row r="2687" spans="1:31" x14ac:dyDescent="0.25">
      <c r="A2687">
        <v>1</v>
      </c>
      <c r="B2687">
        <v>108</v>
      </c>
      <c r="C2687">
        <v>9.34</v>
      </c>
      <c r="D2687">
        <v>825</v>
      </c>
      <c r="E2687">
        <v>1</v>
      </c>
      <c r="F2687">
        <f t="shared" si="791"/>
        <v>0.93600000000000005</v>
      </c>
      <c r="G2687" t="str">
        <f t="shared" si="792"/>
        <v/>
      </c>
      <c r="H2687" t="str">
        <f t="shared" si="793"/>
        <v/>
      </c>
      <c r="I2687" s="1">
        <f t="shared" si="794"/>
        <v>0.93600000000000005</v>
      </c>
      <c r="K2687" s="1">
        <f t="shared" si="795"/>
        <v>1</v>
      </c>
      <c r="L2687" s="1">
        <f t="shared" si="796"/>
        <v>1</v>
      </c>
      <c r="M2687" s="1">
        <f t="shared" si="797"/>
        <v>1</v>
      </c>
      <c r="P2687" s="1">
        <f t="shared" si="798"/>
        <v>1</v>
      </c>
      <c r="Q2687" s="1">
        <f t="shared" si="799"/>
        <v>0</v>
      </c>
      <c r="R2687" s="1">
        <f t="shared" si="800"/>
        <v>0</v>
      </c>
      <c r="S2687" s="1">
        <f t="shared" si="801"/>
        <v>0</v>
      </c>
      <c r="V2687" s="1">
        <f t="shared" si="802"/>
        <v>1</v>
      </c>
      <c r="W2687" s="1">
        <f t="shared" si="803"/>
        <v>0</v>
      </c>
      <c r="X2687" s="1">
        <f t="shared" si="804"/>
        <v>0</v>
      </c>
      <c r="Y2687" s="1">
        <f t="shared" si="805"/>
        <v>0</v>
      </c>
      <c r="AB2687" s="1">
        <f t="shared" si="806"/>
        <v>1</v>
      </c>
      <c r="AC2687" s="1">
        <f t="shared" si="807"/>
        <v>0</v>
      </c>
      <c r="AD2687" s="1">
        <f t="shared" si="808"/>
        <v>0</v>
      </c>
      <c r="AE2687" s="1">
        <f t="shared" si="809"/>
        <v>0</v>
      </c>
    </row>
    <row r="2688" spans="1:31" x14ac:dyDescent="0.25">
      <c r="A2688">
        <v>1</v>
      </c>
      <c r="B2688">
        <v>25</v>
      </c>
      <c r="C2688">
        <v>5.38</v>
      </c>
      <c r="D2688">
        <v>665</v>
      </c>
      <c r="E2688">
        <v>1</v>
      </c>
      <c r="F2688" t="str">
        <f t="shared" si="791"/>
        <v/>
      </c>
      <c r="G2688">
        <f t="shared" si="792"/>
        <v>0.72499999999999998</v>
      </c>
      <c r="H2688" t="str">
        <f t="shared" si="793"/>
        <v/>
      </c>
      <c r="I2688" s="1">
        <f t="shared" si="794"/>
        <v>0.72499999999999998</v>
      </c>
      <c r="K2688" s="1">
        <f t="shared" si="795"/>
        <v>0</v>
      </c>
      <c r="L2688" s="1">
        <f t="shared" si="796"/>
        <v>0</v>
      </c>
      <c r="M2688" s="1">
        <f t="shared" si="797"/>
        <v>0</v>
      </c>
      <c r="P2688" s="1">
        <f t="shared" si="798"/>
        <v>0</v>
      </c>
      <c r="Q2688" s="1">
        <f t="shared" si="799"/>
        <v>0</v>
      </c>
      <c r="R2688" s="1">
        <f t="shared" si="800"/>
        <v>1</v>
      </c>
      <c r="S2688" s="1">
        <f t="shared" si="801"/>
        <v>0</v>
      </c>
      <c r="V2688" s="1">
        <f t="shared" si="802"/>
        <v>0</v>
      </c>
      <c r="W2688" s="1">
        <f t="shared" si="803"/>
        <v>0</v>
      </c>
      <c r="X2688" s="1">
        <f t="shared" si="804"/>
        <v>1</v>
      </c>
      <c r="Y2688" s="1">
        <f t="shared" si="805"/>
        <v>0</v>
      </c>
      <c r="AB2688" s="1">
        <f t="shared" si="806"/>
        <v>0</v>
      </c>
      <c r="AC2688" s="1">
        <f t="shared" si="807"/>
        <v>0</v>
      </c>
      <c r="AD2688" s="1">
        <f t="shared" si="808"/>
        <v>1</v>
      </c>
      <c r="AE2688" s="1">
        <f t="shared" si="809"/>
        <v>0</v>
      </c>
    </row>
    <row r="2689" spans="1:31" x14ac:dyDescent="0.25">
      <c r="A2689">
        <v>1</v>
      </c>
      <c r="B2689">
        <v>55</v>
      </c>
      <c r="C2689">
        <v>26.23</v>
      </c>
      <c r="D2689">
        <v>740</v>
      </c>
      <c r="E2689">
        <v>1</v>
      </c>
      <c r="F2689">
        <f t="shared" si="791"/>
        <v>0.9</v>
      </c>
      <c r="G2689" t="str">
        <f t="shared" si="792"/>
        <v/>
      </c>
      <c r="H2689" t="str">
        <f t="shared" si="793"/>
        <v/>
      </c>
      <c r="I2689" s="1">
        <f t="shared" si="794"/>
        <v>0.9</v>
      </c>
      <c r="K2689" s="1">
        <f t="shared" si="795"/>
        <v>1</v>
      </c>
      <c r="L2689" s="1">
        <f t="shared" si="796"/>
        <v>1</v>
      </c>
      <c r="M2689" s="1">
        <f t="shared" si="797"/>
        <v>1</v>
      </c>
      <c r="P2689" s="1">
        <f t="shared" si="798"/>
        <v>1</v>
      </c>
      <c r="Q2689" s="1">
        <f t="shared" si="799"/>
        <v>0</v>
      </c>
      <c r="R2689" s="1">
        <f t="shared" si="800"/>
        <v>0</v>
      </c>
      <c r="S2689" s="1">
        <f t="shared" si="801"/>
        <v>0</v>
      </c>
      <c r="V2689" s="1">
        <f t="shared" si="802"/>
        <v>1</v>
      </c>
      <c r="W2689" s="1">
        <f t="shared" si="803"/>
        <v>0</v>
      </c>
      <c r="X2689" s="1">
        <f t="shared" si="804"/>
        <v>0</v>
      </c>
      <c r="Y2689" s="1">
        <f t="shared" si="805"/>
        <v>0</v>
      </c>
      <c r="AB2689" s="1">
        <f t="shared" si="806"/>
        <v>1</v>
      </c>
      <c r="AC2689" s="1">
        <f t="shared" si="807"/>
        <v>0</v>
      </c>
      <c r="AD2689" s="1">
        <f t="shared" si="808"/>
        <v>0</v>
      </c>
      <c r="AE2689" s="1">
        <f t="shared" si="809"/>
        <v>0</v>
      </c>
    </row>
    <row r="2690" spans="1:31" x14ac:dyDescent="0.25">
      <c r="A2690">
        <v>0</v>
      </c>
      <c r="B2690">
        <v>51</v>
      </c>
      <c r="C2690">
        <v>13.53</v>
      </c>
      <c r="D2690">
        <v>680</v>
      </c>
      <c r="E2690">
        <v>1</v>
      </c>
      <c r="F2690" t="str">
        <f t="shared" si="791"/>
        <v/>
      </c>
      <c r="G2690">
        <f t="shared" si="792"/>
        <v>0.83199999999999996</v>
      </c>
      <c r="H2690" t="str">
        <f t="shared" si="793"/>
        <v/>
      </c>
      <c r="I2690" s="1">
        <f t="shared" si="794"/>
        <v>0.83199999999999996</v>
      </c>
      <c r="K2690" s="1">
        <f t="shared" si="795"/>
        <v>0</v>
      </c>
      <c r="L2690" s="1">
        <f t="shared" si="796"/>
        <v>1</v>
      </c>
      <c r="M2690" s="1">
        <f t="shared" si="797"/>
        <v>1</v>
      </c>
      <c r="P2690" s="1">
        <f t="shared" si="798"/>
        <v>0</v>
      </c>
      <c r="Q2690" s="1">
        <f t="shared" si="799"/>
        <v>0</v>
      </c>
      <c r="R2690" s="1">
        <f t="shared" si="800"/>
        <v>1</v>
      </c>
      <c r="S2690" s="1">
        <f t="shared" si="801"/>
        <v>0</v>
      </c>
      <c r="V2690" s="1">
        <f t="shared" si="802"/>
        <v>1</v>
      </c>
      <c r="W2690" s="1">
        <f t="shared" si="803"/>
        <v>0</v>
      </c>
      <c r="X2690" s="1">
        <f t="shared" si="804"/>
        <v>0</v>
      </c>
      <c r="Y2690" s="1">
        <f t="shared" si="805"/>
        <v>0</v>
      </c>
      <c r="AB2690" s="1">
        <f t="shared" si="806"/>
        <v>1</v>
      </c>
      <c r="AC2690" s="1">
        <f t="shared" si="807"/>
        <v>0</v>
      </c>
      <c r="AD2690" s="1">
        <f t="shared" si="808"/>
        <v>0</v>
      </c>
      <c r="AE2690" s="1">
        <f t="shared" si="809"/>
        <v>0</v>
      </c>
    </row>
    <row r="2691" spans="1:31" x14ac:dyDescent="0.25">
      <c r="A2691">
        <v>0</v>
      </c>
      <c r="B2691">
        <v>60</v>
      </c>
      <c r="C2691">
        <v>24.84</v>
      </c>
      <c r="D2691">
        <v>665</v>
      </c>
      <c r="E2691">
        <v>1</v>
      </c>
      <c r="F2691" t="str">
        <f t="shared" si="791"/>
        <v/>
      </c>
      <c r="G2691">
        <f t="shared" si="792"/>
        <v>0.745</v>
      </c>
      <c r="H2691" t="str">
        <f t="shared" si="793"/>
        <v/>
      </c>
      <c r="I2691" s="1">
        <f t="shared" si="794"/>
        <v>0.745</v>
      </c>
      <c r="K2691" s="1">
        <f t="shared" si="795"/>
        <v>0</v>
      </c>
      <c r="L2691" s="1">
        <f t="shared" si="796"/>
        <v>0</v>
      </c>
      <c r="M2691" s="1">
        <f t="shared" si="797"/>
        <v>0</v>
      </c>
      <c r="P2691" s="1">
        <f t="shared" si="798"/>
        <v>0</v>
      </c>
      <c r="Q2691" s="1">
        <f t="shared" si="799"/>
        <v>0</v>
      </c>
      <c r="R2691" s="1">
        <f t="shared" si="800"/>
        <v>1</v>
      </c>
      <c r="S2691" s="1">
        <f t="shared" si="801"/>
        <v>0</v>
      </c>
      <c r="V2691" s="1">
        <f t="shared" si="802"/>
        <v>0</v>
      </c>
      <c r="W2691" s="1">
        <f t="shared" si="803"/>
        <v>0</v>
      </c>
      <c r="X2691" s="1">
        <f t="shared" si="804"/>
        <v>1</v>
      </c>
      <c r="Y2691" s="1">
        <f t="shared" si="805"/>
        <v>0</v>
      </c>
      <c r="AB2691" s="1">
        <f t="shared" si="806"/>
        <v>0</v>
      </c>
      <c r="AC2691" s="1">
        <f t="shared" si="807"/>
        <v>0</v>
      </c>
      <c r="AD2691" s="1">
        <f t="shared" si="808"/>
        <v>1</v>
      </c>
      <c r="AE2691" s="1">
        <f t="shared" si="809"/>
        <v>0</v>
      </c>
    </row>
    <row r="2692" spans="1:31" x14ac:dyDescent="0.25">
      <c r="A2692">
        <v>1</v>
      </c>
      <c r="B2692">
        <v>150</v>
      </c>
      <c r="C2692">
        <v>25.82</v>
      </c>
      <c r="D2692">
        <v>730</v>
      </c>
      <c r="E2692">
        <v>1</v>
      </c>
      <c r="F2692">
        <f t="shared" ref="F2692:F2755" si="810">IF(D2692&gt;717.5,IF(B2692&gt;48.75,IF(C2692&gt;21.885,0.9,0.936),0.853),"")</f>
        <v>0.9</v>
      </c>
      <c r="G2692" t="str">
        <f t="shared" ref="G2692:G2755" si="811">IF(D2692&lt;=717.5,IF(B2692&lt;=85.202,IF(C2692&gt;16.545,IF(D2692&gt;687.5,0.812,0.745),IF(B2692&gt;32.802,0.832,0.725)),""),"")</f>
        <v/>
      </c>
      <c r="H2692" t="str">
        <f t="shared" ref="H2692:H2755" si="812">IF(D2692&lt;=717.5,IF(B2692&gt;85.202,IF(C2692&gt;25.055,0.784,IF(D2692&gt;677.5,0.892,0.852)),""),"")</f>
        <v/>
      </c>
      <c r="I2692" s="1">
        <f t="shared" ref="I2692:I2755" si="813">SUM(F2692:H2692)</f>
        <v>0.9</v>
      </c>
      <c r="K2692" s="1">
        <f t="shared" si="795"/>
        <v>1</v>
      </c>
      <c r="L2692" s="1">
        <f t="shared" si="796"/>
        <v>1</v>
      </c>
      <c r="M2692" s="1">
        <f t="shared" si="797"/>
        <v>1</v>
      </c>
      <c r="P2692" s="1">
        <f t="shared" si="798"/>
        <v>1</v>
      </c>
      <c r="Q2692" s="1">
        <f t="shared" si="799"/>
        <v>0</v>
      </c>
      <c r="R2692" s="1">
        <f t="shared" si="800"/>
        <v>0</v>
      </c>
      <c r="S2692" s="1">
        <f t="shared" si="801"/>
        <v>0</v>
      </c>
      <c r="V2692" s="1">
        <f t="shared" si="802"/>
        <v>1</v>
      </c>
      <c r="W2692" s="1">
        <f t="shared" si="803"/>
        <v>0</v>
      </c>
      <c r="X2692" s="1">
        <f t="shared" si="804"/>
        <v>0</v>
      </c>
      <c r="Y2692" s="1">
        <f t="shared" si="805"/>
        <v>0</v>
      </c>
      <c r="AB2692" s="1">
        <f t="shared" si="806"/>
        <v>1</v>
      </c>
      <c r="AC2692" s="1">
        <f t="shared" si="807"/>
        <v>0</v>
      </c>
      <c r="AD2692" s="1">
        <f t="shared" si="808"/>
        <v>0</v>
      </c>
      <c r="AE2692" s="1">
        <f t="shared" si="809"/>
        <v>0</v>
      </c>
    </row>
    <row r="2693" spans="1:31" x14ac:dyDescent="0.25">
      <c r="A2693">
        <v>0</v>
      </c>
      <c r="B2693">
        <v>92</v>
      </c>
      <c r="C2693">
        <v>13.5</v>
      </c>
      <c r="D2693">
        <v>710</v>
      </c>
      <c r="E2693">
        <v>1</v>
      </c>
      <c r="F2693" t="str">
        <f t="shared" si="810"/>
        <v/>
      </c>
      <c r="G2693" t="str">
        <f t="shared" si="811"/>
        <v/>
      </c>
      <c r="H2693">
        <f t="shared" si="812"/>
        <v>0.89200000000000002</v>
      </c>
      <c r="I2693" s="1">
        <f t="shared" si="813"/>
        <v>0.89200000000000002</v>
      </c>
      <c r="K2693" s="1">
        <f t="shared" si="795"/>
        <v>1</v>
      </c>
      <c r="L2693" s="1">
        <f t="shared" si="796"/>
        <v>1</v>
      </c>
      <c r="M2693" s="1">
        <f t="shared" si="797"/>
        <v>1</v>
      </c>
      <c r="P2693" s="1">
        <f t="shared" si="798"/>
        <v>1</v>
      </c>
      <c r="Q2693" s="1">
        <f t="shared" si="799"/>
        <v>0</v>
      </c>
      <c r="R2693" s="1">
        <f t="shared" si="800"/>
        <v>0</v>
      </c>
      <c r="S2693" s="1">
        <f t="shared" si="801"/>
        <v>0</v>
      </c>
      <c r="V2693" s="1">
        <f t="shared" si="802"/>
        <v>1</v>
      </c>
      <c r="W2693" s="1">
        <f t="shared" si="803"/>
        <v>0</v>
      </c>
      <c r="X2693" s="1">
        <f t="shared" si="804"/>
        <v>0</v>
      </c>
      <c r="Y2693" s="1">
        <f t="shared" si="805"/>
        <v>0</v>
      </c>
      <c r="AB2693" s="1">
        <f t="shared" si="806"/>
        <v>1</v>
      </c>
      <c r="AC2693" s="1">
        <f t="shared" si="807"/>
        <v>0</v>
      </c>
      <c r="AD2693" s="1">
        <f t="shared" si="808"/>
        <v>0</v>
      </c>
      <c r="AE2693" s="1">
        <f t="shared" si="809"/>
        <v>0</v>
      </c>
    </row>
    <row r="2694" spans="1:31" x14ac:dyDescent="0.25">
      <c r="A2694">
        <v>1</v>
      </c>
      <c r="B2694">
        <v>149.5</v>
      </c>
      <c r="C2694">
        <v>24.88</v>
      </c>
      <c r="D2694">
        <v>695</v>
      </c>
      <c r="E2694">
        <v>1</v>
      </c>
      <c r="F2694" t="str">
        <f t="shared" si="810"/>
        <v/>
      </c>
      <c r="G2694" t="str">
        <f t="shared" si="811"/>
        <v/>
      </c>
      <c r="H2694">
        <f t="shared" si="812"/>
        <v>0.89200000000000002</v>
      </c>
      <c r="I2694" s="1">
        <f t="shared" si="813"/>
        <v>0.89200000000000002</v>
      </c>
      <c r="K2694" s="1">
        <f t="shared" si="795"/>
        <v>1</v>
      </c>
      <c r="L2694" s="1">
        <f t="shared" si="796"/>
        <v>1</v>
      </c>
      <c r="M2694" s="1">
        <f t="shared" si="797"/>
        <v>1</v>
      </c>
      <c r="P2694" s="1">
        <f t="shared" si="798"/>
        <v>1</v>
      </c>
      <c r="Q2694" s="1">
        <f t="shared" si="799"/>
        <v>0</v>
      </c>
      <c r="R2694" s="1">
        <f t="shared" si="800"/>
        <v>0</v>
      </c>
      <c r="S2694" s="1">
        <f t="shared" si="801"/>
        <v>0</v>
      </c>
      <c r="V2694" s="1">
        <f t="shared" si="802"/>
        <v>1</v>
      </c>
      <c r="W2694" s="1">
        <f t="shared" si="803"/>
        <v>0</v>
      </c>
      <c r="X2694" s="1">
        <f t="shared" si="804"/>
        <v>0</v>
      </c>
      <c r="Y2694" s="1">
        <f t="shared" si="805"/>
        <v>0</v>
      </c>
      <c r="AB2694" s="1">
        <f t="shared" si="806"/>
        <v>1</v>
      </c>
      <c r="AC2694" s="1">
        <f t="shared" si="807"/>
        <v>0</v>
      </c>
      <c r="AD2694" s="1">
        <f t="shared" si="808"/>
        <v>0</v>
      </c>
      <c r="AE2694" s="1">
        <f t="shared" si="809"/>
        <v>0</v>
      </c>
    </row>
    <row r="2695" spans="1:31" x14ac:dyDescent="0.25">
      <c r="A2695">
        <v>1</v>
      </c>
      <c r="B2695">
        <v>103</v>
      </c>
      <c r="C2695">
        <v>14.8</v>
      </c>
      <c r="D2695">
        <v>735</v>
      </c>
      <c r="E2695">
        <v>1</v>
      </c>
      <c r="F2695">
        <f t="shared" si="810"/>
        <v>0.93600000000000005</v>
      </c>
      <c r="G2695" t="str">
        <f t="shared" si="811"/>
        <v/>
      </c>
      <c r="H2695" t="str">
        <f t="shared" si="812"/>
        <v/>
      </c>
      <c r="I2695" s="1">
        <f t="shared" si="813"/>
        <v>0.93600000000000005</v>
      </c>
      <c r="K2695" s="1">
        <f t="shared" si="795"/>
        <v>1</v>
      </c>
      <c r="L2695" s="1">
        <f t="shared" si="796"/>
        <v>1</v>
      </c>
      <c r="M2695" s="1">
        <f t="shared" si="797"/>
        <v>1</v>
      </c>
      <c r="P2695" s="1">
        <f t="shared" si="798"/>
        <v>1</v>
      </c>
      <c r="Q2695" s="1">
        <f t="shared" si="799"/>
        <v>0</v>
      </c>
      <c r="R2695" s="1">
        <f t="shared" si="800"/>
        <v>0</v>
      </c>
      <c r="S2695" s="1">
        <f t="shared" si="801"/>
        <v>0</v>
      </c>
      <c r="V2695" s="1">
        <f t="shared" si="802"/>
        <v>1</v>
      </c>
      <c r="W2695" s="1">
        <f t="shared" si="803"/>
        <v>0</v>
      </c>
      <c r="X2695" s="1">
        <f t="shared" si="804"/>
        <v>0</v>
      </c>
      <c r="Y2695" s="1">
        <f t="shared" si="805"/>
        <v>0</v>
      </c>
      <c r="AB2695" s="1">
        <f t="shared" si="806"/>
        <v>1</v>
      </c>
      <c r="AC2695" s="1">
        <f t="shared" si="807"/>
        <v>0</v>
      </c>
      <c r="AD2695" s="1">
        <f t="shared" si="808"/>
        <v>0</v>
      </c>
      <c r="AE2695" s="1">
        <f t="shared" si="809"/>
        <v>0</v>
      </c>
    </row>
    <row r="2696" spans="1:31" x14ac:dyDescent="0.25">
      <c r="A2696">
        <v>1</v>
      </c>
      <c r="B2696">
        <v>59.6</v>
      </c>
      <c r="C2696">
        <v>15.42</v>
      </c>
      <c r="D2696">
        <v>660</v>
      </c>
      <c r="E2696">
        <v>1</v>
      </c>
      <c r="F2696" t="str">
        <f t="shared" si="810"/>
        <v/>
      </c>
      <c r="G2696">
        <f t="shared" si="811"/>
        <v>0.83199999999999996</v>
      </c>
      <c r="H2696" t="str">
        <f t="shared" si="812"/>
        <v/>
      </c>
      <c r="I2696" s="1">
        <f t="shared" si="813"/>
        <v>0.83199999999999996</v>
      </c>
      <c r="K2696" s="1">
        <f t="shared" ref="K2696:K2759" si="814">IF($D2696&gt;717.5,1,IF(AND(B2696&gt;85.202,C2696&lt;25.055),1,0))</f>
        <v>0</v>
      </c>
      <c r="L2696" s="1">
        <f t="shared" ref="L2696:L2759" si="815">IF(M2696=0,0,IF(AND(D2696&lt;717.5,B2696&gt;85.202,C2696&gt;25.055),0,1))</f>
        <v>1</v>
      </c>
      <c r="M2696" s="1">
        <f t="shared" ref="M2696:M2759" si="816">IF(AND(B2696&lt;85.202,C2696&gt;16.545,D2696&lt;687.5),0,IF(AND(B2696&lt;32.802,C2696&lt;16.545,D2696&lt;717.5),0,1))</f>
        <v>1</v>
      </c>
      <c r="P2696" s="1">
        <f t="shared" ref="P2696:P2759" si="817">IF($K2696=1, IF($E2696=1,1,0),0)</f>
        <v>0</v>
      </c>
      <c r="Q2696" s="1">
        <f t="shared" ref="Q2696:Q2759" si="818">IF($K2696=1, IF($E2696=0,1,0),0)</f>
        <v>0</v>
      </c>
      <c r="R2696" s="1">
        <f t="shared" ref="R2696:R2759" si="819">IF($K2696=0, IF($E2696=1,1,0),0)</f>
        <v>1</v>
      </c>
      <c r="S2696" s="1">
        <f t="shared" ref="S2696:S2759" si="820">IF($K2696=0, IF($E2696=0,1,0),0)</f>
        <v>0</v>
      </c>
      <c r="V2696" s="1">
        <f t="shared" ref="V2696:V2759" si="821">IF($L2696=1, IF($E2696=1,1,0),0)</f>
        <v>1</v>
      </c>
      <c r="W2696" s="1">
        <f t="shared" ref="W2696:W2759" si="822">IF($L2696=1, IF($E2696=0,1,0),0)</f>
        <v>0</v>
      </c>
      <c r="X2696" s="1">
        <f t="shared" ref="X2696:X2759" si="823">IF($L2696=0, IF($E2696=1,1,0),0)</f>
        <v>0</v>
      </c>
      <c r="Y2696" s="1">
        <f t="shared" ref="Y2696:Y2759" si="824">IF($L2696=0, IF($E2696=0,1,0),0)</f>
        <v>0</v>
      </c>
      <c r="AB2696" s="1">
        <f t="shared" ref="AB2696:AB2759" si="825">IF($M2696=1, IF($E2696=1,1,0),0)</f>
        <v>1</v>
      </c>
      <c r="AC2696" s="1">
        <f t="shared" ref="AC2696:AC2759" si="826">IF($M2696=1, IF($E2696=0,1,0),0)</f>
        <v>0</v>
      </c>
      <c r="AD2696" s="1">
        <f t="shared" ref="AD2696:AD2759" si="827">IF($M2696=0, IF($E2696=1,1,0),0)</f>
        <v>0</v>
      </c>
      <c r="AE2696" s="1">
        <f t="shared" ref="AE2696:AE2759" si="828">IF($M2696=0, IF($E2696=0,1,0),0)</f>
        <v>0</v>
      </c>
    </row>
    <row r="2697" spans="1:31" x14ac:dyDescent="0.25">
      <c r="A2697">
        <v>0</v>
      </c>
      <c r="B2697">
        <v>28</v>
      </c>
      <c r="C2697">
        <v>24</v>
      </c>
      <c r="D2697">
        <v>690</v>
      </c>
      <c r="E2697">
        <v>1</v>
      </c>
      <c r="F2697" t="str">
        <f t="shared" si="810"/>
        <v/>
      </c>
      <c r="G2697">
        <f t="shared" si="811"/>
        <v>0.81200000000000006</v>
      </c>
      <c r="H2697" t="str">
        <f t="shared" si="812"/>
        <v/>
      </c>
      <c r="I2697" s="1">
        <f t="shared" si="813"/>
        <v>0.81200000000000006</v>
      </c>
      <c r="K2697" s="1">
        <f t="shared" si="814"/>
        <v>0</v>
      </c>
      <c r="L2697" s="1">
        <f t="shared" si="815"/>
        <v>1</v>
      </c>
      <c r="M2697" s="1">
        <f t="shared" si="816"/>
        <v>1</v>
      </c>
      <c r="P2697" s="1">
        <f t="shared" si="817"/>
        <v>0</v>
      </c>
      <c r="Q2697" s="1">
        <f t="shared" si="818"/>
        <v>0</v>
      </c>
      <c r="R2697" s="1">
        <f t="shared" si="819"/>
        <v>1</v>
      </c>
      <c r="S2697" s="1">
        <f t="shared" si="820"/>
        <v>0</v>
      </c>
      <c r="V2697" s="1">
        <f t="shared" si="821"/>
        <v>1</v>
      </c>
      <c r="W2697" s="1">
        <f t="shared" si="822"/>
        <v>0</v>
      </c>
      <c r="X2697" s="1">
        <f t="shared" si="823"/>
        <v>0</v>
      </c>
      <c r="Y2697" s="1">
        <f t="shared" si="824"/>
        <v>0</v>
      </c>
      <c r="AB2697" s="1">
        <f t="shared" si="825"/>
        <v>1</v>
      </c>
      <c r="AC2697" s="1">
        <f t="shared" si="826"/>
        <v>0</v>
      </c>
      <c r="AD2697" s="1">
        <f t="shared" si="827"/>
        <v>0</v>
      </c>
      <c r="AE2697" s="1">
        <f t="shared" si="828"/>
        <v>0</v>
      </c>
    </row>
    <row r="2698" spans="1:31" x14ac:dyDescent="0.25">
      <c r="A2698">
        <v>0</v>
      </c>
      <c r="B2698">
        <v>52</v>
      </c>
      <c r="C2698">
        <v>17.82</v>
      </c>
      <c r="D2698">
        <v>665</v>
      </c>
      <c r="E2698">
        <v>1</v>
      </c>
      <c r="F2698" t="str">
        <f t="shared" si="810"/>
        <v/>
      </c>
      <c r="G2698">
        <f t="shared" si="811"/>
        <v>0.745</v>
      </c>
      <c r="H2698" t="str">
        <f t="shared" si="812"/>
        <v/>
      </c>
      <c r="I2698" s="1">
        <f t="shared" si="813"/>
        <v>0.745</v>
      </c>
      <c r="K2698" s="1">
        <f t="shared" si="814"/>
        <v>0</v>
      </c>
      <c r="L2698" s="1">
        <f t="shared" si="815"/>
        <v>0</v>
      </c>
      <c r="M2698" s="1">
        <f t="shared" si="816"/>
        <v>0</v>
      </c>
      <c r="P2698" s="1">
        <f t="shared" si="817"/>
        <v>0</v>
      </c>
      <c r="Q2698" s="1">
        <f t="shared" si="818"/>
        <v>0</v>
      </c>
      <c r="R2698" s="1">
        <f t="shared" si="819"/>
        <v>1</v>
      </c>
      <c r="S2698" s="1">
        <f t="shared" si="820"/>
        <v>0</v>
      </c>
      <c r="V2698" s="1">
        <f t="shared" si="821"/>
        <v>0</v>
      </c>
      <c r="W2698" s="1">
        <f t="shared" si="822"/>
        <v>0</v>
      </c>
      <c r="X2698" s="1">
        <f t="shared" si="823"/>
        <v>1</v>
      </c>
      <c r="Y2698" s="1">
        <f t="shared" si="824"/>
        <v>0</v>
      </c>
      <c r="AB2698" s="1">
        <f t="shared" si="825"/>
        <v>0</v>
      </c>
      <c r="AC2698" s="1">
        <f t="shared" si="826"/>
        <v>0</v>
      </c>
      <c r="AD2698" s="1">
        <f t="shared" si="827"/>
        <v>1</v>
      </c>
      <c r="AE2698" s="1">
        <f t="shared" si="828"/>
        <v>0</v>
      </c>
    </row>
    <row r="2699" spans="1:31" x14ac:dyDescent="0.25">
      <c r="A2699">
        <v>1</v>
      </c>
      <c r="B2699">
        <v>34.68</v>
      </c>
      <c r="C2699">
        <v>16.329999999999998</v>
      </c>
      <c r="D2699">
        <v>665</v>
      </c>
      <c r="E2699">
        <v>1</v>
      </c>
      <c r="F2699" t="str">
        <f t="shared" si="810"/>
        <v/>
      </c>
      <c r="G2699">
        <f t="shared" si="811"/>
        <v>0.83199999999999996</v>
      </c>
      <c r="H2699" t="str">
        <f t="shared" si="812"/>
        <v/>
      </c>
      <c r="I2699" s="1">
        <f t="shared" si="813"/>
        <v>0.83199999999999996</v>
      </c>
      <c r="K2699" s="1">
        <f t="shared" si="814"/>
        <v>0</v>
      </c>
      <c r="L2699" s="1">
        <f t="shared" si="815"/>
        <v>1</v>
      </c>
      <c r="M2699" s="1">
        <f t="shared" si="816"/>
        <v>1</v>
      </c>
      <c r="P2699" s="1">
        <f t="shared" si="817"/>
        <v>0</v>
      </c>
      <c r="Q2699" s="1">
        <f t="shared" si="818"/>
        <v>0</v>
      </c>
      <c r="R2699" s="1">
        <f t="shared" si="819"/>
        <v>1</v>
      </c>
      <c r="S2699" s="1">
        <f t="shared" si="820"/>
        <v>0</v>
      </c>
      <c r="V2699" s="1">
        <f t="shared" si="821"/>
        <v>1</v>
      </c>
      <c r="W2699" s="1">
        <f t="shared" si="822"/>
        <v>0</v>
      </c>
      <c r="X2699" s="1">
        <f t="shared" si="823"/>
        <v>0</v>
      </c>
      <c r="Y2699" s="1">
        <f t="shared" si="824"/>
        <v>0</v>
      </c>
      <c r="AB2699" s="1">
        <f t="shared" si="825"/>
        <v>1</v>
      </c>
      <c r="AC2699" s="1">
        <f t="shared" si="826"/>
        <v>0</v>
      </c>
      <c r="AD2699" s="1">
        <f t="shared" si="827"/>
        <v>0</v>
      </c>
      <c r="AE2699" s="1">
        <f t="shared" si="828"/>
        <v>0</v>
      </c>
    </row>
    <row r="2700" spans="1:31" x14ac:dyDescent="0.25">
      <c r="A2700">
        <v>1</v>
      </c>
      <c r="B2700">
        <v>140.20099999999999</v>
      </c>
      <c r="C2700">
        <v>15.43</v>
      </c>
      <c r="D2700">
        <v>660</v>
      </c>
      <c r="E2700">
        <v>1</v>
      </c>
      <c r="F2700" t="str">
        <f t="shared" si="810"/>
        <v/>
      </c>
      <c r="G2700" t="str">
        <f t="shared" si="811"/>
        <v/>
      </c>
      <c r="H2700">
        <f t="shared" si="812"/>
        <v>0.85199999999999998</v>
      </c>
      <c r="I2700" s="1">
        <f t="shared" si="813"/>
        <v>0.85199999999999998</v>
      </c>
      <c r="K2700" s="1">
        <f t="shared" si="814"/>
        <v>1</v>
      </c>
      <c r="L2700" s="1">
        <f t="shared" si="815"/>
        <v>1</v>
      </c>
      <c r="M2700" s="1">
        <f t="shared" si="816"/>
        <v>1</v>
      </c>
      <c r="P2700" s="1">
        <f t="shared" si="817"/>
        <v>1</v>
      </c>
      <c r="Q2700" s="1">
        <f t="shared" si="818"/>
        <v>0</v>
      </c>
      <c r="R2700" s="1">
        <f t="shared" si="819"/>
        <v>0</v>
      </c>
      <c r="S2700" s="1">
        <f t="shared" si="820"/>
        <v>0</v>
      </c>
      <c r="V2700" s="1">
        <f t="shared" si="821"/>
        <v>1</v>
      </c>
      <c r="W2700" s="1">
        <f t="shared" si="822"/>
        <v>0</v>
      </c>
      <c r="X2700" s="1">
        <f t="shared" si="823"/>
        <v>0</v>
      </c>
      <c r="Y2700" s="1">
        <f t="shared" si="824"/>
        <v>0</v>
      </c>
      <c r="AB2700" s="1">
        <f t="shared" si="825"/>
        <v>1</v>
      </c>
      <c r="AC2700" s="1">
        <f t="shared" si="826"/>
        <v>0</v>
      </c>
      <c r="AD2700" s="1">
        <f t="shared" si="827"/>
        <v>0</v>
      </c>
      <c r="AE2700" s="1">
        <f t="shared" si="828"/>
        <v>0</v>
      </c>
    </row>
    <row r="2701" spans="1:31" x14ac:dyDescent="0.25">
      <c r="A2701">
        <v>1</v>
      </c>
      <c r="B2701">
        <v>65</v>
      </c>
      <c r="C2701">
        <v>28.95</v>
      </c>
      <c r="D2701">
        <v>790</v>
      </c>
      <c r="E2701">
        <v>1</v>
      </c>
      <c r="F2701">
        <f t="shared" si="810"/>
        <v>0.9</v>
      </c>
      <c r="G2701" t="str">
        <f t="shared" si="811"/>
        <v/>
      </c>
      <c r="H2701" t="str">
        <f t="shared" si="812"/>
        <v/>
      </c>
      <c r="I2701" s="1">
        <f t="shared" si="813"/>
        <v>0.9</v>
      </c>
      <c r="K2701" s="1">
        <f t="shared" si="814"/>
        <v>1</v>
      </c>
      <c r="L2701" s="1">
        <f t="shared" si="815"/>
        <v>1</v>
      </c>
      <c r="M2701" s="1">
        <f t="shared" si="816"/>
        <v>1</v>
      </c>
      <c r="P2701" s="1">
        <f t="shared" si="817"/>
        <v>1</v>
      </c>
      <c r="Q2701" s="1">
        <f t="shared" si="818"/>
        <v>0</v>
      </c>
      <c r="R2701" s="1">
        <f t="shared" si="819"/>
        <v>0</v>
      </c>
      <c r="S2701" s="1">
        <f t="shared" si="820"/>
        <v>0</v>
      </c>
      <c r="V2701" s="1">
        <f t="shared" si="821"/>
        <v>1</v>
      </c>
      <c r="W2701" s="1">
        <f t="shared" si="822"/>
        <v>0</v>
      </c>
      <c r="X2701" s="1">
        <f t="shared" si="823"/>
        <v>0</v>
      </c>
      <c r="Y2701" s="1">
        <f t="shared" si="824"/>
        <v>0</v>
      </c>
      <c r="AB2701" s="1">
        <f t="shared" si="825"/>
        <v>1</v>
      </c>
      <c r="AC2701" s="1">
        <f t="shared" si="826"/>
        <v>0</v>
      </c>
      <c r="AD2701" s="1">
        <f t="shared" si="827"/>
        <v>0</v>
      </c>
      <c r="AE2701" s="1">
        <f t="shared" si="828"/>
        <v>0</v>
      </c>
    </row>
    <row r="2702" spans="1:31" x14ac:dyDescent="0.25">
      <c r="A2702">
        <v>1</v>
      </c>
      <c r="B2702">
        <v>190</v>
      </c>
      <c r="C2702">
        <v>18.28</v>
      </c>
      <c r="D2702">
        <v>690</v>
      </c>
      <c r="E2702">
        <v>1</v>
      </c>
      <c r="F2702" t="str">
        <f t="shared" si="810"/>
        <v/>
      </c>
      <c r="G2702" t="str">
        <f t="shared" si="811"/>
        <v/>
      </c>
      <c r="H2702">
        <f t="shared" si="812"/>
        <v>0.89200000000000002</v>
      </c>
      <c r="I2702" s="1">
        <f t="shared" si="813"/>
        <v>0.89200000000000002</v>
      </c>
      <c r="K2702" s="1">
        <f t="shared" si="814"/>
        <v>1</v>
      </c>
      <c r="L2702" s="1">
        <f t="shared" si="815"/>
        <v>1</v>
      </c>
      <c r="M2702" s="1">
        <f t="shared" si="816"/>
        <v>1</v>
      </c>
      <c r="P2702" s="1">
        <f t="shared" si="817"/>
        <v>1</v>
      </c>
      <c r="Q2702" s="1">
        <f t="shared" si="818"/>
        <v>0</v>
      </c>
      <c r="R2702" s="1">
        <f t="shared" si="819"/>
        <v>0</v>
      </c>
      <c r="S2702" s="1">
        <f t="shared" si="820"/>
        <v>0</v>
      </c>
      <c r="V2702" s="1">
        <f t="shared" si="821"/>
        <v>1</v>
      </c>
      <c r="W2702" s="1">
        <f t="shared" si="822"/>
        <v>0</v>
      </c>
      <c r="X2702" s="1">
        <f t="shared" si="823"/>
        <v>0</v>
      </c>
      <c r="Y2702" s="1">
        <f t="shared" si="824"/>
        <v>0</v>
      </c>
      <c r="AB2702" s="1">
        <f t="shared" si="825"/>
        <v>1</v>
      </c>
      <c r="AC2702" s="1">
        <f t="shared" si="826"/>
        <v>0</v>
      </c>
      <c r="AD2702" s="1">
        <f t="shared" si="827"/>
        <v>0</v>
      </c>
      <c r="AE2702" s="1">
        <f t="shared" si="828"/>
        <v>0</v>
      </c>
    </row>
    <row r="2703" spans="1:31" x14ac:dyDescent="0.25">
      <c r="A2703">
        <v>0</v>
      </c>
      <c r="B2703">
        <v>109</v>
      </c>
      <c r="C2703">
        <v>8.92</v>
      </c>
      <c r="D2703">
        <v>705</v>
      </c>
      <c r="E2703">
        <v>1</v>
      </c>
      <c r="F2703" t="str">
        <f t="shared" si="810"/>
        <v/>
      </c>
      <c r="G2703" t="str">
        <f t="shared" si="811"/>
        <v/>
      </c>
      <c r="H2703">
        <f t="shared" si="812"/>
        <v>0.89200000000000002</v>
      </c>
      <c r="I2703" s="1">
        <f t="shared" si="813"/>
        <v>0.89200000000000002</v>
      </c>
      <c r="K2703" s="1">
        <f t="shared" si="814"/>
        <v>1</v>
      </c>
      <c r="L2703" s="1">
        <f t="shared" si="815"/>
        <v>1</v>
      </c>
      <c r="M2703" s="1">
        <f t="shared" si="816"/>
        <v>1</v>
      </c>
      <c r="P2703" s="1">
        <f t="shared" si="817"/>
        <v>1</v>
      </c>
      <c r="Q2703" s="1">
        <f t="shared" si="818"/>
        <v>0</v>
      </c>
      <c r="R2703" s="1">
        <f t="shared" si="819"/>
        <v>0</v>
      </c>
      <c r="S2703" s="1">
        <f t="shared" si="820"/>
        <v>0</v>
      </c>
      <c r="V2703" s="1">
        <f t="shared" si="821"/>
        <v>1</v>
      </c>
      <c r="W2703" s="1">
        <f t="shared" si="822"/>
        <v>0</v>
      </c>
      <c r="X2703" s="1">
        <f t="shared" si="823"/>
        <v>0</v>
      </c>
      <c r="Y2703" s="1">
        <f t="shared" si="824"/>
        <v>0</v>
      </c>
      <c r="AB2703" s="1">
        <f t="shared" si="825"/>
        <v>1</v>
      </c>
      <c r="AC2703" s="1">
        <f t="shared" si="826"/>
        <v>0</v>
      </c>
      <c r="AD2703" s="1">
        <f t="shared" si="827"/>
        <v>0</v>
      </c>
      <c r="AE2703" s="1">
        <f t="shared" si="828"/>
        <v>0</v>
      </c>
    </row>
    <row r="2704" spans="1:31" x14ac:dyDescent="0.25">
      <c r="A2704">
        <v>0</v>
      </c>
      <c r="B2704">
        <v>22</v>
      </c>
      <c r="C2704">
        <v>21.71</v>
      </c>
      <c r="D2704">
        <v>750</v>
      </c>
      <c r="E2704">
        <v>1</v>
      </c>
      <c r="F2704">
        <f t="shared" si="810"/>
        <v>0.85299999999999998</v>
      </c>
      <c r="G2704" t="str">
        <f t="shared" si="811"/>
        <v/>
      </c>
      <c r="H2704" t="str">
        <f t="shared" si="812"/>
        <v/>
      </c>
      <c r="I2704" s="1">
        <f t="shared" si="813"/>
        <v>0.85299999999999998</v>
      </c>
      <c r="K2704" s="1">
        <f t="shared" si="814"/>
        <v>1</v>
      </c>
      <c r="L2704" s="1">
        <f t="shared" si="815"/>
        <v>1</v>
      </c>
      <c r="M2704" s="1">
        <f t="shared" si="816"/>
        <v>1</v>
      </c>
      <c r="P2704" s="1">
        <f t="shared" si="817"/>
        <v>1</v>
      </c>
      <c r="Q2704" s="1">
        <f t="shared" si="818"/>
        <v>0</v>
      </c>
      <c r="R2704" s="1">
        <f t="shared" si="819"/>
        <v>0</v>
      </c>
      <c r="S2704" s="1">
        <f t="shared" si="820"/>
        <v>0</v>
      </c>
      <c r="V2704" s="1">
        <f t="shared" si="821"/>
        <v>1</v>
      </c>
      <c r="W2704" s="1">
        <f t="shared" si="822"/>
        <v>0</v>
      </c>
      <c r="X2704" s="1">
        <f t="shared" si="823"/>
        <v>0</v>
      </c>
      <c r="Y2704" s="1">
        <f t="shared" si="824"/>
        <v>0</v>
      </c>
      <c r="AB2704" s="1">
        <f t="shared" si="825"/>
        <v>1</v>
      </c>
      <c r="AC2704" s="1">
        <f t="shared" si="826"/>
        <v>0</v>
      </c>
      <c r="AD2704" s="1">
        <f t="shared" si="827"/>
        <v>0</v>
      </c>
      <c r="AE2704" s="1">
        <f t="shared" si="828"/>
        <v>0</v>
      </c>
    </row>
    <row r="2705" spans="1:31" x14ac:dyDescent="0.25">
      <c r="A2705">
        <v>1</v>
      </c>
      <c r="B2705">
        <v>72</v>
      </c>
      <c r="C2705">
        <v>11.18</v>
      </c>
      <c r="D2705">
        <v>685</v>
      </c>
      <c r="E2705">
        <v>1</v>
      </c>
      <c r="F2705" t="str">
        <f t="shared" si="810"/>
        <v/>
      </c>
      <c r="G2705">
        <f t="shared" si="811"/>
        <v>0.83199999999999996</v>
      </c>
      <c r="H2705" t="str">
        <f t="shared" si="812"/>
        <v/>
      </c>
      <c r="I2705" s="1">
        <f t="shared" si="813"/>
        <v>0.83199999999999996</v>
      </c>
      <c r="K2705" s="1">
        <f t="shared" si="814"/>
        <v>0</v>
      </c>
      <c r="L2705" s="1">
        <f t="shared" si="815"/>
        <v>1</v>
      </c>
      <c r="M2705" s="1">
        <f t="shared" si="816"/>
        <v>1</v>
      </c>
      <c r="P2705" s="1">
        <f t="shared" si="817"/>
        <v>0</v>
      </c>
      <c r="Q2705" s="1">
        <f t="shared" si="818"/>
        <v>0</v>
      </c>
      <c r="R2705" s="1">
        <f t="shared" si="819"/>
        <v>1</v>
      </c>
      <c r="S2705" s="1">
        <f t="shared" si="820"/>
        <v>0</v>
      </c>
      <c r="V2705" s="1">
        <f t="shared" si="821"/>
        <v>1</v>
      </c>
      <c r="W2705" s="1">
        <f t="shared" si="822"/>
        <v>0</v>
      </c>
      <c r="X2705" s="1">
        <f t="shared" si="823"/>
        <v>0</v>
      </c>
      <c r="Y2705" s="1">
        <f t="shared" si="824"/>
        <v>0</v>
      </c>
      <c r="AB2705" s="1">
        <f t="shared" si="825"/>
        <v>1</v>
      </c>
      <c r="AC2705" s="1">
        <f t="shared" si="826"/>
        <v>0</v>
      </c>
      <c r="AD2705" s="1">
        <f t="shared" si="827"/>
        <v>0</v>
      </c>
      <c r="AE2705" s="1">
        <f t="shared" si="828"/>
        <v>0</v>
      </c>
    </row>
    <row r="2706" spans="1:31" x14ac:dyDescent="0.25">
      <c r="A2706">
        <v>1</v>
      </c>
      <c r="B2706">
        <v>68</v>
      </c>
      <c r="C2706">
        <v>21.99</v>
      </c>
      <c r="D2706">
        <v>660</v>
      </c>
      <c r="E2706">
        <v>1</v>
      </c>
      <c r="F2706" t="str">
        <f t="shared" si="810"/>
        <v/>
      </c>
      <c r="G2706">
        <f t="shared" si="811"/>
        <v>0.745</v>
      </c>
      <c r="H2706" t="str">
        <f t="shared" si="812"/>
        <v/>
      </c>
      <c r="I2706" s="1">
        <f t="shared" si="813"/>
        <v>0.745</v>
      </c>
      <c r="K2706" s="1">
        <f t="shared" si="814"/>
        <v>0</v>
      </c>
      <c r="L2706" s="1">
        <f t="shared" si="815"/>
        <v>0</v>
      </c>
      <c r="M2706" s="1">
        <f t="shared" si="816"/>
        <v>0</v>
      </c>
      <c r="P2706" s="1">
        <f t="shared" si="817"/>
        <v>0</v>
      </c>
      <c r="Q2706" s="1">
        <f t="shared" si="818"/>
        <v>0</v>
      </c>
      <c r="R2706" s="1">
        <f t="shared" si="819"/>
        <v>1</v>
      </c>
      <c r="S2706" s="1">
        <f t="shared" si="820"/>
        <v>0</v>
      </c>
      <c r="V2706" s="1">
        <f t="shared" si="821"/>
        <v>0</v>
      </c>
      <c r="W2706" s="1">
        <f t="shared" si="822"/>
        <v>0</v>
      </c>
      <c r="X2706" s="1">
        <f t="shared" si="823"/>
        <v>1</v>
      </c>
      <c r="Y2706" s="1">
        <f t="shared" si="824"/>
        <v>0</v>
      </c>
      <c r="AB2706" s="1">
        <f t="shared" si="825"/>
        <v>0</v>
      </c>
      <c r="AC2706" s="1">
        <f t="shared" si="826"/>
        <v>0</v>
      </c>
      <c r="AD2706" s="1">
        <f t="shared" si="827"/>
        <v>1</v>
      </c>
      <c r="AE2706" s="1">
        <f t="shared" si="828"/>
        <v>0</v>
      </c>
    </row>
    <row r="2707" spans="1:31" x14ac:dyDescent="0.25">
      <c r="A2707">
        <v>1</v>
      </c>
      <c r="B2707">
        <v>125</v>
      </c>
      <c r="C2707">
        <v>30.49</v>
      </c>
      <c r="D2707">
        <v>740</v>
      </c>
      <c r="E2707">
        <v>1</v>
      </c>
      <c r="F2707">
        <f t="shared" si="810"/>
        <v>0.9</v>
      </c>
      <c r="G2707" t="str">
        <f t="shared" si="811"/>
        <v/>
      </c>
      <c r="H2707" t="str">
        <f t="shared" si="812"/>
        <v/>
      </c>
      <c r="I2707" s="1">
        <f t="shared" si="813"/>
        <v>0.9</v>
      </c>
      <c r="K2707" s="1">
        <f t="shared" si="814"/>
        <v>1</v>
      </c>
      <c r="L2707" s="1">
        <f t="shared" si="815"/>
        <v>1</v>
      </c>
      <c r="M2707" s="1">
        <f t="shared" si="816"/>
        <v>1</v>
      </c>
      <c r="P2707" s="1">
        <f t="shared" si="817"/>
        <v>1</v>
      </c>
      <c r="Q2707" s="1">
        <f t="shared" si="818"/>
        <v>0</v>
      </c>
      <c r="R2707" s="1">
        <f t="shared" si="819"/>
        <v>0</v>
      </c>
      <c r="S2707" s="1">
        <f t="shared" si="820"/>
        <v>0</v>
      </c>
      <c r="V2707" s="1">
        <f t="shared" si="821"/>
        <v>1</v>
      </c>
      <c r="W2707" s="1">
        <f t="shared" si="822"/>
        <v>0</v>
      </c>
      <c r="X2707" s="1">
        <f t="shared" si="823"/>
        <v>0</v>
      </c>
      <c r="Y2707" s="1">
        <f t="shared" si="824"/>
        <v>0</v>
      </c>
      <c r="AB2707" s="1">
        <f t="shared" si="825"/>
        <v>1</v>
      </c>
      <c r="AC2707" s="1">
        <f t="shared" si="826"/>
        <v>0</v>
      </c>
      <c r="AD2707" s="1">
        <f t="shared" si="827"/>
        <v>0</v>
      </c>
      <c r="AE2707" s="1">
        <f t="shared" si="828"/>
        <v>0</v>
      </c>
    </row>
    <row r="2708" spans="1:31" x14ac:dyDescent="0.25">
      <c r="A2708">
        <v>0</v>
      </c>
      <c r="B2708">
        <v>72.5</v>
      </c>
      <c r="C2708">
        <v>11.31</v>
      </c>
      <c r="D2708">
        <v>675</v>
      </c>
      <c r="E2708">
        <v>1</v>
      </c>
      <c r="F2708" t="str">
        <f t="shared" si="810"/>
        <v/>
      </c>
      <c r="G2708">
        <f t="shared" si="811"/>
        <v>0.83199999999999996</v>
      </c>
      <c r="H2708" t="str">
        <f t="shared" si="812"/>
        <v/>
      </c>
      <c r="I2708" s="1">
        <f t="shared" si="813"/>
        <v>0.83199999999999996</v>
      </c>
      <c r="K2708" s="1">
        <f t="shared" si="814"/>
        <v>0</v>
      </c>
      <c r="L2708" s="1">
        <f t="shared" si="815"/>
        <v>1</v>
      </c>
      <c r="M2708" s="1">
        <f t="shared" si="816"/>
        <v>1</v>
      </c>
      <c r="P2708" s="1">
        <f t="shared" si="817"/>
        <v>0</v>
      </c>
      <c r="Q2708" s="1">
        <f t="shared" si="818"/>
        <v>0</v>
      </c>
      <c r="R2708" s="1">
        <f t="shared" si="819"/>
        <v>1</v>
      </c>
      <c r="S2708" s="1">
        <f t="shared" si="820"/>
        <v>0</v>
      </c>
      <c r="V2708" s="1">
        <f t="shared" si="821"/>
        <v>1</v>
      </c>
      <c r="W2708" s="1">
        <f t="shared" si="822"/>
        <v>0</v>
      </c>
      <c r="X2708" s="1">
        <f t="shared" si="823"/>
        <v>0</v>
      </c>
      <c r="Y2708" s="1">
        <f t="shared" si="824"/>
        <v>0</v>
      </c>
      <c r="AB2708" s="1">
        <f t="shared" si="825"/>
        <v>1</v>
      </c>
      <c r="AC2708" s="1">
        <f t="shared" si="826"/>
        <v>0</v>
      </c>
      <c r="AD2708" s="1">
        <f t="shared" si="827"/>
        <v>0</v>
      </c>
      <c r="AE2708" s="1">
        <f t="shared" si="828"/>
        <v>0</v>
      </c>
    </row>
    <row r="2709" spans="1:31" x14ac:dyDescent="0.25">
      <c r="A2709">
        <v>0</v>
      </c>
      <c r="B2709">
        <v>31.411200000000001</v>
      </c>
      <c r="C2709">
        <v>27.05</v>
      </c>
      <c r="D2709">
        <v>675</v>
      </c>
      <c r="E2709">
        <v>1</v>
      </c>
      <c r="F2709" t="str">
        <f t="shared" si="810"/>
        <v/>
      </c>
      <c r="G2709">
        <f t="shared" si="811"/>
        <v>0.745</v>
      </c>
      <c r="H2709" t="str">
        <f t="shared" si="812"/>
        <v/>
      </c>
      <c r="I2709" s="1">
        <f t="shared" si="813"/>
        <v>0.745</v>
      </c>
      <c r="K2709" s="1">
        <f t="shared" si="814"/>
        <v>0</v>
      </c>
      <c r="L2709" s="1">
        <f t="shared" si="815"/>
        <v>0</v>
      </c>
      <c r="M2709" s="1">
        <f t="shared" si="816"/>
        <v>0</v>
      </c>
      <c r="P2709" s="1">
        <f t="shared" si="817"/>
        <v>0</v>
      </c>
      <c r="Q2709" s="1">
        <f t="shared" si="818"/>
        <v>0</v>
      </c>
      <c r="R2709" s="1">
        <f t="shared" si="819"/>
        <v>1</v>
      </c>
      <c r="S2709" s="1">
        <f t="shared" si="820"/>
        <v>0</v>
      </c>
      <c r="V2709" s="1">
        <f t="shared" si="821"/>
        <v>0</v>
      </c>
      <c r="W2709" s="1">
        <f t="shared" si="822"/>
        <v>0</v>
      </c>
      <c r="X2709" s="1">
        <f t="shared" si="823"/>
        <v>1</v>
      </c>
      <c r="Y2709" s="1">
        <f t="shared" si="824"/>
        <v>0</v>
      </c>
      <c r="AB2709" s="1">
        <f t="shared" si="825"/>
        <v>0</v>
      </c>
      <c r="AC2709" s="1">
        <f t="shared" si="826"/>
        <v>0</v>
      </c>
      <c r="AD2709" s="1">
        <f t="shared" si="827"/>
        <v>1</v>
      </c>
      <c r="AE2709" s="1">
        <f t="shared" si="828"/>
        <v>0</v>
      </c>
    </row>
    <row r="2710" spans="1:31" x14ac:dyDescent="0.25">
      <c r="A2710">
        <v>0</v>
      </c>
      <c r="B2710">
        <v>35</v>
      </c>
      <c r="C2710">
        <v>36.869999999999997</v>
      </c>
      <c r="D2710">
        <v>665</v>
      </c>
      <c r="E2710">
        <v>1</v>
      </c>
      <c r="F2710" t="str">
        <f t="shared" si="810"/>
        <v/>
      </c>
      <c r="G2710">
        <f t="shared" si="811"/>
        <v>0.745</v>
      </c>
      <c r="H2710" t="str">
        <f t="shared" si="812"/>
        <v/>
      </c>
      <c r="I2710" s="1">
        <f t="shared" si="813"/>
        <v>0.745</v>
      </c>
      <c r="K2710" s="1">
        <f t="shared" si="814"/>
        <v>0</v>
      </c>
      <c r="L2710" s="1">
        <f t="shared" si="815"/>
        <v>0</v>
      </c>
      <c r="M2710" s="1">
        <f t="shared" si="816"/>
        <v>0</v>
      </c>
      <c r="P2710" s="1">
        <f t="shared" si="817"/>
        <v>0</v>
      </c>
      <c r="Q2710" s="1">
        <f t="shared" si="818"/>
        <v>0</v>
      </c>
      <c r="R2710" s="1">
        <f t="shared" si="819"/>
        <v>1</v>
      </c>
      <c r="S2710" s="1">
        <f t="shared" si="820"/>
        <v>0</v>
      </c>
      <c r="V2710" s="1">
        <f t="shared" si="821"/>
        <v>0</v>
      </c>
      <c r="W2710" s="1">
        <f t="shared" si="822"/>
        <v>0</v>
      </c>
      <c r="X2710" s="1">
        <f t="shared" si="823"/>
        <v>1</v>
      </c>
      <c r="Y2710" s="1">
        <f t="shared" si="824"/>
        <v>0</v>
      </c>
      <c r="AB2710" s="1">
        <f t="shared" si="825"/>
        <v>0</v>
      </c>
      <c r="AC2710" s="1">
        <f t="shared" si="826"/>
        <v>0</v>
      </c>
      <c r="AD2710" s="1">
        <f t="shared" si="827"/>
        <v>1</v>
      </c>
      <c r="AE2710" s="1">
        <f t="shared" si="828"/>
        <v>0</v>
      </c>
    </row>
    <row r="2711" spans="1:31" x14ac:dyDescent="0.25">
      <c r="A2711">
        <v>1</v>
      </c>
      <c r="B2711">
        <v>135</v>
      </c>
      <c r="C2711">
        <v>18.440000000000001</v>
      </c>
      <c r="D2711">
        <v>710</v>
      </c>
      <c r="E2711">
        <v>1</v>
      </c>
      <c r="F2711" t="str">
        <f t="shared" si="810"/>
        <v/>
      </c>
      <c r="G2711" t="str">
        <f t="shared" si="811"/>
        <v/>
      </c>
      <c r="H2711">
        <f t="shared" si="812"/>
        <v>0.89200000000000002</v>
      </c>
      <c r="I2711" s="1">
        <f t="shared" si="813"/>
        <v>0.89200000000000002</v>
      </c>
      <c r="K2711" s="1">
        <f t="shared" si="814"/>
        <v>1</v>
      </c>
      <c r="L2711" s="1">
        <f t="shared" si="815"/>
        <v>1</v>
      </c>
      <c r="M2711" s="1">
        <f t="shared" si="816"/>
        <v>1</v>
      </c>
      <c r="P2711" s="1">
        <f t="shared" si="817"/>
        <v>1</v>
      </c>
      <c r="Q2711" s="1">
        <f t="shared" si="818"/>
        <v>0</v>
      </c>
      <c r="R2711" s="1">
        <f t="shared" si="819"/>
        <v>0</v>
      </c>
      <c r="S2711" s="1">
        <f t="shared" si="820"/>
        <v>0</v>
      </c>
      <c r="V2711" s="1">
        <f t="shared" si="821"/>
        <v>1</v>
      </c>
      <c r="W2711" s="1">
        <f t="shared" si="822"/>
        <v>0</v>
      </c>
      <c r="X2711" s="1">
        <f t="shared" si="823"/>
        <v>0</v>
      </c>
      <c r="Y2711" s="1">
        <f t="shared" si="824"/>
        <v>0</v>
      </c>
      <c r="AB2711" s="1">
        <f t="shared" si="825"/>
        <v>1</v>
      </c>
      <c r="AC2711" s="1">
        <f t="shared" si="826"/>
        <v>0</v>
      </c>
      <c r="AD2711" s="1">
        <f t="shared" si="827"/>
        <v>0</v>
      </c>
      <c r="AE2711" s="1">
        <f t="shared" si="828"/>
        <v>0</v>
      </c>
    </row>
    <row r="2712" spans="1:31" x14ac:dyDescent="0.25">
      <c r="A2712">
        <v>1</v>
      </c>
      <c r="B2712">
        <v>65</v>
      </c>
      <c r="C2712">
        <v>36.020000000000003</v>
      </c>
      <c r="D2712">
        <v>725</v>
      </c>
      <c r="E2712">
        <v>1</v>
      </c>
      <c r="F2712">
        <f t="shared" si="810"/>
        <v>0.9</v>
      </c>
      <c r="G2712" t="str">
        <f t="shared" si="811"/>
        <v/>
      </c>
      <c r="H2712" t="str">
        <f t="shared" si="812"/>
        <v/>
      </c>
      <c r="I2712" s="1">
        <f t="shared" si="813"/>
        <v>0.9</v>
      </c>
      <c r="K2712" s="1">
        <f t="shared" si="814"/>
        <v>1</v>
      </c>
      <c r="L2712" s="1">
        <f t="shared" si="815"/>
        <v>1</v>
      </c>
      <c r="M2712" s="1">
        <f t="shared" si="816"/>
        <v>1</v>
      </c>
      <c r="P2712" s="1">
        <f t="shared" si="817"/>
        <v>1</v>
      </c>
      <c r="Q2712" s="1">
        <f t="shared" si="818"/>
        <v>0</v>
      </c>
      <c r="R2712" s="1">
        <f t="shared" si="819"/>
        <v>0</v>
      </c>
      <c r="S2712" s="1">
        <f t="shared" si="820"/>
        <v>0</v>
      </c>
      <c r="V2712" s="1">
        <f t="shared" si="821"/>
        <v>1</v>
      </c>
      <c r="W2712" s="1">
        <f t="shared" si="822"/>
        <v>0</v>
      </c>
      <c r="X2712" s="1">
        <f t="shared" si="823"/>
        <v>0</v>
      </c>
      <c r="Y2712" s="1">
        <f t="shared" si="824"/>
        <v>0</v>
      </c>
      <c r="AB2712" s="1">
        <f t="shared" si="825"/>
        <v>1</v>
      </c>
      <c r="AC2712" s="1">
        <f t="shared" si="826"/>
        <v>0</v>
      </c>
      <c r="AD2712" s="1">
        <f t="shared" si="827"/>
        <v>0</v>
      </c>
      <c r="AE2712" s="1">
        <f t="shared" si="828"/>
        <v>0</v>
      </c>
    </row>
    <row r="2713" spans="1:31" x14ac:dyDescent="0.25">
      <c r="A2713">
        <v>0</v>
      </c>
      <c r="B2713">
        <v>33.975999999999999</v>
      </c>
      <c r="C2713">
        <v>9.4700000000000006</v>
      </c>
      <c r="D2713">
        <v>685</v>
      </c>
      <c r="E2713">
        <v>1</v>
      </c>
      <c r="F2713" t="str">
        <f t="shared" si="810"/>
        <v/>
      </c>
      <c r="G2713">
        <f t="shared" si="811"/>
        <v>0.83199999999999996</v>
      </c>
      <c r="H2713" t="str">
        <f t="shared" si="812"/>
        <v/>
      </c>
      <c r="I2713" s="1">
        <f t="shared" si="813"/>
        <v>0.83199999999999996</v>
      </c>
      <c r="K2713" s="1">
        <f t="shared" si="814"/>
        <v>0</v>
      </c>
      <c r="L2713" s="1">
        <f t="shared" si="815"/>
        <v>1</v>
      </c>
      <c r="M2713" s="1">
        <f t="shared" si="816"/>
        <v>1</v>
      </c>
      <c r="P2713" s="1">
        <f t="shared" si="817"/>
        <v>0</v>
      </c>
      <c r="Q2713" s="1">
        <f t="shared" si="818"/>
        <v>0</v>
      </c>
      <c r="R2713" s="1">
        <f t="shared" si="819"/>
        <v>1</v>
      </c>
      <c r="S2713" s="1">
        <f t="shared" si="820"/>
        <v>0</v>
      </c>
      <c r="V2713" s="1">
        <f t="shared" si="821"/>
        <v>1</v>
      </c>
      <c r="W2713" s="1">
        <f t="shared" si="822"/>
        <v>0</v>
      </c>
      <c r="X2713" s="1">
        <f t="shared" si="823"/>
        <v>0</v>
      </c>
      <c r="Y2713" s="1">
        <f t="shared" si="824"/>
        <v>0</v>
      </c>
      <c r="AB2713" s="1">
        <f t="shared" si="825"/>
        <v>1</v>
      </c>
      <c r="AC2713" s="1">
        <f t="shared" si="826"/>
        <v>0</v>
      </c>
      <c r="AD2713" s="1">
        <f t="shared" si="827"/>
        <v>0</v>
      </c>
      <c r="AE2713" s="1">
        <f t="shared" si="828"/>
        <v>0</v>
      </c>
    </row>
    <row r="2714" spans="1:31" x14ac:dyDescent="0.25">
      <c r="A2714">
        <v>1</v>
      </c>
      <c r="B2714">
        <v>52</v>
      </c>
      <c r="C2714">
        <v>23.36</v>
      </c>
      <c r="D2714">
        <v>670</v>
      </c>
      <c r="E2714">
        <v>1</v>
      </c>
      <c r="F2714" t="str">
        <f t="shared" si="810"/>
        <v/>
      </c>
      <c r="G2714">
        <f t="shared" si="811"/>
        <v>0.745</v>
      </c>
      <c r="H2714" t="str">
        <f t="shared" si="812"/>
        <v/>
      </c>
      <c r="I2714" s="1">
        <f t="shared" si="813"/>
        <v>0.745</v>
      </c>
      <c r="K2714" s="1">
        <f t="shared" si="814"/>
        <v>0</v>
      </c>
      <c r="L2714" s="1">
        <f t="shared" si="815"/>
        <v>0</v>
      </c>
      <c r="M2714" s="1">
        <f t="shared" si="816"/>
        <v>0</v>
      </c>
      <c r="P2714" s="1">
        <f t="shared" si="817"/>
        <v>0</v>
      </c>
      <c r="Q2714" s="1">
        <f t="shared" si="818"/>
        <v>0</v>
      </c>
      <c r="R2714" s="1">
        <f t="shared" si="819"/>
        <v>1</v>
      </c>
      <c r="S2714" s="1">
        <f t="shared" si="820"/>
        <v>0</v>
      </c>
      <c r="V2714" s="1">
        <f t="shared" si="821"/>
        <v>0</v>
      </c>
      <c r="W2714" s="1">
        <f t="shared" si="822"/>
        <v>0</v>
      </c>
      <c r="X2714" s="1">
        <f t="shared" si="823"/>
        <v>1</v>
      </c>
      <c r="Y2714" s="1">
        <f t="shared" si="824"/>
        <v>0</v>
      </c>
      <c r="AB2714" s="1">
        <f t="shared" si="825"/>
        <v>0</v>
      </c>
      <c r="AC2714" s="1">
        <f t="shared" si="826"/>
        <v>0</v>
      </c>
      <c r="AD2714" s="1">
        <f t="shared" si="827"/>
        <v>1</v>
      </c>
      <c r="AE2714" s="1">
        <f t="shared" si="828"/>
        <v>0</v>
      </c>
    </row>
    <row r="2715" spans="1:31" x14ac:dyDescent="0.25">
      <c r="A2715">
        <v>0</v>
      </c>
      <c r="B2715">
        <v>45</v>
      </c>
      <c r="C2715">
        <v>11.71</v>
      </c>
      <c r="D2715">
        <v>685</v>
      </c>
      <c r="E2715">
        <v>1</v>
      </c>
      <c r="F2715" t="str">
        <f t="shared" si="810"/>
        <v/>
      </c>
      <c r="G2715">
        <f t="shared" si="811"/>
        <v>0.83199999999999996</v>
      </c>
      <c r="H2715" t="str">
        <f t="shared" si="812"/>
        <v/>
      </c>
      <c r="I2715" s="1">
        <f t="shared" si="813"/>
        <v>0.83199999999999996</v>
      </c>
      <c r="K2715" s="1">
        <f t="shared" si="814"/>
        <v>0</v>
      </c>
      <c r="L2715" s="1">
        <f t="shared" si="815"/>
        <v>1</v>
      </c>
      <c r="M2715" s="1">
        <f t="shared" si="816"/>
        <v>1</v>
      </c>
      <c r="P2715" s="1">
        <f t="shared" si="817"/>
        <v>0</v>
      </c>
      <c r="Q2715" s="1">
        <f t="shared" si="818"/>
        <v>0</v>
      </c>
      <c r="R2715" s="1">
        <f t="shared" si="819"/>
        <v>1</v>
      </c>
      <c r="S2715" s="1">
        <f t="shared" si="820"/>
        <v>0</v>
      </c>
      <c r="V2715" s="1">
        <f t="shared" si="821"/>
        <v>1</v>
      </c>
      <c r="W2715" s="1">
        <f t="shared" si="822"/>
        <v>0</v>
      </c>
      <c r="X2715" s="1">
        <f t="shared" si="823"/>
        <v>0</v>
      </c>
      <c r="Y2715" s="1">
        <f t="shared" si="824"/>
        <v>0</v>
      </c>
      <c r="AB2715" s="1">
        <f t="shared" si="825"/>
        <v>1</v>
      </c>
      <c r="AC2715" s="1">
        <f t="shared" si="826"/>
        <v>0</v>
      </c>
      <c r="AD2715" s="1">
        <f t="shared" si="827"/>
        <v>0</v>
      </c>
      <c r="AE2715" s="1">
        <f t="shared" si="828"/>
        <v>0</v>
      </c>
    </row>
    <row r="2716" spans="1:31" x14ac:dyDescent="0.25">
      <c r="A2716">
        <v>1</v>
      </c>
      <c r="B2716">
        <v>55</v>
      </c>
      <c r="C2716">
        <v>30.48</v>
      </c>
      <c r="D2716">
        <v>675</v>
      </c>
      <c r="E2716">
        <v>1</v>
      </c>
      <c r="F2716" t="str">
        <f t="shared" si="810"/>
        <v/>
      </c>
      <c r="G2716">
        <f t="shared" si="811"/>
        <v>0.745</v>
      </c>
      <c r="H2716" t="str">
        <f t="shared" si="812"/>
        <v/>
      </c>
      <c r="I2716" s="1">
        <f t="shared" si="813"/>
        <v>0.745</v>
      </c>
      <c r="K2716" s="1">
        <f t="shared" si="814"/>
        <v>0</v>
      </c>
      <c r="L2716" s="1">
        <f t="shared" si="815"/>
        <v>0</v>
      </c>
      <c r="M2716" s="1">
        <f t="shared" si="816"/>
        <v>0</v>
      </c>
      <c r="P2716" s="1">
        <f t="shared" si="817"/>
        <v>0</v>
      </c>
      <c r="Q2716" s="1">
        <f t="shared" si="818"/>
        <v>0</v>
      </c>
      <c r="R2716" s="1">
        <f t="shared" si="819"/>
        <v>1</v>
      </c>
      <c r="S2716" s="1">
        <f t="shared" si="820"/>
        <v>0</v>
      </c>
      <c r="V2716" s="1">
        <f t="shared" si="821"/>
        <v>0</v>
      </c>
      <c r="W2716" s="1">
        <f t="shared" si="822"/>
        <v>0</v>
      </c>
      <c r="X2716" s="1">
        <f t="shared" si="823"/>
        <v>1</v>
      </c>
      <c r="Y2716" s="1">
        <f t="shared" si="824"/>
        <v>0</v>
      </c>
      <c r="AB2716" s="1">
        <f t="shared" si="825"/>
        <v>0</v>
      </c>
      <c r="AC2716" s="1">
        <f t="shared" si="826"/>
        <v>0</v>
      </c>
      <c r="AD2716" s="1">
        <f t="shared" si="827"/>
        <v>1</v>
      </c>
      <c r="AE2716" s="1">
        <f t="shared" si="828"/>
        <v>0</v>
      </c>
    </row>
    <row r="2717" spans="1:31" x14ac:dyDescent="0.25">
      <c r="A2717">
        <v>0</v>
      </c>
      <c r="B2717">
        <v>150</v>
      </c>
      <c r="C2717">
        <v>13.72</v>
      </c>
      <c r="D2717">
        <v>730</v>
      </c>
      <c r="E2717">
        <v>1</v>
      </c>
      <c r="F2717">
        <f t="shared" si="810"/>
        <v>0.93600000000000005</v>
      </c>
      <c r="G2717" t="str">
        <f t="shared" si="811"/>
        <v/>
      </c>
      <c r="H2717" t="str">
        <f t="shared" si="812"/>
        <v/>
      </c>
      <c r="I2717" s="1">
        <f t="shared" si="813"/>
        <v>0.93600000000000005</v>
      </c>
      <c r="K2717" s="1">
        <f t="shared" si="814"/>
        <v>1</v>
      </c>
      <c r="L2717" s="1">
        <f t="shared" si="815"/>
        <v>1</v>
      </c>
      <c r="M2717" s="1">
        <f t="shared" si="816"/>
        <v>1</v>
      </c>
      <c r="P2717" s="1">
        <f t="shared" si="817"/>
        <v>1</v>
      </c>
      <c r="Q2717" s="1">
        <f t="shared" si="818"/>
        <v>0</v>
      </c>
      <c r="R2717" s="1">
        <f t="shared" si="819"/>
        <v>0</v>
      </c>
      <c r="S2717" s="1">
        <f t="shared" si="820"/>
        <v>0</v>
      </c>
      <c r="V2717" s="1">
        <f t="shared" si="821"/>
        <v>1</v>
      </c>
      <c r="W2717" s="1">
        <f t="shared" si="822"/>
        <v>0</v>
      </c>
      <c r="X2717" s="1">
        <f t="shared" si="823"/>
        <v>0</v>
      </c>
      <c r="Y2717" s="1">
        <f t="shared" si="824"/>
        <v>0</v>
      </c>
      <c r="AB2717" s="1">
        <f t="shared" si="825"/>
        <v>1</v>
      </c>
      <c r="AC2717" s="1">
        <f t="shared" si="826"/>
        <v>0</v>
      </c>
      <c r="AD2717" s="1">
        <f t="shared" si="827"/>
        <v>0</v>
      </c>
      <c r="AE2717" s="1">
        <f t="shared" si="828"/>
        <v>0</v>
      </c>
    </row>
    <row r="2718" spans="1:31" x14ac:dyDescent="0.25">
      <c r="A2718">
        <v>1</v>
      </c>
      <c r="B2718">
        <v>65</v>
      </c>
      <c r="C2718">
        <v>35.69</v>
      </c>
      <c r="D2718">
        <v>690</v>
      </c>
      <c r="E2718">
        <v>1</v>
      </c>
      <c r="F2718" t="str">
        <f t="shared" si="810"/>
        <v/>
      </c>
      <c r="G2718">
        <f t="shared" si="811"/>
        <v>0.81200000000000006</v>
      </c>
      <c r="H2718" t="str">
        <f t="shared" si="812"/>
        <v/>
      </c>
      <c r="I2718" s="1">
        <f t="shared" si="813"/>
        <v>0.81200000000000006</v>
      </c>
      <c r="K2718" s="1">
        <f t="shared" si="814"/>
        <v>0</v>
      </c>
      <c r="L2718" s="1">
        <f t="shared" si="815"/>
        <v>1</v>
      </c>
      <c r="M2718" s="1">
        <f t="shared" si="816"/>
        <v>1</v>
      </c>
      <c r="P2718" s="1">
        <f t="shared" si="817"/>
        <v>0</v>
      </c>
      <c r="Q2718" s="1">
        <f t="shared" si="818"/>
        <v>0</v>
      </c>
      <c r="R2718" s="1">
        <f t="shared" si="819"/>
        <v>1</v>
      </c>
      <c r="S2718" s="1">
        <f t="shared" si="820"/>
        <v>0</v>
      </c>
      <c r="V2718" s="1">
        <f t="shared" si="821"/>
        <v>1</v>
      </c>
      <c r="W2718" s="1">
        <f t="shared" si="822"/>
        <v>0</v>
      </c>
      <c r="X2718" s="1">
        <f t="shared" si="823"/>
        <v>0</v>
      </c>
      <c r="Y2718" s="1">
        <f t="shared" si="824"/>
        <v>0</v>
      </c>
      <c r="AB2718" s="1">
        <f t="shared" si="825"/>
        <v>1</v>
      </c>
      <c r="AC2718" s="1">
        <f t="shared" si="826"/>
        <v>0</v>
      </c>
      <c r="AD2718" s="1">
        <f t="shared" si="827"/>
        <v>0</v>
      </c>
      <c r="AE2718" s="1">
        <f t="shared" si="828"/>
        <v>0</v>
      </c>
    </row>
    <row r="2719" spans="1:31" x14ac:dyDescent="0.25">
      <c r="A2719">
        <v>1</v>
      </c>
      <c r="B2719">
        <v>52</v>
      </c>
      <c r="C2719">
        <v>6.49</v>
      </c>
      <c r="D2719">
        <v>770</v>
      </c>
      <c r="E2719">
        <v>1</v>
      </c>
      <c r="F2719">
        <f t="shared" si="810"/>
        <v>0.93600000000000005</v>
      </c>
      <c r="G2719" t="str">
        <f t="shared" si="811"/>
        <v/>
      </c>
      <c r="H2719" t="str">
        <f t="shared" si="812"/>
        <v/>
      </c>
      <c r="I2719" s="1">
        <f t="shared" si="813"/>
        <v>0.93600000000000005</v>
      </c>
      <c r="K2719" s="1">
        <f t="shared" si="814"/>
        <v>1</v>
      </c>
      <c r="L2719" s="1">
        <f t="shared" si="815"/>
        <v>1</v>
      </c>
      <c r="M2719" s="1">
        <f t="shared" si="816"/>
        <v>1</v>
      </c>
      <c r="P2719" s="1">
        <f t="shared" si="817"/>
        <v>1</v>
      </c>
      <c r="Q2719" s="1">
        <f t="shared" si="818"/>
        <v>0</v>
      </c>
      <c r="R2719" s="1">
        <f t="shared" si="819"/>
        <v>0</v>
      </c>
      <c r="S2719" s="1">
        <f t="shared" si="820"/>
        <v>0</v>
      </c>
      <c r="V2719" s="1">
        <f t="shared" si="821"/>
        <v>1</v>
      </c>
      <c r="W2719" s="1">
        <f t="shared" si="822"/>
        <v>0</v>
      </c>
      <c r="X2719" s="1">
        <f t="shared" si="823"/>
        <v>0</v>
      </c>
      <c r="Y2719" s="1">
        <f t="shared" si="824"/>
        <v>0</v>
      </c>
      <c r="AB2719" s="1">
        <f t="shared" si="825"/>
        <v>1</v>
      </c>
      <c r="AC2719" s="1">
        <f t="shared" si="826"/>
        <v>0</v>
      </c>
      <c r="AD2719" s="1">
        <f t="shared" si="827"/>
        <v>0</v>
      </c>
      <c r="AE2719" s="1">
        <f t="shared" si="828"/>
        <v>0</v>
      </c>
    </row>
    <row r="2720" spans="1:31" x14ac:dyDescent="0.25">
      <c r="A2720">
        <v>0</v>
      </c>
      <c r="B2720">
        <v>150</v>
      </c>
      <c r="C2720">
        <v>10.85</v>
      </c>
      <c r="D2720">
        <v>665</v>
      </c>
      <c r="E2720">
        <v>1</v>
      </c>
      <c r="F2720" t="str">
        <f t="shared" si="810"/>
        <v/>
      </c>
      <c r="G2720" t="str">
        <f t="shared" si="811"/>
        <v/>
      </c>
      <c r="H2720">
        <f t="shared" si="812"/>
        <v>0.85199999999999998</v>
      </c>
      <c r="I2720" s="1">
        <f t="shared" si="813"/>
        <v>0.85199999999999998</v>
      </c>
      <c r="K2720" s="1">
        <f t="shared" si="814"/>
        <v>1</v>
      </c>
      <c r="L2720" s="1">
        <f t="shared" si="815"/>
        <v>1</v>
      </c>
      <c r="M2720" s="1">
        <f t="shared" si="816"/>
        <v>1</v>
      </c>
      <c r="P2720" s="1">
        <f t="shared" si="817"/>
        <v>1</v>
      </c>
      <c r="Q2720" s="1">
        <f t="shared" si="818"/>
        <v>0</v>
      </c>
      <c r="R2720" s="1">
        <f t="shared" si="819"/>
        <v>0</v>
      </c>
      <c r="S2720" s="1">
        <f t="shared" si="820"/>
        <v>0</v>
      </c>
      <c r="V2720" s="1">
        <f t="shared" si="821"/>
        <v>1</v>
      </c>
      <c r="W2720" s="1">
        <f t="shared" si="822"/>
        <v>0</v>
      </c>
      <c r="X2720" s="1">
        <f t="shared" si="823"/>
        <v>0</v>
      </c>
      <c r="Y2720" s="1">
        <f t="shared" si="824"/>
        <v>0</v>
      </c>
      <c r="AB2720" s="1">
        <f t="shared" si="825"/>
        <v>1</v>
      </c>
      <c r="AC2720" s="1">
        <f t="shared" si="826"/>
        <v>0</v>
      </c>
      <c r="AD2720" s="1">
        <f t="shared" si="827"/>
        <v>0</v>
      </c>
      <c r="AE2720" s="1">
        <f t="shared" si="828"/>
        <v>0</v>
      </c>
    </row>
    <row r="2721" spans="1:31" x14ac:dyDescent="0.25">
      <c r="A2721">
        <v>1</v>
      </c>
      <c r="B2721">
        <v>40</v>
      </c>
      <c r="C2721">
        <v>18.27</v>
      </c>
      <c r="D2721">
        <v>670</v>
      </c>
      <c r="E2721">
        <v>1</v>
      </c>
      <c r="F2721" t="str">
        <f t="shared" si="810"/>
        <v/>
      </c>
      <c r="G2721">
        <f t="shared" si="811"/>
        <v>0.745</v>
      </c>
      <c r="H2721" t="str">
        <f t="shared" si="812"/>
        <v/>
      </c>
      <c r="I2721" s="1">
        <f t="shared" si="813"/>
        <v>0.745</v>
      </c>
      <c r="K2721" s="1">
        <f t="shared" si="814"/>
        <v>0</v>
      </c>
      <c r="L2721" s="1">
        <f t="shared" si="815"/>
        <v>0</v>
      </c>
      <c r="M2721" s="1">
        <f t="shared" si="816"/>
        <v>0</v>
      </c>
      <c r="P2721" s="1">
        <f t="shared" si="817"/>
        <v>0</v>
      </c>
      <c r="Q2721" s="1">
        <f t="shared" si="818"/>
        <v>0</v>
      </c>
      <c r="R2721" s="1">
        <f t="shared" si="819"/>
        <v>1</v>
      </c>
      <c r="S2721" s="1">
        <f t="shared" si="820"/>
        <v>0</v>
      </c>
      <c r="V2721" s="1">
        <f t="shared" si="821"/>
        <v>0</v>
      </c>
      <c r="W2721" s="1">
        <f t="shared" si="822"/>
        <v>0</v>
      </c>
      <c r="X2721" s="1">
        <f t="shared" si="823"/>
        <v>1</v>
      </c>
      <c r="Y2721" s="1">
        <f t="shared" si="824"/>
        <v>0</v>
      </c>
      <c r="AB2721" s="1">
        <f t="shared" si="825"/>
        <v>0</v>
      </c>
      <c r="AC2721" s="1">
        <f t="shared" si="826"/>
        <v>0</v>
      </c>
      <c r="AD2721" s="1">
        <f t="shared" si="827"/>
        <v>1</v>
      </c>
      <c r="AE2721" s="1">
        <f t="shared" si="828"/>
        <v>0</v>
      </c>
    </row>
    <row r="2722" spans="1:31" x14ac:dyDescent="0.25">
      <c r="A2722">
        <v>1</v>
      </c>
      <c r="B2722">
        <v>48</v>
      </c>
      <c r="C2722">
        <v>18.18</v>
      </c>
      <c r="D2722">
        <v>665</v>
      </c>
      <c r="E2722">
        <v>1</v>
      </c>
      <c r="F2722" t="str">
        <f t="shared" si="810"/>
        <v/>
      </c>
      <c r="G2722">
        <f t="shared" si="811"/>
        <v>0.745</v>
      </c>
      <c r="H2722" t="str">
        <f t="shared" si="812"/>
        <v/>
      </c>
      <c r="I2722" s="1">
        <f t="shared" si="813"/>
        <v>0.745</v>
      </c>
      <c r="K2722" s="1">
        <f t="shared" si="814"/>
        <v>0</v>
      </c>
      <c r="L2722" s="1">
        <f t="shared" si="815"/>
        <v>0</v>
      </c>
      <c r="M2722" s="1">
        <f t="shared" si="816"/>
        <v>0</v>
      </c>
      <c r="P2722" s="1">
        <f t="shared" si="817"/>
        <v>0</v>
      </c>
      <c r="Q2722" s="1">
        <f t="shared" si="818"/>
        <v>0</v>
      </c>
      <c r="R2722" s="1">
        <f t="shared" si="819"/>
        <v>1</v>
      </c>
      <c r="S2722" s="1">
        <f t="shared" si="820"/>
        <v>0</v>
      </c>
      <c r="V2722" s="1">
        <f t="shared" si="821"/>
        <v>0</v>
      </c>
      <c r="W2722" s="1">
        <f t="shared" si="822"/>
        <v>0</v>
      </c>
      <c r="X2722" s="1">
        <f t="shared" si="823"/>
        <v>1</v>
      </c>
      <c r="Y2722" s="1">
        <f t="shared" si="824"/>
        <v>0</v>
      </c>
      <c r="AB2722" s="1">
        <f t="shared" si="825"/>
        <v>0</v>
      </c>
      <c r="AC2722" s="1">
        <f t="shared" si="826"/>
        <v>0</v>
      </c>
      <c r="AD2722" s="1">
        <f t="shared" si="827"/>
        <v>1</v>
      </c>
      <c r="AE2722" s="1">
        <f t="shared" si="828"/>
        <v>0</v>
      </c>
    </row>
    <row r="2723" spans="1:31" x14ac:dyDescent="0.25">
      <c r="A2723">
        <v>1</v>
      </c>
      <c r="B2723">
        <v>90</v>
      </c>
      <c r="C2723">
        <v>32.81</v>
      </c>
      <c r="D2723">
        <v>725</v>
      </c>
      <c r="E2723">
        <v>1</v>
      </c>
      <c r="F2723">
        <f t="shared" si="810"/>
        <v>0.9</v>
      </c>
      <c r="G2723" t="str">
        <f t="shared" si="811"/>
        <v/>
      </c>
      <c r="H2723" t="str">
        <f t="shared" si="812"/>
        <v/>
      </c>
      <c r="I2723" s="1">
        <f t="shared" si="813"/>
        <v>0.9</v>
      </c>
      <c r="K2723" s="1">
        <f t="shared" si="814"/>
        <v>1</v>
      </c>
      <c r="L2723" s="1">
        <f t="shared" si="815"/>
        <v>1</v>
      </c>
      <c r="M2723" s="1">
        <f t="shared" si="816"/>
        <v>1</v>
      </c>
      <c r="P2723" s="1">
        <f t="shared" si="817"/>
        <v>1</v>
      </c>
      <c r="Q2723" s="1">
        <f t="shared" si="818"/>
        <v>0</v>
      </c>
      <c r="R2723" s="1">
        <f t="shared" si="819"/>
        <v>0</v>
      </c>
      <c r="S2723" s="1">
        <f t="shared" si="820"/>
        <v>0</v>
      </c>
      <c r="V2723" s="1">
        <f t="shared" si="821"/>
        <v>1</v>
      </c>
      <c r="W2723" s="1">
        <f t="shared" si="822"/>
        <v>0</v>
      </c>
      <c r="X2723" s="1">
        <f t="shared" si="823"/>
        <v>0</v>
      </c>
      <c r="Y2723" s="1">
        <f t="shared" si="824"/>
        <v>0</v>
      </c>
      <c r="AB2723" s="1">
        <f t="shared" si="825"/>
        <v>1</v>
      </c>
      <c r="AC2723" s="1">
        <f t="shared" si="826"/>
        <v>0</v>
      </c>
      <c r="AD2723" s="1">
        <f t="shared" si="827"/>
        <v>0</v>
      </c>
      <c r="AE2723" s="1">
        <f t="shared" si="828"/>
        <v>0</v>
      </c>
    </row>
    <row r="2724" spans="1:31" x14ac:dyDescent="0.25">
      <c r="A2724">
        <v>1</v>
      </c>
      <c r="B2724">
        <v>90</v>
      </c>
      <c r="C2724">
        <v>22.99</v>
      </c>
      <c r="D2724">
        <v>675</v>
      </c>
      <c r="E2724">
        <v>1</v>
      </c>
      <c r="F2724" t="str">
        <f t="shared" si="810"/>
        <v/>
      </c>
      <c r="G2724" t="str">
        <f t="shared" si="811"/>
        <v/>
      </c>
      <c r="H2724">
        <f t="shared" si="812"/>
        <v>0.85199999999999998</v>
      </c>
      <c r="I2724" s="1">
        <f t="shared" si="813"/>
        <v>0.85199999999999998</v>
      </c>
      <c r="K2724" s="1">
        <f t="shared" si="814"/>
        <v>1</v>
      </c>
      <c r="L2724" s="1">
        <f t="shared" si="815"/>
        <v>1</v>
      </c>
      <c r="M2724" s="1">
        <f t="shared" si="816"/>
        <v>1</v>
      </c>
      <c r="P2724" s="1">
        <f t="shared" si="817"/>
        <v>1</v>
      </c>
      <c r="Q2724" s="1">
        <f t="shared" si="818"/>
        <v>0</v>
      </c>
      <c r="R2724" s="1">
        <f t="shared" si="819"/>
        <v>0</v>
      </c>
      <c r="S2724" s="1">
        <f t="shared" si="820"/>
        <v>0</v>
      </c>
      <c r="V2724" s="1">
        <f t="shared" si="821"/>
        <v>1</v>
      </c>
      <c r="W2724" s="1">
        <f t="shared" si="822"/>
        <v>0</v>
      </c>
      <c r="X2724" s="1">
        <f t="shared" si="823"/>
        <v>0</v>
      </c>
      <c r="Y2724" s="1">
        <f t="shared" si="824"/>
        <v>0</v>
      </c>
      <c r="AB2724" s="1">
        <f t="shared" si="825"/>
        <v>1</v>
      </c>
      <c r="AC2724" s="1">
        <f t="shared" si="826"/>
        <v>0</v>
      </c>
      <c r="AD2724" s="1">
        <f t="shared" si="827"/>
        <v>0</v>
      </c>
      <c r="AE2724" s="1">
        <f t="shared" si="828"/>
        <v>0</v>
      </c>
    </row>
    <row r="2725" spans="1:31" x14ac:dyDescent="0.25">
      <c r="A2725">
        <v>0</v>
      </c>
      <c r="B2725">
        <v>112</v>
      </c>
      <c r="C2725">
        <v>20.75</v>
      </c>
      <c r="D2725">
        <v>665</v>
      </c>
      <c r="E2725">
        <v>1</v>
      </c>
      <c r="F2725" t="str">
        <f t="shared" si="810"/>
        <v/>
      </c>
      <c r="G2725" t="str">
        <f t="shared" si="811"/>
        <v/>
      </c>
      <c r="H2725">
        <f t="shared" si="812"/>
        <v>0.85199999999999998</v>
      </c>
      <c r="I2725" s="1">
        <f t="shared" si="813"/>
        <v>0.85199999999999998</v>
      </c>
      <c r="K2725" s="1">
        <f t="shared" si="814"/>
        <v>1</v>
      </c>
      <c r="L2725" s="1">
        <f t="shared" si="815"/>
        <v>1</v>
      </c>
      <c r="M2725" s="1">
        <f t="shared" si="816"/>
        <v>1</v>
      </c>
      <c r="P2725" s="1">
        <f t="shared" si="817"/>
        <v>1</v>
      </c>
      <c r="Q2725" s="1">
        <f t="shared" si="818"/>
        <v>0</v>
      </c>
      <c r="R2725" s="1">
        <f t="shared" si="819"/>
        <v>0</v>
      </c>
      <c r="S2725" s="1">
        <f t="shared" si="820"/>
        <v>0</v>
      </c>
      <c r="V2725" s="1">
        <f t="shared" si="821"/>
        <v>1</v>
      </c>
      <c r="W2725" s="1">
        <f t="shared" si="822"/>
        <v>0</v>
      </c>
      <c r="X2725" s="1">
        <f t="shared" si="823"/>
        <v>0</v>
      </c>
      <c r="Y2725" s="1">
        <f t="shared" si="824"/>
        <v>0</v>
      </c>
      <c r="AB2725" s="1">
        <f t="shared" si="825"/>
        <v>1</v>
      </c>
      <c r="AC2725" s="1">
        <f t="shared" si="826"/>
        <v>0</v>
      </c>
      <c r="AD2725" s="1">
        <f t="shared" si="827"/>
        <v>0</v>
      </c>
      <c r="AE2725" s="1">
        <f t="shared" si="828"/>
        <v>0</v>
      </c>
    </row>
    <row r="2726" spans="1:31" x14ac:dyDescent="0.25">
      <c r="A2726">
        <v>1</v>
      </c>
      <c r="B2726">
        <v>160</v>
      </c>
      <c r="C2726">
        <v>9.02</v>
      </c>
      <c r="D2726">
        <v>710</v>
      </c>
      <c r="E2726">
        <v>1</v>
      </c>
      <c r="F2726" t="str">
        <f t="shared" si="810"/>
        <v/>
      </c>
      <c r="G2726" t="str">
        <f t="shared" si="811"/>
        <v/>
      </c>
      <c r="H2726">
        <f t="shared" si="812"/>
        <v>0.89200000000000002</v>
      </c>
      <c r="I2726" s="1">
        <f t="shared" si="813"/>
        <v>0.89200000000000002</v>
      </c>
      <c r="K2726" s="1">
        <f t="shared" si="814"/>
        <v>1</v>
      </c>
      <c r="L2726" s="1">
        <f t="shared" si="815"/>
        <v>1</v>
      </c>
      <c r="M2726" s="1">
        <f t="shared" si="816"/>
        <v>1</v>
      </c>
      <c r="P2726" s="1">
        <f t="shared" si="817"/>
        <v>1</v>
      </c>
      <c r="Q2726" s="1">
        <f t="shared" si="818"/>
        <v>0</v>
      </c>
      <c r="R2726" s="1">
        <f t="shared" si="819"/>
        <v>0</v>
      </c>
      <c r="S2726" s="1">
        <f t="shared" si="820"/>
        <v>0</v>
      </c>
      <c r="V2726" s="1">
        <f t="shared" si="821"/>
        <v>1</v>
      </c>
      <c r="W2726" s="1">
        <f t="shared" si="822"/>
        <v>0</v>
      </c>
      <c r="X2726" s="1">
        <f t="shared" si="823"/>
        <v>0</v>
      </c>
      <c r="Y2726" s="1">
        <f t="shared" si="824"/>
        <v>0</v>
      </c>
      <c r="AB2726" s="1">
        <f t="shared" si="825"/>
        <v>1</v>
      </c>
      <c r="AC2726" s="1">
        <f t="shared" si="826"/>
        <v>0</v>
      </c>
      <c r="AD2726" s="1">
        <f t="shared" si="827"/>
        <v>0</v>
      </c>
      <c r="AE2726" s="1">
        <f t="shared" si="828"/>
        <v>0</v>
      </c>
    </row>
    <row r="2727" spans="1:31" x14ac:dyDescent="0.25">
      <c r="A2727">
        <v>1</v>
      </c>
      <c r="B2727">
        <v>90</v>
      </c>
      <c r="C2727">
        <v>26</v>
      </c>
      <c r="D2727">
        <v>670</v>
      </c>
      <c r="E2727">
        <v>1</v>
      </c>
      <c r="F2727" t="str">
        <f t="shared" si="810"/>
        <v/>
      </c>
      <c r="G2727" t="str">
        <f t="shared" si="811"/>
        <v/>
      </c>
      <c r="H2727">
        <f t="shared" si="812"/>
        <v>0.78400000000000003</v>
      </c>
      <c r="I2727" s="1">
        <f t="shared" si="813"/>
        <v>0.78400000000000003</v>
      </c>
      <c r="K2727" s="1">
        <f t="shared" si="814"/>
        <v>0</v>
      </c>
      <c r="L2727" s="1">
        <f t="shared" si="815"/>
        <v>0</v>
      </c>
      <c r="M2727" s="1">
        <f t="shared" si="816"/>
        <v>1</v>
      </c>
      <c r="P2727" s="1">
        <f t="shared" si="817"/>
        <v>0</v>
      </c>
      <c r="Q2727" s="1">
        <f t="shared" si="818"/>
        <v>0</v>
      </c>
      <c r="R2727" s="1">
        <f t="shared" si="819"/>
        <v>1</v>
      </c>
      <c r="S2727" s="1">
        <f t="shared" si="820"/>
        <v>0</v>
      </c>
      <c r="V2727" s="1">
        <f t="shared" si="821"/>
        <v>0</v>
      </c>
      <c r="W2727" s="1">
        <f t="shared" si="822"/>
        <v>0</v>
      </c>
      <c r="X2727" s="1">
        <f t="shared" si="823"/>
        <v>1</v>
      </c>
      <c r="Y2727" s="1">
        <f t="shared" si="824"/>
        <v>0</v>
      </c>
      <c r="AB2727" s="1">
        <f t="shared" si="825"/>
        <v>1</v>
      </c>
      <c r="AC2727" s="1">
        <f t="shared" si="826"/>
        <v>0</v>
      </c>
      <c r="AD2727" s="1">
        <f t="shared" si="827"/>
        <v>0</v>
      </c>
      <c r="AE2727" s="1">
        <f t="shared" si="828"/>
        <v>0</v>
      </c>
    </row>
    <row r="2728" spans="1:31" x14ac:dyDescent="0.25">
      <c r="A2728">
        <v>0</v>
      </c>
      <c r="B2728">
        <v>60</v>
      </c>
      <c r="C2728">
        <v>34.159999999999997</v>
      </c>
      <c r="D2728">
        <v>735</v>
      </c>
      <c r="E2728">
        <v>1</v>
      </c>
      <c r="F2728">
        <f t="shared" si="810"/>
        <v>0.9</v>
      </c>
      <c r="G2728" t="str">
        <f t="shared" si="811"/>
        <v/>
      </c>
      <c r="H2728" t="str">
        <f t="shared" si="812"/>
        <v/>
      </c>
      <c r="I2728" s="1">
        <f t="shared" si="813"/>
        <v>0.9</v>
      </c>
      <c r="K2728" s="1">
        <f t="shared" si="814"/>
        <v>1</v>
      </c>
      <c r="L2728" s="1">
        <f t="shared" si="815"/>
        <v>1</v>
      </c>
      <c r="M2728" s="1">
        <f t="shared" si="816"/>
        <v>1</v>
      </c>
      <c r="P2728" s="1">
        <f t="shared" si="817"/>
        <v>1</v>
      </c>
      <c r="Q2728" s="1">
        <f t="shared" si="818"/>
        <v>0</v>
      </c>
      <c r="R2728" s="1">
        <f t="shared" si="819"/>
        <v>0</v>
      </c>
      <c r="S2728" s="1">
        <f t="shared" si="820"/>
        <v>0</v>
      </c>
      <c r="V2728" s="1">
        <f t="shared" si="821"/>
        <v>1</v>
      </c>
      <c r="W2728" s="1">
        <f t="shared" si="822"/>
        <v>0</v>
      </c>
      <c r="X2728" s="1">
        <f t="shared" si="823"/>
        <v>0</v>
      </c>
      <c r="Y2728" s="1">
        <f t="shared" si="824"/>
        <v>0</v>
      </c>
      <c r="AB2728" s="1">
        <f t="shared" si="825"/>
        <v>1</v>
      </c>
      <c r="AC2728" s="1">
        <f t="shared" si="826"/>
        <v>0</v>
      </c>
      <c r="AD2728" s="1">
        <f t="shared" si="827"/>
        <v>0</v>
      </c>
      <c r="AE2728" s="1">
        <f t="shared" si="828"/>
        <v>0</v>
      </c>
    </row>
    <row r="2729" spans="1:31" x14ac:dyDescent="0.25">
      <c r="A2729">
        <v>0</v>
      </c>
      <c r="B2729">
        <v>60</v>
      </c>
      <c r="C2729">
        <v>35.979999999999997</v>
      </c>
      <c r="D2729">
        <v>685</v>
      </c>
      <c r="E2729">
        <v>1</v>
      </c>
      <c r="F2729" t="str">
        <f t="shared" si="810"/>
        <v/>
      </c>
      <c r="G2729">
        <f t="shared" si="811"/>
        <v>0.745</v>
      </c>
      <c r="H2729" t="str">
        <f t="shared" si="812"/>
        <v/>
      </c>
      <c r="I2729" s="1">
        <f t="shared" si="813"/>
        <v>0.745</v>
      </c>
      <c r="K2729" s="1">
        <f t="shared" si="814"/>
        <v>0</v>
      </c>
      <c r="L2729" s="1">
        <f t="shared" si="815"/>
        <v>0</v>
      </c>
      <c r="M2729" s="1">
        <f t="shared" si="816"/>
        <v>0</v>
      </c>
      <c r="P2729" s="1">
        <f t="shared" si="817"/>
        <v>0</v>
      </c>
      <c r="Q2729" s="1">
        <f t="shared" si="818"/>
        <v>0</v>
      </c>
      <c r="R2729" s="1">
        <f t="shared" si="819"/>
        <v>1</v>
      </c>
      <c r="S2729" s="1">
        <f t="shared" si="820"/>
        <v>0</v>
      </c>
      <c r="V2729" s="1">
        <f t="shared" si="821"/>
        <v>0</v>
      </c>
      <c r="W2729" s="1">
        <f t="shared" si="822"/>
        <v>0</v>
      </c>
      <c r="X2729" s="1">
        <f t="shared" si="823"/>
        <v>1</v>
      </c>
      <c r="Y2729" s="1">
        <f t="shared" si="824"/>
        <v>0</v>
      </c>
      <c r="AB2729" s="1">
        <f t="shared" si="825"/>
        <v>0</v>
      </c>
      <c r="AC2729" s="1">
        <f t="shared" si="826"/>
        <v>0</v>
      </c>
      <c r="AD2729" s="1">
        <f t="shared" si="827"/>
        <v>1</v>
      </c>
      <c r="AE2729" s="1">
        <f t="shared" si="828"/>
        <v>0</v>
      </c>
    </row>
    <row r="2730" spans="1:31" x14ac:dyDescent="0.25">
      <c r="A2730">
        <v>0</v>
      </c>
      <c r="B2730">
        <v>26.2</v>
      </c>
      <c r="C2730">
        <v>5.67</v>
      </c>
      <c r="D2730">
        <v>690</v>
      </c>
      <c r="E2730">
        <v>1</v>
      </c>
      <c r="F2730" t="str">
        <f t="shared" si="810"/>
        <v/>
      </c>
      <c r="G2730">
        <f t="shared" si="811"/>
        <v>0.72499999999999998</v>
      </c>
      <c r="H2730" t="str">
        <f t="shared" si="812"/>
        <v/>
      </c>
      <c r="I2730" s="1">
        <f t="shared" si="813"/>
        <v>0.72499999999999998</v>
      </c>
      <c r="K2730" s="1">
        <f t="shared" si="814"/>
        <v>0</v>
      </c>
      <c r="L2730" s="1">
        <f t="shared" si="815"/>
        <v>0</v>
      </c>
      <c r="M2730" s="1">
        <f t="shared" si="816"/>
        <v>0</v>
      </c>
      <c r="P2730" s="1">
        <f t="shared" si="817"/>
        <v>0</v>
      </c>
      <c r="Q2730" s="1">
        <f t="shared" si="818"/>
        <v>0</v>
      </c>
      <c r="R2730" s="1">
        <f t="shared" si="819"/>
        <v>1</v>
      </c>
      <c r="S2730" s="1">
        <f t="shared" si="820"/>
        <v>0</v>
      </c>
      <c r="V2730" s="1">
        <f t="shared" si="821"/>
        <v>0</v>
      </c>
      <c r="W2730" s="1">
        <f t="shared" si="822"/>
        <v>0</v>
      </c>
      <c r="X2730" s="1">
        <f t="shared" si="823"/>
        <v>1</v>
      </c>
      <c r="Y2730" s="1">
        <f t="shared" si="824"/>
        <v>0</v>
      </c>
      <c r="AB2730" s="1">
        <f t="shared" si="825"/>
        <v>0</v>
      </c>
      <c r="AC2730" s="1">
        <f t="shared" si="826"/>
        <v>0</v>
      </c>
      <c r="AD2730" s="1">
        <f t="shared" si="827"/>
        <v>1</v>
      </c>
      <c r="AE2730" s="1">
        <f t="shared" si="828"/>
        <v>0</v>
      </c>
    </row>
    <row r="2731" spans="1:31" x14ac:dyDescent="0.25">
      <c r="A2731">
        <v>1</v>
      </c>
      <c r="B2731">
        <v>62</v>
      </c>
      <c r="C2731">
        <v>14.91</v>
      </c>
      <c r="D2731">
        <v>675</v>
      </c>
      <c r="E2731">
        <v>1</v>
      </c>
      <c r="F2731" t="str">
        <f t="shared" si="810"/>
        <v/>
      </c>
      <c r="G2731">
        <f t="shared" si="811"/>
        <v>0.83199999999999996</v>
      </c>
      <c r="H2731" t="str">
        <f t="shared" si="812"/>
        <v/>
      </c>
      <c r="I2731" s="1">
        <f t="shared" si="813"/>
        <v>0.83199999999999996</v>
      </c>
      <c r="K2731" s="1">
        <f t="shared" si="814"/>
        <v>0</v>
      </c>
      <c r="L2731" s="1">
        <f t="shared" si="815"/>
        <v>1</v>
      </c>
      <c r="M2731" s="1">
        <f t="shared" si="816"/>
        <v>1</v>
      </c>
      <c r="P2731" s="1">
        <f t="shared" si="817"/>
        <v>0</v>
      </c>
      <c r="Q2731" s="1">
        <f t="shared" si="818"/>
        <v>0</v>
      </c>
      <c r="R2731" s="1">
        <f t="shared" si="819"/>
        <v>1</v>
      </c>
      <c r="S2731" s="1">
        <f t="shared" si="820"/>
        <v>0</v>
      </c>
      <c r="V2731" s="1">
        <f t="shared" si="821"/>
        <v>1</v>
      </c>
      <c r="W2731" s="1">
        <f t="shared" si="822"/>
        <v>0</v>
      </c>
      <c r="X2731" s="1">
        <f t="shared" si="823"/>
        <v>0</v>
      </c>
      <c r="Y2731" s="1">
        <f t="shared" si="824"/>
        <v>0</v>
      </c>
      <c r="AB2731" s="1">
        <f t="shared" si="825"/>
        <v>1</v>
      </c>
      <c r="AC2731" s="1">
        <f t="shared" si="826"/>
        <v>0</v>
      </c>
      <c r="AD2731" s="1">
        <f t="shared" si="827"/>
        <v>0</v>
      </c>
      <c r="AE2731" s="1">
        <f t="shared" si="828"/>
        <v>0</v>
      </c>
    </row>
    <row r="2732" spans="1:31" x14ac:dyDescent="0.25">
      <c r="A2732">
        <v>1</v>
      </c>
      <c r="B2732">
        <v>42</v>
      </c>
      <c r="C2732">
        <v>24.37</v>
      </c>
      <c r="D2732">
        <v>700</v>
      </c>
      <c r="E2732">
        <v>1</v>
      </c>
      <c r="F2732" t="str">
        <f t="shared" si="810"/>
        <v/>
      </c>
      <c r="G2732">
        <f t="shared" si="811"/>
        <v>0.81200000000000006</v>
      </c>
      <c r="H2732" t="str">
        <f t="shared" si="812"/>
        <v/>
      </c>
      <c r="I2732" s="1">
        <f t="shared" si="813"/>
        <v>0.81200000000000006</v>
      </c>
      <c r="K2732" s="1">
        <f t="shared" si="814"/>
        <v>0</v>
      </c>
      <c r="L2732" s="1">
        <f t="shared" si="815"/>
        <v>1</v>
      </c>
      <c r="M2732" s="1">
        <f t="shared" si="816"/>
        <v>1</v>
      </c>
      <c r="P2732" s="1">
        <f t="shared" si="817"/>
        <v>0</v>
      </c>
      <c r="Q2732" s="1">
        <f t="shared" si="818"/>
        <v>0</v>
      </c>
      <c r="R2732" s="1">
        <f t="shared" si="819"/>
        <v>1</v>
      </c>
      <c r="S2732" s="1">
        <f t="shared" si="820"/>
        <v>0</v>
      </c>
      <c r="V2732" s="1">
        <f t="shared" si="821"/>
        <v>1</v>
      </c>
      <c r="W2732" s="1">
        <f t="shared" si="822"/>
        <v>0</v>
      </c>
      <c r="X2732" s="1">
        <f t="shared" si="823"/>
        <v>0</v>
      </c>
      <c r="Y2732" s="1">
        <f t="shared" si="824"/>
        <v>0</v>
      </c>
      <c r="AB2732" s="1">
        <f t="shared" si="825"/>
        <v>1</v>
      </c>
      <c r="AC2732" s="1">
        <f t="shared" si="826"/>
        <v>0</v>
      </c>
      <c r="AD2732" s="1">
        <f t="shared" si="827"/>
        <v>0</v>
      </c>
      <c r="AE2732" s="1">
        <f t="shared" si="828"/>
        <v>0</v>
      </c>
    </row>
    <row r="2733" spans="1:31" x14ac:dyDescent="0.25">
      <c r="A2733">
        <v>1</v>
      </c>
      <c r="B2733">
        <v>30</v>
      </c>
      <c r="C2733">
        <v>18.77</v>
      </c>
      <c r="D2733">
        <v>725</v>
      </c>
      <c r="E2733">
        <v>1</v>
      </c>
      <c r="F2733">
        <f t="shared" si="810"/>
        <v>0.85299999999999998</v>
      </c>
      <c r="G2733" t="str">
        <f t="shared" si="811"/>
        <v/>
      </c>
      <c r="H2733" t="str">
        <f t="shared" si="812"/>
        <v/>
      </c>
      <c r="I2733" s="1">
        <f t="shared" si="813"/>
        <v>0.85299999999999998</v>
      </c>
      <c r="K2733" s="1">
        <f t="shared" si="814"/>
        <v>1</v>
      </c>
      <c r="L2733" s="1">
        <f t="shared" si="815"/>
        <v>1</v>
      </c>
      <c r="M2733" s="1">
        <f t="shared" si="816"/>
        <v>1</v>
      </c>
      <c r="P2733" s="1">
        <f t="shared" si="817"/>
        <v>1</v>
      </c>
      <c r="Q2733" s="1">
        <f t="shared" si="818"/>
        <v>0</v>
      </c>
      <c r="R2733" s="1">
        <f t="shared" si="819"/>
        <v>0</v>
      </c>
      <c r="S2733" s="1">
        <f t="shared" si="820"/>
        <v>0</v>
      </c>
      <c r="V2733" s="1">
        <f t="shared" si="821"/>
        <v>1</v>
      </c>
      <c r="W2733" s="1">
        <f t="shared" si="822"/>
        <v>0</v>
      </c>
      <c r="X2733" s="1">
        <f t="shared" si="823"/>
        <v>0</v>
      </c>
      <c r="Y2733" s="1">
        <f t="shared" si="824"/>
        <v>0</v>
      </c>
      <c r="AB2733" s="1">
        <f t="shared" si="825"/>
        <v>1</v>
      </c>
      <c r="AC2733" s="1">
        <f t="shared" si="826"/>
        <v>0</v>
      </c>
      <c r="AD2733" s="1">
        <f t="shared" si="827"/>
        <v>0</v>
      </c>
      <c r="AE2733" s="1">
        <f t="shared" si="828"/>
        <v>0</v>
      </c>
    </row>
    <row r="2734" spans="1:31" x14ac:dyDescent="0.25">
      <c r="A2734">
        <v>0</v>
      </c>
      <c r="B2734">
        <v>45</v>
      </c>
      <c r="C2734">
        <v>7.73</v>
      </c>
      <c r="D2734">
        <v>685</v>
      </c>
      <c r="E2734">
        <v>1</v>
      </c>
      <c r="F2734" t="str">
        <f t="shared" si="810"/>
        <v/>
      </c>
      <c r="G2734">
        <f t="shared" si="811"/>
        <v>0.83199999999999996</v>
      </c>
      <c r="H2734" t="str">
        <f t="shared" si="812"/>
        <v/>
      </c>
      <c r="I2734" s="1">
        <f t="shared" si="813"/>
        <v>0.83199999999999996</v>
      </c>
      <c r="K2734" s="1">
        <f t="shared" si="814"/>
        <v>0</v>
      </c>
      <c r="L2734" s="1">
        <f t="shared" si="815"/>
        <v>1</v>
      </c>
      <c r="M2734" s="1">
        <f t="shared" si="816"/>
        <v>1</v>
      </c>
      <c r="P2734" s="1">
        <f t="shared" si="817"/>
        <v>0</v>
      </c>
      <c r="Q2734" s="1">
        <f t="shared" si="818"/>
        <v>0</v>
      </c>
      <c r="R2734" s="1">
        <f t="shared" si="819"/>
        <v>1</v>
      </c>
      <c r="S2734" s="1">
        <f t="shared" si="820"/>
        <v>0</v>
      </c>
      <c r="V2734" s="1">
        <f t="shared" si="821"/>
        <v>1</v>
      </c>
      <c r="W2734" s="1">
        <f t="shared" si="822"/>
        <v>0</v>
      </c>
      <c r="X2734" s="1">
        <f t="shared" si="823"/>
        <v>0</v>
      </c>
      <c r="Y2734" s="1">
        <f t="shared" si="824"/>
        <v>0</v>
      </c>
      <c r="AB2734" s="1">
        <f t="shared" si="825"/>
        <v>1</v>
      </c>
      <c r="AC2734" s="1">
        <f t="shared" si="826"/>
        <v>0</v>
      </c>
      <c r="AD2734" s="1">
        <f t="shared" si="827"/>
        <v>0</v>
      </c>
      <c r="AE2734" s="1">
        <f t="shared" si="828"/>
        <v>0</v>
      </c>
    </row>
    <row r="2735" spans="1:31" x14ac:dyDescent="0.25">
      <c r="A2735">
        <v>0</v>
      </c>
      <c r="B2735">
        <v>24</v>
      </c>
      <c r="C2735">
        <v>21.1</v>
      </c>
      <c r="D2735">
        <v>730</v>
      </c>
      <c r="E2735">
        <v>1</v>
      </c>
      <c r="F2735">
        <f t="shared" si="810"/>
        <v>0.85299999999999998</v>
      </c>
      <c r="G2735" t="str">
        <f t="shared" si="811"/>
        <v/>
      </c>
      <c r="H2735" t="str">
        <f t="shared" si="812"/>
        <v/>
      </c>
      <c r="I2735" s="1">
        <f t="shared" si="813"/>
        <v>0.85299999999999998</v>
      </c>
      <c r="K2735" s="1">
        <f t="shared" si="814"/>
        <v>1</v>
      </c>
      <c r="L2735" s="1">
        <f t="shared" si="815"/>
        <v>1</v>
      </c>
      <c r="M2735" s="1">
        <f t="shared" si="816"/>
        <v>1</v>
      </c>
      <c r="P2735" s="1">
        <f t="shared" si="817"/>
        <v>1</v>
      </c>
      <c r="Q2735" s="1">
        <f t="shared" si="818"/>
        <v>0</v>
      </c>
      <c r="R2735" s="1">
        <f t="shared" si="819"/>
        <v>0</v>
      </c>
      <c r="S2735" s="1">
        <f t="shared" si="820"/>
        <v>0</v>
      </c>
      <c r="V2735" s="1">
        <f t="shared" si="821"/>
        <v>1</v>
      </c>
      <c r="W2735" s="1">
        <f t="shared" si="822"/>
        <v>0</v>
      </c>
      <c r="X2735" s="1">
        <f t="shared" si="823"/>
        <v>0</v>
      </c>
      <c r="Y2735" s="1">
        <f t="shared" si="824"/>
        <v>0</v>
      </c>
      <c r="AB2735" s="1">
        <f t="shared" si="825"/>
        <v>1</v>
      </c>
      <c r="AC2735" s="1">
        <f t="shared" si="826"/>
        <v>0</v>
      </c>
      <c r="AD2735" s="1">
        <f t="shared" si="827"/>
        <v>0</v>
      </c>
      <c r="AE2735" s="1">
        <f t="shared" si="828"/>
        <v>0</v>
      </c>
    </row>
    <row r="2736" spans="1:31" x14ac:dyDescent="0.25">
      <c r="A2736">
        <v>1</v>
      </c>
      <c r="B2736">
        <v>140</v>
      </c>
      <c r="C2736">
        <v>21.33</v>
      </c>
      <c r="D2736">
        <v>765</v>
      </c>
      <c r="E2736">
        <v>1</v>
      </c>
      <c r="F2736">
        <f t="shared" si="810"/>
        <v>0.93600000000000005</v>
      </c>
      <c r="G2736" t="str">
        <f t="shared" si="811"/>
        <v/>
      </c>
      <c r="H2736" t="str">
        <f t="shared" si="812"/>
        <v/>
      </c>
      <c r="I2736" s="1">
        <f t="shared" si="813"/>
        <v>0.93600000000000005</v>
      </c>
      <c r="K2736" s="1">
        <f t="shared" si="814"/>
        <v>1</v>
      </c>
      <c r="L2736" s="1">
        <f t="shared" si="815"/>
        <v>1</v>
      </c>
      <c r="M2736" s="1">
        <f t="shared" si="816"/>
        <v>1</v>
      </c>
      <c r="P2736" s="1">
        <f t="shared" si="817"/>
        <v>1</v>
      </c>
      <c r="Q2736" s="1">
        <f t="shared" si="818"/>
        <v>0</v>
      </c>
      <c r="R2736" s="1">
        <f t="shared" si="819"/>
        <v>0</v>
      </c>
      <c r="S2736" s="1">
        <f t="shared" si="820"/>
        <v>0</v>
      </c>
      <c r="V2736" s="1">
        <f t="shared" si="821"/>
        <v>1</v>
      </c>
      <c r="W2736" s="1">
        <f t="shared" si="822"/>
        <v>0</v>
      </c>
      <c r="X2736" s="1">
        <f t="shared" si="823"/>
        <v>0</v>
      </c>
      <c r="Y2736" s="1">
        <f t="shared" si="824"/>
        <v>0</v>
      </c>
      <c r="AB2736" s="1">
        <f t="shared" si="825"/>
        <v>1</v>
      </c>
      <c r="AC2736" s="1">
        <f t="shared" si="826"/>
        <v>0</v>
      </c>
      <c r="AD2736" s="1">
        <f t="shared" si="827"/>
        <v>0</v>
      </c>
      <c r="AE2736" s="1">
        <f t="shared" si="828"/>
        <v>0</v>
      </c>
    </row>
    <row r="2737" spans="1:31" x14ac:dyDescent="0.25">
      <c r="A2737">
        <v>1</v>
      </c>
      <c r="B2737">
        <v>22.88</v>
      </c>
      <c r="C2737">
        <v>16.78</v>
      </c>
      <c r="D2737">
        <v>685</v>
      </c>
      <c r="E2737">
        <v>1</v>
      </c>
      <c r="F2737" t="str">
        <f t="shared" si="810"/>
        <v/>
      </c>
      <c r="G2737">
        <f t="shared" si="811"/>
        <v>0.745</v>
      </c>
      <c r="H2737" t="str">
        <f t="shared" si="812"/>
        <v/>
      </c>
      <c r="I2737" s="1">
        <f t="shared" si="813"/>
        <v>0.745</v>
      </c>
      <c r="K2737" s="1">
        <f t="shared" si="814"/>
        <v>0</v>
      </c>
      <c r="L2737" s="1">
        <f t="shared" si="815"/>
        <v>0</v>
      </c>
      <c r="M2737" s="1">
        <f t="shared" si="816"/>
        <v>0</v>
      </c>
      <c r="P2737" s="1">
        <f t="shared" si="817"/>
        <v>0</v>
      </c>
      <c r="Q2737" s="1">
        <f t="shared" si="818"/>
        <v>0</v>
      </c>
      <c r="R2737" s="1">
        <f t="shared" si="819"/>
        <v>1</v>
      </c>
      <c r="S2737" s="1">
        <f t="shared" si="820"/>
        <v>0</v>
      </c>
      <c r="V2737" s="1">
        <f t="shared" si="821"/>
        <v>0</v>
      </c>
      <c r="W2737" s="1">
        <f t="shared" si="822"/>
        <v>0</v>
      </c>
      <c r="X2737" s="1">
        <f t="shared" si="823"/>
        <v>1</v>
      </c>
      <c r="Y2737" s="1">
        <f t="shared" si="824"/>
        <v>0</v>
      </c>
      <c r="AB2737" s="1">
        <f t="shared" si="825"/>
        <v>0</v>
      </c>
      <c r="AC2737" s="1">
        <f t="shared" si="826"/>
        <v>0</v>
      </c>
      <c r="AD2737" s="1">
        <f t="shared" si="827"/>
        <v>1</v>
      </c>
      <c r="AE2737" s="1">
        <f t="shared" si="828"/>
        <v>0</v>
      </c>
    </row>
    <row r="2738" spans="1:31" x14ac:dyDescent="0.25">
      <c r="A2738">
        <v>1</v>
      </c>
      <c r="B2738">
        <v>43</v>
      </c>
      <c r="C2738">
        <v>32.07</v>
      </c>
      <c r="D2738">
        <v>675</v>
      </c>
      <c r="E2738">
        <v>1</v>
      </c>
      <c r="F2738" t="str">
        <f t="shared" si="810"/>
        <v/>
      </c>
      <c r="G2738">
        <f t="shared" si="811"/>
        <v>0.745</v>
      </c>
      <c r="H2738" t="str">
        <f t="shared" si="812"/>
        <v/>
      </c>
      <c r="I2738" s="1">
        <f t="shared" si="813"/>
        <v>0.745</v>
      </c>
      <c r="K2738" s="1">
        <f t="shared" si="814"/>
        <v>0</v>
      </c>
      <c r="L2738" s="1">
        <f t="shared" si="815"/>
        <v>0</v>
      </c>
      <c r="M2738" s="1">
        <f t="shared" si="816"/>
        <v>0</v>
      </c>
      <c r="P2738" s="1">
        <f t="shared" si="817"/>
        <v>0</v>
      </c>
      <c r="Q2738" s="1">
        <f t="shared" si="818"/>
        <v>0</v>
      </c>
      <c r="R2738" s="1">
        <f t="shared" si="819"/>
        <v>1</v>
      </c>
      <c r="S2738" s="1">
        <f t="shared" si="820"/>
        <v>0</v>
      </c>
      <c r="V2738" s="1">
        <f t="shared" si="821"/>
        <v>0</v>
      </c>
      <c r="W2738" s="1">
        <f t="shared" si="822"/>
        <v>0</v>
      </c>
      <c r="X2738" s="1">
        <f t="shared" si="823"/>
        <v>1</v>
      </c>
      <c r="Y2738" s="1">
        <f t="shared" si="824"/>
        <v>0</v>
      </c>
      <c r="AB2738" s="1">
        <f t="shared" si="825"/>
        <v>0</v>
      </c>
      <c r="AC2738" s="1">
        <f t="shared" si="826"/>
        <v>0</v>
      </c>
      <c r="AD2738" s="1">
        <f t="shared" si="827"/>
        <v>1</v>
      </c>
      <c r="AE2738" s="1">
        <f t="shared" si="828"/>
        <v>0</v>
      </c>
    </row>
    <row r="2739" spans="1:31" x14ac:dyDescent="0.25">
      <c r="A2739">
        <v>1</v>
      </c>
      <c r="B2739">
        <v>77.198279999999997</v>
      </c>
      <c r="C2739">
        <v>31.15</v>
      </c>
      <c r="D2739">
        <v>705</v>
      </c>
      <c r="E2739">
        <v>1</v>
      </c>
      <c r="F2739" t="str">
        <f t="shared" si="810"/>
        <v/>
      </c>
      <c r="G2739">
        <f t="shared" si="811"/>
        <v>0.81200000000000006</v>
      </c>
      <c r="H2739" t="str">
        <f t="shared" si="812"/>
        <v/>
      </c>
      <c r="I2739" s="1">
        <f t="shared" si="813"/>
        <v>0.81200000000000006</v>
      </c>
      <c r="K2739" s="1">
        <f t="shared" si="814"/>
        <v>0</v>
      </c>
      <c r="L2739" s="1">
        <f t="shared" si="815"/>
        <v>1</v>
      </c>
      <c r="M2739" s="1">
        <f t="shared" si="816"/>
        <v>1</v>
      </c>
      <c r="P2739" s="1">
        <f t="shared" si="817"/>
        <v>0</v>
      </c>
      <c r="Q2739" s="1">
        <f t="shared" si="818"/>
        <v>0</v>
      </c>
      <c r="R2739" s="1">
        <f t="shared" si="819"/>
        <v>1</v>
      </c>
      <c r="S2739" s="1">
        <f t="shared" si="820"/>
        <v>0</v>
      </c>
      <c r="V2739" s="1">
        <f t="shared" si="821"/>
        <v>1</v>
      </c>
      <c r="W2739" s="1">
        <f t="shared" si="822"/>
        <v>0</v>
      </c>
      <c r="X2739" s="1">
        <f t="shared" si="823"/>
        <v>0</v>
      </c>
      <c r="Y2739" s="1">
        <f t="shared" si="824"/>
        <v>0</v>
      </c>
      <c r="AB2739" s="1">
        <f t="shared" si="825"/>
        <v>1</v>
      </c>
      <c r="AC2739" s="1">
        <f t="shared" si="826"/>
        <v>0</v>
      </c>
      <c r="AD2739" s="1">
        <f t="shared" si="827"/>
        <v>0</v>
      </c>
      <c r="AE2739" s="1">
        <f t="shared" si="828"/>
        <v>0</v>
      </c>
    </row>
    <row r="2740" spans="1:31" x14ac:dyDescent="0.25">
      <c r="A2740">
        <v>1</v>
      </c>
      <c r="B2740">
        <v>344</v>
      </c>
      <c r="C2740">
        <v>23.31</v>
      </c>
      <c r="D2740">
        <v>720</v>
      </c>
      <c r="E2740">
        <v>1</v>
      </c>
      <c r="F2740">
        <f t="shared" si="810"/>
        <v>0.9</v>
      </c>
      <c r="G2740" t="str">
        <f t="shared" si="811"/>
        <v/>
      </c>
      <c r="H2740" t="str">
        <f t="shared" si="812"/>
        <v/>
      </c>
      <c r="I2740" s="1">
        <f t="shared" si="813"/>
        <v>0.9</v>
      </c>
      <c r="K2740" s="1">
        <f t="shared" si="814"/>
        <v>1</v>
      </c>
      <c r="L2740" s="1">
        <f t="shared" si="815"/>
        <v>1</v>
      </c>
      <c r="M2740" s="1">
        <f t="shared" si="816"/>
        <v>1</v>
      </c>
      <c r="P2740" s="1">
        <f t="shared" si="817"/>
        <v>1</v>
      </c>
      <c r="Q2740" s="1">
        <f t="shared" si="818"/>
        <v>0</v>
      </c>
      <c r="R2740" s="1">
        <f t="shared" si="819"/>
        <v>0</v>
      </c>
      <c r="S2740" s="1">
        <f t="shared" si="820"/>
        <v>0</v>
      </c>
      <c r="V2740" s="1">
        <f t="shared" si="821"/>
        <v>1</v>
      </c>
      <c r="W2740" s="1">
        <f t="shared" si="822"/>
        <v>0</v>
      </c>
      <c r="X2740" s="1">
        <f t="shared" si="823"/>
        <v>0</v>
      </c>
      <c r="Y2740" s="1">
        <f t="shared" si="824"/>
        <v>0</v>
      </c>
      <c r="AB2740" s="1">
        <f t="shared" si="825"/>
        <v>1</v>
      </c>
      <c r="AC2740" s="1">
        <f t="shared" si="826"/>
        <v>0</v>
      </c>
      <c r="AD2740" s="1">
        <f t="shared" si="827"/>
        <v>0</v>
      </c>
      <c r="AE2740" s="1">
        <f t="shared" si="828"/>
        <v>0</v>
      </c>
    </row>
    <row r="2741" spans="1:31" x14ac:dyDescent="0.25">
      <c r="A2741">
        <v>1</v>
      </c>
      <c r="B2741">
        <v>40</v>
      </c>
      <c r="C2741">
        <v>21.03</v>
      </c>
      <c r="D2741">
        <v>670</v>
      </c>
      <c r="E2741">
        <v>1</v>
      </c>
      <c r="F2741" t="str">
        <f t="shared" si="810"/>
        <v/>
      </c>
      <c r="G2741">
        <f t="shared" si="811"/>
        <v>0.745</v>
      </c>
      <c r="H2741" t="str">
        <f t="shared" si="812"/>
        <v/>
      </c>
      <c r="I2741" s="1">
        <f t="shared" si="813"/>
        <v>0.745</v>
      </c>
      <c r="K2741" s="1">
        <f t="shared" si="814"/>
        <v>0</v>
      </c>
      <c r="L2741" s="1">
        <f t="shared" si="815"/>
        <v>0</v>
      </c>
      <c r="M2741" s="1">
        <f t="shared" si="816"/>
        <v>0</v>
      </c>
      <c r="P2741" s="1">
        <f t="shared" si="817"/>
        <v>0</v>
      </c>
      <c r="Q2741" s="1">
        <f t="shared" si="818"/>
        <v>0</v>
      </c>
      <c r="R2741" s="1">
        <f t="shared" si="819"/>
        <v>1</v>
      </c>
      <c r="S2741" s="1">
        <f t="shared" si="820"/>
        <v>0</v>
      </c>
      <c r="V2741" s="1">
        <f t="shared" si="821"/>
        <v>0</v>
      </c>
      <c r="W2741" s="1">
        <f t="shared" si="822"/>
        <v>0</v>
      </c>
      <c r="X2741" s="1">
        <f t="shared" si="823"/>
        <v>1</v>
      </c>
      <c r="Y2741" s="1">
        <f t="shared" si="824"/>
        <v>0</v>
      </c>
      <c r="AB2741" s="1">
        <f t="shared" si="825"/>
        <v>0</v>
      </c>
      <c r="AC2741" s="1">
        <f t="shared" si="826"/>
        <v>0</v>
      </c>
      <c r="AD2741" s="1">
        <f t="shared" si="827"/>
        <v>1</v>
      </c>
      <c r="AE2741" s="1">
        <f t="shared" si="828"/>
        <v>0</v>
      </c>
    </row>
    <row r="2742" spans="1:31" x14ac:dyDescent="0.25">
      <c r="A2742">
        <v>1</v>
      </c>
      <c r="B2742">
        <v>48</v>
      </c>
      <c r="C2742">
        <v>9.0500000000000007</v>
      </c>
      <c r="D2742">
        <v>680</v>
      </c>
      <c r="E2742">
        <v>1</v>
      </c>
      <c r="F2742" t="str">
        <f t="shared" si="810"/>
        <v/>
      </c>
      <c r="G2742">
        <f t="shared" si="811"/>
        <v>0.83199999999999996</v>
      </c>
      <c r="H2742" t="str">
        <f t="shared" si="812"/>
        <v/>
      </c>
      <c r="I2742" s="1">
        <f t="shared" si="813"/>
        <v>0.83199999999999996</v>
      </c>
      <c r="K2742" s="1">
        <f t="shared" si="814"/>
        <v>0</v>
      </c>
      <c r="L2742" s="1">
        <f t="shared" si="815"/>
        <v>1</v>
      </c>
      <c r="M2742" s="1">
        <f t="shared" si="816"/>
        <v>1</v>
      </c>
      <c r="P2742" s="1">
        <f t="shared" si="817"/>
        <v>0</v>
      </c>
      <c r="Q2742" s="1">
        <f t="shared" si="818"/>
        <v>0</v>
      </c>
      <c r="R2742" s="1">
        <f t="shared" si="819"/>
        <v>1</v>
      </c>
      <c r="S2742" s="1">
        <f t="shared" si="820"/>
        <v>0</v>
      </c>
      <c r="V2742" s="1">
        <f t="shared" si="821"/>
        <v>1</v>
      </c>
      <c r="W2742" s="1">
        <f t="shared" si="822"/>
        <v>0</v>
      </c>
      <c r="X2742" s="1">
        <f t="shared" si="823"/>
        <v>0</v>
      </c>
      <c r="Y2742" s="1">
        <f t="shared" si="824"/>
        <v>0</v>
      </c>
      <c r="AB2742" s="1">
        <f t="shared" si="825"/>
        <v>1</v>
      </c>
      <c r="AC2742" s="1">
        <f t="shared" si="826"/>
        <v>0</v>
      </c>
      <c r="AD2742" s="1">
        <f t="shared" si="827"/>
        <v>0</v>
      </c>
      <c r="AE2742" s="1">
        <f t="shared" si="828"/>
        <v>0</v>
      </c>
    </row>
    <row r="2743" spans="1:31" x14ac:dyDescent="0.25">
      <c r="A2743">
        <v>0</v>
      </c>
      <c r="B2743">
        <v>65</v>
      </c>
      <c r="C2743">
        <v>22.54</v>
      </c>
      <c r="D2743">
        <v>665</v>
      </c>
      <c r="E2743">
        <v>1</v>
      </c>
      <c r="F2743" t="str">
        <f t="shared" si="810"/>
        <v/>
      </c>
      <c r="G2743">
        <f t="shared" si="811"/>
        <v>0.745</v>
      </c>
      <c r="H2743" t="str">
        <f t="shared" si="812"/>
        <v/>
      </c>
      <c r="I2743" s="1">
        <f t="shared" si="813"/>
        <v>0.745</v>
      </c>
      <c r="K2743" s="1">
        <f t="shared" si="814"/>
        <v>0</v>
      </c>
      <c r="L2743" s="1">
        <f t="shared" si="815"/>
        <v>0</v>
      </c>
      <c r="M2743" s="1">
        <f t="shared" si="816"/>
        <v>0</v>
      </c>
      <c r="P2743" s="1">
        <f t="shared" si="817"/>
        <v>0</v>
      </c>
      <c r="Q2743" s="1">
        <f t="shared" si="818"/>
        <v>0</v>
      </c>
      <c r="R2743" s="1">
        <f t="shared" si="819"/>
        <v>1</v>
      </c>
      <c r="S2743" s="1">
        <f t="shared" si="820"/>
        <v>0</v>
      </c>
      <c r="V2743" s="1">
        <f t="shared" si="821"/>
        <v>0</v>
      </c>
      <c r="W2743" s="1">
        <f t="shared" si="822"/>
        <v>0</v>
      </c>
      <c r="X2743" s="1">
        <f t="shared" si="823"/>
        <v>1</v>
      </c>
      <c r="Y2743" s="1">
        <f t="shared" si="824"/>
        <v>0</v>
      </c>
      <c r="AB2743" s="1">
        <f t="shared" si="825"/>
        <v>0</v>
      </c>
      <c r="AC2743" s="1">
        <f t="shared" si="826"/>
        <v>0</v>
      </c>
      <c r="AD2743" s="1">
        <f t="shared" si="827"/>
        <v>1</v>
      </c>
      <c r="AE2743" s="1">
        <f t="shared" si="828"/>
        <v>0</v>
      </c>
    </row>
    <row r="2744" spans="1:31" x14ac:dyDescent="0.25">
      <c r="A2744">
        <v>1</v>
      </c>
      <c r="B2744">
        <v>160</v>
      </c>
      <c r="C2744">
        <v>8.25</v>
      </c>
      <c r="D2744">
        <v>670</v>
      </c>
      <c r="E2744">
        <v>1</v>
      </c>
      <c r="F2744" t="str">
        <f t="shared" si="810"/>
        <v/>
      </c>
      <c r="G2744" t="str">
        <f t="shared" si="811"/>
        <v/>
      </c>
      <c r="H2744">
        <f t="shared" si="812"/>
        <v>0.85199999999999998</v>
      </c>
      <c r="I2744" s="1">
        <f t="shared" si="813"/>
        <v>0.85199999999999998</v>
      </c>
      <c r="K2744" s="1">
        <f t="shared" si="814"/>
        <v>1</v>
      </c>
      <c r="L2744" s="1">
        <f t="shared" si="815"/>
        <v>1</v>
      </c>
      <c r="M2744" s="1">
        <f t="shared" si="816"/>
        <v>1</v>
      </c>
      <c r="P2744" s="1">
        <f t="shared" si="817"/>
        <v>1</v>
      </c>
      <c r="Q2744" s="1">
        <f t="shared" si="818"/>
        <v>0</v>
      </c>
      <c r="R2744" s="1">
        <f t="shared" si="819"/>
        <v>0</v>
      </c>
      <c r="S2744" s="1">
        <f t="shared" si="820"/>
        <v>0</v>
      </c>
      <c r="V2744" s="1">
        <f t="shared" si="821"/>
        <v>1</v>
      </c>
      <c r="W2744" s="1">
        <f t="shared" si="822"/>
        <v>0</v>
      </c>
      <c r="X2744" s="1">
        <f t="shared" si="823"/>
        <v>0</v>
      </c>
      <c r="Y2744" s="1">
        <f t="shared" si="824"/>
        <v>0</v>
      </c>
      <c r="AB2744" s="1">
        <f t="shared" si="825"/>
        <v>1</v>
      </c>
      <c r="AC2744" s="1">
        <f t="shared" si="826"/>
        <v>0</v>
      </c>
      <c r="AD2744" s="1">
        <f t="shared" si="827"/>
        <v>0</v>
      </c>
      <c r="AE2744" s="1">
        <f t="shared" si="828"/>
        <v>0</v>
      </c>
    </row>
    <row r="2745" spans="1:31" x14ac:dyDescent="0.25">
      <c r="A2745">
        <v>0</v>
      </c>
      <c r="B2745">
        <v>55</v>
      </c>
      <c r="C2745">
        <v>22.44</v>
      </c>
      <c r="D2745">
        <v>695</v>
      </c>
      <c r="E2745">
        <v>1</v>
      </c>
      <c r="F2745" t="str">
        <f t="shared" si="810"/>
        <v/>
      </c>
      <c r="G2745">
        <f t="shared" si="811"/>
        <v>0.81200000000000006</v>
      </c>
      <c r="H2745" t="str">
        <f t="shared" si="812"/>
        <v/>
      </c>
      <c r="I2745" s="1">
        <f t="shared" si="813"/>
        <v>0.81200000000000006</v>
      </c>
      <c r="K2745" s="1">
        <f t="shared" si="814"/>
        <v>0</v>
      </c>
      <c r="L2745" s="1">
        <f t="shared" si="815"/>
        <v>1</v>
      </c>
      <c r="M2745" s="1">
        <f t="shared" si="816"/>
        <v>1</v>
      </c>
      <c r="P2745" s="1">
        <f t="shared" si="817"/>
        <v>0</v>
      </c>
      <c r="Q2745" s="1">
        <f t="shared" si="818"/>
        <v>0</v>
      </c>
      <c r="R2745" s="1">
        <f t="shared" si="819"/>
        <v>1</v>
      </c>
      <c r="S2745" s="1">
        <f t="shared" si="820"/>
        <v>0</v>
      </c>
      <c r="V2745" s="1">
        <f t="shared" si="821"/>
        <v>1</v>
      </c>
      <c r="W2745" s="1">
        <f t="shared" si="822"/>
        <v>0</v>
      </c>
      <c r="X2745" s="1">
        <f t="shared" si="823"/>
        <v>0</v>
      </c>
      <c r="Y2745" s="1">
        <f t="shared" si="824"/>
        <v>0</v>
      </c>
      <c r="AB2745" s="1">
        <f t="shared" si="825"/>
        <v>1</v>
      </c>
      <c r="AC2745" s="1">
        <f t="shared" si="826"/>
        <v>0</v>
      </c>
      <c r="AD2745" s="1">
        <f t="shared" si="827"/>
        <v>0</v>
      </c>
      <c r="AE2745" s="1">
        <f t="shared" si="828"/>
        <v>0</v>
      </c>
    </row>
    <row r="2746" spans="1:31" x14ac:dyDescent="0.25">
      <c r="A2746">
        <v>1</v>
      </c>
      <c r="B2746">
        <v>31.033000000000001</v>
      </c>
      <c r="C2746">
        <v>19.22</v>
      </c>
      <c r="D2746">
        <v>700</v>
      </c>
      <c r="E2746">
        <v>1</v>
      </c>
      <c r="F2746" t="str">
        <f t="shared" si="810"/>
        <v/>
      </c>
      <c r="G2746">
        <f t="shared" si="811"/>
        <v>0.81200000000000006</v>
      </c>
      <c r="H2746" t="str">
        <f t="shared" si="812"/>
        <v/>
      </c>
      <c r="I2746" s="1">
        <f t="shared" si="813"/>
        <v>0.81200000000000006</v>
      </c>
      <c r="K2746" s="1">
        <f t="shared" si="814"/>
        <v>0</v>
      </c>
      <c r="L2746" s="1">
        <f t="shared" si="815"/>
        <v>1</v>
      </c>
      <c r="M2746" s="1">
        <f t="shared" si="816"/>
        <v>1</v>
      </c>
      <c r="P2746" s="1">
        <f t="shared" si="817"/>
        <v>0</v>
      </c>
      <c r="Q2746" s="1">
        <f t="shared" si="818"/>
        <v>0</v>
      </c>
      <c r="R2746" s="1">
        <f t="shared" si="819"/>
        <v>1</v>
      </c>
      <c r="S2746" s="1">
        <f t="shared" si="820"/>
        <v>0</v>
      </c>
      <c r="V2746" s="1">
        <f t="shared" si="821"/>
        <v>1</v>
      </c>
      <c r="W2746" s="1">
        <f t="shared" si="822"/>
        <v>0</v>
      </c>
      <c r="X2746" s="1">
        <f t="shared" si="823"/>
        <v>0</v>
      </c>
      <c r="Y2746" s="1">
        <f t="shared" si="824"/>
        <v>0</v>
      </c>
      <c r="AB2746" s="1">
        <f t="shared" si="825"/>
        <v>1</v>
      </c>
      <c r="AC2746" s="1">
        <f t="shared" si="826"/>
        <v>0</v>
      </c>
      <c r="AD2746" s="1">
        <f t="shared" si="827"/>
        <v>0</v>
      </c>
      <c r="AE2746" s="1">
        <f t="shared" si="828"/>
        <v>0</v>
      </c>
    </row>
    <row r="2747" spans="1:31" x14ac:dyDescent="0.25">
      <c r="A2747">
        <v>1</v>
      </c>
      <c r="B2747">
        <v>50</v>
      </c>
      <c r="C2747">
        <v>19.2</v>
      </c>
      <c r="D2747">
        <v>670</v>
      </c>
      <c r="E2747">
        <v>1</v>
      </c>
      <c r="F2747" t="str">
        <f t="shared" si="810"/>
        <v/>
      </c>
      <c r="G2747">
        <f t="shared" si="811"/>
        <v>0.745</v>
      </c>
      <c r="H2747" t="str">
        <f t="shared" si="812"/>
        <v/>
      </c>
      <c r="I2747" s="1">
        <f t="shared" si="813"/>
        <v>0.745</v>
      </c>
      <c r="K2747" s="1">
        <f t="shared" si="814"/>
        <v>0</v>
      </c>
      <c r="L2747" s="1">
        <f t="shared" si="815"/>
        <v>0</v>
      </c>
      <c r="M2747" s="1">
        <f t="shared" si="816"/>
        <v>0</v>
      </c>
      <c r="P2747" s="1">
        <f t="shared" si="817"/>
        <v>0</v>
      </c>
      <c r="Q2747" s="1">
        <f t="shared" si="818"/>
        <v>0</v>
      </c>
      <c r="R2747" s="1">
        <f t="shared" si="819"/>
        <v>1</v>
      </c>
      <c r="S2747" s="1">
        <f t="shared" si="820"/>
        <v>0</v>
      </c>
      <c r="V2747" s="1">
        <f t="shared" si="821"/>
        <v>0</v>
      </c>
      <c r="W2747" s="1">
        <f t="shared" si="822"/>
        <v>0</v>
      </c>
      <c r="X2747" s="1">
        <f t="shared" si="823"/>
        <v>1</v>
      </c>
      <c r="Y2747" s="1">
        <f t="shared" si="824"/>
        <v>0</v>
      </c>
      <c r="AB2747" s="1">
        <f t="shared" si="825"/>
        <v>0</v>
      </c>
      <c r="AC2747" s="1">
        <f t="shared" si="826"/>
        <v>0</v>
      </c>
      <c r="AD2747" s="1">
        <f t="shared" si="827"/>
        <v>1</v>
      </c>
      <c r="AE2747" s="1">
        <f t="shared" si="828"/>
        <v>0</v>
      </c>
    </row>
    <row r="2748" spans="1:31" x14ac:dyDescent="0.25">
      <c r="A2748">
        <v>0</v>
      </c>
      <c r="B2748">
        <v>85</v>
      </c>
      <c r="C2748">
        <v>27.63</v>
      </c>
      <c r="D2748">
        <v>660</v>
      </c>
      <c r="E2748">
        <v>1</v>
      </c>
      <c r="F2748" t="str">
        <f t="shared" si="810"/>
        <v/>
      </c>
      <c r="G2748">
        <f t="shared" si="811"/>
        <v>0.745</v>
      </c>
      <c r="H2748" t="str">
        <f t="shared" si="812"/>
        <v/>
      </c>
      <c r="I2748" s="1">
        <f t="shared" si="813"/>
        <v>0.745</v>
      </c>
      <c r="K2748" s="1">
        <f t="shared" si="814"/>
        <v>0</v>
      </c>
      <c r="L2748" s="1">
        <f t="shared" si="815"/>
        <v>0</v>
      </c>
      <c r="M2748" s="1">
        <f t="shared" si="816"/>
        <v>0</v>
      </c>
      <c r="P2748" s="1">
        <f t="shared" si="817"/>
        <v>0</v>
      </c>
      <c r="Q2748" s="1">
        <f t="shared" si="818"/>
        <v>0</v>
      </c>
      <c r="R2748" s="1">
        <f t="shared" si="819"/>
        <v>1</v>
      </c>
      <c r="S2748" s="1">
        <f t="shared" si="820"/>
        <v>0</v>
      </c>
      <c r="V2748" s="1">
        <f t="shared" si="821"/>
        <v>0</v>
      </c>
      <c r="W2748" s="1">
        <f t="shared" si="822"/>
        <v>0</v>
      </c>
      <c r="X2748" s="1">
        <f t="shared" si="823"/>
        <v>1</v>
      </c>
      <c r="Y2748" s="1">
        <f t="shared" si="824"/>
        <v>0</v>
      </c>
      <c r="AB2748" s="1">
        <f t="shared" si="825"/>
        <v>0</v>
      </c>
      <c r="AC2748" s="1">
        <f t="shared" si="826"/>
        <v>0</v>
      </c>
      <c r="AD2748" s="1">
        <f t="shared" si="827"/>
        <v>1</v>
      </c>
      <c r="AE2748" s="1">
        <f t="shared" si="828"/>
        <v>0</v>
      </c>
    </row>
    <row r="2749" spans="1:31" x14ac:dyDescent="0.25">
      <c r="A2749">
        <v>1</v>
      </c>
      <c r="B2749">
        <v>85</v>
      </c>
      <c r="C2749">
        <v>15.57</v>
      </c>
      <c r="D2749">
        <v>660</v>
      </c>
      <c r="E2749">
        <v>1</v>
      </c>
      <c r="F2749" t="str">
        <f t="shared" si="810"/>
        <v/>
      </c>
      <c r="G2749">
        <f t="shared" si="811"/>
        <v>0.83199999999999996</v>
      </c>
      <c r="H2749" t="str">
        <f t="shared" si="812"/>
        <v/>
      </c>
      <c r="I2749" s="1">
        <f t="shared" si="813"/>
        <v>0.83199999999999996</v>
      </c>
      <c r="K2749" s="1">
        <f t="shared" si="814"/>
        <v>0</v>
      </c>
      <c r="L2749" s="1">
        <f t="shared" si="815"/>
        <v>1</v>
      </c>
      <c r="M2749" s="1">
        <f t="shared" si="816"/>
        <v>1</v>
      </c>
      <c r="P2749" s="1">
        <f t="shared" si="817"/>
        <v>0</v>
      </c>
      <c r="Q2749" s="1">
        <f t="shared" si="818"/>
        <v>0</v>
      </c>
      <c r="R2749" s="1">
        <f t="shared" si="819"/>
        <v>1</v>
      </c>
      <c r="S2749" s="1">
        <f t="shared" si="820"/>
        <v>0</v>
      </c>
      <c r="V2749" s="1">
        <f t="shared" si="821"/>
        <v>1</v>
      </c>
      <c r="W2749" s="1">
        <f t="shared" si="822"/>
        <v>0</v>
      </c>
      <c r="X2749" s="1">
        <f t="shared" si="823"/>
        <v>0</v>
      </c>
      <c r="Y2749" s="1">
        <f t="shared" si="824"/>
        <v>0</v>
      </c>
      <c r="AB2749" s="1">
        <f t="shared" si="825"/>
        <v>1</v>
      </c>
      <c r="AC2749" s="1">
        <f t="shared" si="826"/>
        <v>0</v>
      </c>
      <c r="AD2749" s="1">
        <f t="shared" si="827"/>
        <v>0</v>
      </c>
      <c r="AE2749" s="1">
        <f t="shared" si="828"/>
        <v>0</v>
      </c>
    </row>
    <row r="2750" spans="1:31" x14ac:dyDescent="0.25">
      <c r="A2750">
        <v>0</v>
      </c>
      <c r="B2750">
        <v>70</v>
      </c>
      <c r="C2750">
        <v>6.33</v>
      </c>
      <c r="D2750">
        <v>710</v>
      </c>
      <c r="E2750">
        <v>1</v>
      </c>
      <c r="F2750" t="str">
        <f t="shared" si="810"/>
        <v/>
      </c>
      <c r="G2750">
        <f t="shared" si="811"/>
        <v>0.83199999999999996</v>
      </c>
      <c r="H2750" t="str">
        <f t="shared" si="812"/>
        <v/>
      </c>
      <c r="I2750" s="1">
        <f t="shared" si="813"/>
        <v>0.83199999999999996</v>
      </c>
      <c r="K2750" s="1">
        <f t="shared" si="814"/>
        <v>0</v>
      </c>
      <c r="L2750" s="1">
        <f t="shared" si="815"/>
        <v>1</v>
      </c>
      <c r="M2750" s="1">
        <f t="shared" si="816"/>
        <v>1</v>
      </c>
      <c r="P2750" s="1">
        <f t="shared" si="817"/>
        <v>0</v>
      </c>
      <c r="Q2750" s="1">
        <f t="shared" si="818"/>
        <v>0</v>
      </c>
      <c r="R2750" s="1">
        <f t="shared" si="819"/>
        <v>1</v>
      </c>
      <c r="S2750" s="1">
        <f t="shared" si="820"/>
        <v>0</v>
      </c>
      <c r="V2750" s="1">
        <f t="shared" si="821"/>
        <v>1</v>
      </c>
      <c r="W2750" s="1">
        <f t="shared" si="822"/>
        <v>0</v>
      </c>
      <c r="X2750" s="1">
        <f t="shared" si="823"/>
        <v>0</v>
      </c>
      <c r="Y2750" s="1">
        <f t="shared" si="824"/>
        <v>0</v>
      </c>
      <c r="AB2750" s="1">
        <f t="shared" si="825"/>
        <v>1</v>
      </c>
      <c r="AC2750" s="1">
        <f t="shared" si="826"/>
        <v>0</v>
      </c>
      <c r="AD2750" s="1">
        <f t="shared" si="827"/>
        <v>0</v>
      </c>
      <c r="AE2750" s="1">
        <f t="shared" si="828"/>
        <v>0</v>
      </c>
    </row>
    <row r="2751" spans="1:31" x14ac:dyDescent="0.25">
      <c r="A2751">
        <v>1</v>
      </c>
      <c r="B2751">
        <v>60</v>
      </c>
      <c r="C2751">
        <v>4.49</v>
      </c>
      <c r="D2751">
        <v>680</v>
      </c>
      <c r="E2751">
        <v>1</v>
      </c>
      <c r="F2751" t="str">
        <f t="shared" si="810"/>
        <v/>
      </c>
      <c r="G2751">
        <f t="shared" si="811"/>
        <v>0.83199999999999996</v>
      </c>
      <c r="H2751" t="str">
        <f t="shared" si="812"/>
        <v/>
      </c>
      <c r="I2751" s="1">
        <f t="shared" si="813"/>
        <v>0.83199999999999996</v>
      </c>
      <c r="K2751" s="1">
        <f t="shared" si="814"/>
        <v>0</v>
      </c>
      <c r="L2751" s="1">
        <f t="shared" si="815"/>
        <v>1</v>
      </c>
      <c r="M2751" s="1">
        <f t="shared" si="816"/>
        <v>1</v>
      </c>
      <c r="P2751" s="1">
        <f t="shared" si="817"/>
        <v>0</v>
      </c>
      <c r="Q2751" s="1">
        <f t="shared" si="818"/>
        <v>0</v>
      </c>
      <c r="R2751" s="1">
        <f t="shared" si="819"/>
        <v>1</v>
      </c>
      <c r="S2751" s="1">
        <f t="shared" si="820"/>
        <v>0</v>
      </c>
      <c r="V2751" s="1">
        <f t="shared" si="821"/>
        <v>1</v>
      </c>
      <c r="W2751" s="1">
        <f t="shared" si="822"/>
        <v>0</v>
      </c>
      <c r="X2751" s="1">
        <f t="shared" si="823"/>
        <v>0</v>
      </c>
      <c r="Y2751" s="1">
        <f t="shared" si="824"/>
        <v>0</v>
      </c>
      <c r="AB2751" s="1">
        <f t="shared" si="825"/>
        <v>1</v>
      </c>
      <c r="AC2751" s="1">
        <f t="shared" si="826"/>
        <v>0</v>
      </c>
      <c r="AD2751" s="1">
        <f t="shared" si="827"/>
        <v>0</v>
      </c>
      <c r="AE2751" s="1">
        <f t="shared" si="828"/>
        <v>0</v>
      </c>
    </row>
    <row r="2752" spans="1:31" x14ac:dyDescent="0.25">
      <c r="A2752">
        <v>0</v>
      </c>
      <c r="B2752">
        <v>50.5</v>
      </c>
      <c r="C2752">
        <v>11.35</v>
      </c>
      <c r="D2752">
        <v>715</v>
      </c>
      <c r="E2752">
        <v>1</v>
      </c>
      <c r="F2752" t="str">
        <f t="shared" si="810"/>
        <v/>
      </c>
      <c r="G2752">
        <f t="shared" si="811"/>
        <v>0.83199999999999996</v>
      </c>
      <c r="H2752" t="str">
        <f t="shared" si="812"/>
        <v/>
      </c>
      <c r="I2752" s="1">
        <f t="shared" si="813"/>
        <v>0.83199999999999996</v>
      </c>
      <c r="K2752" s="1">
        <f t="shared" si="814"/>
        <v>0</v>
      </c>
      <c r="L2752" s="1">
        <f t="shared" si="815"/>
        <v>1</v>
      </c>
      <c r="M2752" s="1">
        <f t="shared" si="816"/>
        <v>1</v>
      </c>
      <c r="P2752" s="1">
        <f t="shared" si="817"/>
        <v>0</v>
      </c>
      <c r="Q2752" s="1">
        <f t="shared" si="818"/>
        <v>0</v>
      </c>
      <c r="R2752" s="1">
        <f t="shared" si="819"/>
        <v>1</v>
      </c>
      <c r="S2752" s="1">
        <f t="shared" si="820"/>
        <v>0</v>
      </c>
      <c r="V2752" s="1">
        <f t="shared" si="821"/>
        <v>1</v>
      </c>
      <c r="W2752" s="1">
        <f t="shared" si="822"/>
        <v>0</v>
      </c>
      <c r="X2752" s="1">
        <f t="shared" si="823"/>
        <v>0</v>
      </c>
      <c r="Y2752" s="1">
        <f t="shared" si="824"/>
        <v>0</v>
      </c>
      <c r="AB2752" s="1">
        <f t="shared" si="825"/>
        <v>1</v>
      </c>
      <c r="AC2752" s="1">
        <f t="shared" si="826"/>
        <v>0</v>
      </c>
      <c r="AD2752" s="1">
        <f t="shared" si="827"/>
        <v>0</v>
      </c>
      <c r="AE2752" s="1">
        <f t="shared" si="828"/>
        <v>0</v>
      </c>
    </row>
    <row r="2753" spans="1:31" x14ac:dyDescent="0.25">
      <c r="A2753">
        <v>1</v>
      </c>
      <c r="B2753">
        <v>59.5</v>
      </c>
      <c r="C2753">
        <v>22.6</v>
      </c>
      <c r="D2753">
        <v>695</v>
      </c>
      <c r="E2753">
        <v>1</v>
      </c>
      <c r="F2753" t="str">
        <f t="shared" si="810"/>
        <v/>
      </c>
      <c r="G2753">
        <f t="shared" si="811"/>
        <v>0.81200000000000006</v>
      </c>
      <c r="H2753" t="str">
        <f t="shared" si="812"/>
        <v/>
      </c>
      <c r="I2753" s="1">
        <f t="shared" si="813"/>
        <v>0.81200000000000006</v>
      </c>
      <c r="K2753" s="1">
        <f t="shared" si="814"/>
        <v>0</v>
      </c>
      <c r="L2753" s="1">
        <f t="shared" si="815"/>
        <v>1</v>
      </c>
      <c r="M2753" s="1">
        <f t="shared" si="816"/>
        <v>1</v>
      </c>
      <c r="P2753" s="1">
        <f t="shared" si="817"/>
        <v>0</v>
      </c>
      <c r="Q2753" s="1">
        <f t="shared" si="818"/>
        <v>0</v>
      </c>
      <c r="R2753" s="1">
        <f t="shared" si="819"/>
        <v>1</v>
      </c>
      <c r="S2753" s="1">
        <f t="shared" si="820"/>
        <v>0</v>
      </c>
      <c r="V2753" s="1">
        <f t="shared" si="821"/>
        <v>1</v>
      </c>
      <c r="W2753" s="1">
        <f t="shared" si="822"/>
        <v>0</v>
      </c>
      <c r="X2753" s="1">
        <f t="shared" si="823"/>
        <v>0</v>
      </c>
      <c r="Y2753" s="1">
        <f t="shared" si="824"/>
        <v>0</v>
      </c>
      <c r="AB2753" s="1">
        <f t="shared" si="825"/>
        <v>1</v>
      </c>
      <c r="AC2753" s="1">
        <f t="shared" si="826"/>
        <v>0</v>
      </c>
      <c r="AD2753" s="1">
        <f t="shared" si="827"/>
        <v>0</v>
      </c>
      <c r="AE2753" s="1">
        <f t="shared" si="828"/>
        <v>0</v>
      </c>
    </row>
    <row r="2754" spans="1:31" x14ac:dyDescent="0.25">
      <c r="A2754">
        <v>1</v>
      </c>
      <c r="B2754">
        <v>92</v>
      </c>
      <c r="C2754">
        <v>16.260000000000002</v>
      </c>
      <c r="D2754">
        <v>690</v>
      </c>
      <c r="E2754">
        <v>1</v>
      </c>
      <c r="F2754" t="str">
        <f t="shared" si="810"/>
        <v/>
      </c>
      <c r="G2754" t="str">
        <f t="shared" si="811"/>
        <v/>
      </c>
      <c r="H2754">
        <f t="shared" si="812"/>
        <v>0.89200000000000002</v>
      </c>
      <c r="I2754" s="1">
        <f t="shared" si="813"/>
        <v>0.89200000000000002</v>
      </c>
      <c r="K2754" s="1">
        <f t="shared" si="814"/>
        <v>1</v>
      </c>
      <c r="L2754" s="1">
        <f t="shared" si="815"/>
        <v>1</v>
      </c>
      <c r="M2754" s="1">
        <f t="shared" si="816"/>
        <v>1</v>
      </c>
      <c r="P2754" s="1">
        <f t="shared" si="817"/>
        <v>1</v>
      </c>
      <c r="Q2754" s="1">
        <f t="shared" si="818"/>
        <v>0</v>
      </c>
      <c r="R2754" s="1">
        <f t="shared" si="819"/>
        <v>0</v>
      </c>
      <c r="S2754" s="1">
        <f t="shared" si="820"/>
        <v>0</v>
      </c>
      <c r="V2754" s="1">
        <f t="shared" si="821"/>
        <v>1</v>
      </c>
      <c r="W2754" s="1">
        <f t="shared" si="822"/>
        <v>0</v>
      </c>
      <c r="X2754" s="1">
        <f t="shared" si="823"/>
        <v>0</v>
      </c>
      <c r="Y2754" s="1">
        <f t="shared" si="824"/>
        <v>0</v>
      </c>
      <c r="AB2754" s="1">
        <f t="shared" si="825"/>
        <v>1</v>
      </c>
      <c r="AC2754" s="1">
        <f t="shared" si="826"/>
        <v>0</v>
      </c>
      <c r="AD2754" s="1">
        <f t="shared" si="827"/>
        <v>0</v>
      </c>
      <c r="AE2754" s="1">
        <f t="shared" si="828"/>
        <v>0</v>
      </c>
    </row>
    <row r="2755" spans="1:31" x14ac:dyDescent="0.25">
      <c r="A2755">
        <v>1</v>
      </c>
      <c r="B2755">
        <v>48</v>
      </c>
      <c r="C2755">
        <v>12.28</v>
      </c>
      <c r="D2755">
        <v>660</v>
      </c>
      <c r="E2755">
        <v>1</v>
      </c>
      <c r="F2755" t="str">
        <f t="shared" si="810"/>
        <v/>
      </c>
      <c r="G2755">
        <f t="shared" si="811"/>
        <v>0.83199999999999996</v>
      </c>
      <c r="H2755" t="str">
        <f t="shared" si="812"/>
        <v/>
      </c>
      <c r="I2755" s="1">
        <f t="shared" si="813"/>
        <v>0.83199999999999996</v>
      </c>
      <c r="K2755" s="1">
        <f t="shared" si="814"/>
        <v>0</v>
      </c>
      <c r="L2755" s="1">
        <f t="shared" si="815"/>
        <v>1</v>
      </c>
      <c r="M2755" s="1">
        <f t="shared" si="816"/>
        <v>1</v>
      </c>
      <c r="P2755" s="1">
        <f t="shared" si="817"/>
        <v>0</v>
      </c>
      <c r="Q2755" s="1">
        <f t="shared" si="818"/>
        <v>0</v>
      </c>
      <c r="R2755" s="1">
        <f t="shared" si="819"/>
        <v>1</v>
      </c>
      <c r="S2755" s="1">
        <f t="shared" si="820"/>
        <v>0</v>
      </c>
      <c r="V2755" s="1">
        <f t="shared" si="821"/>
        <v>1</v>
      </c>
      <c r="W2755" s="1">
        <f t="shared" si="822"/>
        <v>0</v>
      </c>
      <c r="X2755" s="1">
        <f t="shared" si="823"/>
        <v>0</v>
      </c>
      <c r="Y2755" s="1">
        <f t="shared" si="824"/>
        <v>0</v>
      </c>
      <c r="AB2755" s="1">
        <f t="shared" si="825"/>
        <v>1</v>
      </c>
      <c r="AC2755" s="1">
        <f t="shared" si="826"/>
        <v>0</v>
      </c>
      <c r="AD2755" s="1">
        <f t="shared" si="827"/>
        <v>0</v>
      </c>
      <c r="AE2755" s="1">
        <f t="shared" si="828"/>
        <v>0</v>
      </c>
    </row>
    <row r="2756" spans="1:31" x14ac:dyDescent="0.25">
      <c r="A2756">
        <v>1</v>
      </c>
      <c r="B2756">
        <v>67</v>
      </c>
      <c r="C2756">
        <v>19.02</v>
      </c>
      <c r="D2756">
        <v>720</v>
      </c>
      <c r="E2756">
        <v>1</v>
      </c>
      <c r="F2756">
        <f t="shared" ref="F2756:F2819" si="829">IF(D2756&gt;717.5,IF(B2756&gt;48.75,IF(C2756&gt;21.885,0.9,0.936),0.853),"")</f>
        <v>0.93600000000000005</v>
      </c>
      <c r="G2756" t="str">
        <f t="shared" ref="G2756:G2819" si="830">IF(D2756&lt;=717.5,IF(B2756&lt;=85.202,IF(C2756&gt;16.545,IF(D2756&gt;687.5,0.812,0.745),IF(B2756&gt;32.802,0.832,0.725)),""),"")</f>
        <v/>
      </c>
      <c r="H2756" t="str">
        <f t="shared" ref="H2756:H2819" si="831">IF(D2756&lt;=717.5,IF(B2756&gt;85.202,IF(C2756&gt;25.055,0.784,IF(D2756&gt;677.5,0.892,0.852)),""),"")</f>
        <v/>
      </c>
      <c r="I2756" s="1">
        <f t="shared" ref="I2756:I2819" si="832">SUM(F2756:H2756)</f>
        <v>0.93600000000000005</v>
      </c>
      <c r="K2756" s="1">
        <f t="shared" si="814"/>
        <v>1</v>
      </c>
      <c r="L2756" s="1">
        <f t="shared" si="815"/>
        <v>1</v>
      </c>
      <c r="M2756" s="1">
        <f t="shared" si="816"/>
        <v>1</v>
      </c>
      <c r="P2756" s="1">
        <f t="shared" si="817"/>
        <v>1</v>
      </c>
      <c r="Q2756" s="1">
        <f t="shared" si="818"/>
        <v>0</v>
      </c>
      <c r="R2756" s="1">
        <f t="shared" si="819"/>
        <v>0</v>
      </c>
      <c r="S2756" s="1">
        <f t="shared" si="820"/>
        <v>0</v>
      </c>
      <c r="V2756" s="1">
        <f t="shared" si="821"/>
        <v>1</v>
      </c>
      <c r="W2756" s="1">
        <f t="shared" si="822"/>
        <v>0</v>
      </c>
      <c r="X2756" s="1">
        <f t="shared" si="823"/>
        <v>0</v>
      </c>
      <c r="Y2756" s="1">
        <f t="shared" si="824"/>
        <v>0</v>
      </c>
      <c r="AB2756" s="1">
        <f t="shared" si="825"/>
        <v>1</v>
      </c>
      <c r="AC2756" s="1">
        <f t="shared" si="826"/>
        <v>0</v>
      </c>
      <c r="AD2756" s="1">
        <f t="shared" si="827"/>
        <v>0</v>
      </c>
      <c r="AE2756" s="1">
        <f t="shared" si="828"/>
        <v>0</v>
      </c>
    </row>
    <row r="2757" spans="1:31" x14ac:dyDescent="0.25">
      <c r="A2757">
        <v>1</v>
      </c>
      <c r="B2757">
        <v>100</v>
      </c>
      <c r="C2757">
        <v>15.67</v>
      </c>
      <c r="D2757">
        <v>785</v>
      </c>
      <c r="E2757">
        <v>1</v>
      </c>
      <c r="F2757">
        <f t="shared" si="829"/>
        <v>0.93600000000000005</v>
      </c>
      <c r="G2757" t="str">
        <f t="shared" si="830"/>
        <v/>
      </c>
      <c r="H2757" t="str">
        <f t="shared" si="831"/>
        <v/>
      </c>
      <c r="I2757" s="1">
        <f t="shared" si="832"/>
        <v>0.93600000000000005</v>
      </c>
      <c r="K2757" s="1">
        <f t="shared" si="814"/>
        <v>1</v>
      </c>
      <c r="L2757" s="1">
        <f t="shared" si="815"/>
        <v>1</v>
      </c>
      <c r="M2757" s="1">
        <f t="shared" si="816"/>
        <v>1</v>
      </c>
      <c r="P2757" s="1">
        <f t="shared" si="817"/>
        <v>1</v>
      </c>
      <c r="Q2757" s="1">
        <f t="shared" si="818"/>
        <v>0</v>
      </c>
      <c r="R2757" s="1">
        <f t="shared" si="819"/>
        <v>0</v>
      </c>
      <c r="S2757" s="1">
        <f t="shared" si="820"/>
        <v>0</v>
      </c>
      <c r="V2757" s="1">
        <f t="shared" si="821"/>
        <v>1</v>
      </c>
      <c r="W2757" s="1">
        <f t="shared" si="822"/>
        <v>0</v>
      </c>
      <c r="X2757" s="1">
        <f t="shared" si="823"/>
        <v>0</v>
      </c>
      <c r="Y2757" s="1">
        <f t="shared" si="824"/>
        <v>0</v>
      </c>
      <c r="AB2757" s="1">
        <f t="shared" si="825"/>
        <v>1</v>
      </c>
      <c r="AC2757" s="1">
        <f t="shared" si="826"/>
        <v>0</v>
      </c>
      <c r="AD2757" s="1">
        <f t="shared" si="827"/>
        <v>0</v>
      </c>
      <c r="AE2757" s="1">
        <f t="shared" si="828"/>
        <v>0</v>
      </c>
    </row>
    <row r="2758" spans="1:31" x14ac:dyDescent="0.25">
      <c r="A2758">
        <v>1</v>
      </c>
      <c r="B2758">
        <v>95</v>
      </c>
      <c r="C2758">
        <v>12.15</v>
      </c>
      <c r="D2758">
        <v>675</v>
      </c>
      <c r="E2758">
        <v>1</v>
      </c>
      <c r="F2758" t="str">
        <f t="shared" si="829"/>
        <v/>
      </c>
      <c r="G2758" t="str">
        <f t="shared" si="830"/>
        <v/>
      </c>
      <c r="H2758">
        <f t="shared" si="831"/>
        <v>0.85199999999999998</v>
      </c>
      <c r="I2758" s="1">
        <f t="shared" si="832"/>
        <v>0.85199999999999998</v>
      </c>
      <c r="K2758" s="1">
        <f t="shared" si="814"/>
        <v>1</v>
      </c>
      <c r="L2758" s="1">
        <f t="shared" si="815"/>
        <v>1</v>
      </c>
      <c r="M2758" s="1">
        <f t="shared" si="816"/>
        <v>1</v>
      </c>
      <c r="P2758" s="1">
        <f t="shared" si="817"/>
        <v>1</v>
      </c>
      <c r="Q2758" s="1">
        <f t="shared" si="818"/>
        <v>0</v>
      </c>
      <c r="R2758" s="1">
        <f t="shared" si="819"/>
        <v>0</v>
      </c>
      <c r="S2758" s="1">
        <f t="shared" si="820"/>
        <v>0</v>
      </c>
      <c r="V2758" s="1">
        <f t="shared" si="821"/>
        <v>1</v>
      </c>
      <c r="W2758" s="1">
        <f t="shared" si="822"/>
        <v>0</v>
      </c>
      <c r="X2758" s="1">
        <f t="shared" si="823"/>
        <v>0</v>
      </c>
      <c r="Y2758" s="1">
        <f t="shared" si="824"/>
        <v>0</v>
      </c>
      <c r="AB2758" s="1">
        <f t="shared" si="825"/>
        <v>1</v>
      </c>
      <c r="AC2758" s="1">
        <f t="shared" si="826"/>
        <v>0</v>
      </c>
      <c r="AD2758" s="1">
        <f t="shared" si="827"/>
        <v>0</v>
      </c>
      <c r="AE2758" s="1">
        <f t="shared" si="828"/>
        <v>0</v>
      </c>
    </row>
    <row r="2759" spans="1:31" x14ac:dyDescent="0.25">
      <c r="A2759">
        <v>1</v>
      </c>
      <c r="B2759">
        <v>92</v>
      </c>
      <c r="C2759">
        <v>18.55</v>
      </c>
      <c r="D2759">
        <v>695</v>
      </c>
      <c r="E2759">
        <v>1</v>
      </c>
      <c r="F2759" t="str">
        <f t="shared" si="829"/>
        <v/>
      </c>
      <c r="G2759" t="str">
        <f t="shared" si="830"/>
        <v/>
      </c>
      <c r="H2759">
        <f t="shared" si="831"/>
        <v>0.89200000000000002</v>
      </c>
      <c r="I2759" s="1">
        <f t="shared" si="832"/>
        <v>0.89200000000000002</v>
      </c>
      <c r="K2759" s="1">
        <f t="shared" si="814"/>
        <v>1</v>
      </c>
      <c r="L2759" s="1">
        <f t="shared" si="815"/>
        <v>1</v>
      </c>
      <c r="M2759" s="1">
        <f t="shared" si="816"/>
        <v>1</v>
      </c>
      <c r="P2759" s="1">
        <f t="shared" si="817"/>
        <v>1</v>
      </c>
      <c r="Q2759" s="1">
        <f t="shared" si="818"/>
        <v>0</v>
      </c>
      <c r="R2759" s="1">
        <f t="shared" si="819"/>
        <v>0</v>
      </c>
      <c r="S2759" s="1">
        <f t="shared" si="820"/>
        <v>0</v>
      </c>
      <c r="V2759" s="1">
        <f t="shared" si="821"/>
        <v>1</v>
      </c>
      <c r="W2759" s="1">
        <f t="shared" si="822"/>
        <v>0</v>
      </c>
      <c r="X2759" s="1">
        <f t="shared" si="823"/>
        <v>0</v>
      </c>
      <c r="Y2759" s="1">
        <f t="shared" si="824"/>
        <v>0</v>
      </c>
      <c r="AB2759" s="1">
        <f t="shared" si="825"/>
        <v>1</v>
      </c>
      <c r="AC2759" s="1">
        <f t="shared" si="826"/>
        <v>0</v>
      </c>
      <c r="AD2759" s="1">
        <f t="shared" si="827"/>
        <v>0</v>
      </c>
      <c r="AE2759" s="1">
        <f t="shared" si="828"/>
        <v>0</v>
      </c>
    </row>
    <row r="2760" spans="1:31" x14ac:dyDescent="0.25">
      <c r="A2760">
        <v>0</v>
      </c>
      <c r="B2760">
        <v>50</v>
      </c>
      <c r="C2760">
        <v>16.48</v>
      </c>
      <c r="D2760">
        <v>690</v>
      </c>
      <c r="E2760">
        <v>1</v>
      </c>
      <c r="F2760" t="str">
        <f t="shared" si="829"/>
        <v/>
      </c>
      <c r="G2760">
        <f t="shared" si="830"/>
        <v>0.83199999999999996</v>
      </c>
      <c r="H2760" t="str">
        <f t="shared" si="831"/>
        <v/>
      </c>
      <c r="I2760" s="1">
        <f t="shared" si="832"/>
        <v>0.83199999999999996</v>
      </c>
      <c r="K2760" s="1">
        <f t="shared" ref="K2760:K2823" si="833">IF($D2760&gt;717.5,1,IF(AND(B2760&gt;85.202,C2760&lt;25.055),1,0))</f>
        <v>0</v>
      </c>
      <c r="L2760" s="1">
        <f t="shared" ref="L2760:L2823" si="834">IF(M2760=0,0,IF(AND(D2760&lt;717.5,B2760&gt;85.202,C2760&gt;25.055),0,1))</f>
        <v>1</v>
      </c>
      <c r="M2760" s="1">
        <f t="shared" ref="M2760:M2823" si="835">IF(AND(B2760&lt;85.202,C2760&gt;16.545,D2760&lt;687.5),0,IF(AND(B2760&lt;32.802,C2760&lt;16.545,D2760&lt;717.5),0,1))</f>
        <v>1</v>
      </c>
      <c r="P2760" s="1">
        <f t="shared" ref="P2760:P2823" si="836">IF($K2760=1, IF($E2760=1,1,0),0)</f>
        <v>0</v>
      </c>
      <c r="Q2760" s="1">
        <f t="shared" ref="Q2760:Q2823" si="837">IF($K2760=1, IF($E2760=0,1,0),0)</f>
        <v>0</v>
      </c>
      <c r="R2760" s="1">
        <f t="shared" ref="R2760:R2823" si="838">IF($K2760=0, IF($E2760=1,1,0),0)</f>
        <v>1</v>
      </c>
      <c r="S2760" s="1">
        <f t="shared" ref="S2760:S2823" si="839">IF($K2760=0, IF($E2760=0,1,0),0)</f>
        <v>0</v>
      </c>
      <c r="V2760" s="1">
        <f t="shared" ref="V2760:V2823" si="840">IF($L2760=1, IF($E2760=1,1,0),0)</f>
        <v>1</v>
      </c>
      <c r="W2760" s="1">
        <f t="shared" ref="W2760:W2823" si="841">IF($L2760=1, IF($E2760=0,1,0),0)</f>
        <v>0</v>
      </c>
      <c r="X2760" s="1">
        <f t="shared" ref="X2760:X2823" si="842">IF($L2760=0, IF($E2760=1,1,0),0)</f>
        <v>0</v>
      </c>
      <c r="Y2760" s="1">
        <f t="shared" ref="Y2760:Y2823" si="843">IF($L2760=0, IF($E2760=0,1,0),0)</f>
        <v>0</v>
      </c>
      <c r="AB2760" s="1">
        <f t="shared" ref="AB2760:AB2823" si="844">IF($M2760=1, IF($E2760=1,1,0),0)</f>
        <v>1</v>
      </c>
      <c r="AC2760" s="1">
        <f t="shared" ref="AC2760:AC2823" si="845">IF($M2760=1, IF($E2760=0,1,0),0)</f>
        <v>0</v>
      </c>
      <c r="AD2760" s="1">
        <f t="shared" ref="AD2760:AD2823" si="846">IF($M2760=0, IF($E2760=1,1,0),0)</f>
        <v>0</v>
      </c>
      <c r="AE2760" s="1">
        <f t="shared" ref="AE2760:AE2823" si="847">IF($M2760=0, IF($E2760=0,1,0),0)</f>
        <v>0</v>
      </c>
    </row>
    <row r="2761" spans="1:31" x14ac:dyDescent="0.25">
      <c r="A2761">
        <v>1</v>
      </c>
      <c r="B2761">
        <v>125</v>
      </c>
      <c r="C2761">
        <v>19.600000000000001</v>
      </c>
      <c r="D2761">
        <v>670</v>
      </c>
      <c r="E2761">
        <v>1</v>
      </c>
      <c r="F2761" t="str">
        <f t="shared" si="829"/>
        <v/>
      </c>
      <c r="G2761" t="str">
        <f t="shared" si="830"/>
        <v/>
      </c>
      <c r="H2761">
        <f t="shared" si="831"/>
        <v>0.85199999999999998</v>
      </c>
      <c r="I2761" s="1">
        <f t="shared" si="832"/>
        <v>0.85199999999999998</v>
      </c>
      <c r="K2761" s="1">
        <f t="shared" si="833"/>
        <v>1</v>
      </c>
      <c r="L2761" s="1">
        <f t="shared" si="834"/>
        <v>1</v>
      </c>
      <c r="M2761" s="1">
        <f t="shared" si="835"/>
        <v>1</v>
      </c>
      <c r="P2761" s="1">
        <f t="shared" si="836"/>
        <v>1</v>
      </c>
      <c r="Q2761" s="1">
        <f t="shared" si="837"/>
        <v>0</v>
      </c>
      <c r="R2761" s="1">
        <f t="shared" si="838"/>
        <v>0</v>
      </c>
      <c r="S2761" s="1">
        <f t="shared" si="839"/>
        <v>0</v>
      </c>
      <c r="V2761" s="1">
        <f t="shared" si="840"/>
        <v>1</v>
      </c>
      <c r="W2761" s="1">
        <f t="shared" si="841"/>
        <v>0</v>
      </c>
      <c r="X2761" s="1">
        <f t="shared" si="842"/>
        <v>0</v>
      </c>
      <c r="Y2761" s="1">
        <f t="shared" si="843"/>
        <v>0</v>
      </c>
      <c r="AB2761" s="1">
        <f t="shared" si="844"/>
        <v>1</v>
      </c>
      <c r="AC2761" s="1">
        <f t="shared" si="845"/>
        <v>0</v>
      </c>
      <c r="AD2761" s="1">
        <f t="shared" si="846"/>
        <v>0</v>
      </c>
      <c r="AE2761" s="1">
        <f t="shared" si="847"/>
        <v>0</v>
      </c>
    </row>
    <row r="2762" spans="1:31" x14ac:dyDescent="0.25">
      <c r="A2762">
        <v>0</v>
      </c>
      <c r="B2762">
        <v>98</v>
      </c>
      <c r="C2762">
        <v>7.08</v>
      </c>
      <c r="D2762">
        <v>665</v>
      </c>
      <c r="E2762">
        <v>1</v>
      </c>
      <c r="F2762" t="str">
        <f t="shared" si="829"/>
        <v/>
      </c>
      <c r="G2762" t="str">
        <f t="shared" si="830"/>
        <v/>
      </c>
      <c r="H2762">
        <f t="shared" si="831"/>
        <v>0.85199999999999998</v>
      </c>
      <c r="I2762" s="1">
        <f t="shared" si="832"/>
        <v>0.85199999999999998</v>
      </c>
      <c r="K2762" s="1">
        <f t="shared" si="833"/>
        <v>1</v>
      </c>
      <c r="L2762" s="1">
        <f t="shared" si="834"/>
        <v>1</v>
      </c>
      <c r="M2762" s="1">
        <f t="shared" si="835"/>
        <v>1</v>
      </c>
      <c r="P2762" s="1">
        <f t="shared" si="836"/>
        <v>1</v>
      </c>
      <c r="Q2762" s="1">
        <f t="shared" si="837"/>
        <v>0</v>
      </c>
      <c r="R2762" s="1">
        <f t="shared" si="838"/>
        <v>0</v>
      </c>
      <c r="S2762" s="1">
        <f t="shared" si="839"/>
        <v>0</v>
      </c>
      <c r="V2762" s="1">
        <f t="shared" si="840"/>
        <v>1</v>
      </c>
      <c r="W2762" s="1">
        <f t="shared" si="841"/>
        <v>0</v>
      </c>
      <c r="X2762" s="1">
        <f t="shared" si="842"/>
        <v>0</v>
      </c>
      <c r="Y2762" s="1">
        <f t="shared" si="843"/>
        <v>0</v>
      </c>
      <c r="AB2762" s="1">
        <f t="shared" si="844"/>
        <v>1</v>
      </c>
      <c r="AC2762" s="1">
        <f t="shared" si="845"/>
        <v>0</v>
      </c>
      <c r="AD2762" s="1">
        <f t="shared" si="846"/>
        <v>0</v>
      </c>
      <c r="AE2762" s="1">
        <f t="shared" si="847"/>
        <v>0</v>
      </c>
    </row>
    <row r="2763" spans="1:31" x14ac:dyDescent="0.25">
      <c r="A2763">
        <v>0</v>
      </c>
      <c r="B2763">
        <v>15.009</v>
      </c>
      <c r="C2763">
        <v>36.08</v>
      </c>
      <c r="D2763">
        <v>660</v>
      </c>
      <c r="E2763">
        <v>1</v>
      </c>
      <c r="F2763" t="str">
        <f t="shared" si="829"/>
        <v/>
      </c>
      <c r="G2763">
        <f t="shared" si="830"/>
        <v>0.745</v>
      </c>
      <c r="H2763" t="str">
        <f t="shared" si="831"/>
        <v/>
      </c>
      <c r="I2763" s="1">
        <f t="shared" si="832"/>
        <v>0.745</v>
      </c>
      <c r="K2763" s="1">
        <f t="shared" si="833"/>
        <v>0</v>
      </c>
      <c r="L2763" s="1">
        <f t="shared" si="834"/>
        <v>0</v>
      </c>
      <c r="M2763" s="1">
        <f t="shared" si="835"/>
        <v>0</v>
      </c>
      <c r="P2763" s="1">
        <f t="shared" si="836"/>
        <v>0</v>
      </c>
      <c r="Q2763" s="1">
        <f t="shared" si="837"/>
        <v>0</v>
      </c>
      <c r="R2763" s="1">
        <f t="shared" si="838"/>
        <v>1</v>
      </c>
      <c r="S2763" s="1">
        <f t="shared" si="839"/>
        <v>0</v>
      </c>
      <c r="V2763" s="1">
        <f t="shared" si="840"/>
        <v>0</v>
      </c>
      <c r="W2763" s="1">
        <f t="shared" si="841"/>
        <v>0</v>
      </c>
      <c r="X2763" s="1">
        <f t="shared" si="842"/>
        <v>1</v>
      </c>
      <c r="Y2763" s="1">
        <f t="shared" si="843"/>
        <v>0</v>
      </c>
      <c r="AB2763" s="1">
        <f t="shared" si="844"/>
        <v>0</v>
      </c>
      <c r="AC2763" s="1">
        <f t="shared" si="845"/>
        <v>0</v>
      </c>
      <c r="AD2763" s="1">
        <f t="shared" si="846"/>
        <v>1</v>
      </c>
      <c r="AE2763" s="1">
        <f t="shared" si="847"/>
        <v>0</v>
      </c>
    </row>
    <row r="2764" spans="1:31" x14ac:dyDescent="0.25">
      <c r="A2764">
        <v>0</v>
      </c>
      <c r="B2764">
        <v>35</v>
      </c>
      <c r="C2764">
        <v>22.05</v>
      </c>
      <c r="D2764">
        <v>735</v>
      </c>
      <c r="E2764">
        <v>1</v>
      </c>
      <c r="F2764">
        <f t="shared" si="829"/>
        <v>0.85299999999999998</v>
      </c>
      <c r="G2764" t="str">
        <f t="shared" si="830"/>
        <v/>
      </c>
      <c r="H2764" t="str">
        <f t="shared" si="831"/>
        <v/>
      </c>
      <c r="I2764" s="1">
        <f t="shared" si="832"/>
        <v>0.85299999999999998</v>
      </c>
      <c r="K2764" s="1">
        <f t="shared" si="833"/>
        <v>1</v>
      </c>
      <c r="L2764" s="1">
        <f t="shared" si="834"/>
        <v>1</v>
      </c>
      <c r="M2764" s="1">
        <f t="shared" si="835"/>
        <v>1</v>
      </c>
      <c r="P2764" s="1">
        <f t="shared" si="836"/>
        <v>1</v>
      </c>
      <c r="Q2764" s="1">
        <f t="shared" si="837"/>
        <v>0</v>
      </c>
      <c r="R2764" s="1">
        <f t="shared" si="838"/>
        <v>0</v>
      </c>
      <c r="S2764" s="1">
        <f t="shared" si="839"/>
        <v>0</v>
      </c>
      <c r="V2764" s="1">
        <f t="shared" si="840"/>
        <v>1</v>
      </c>
      <c r="W2764" s="1">
        <f t="shared" si="841"/>
        <v>0</v>
      </c>
      <c r="X2764" s="1">
        <f t="shared" si="842"/>
        <v>0</v>
      </c>
      <c r="Y2764" s="1">
        <f t="shared" si="843"/>
        <v>0</v>
      </c>
      <c r="AB2764" s="1">
        <f t="shared" si="844"/>
        <v>1</v>
      </c>
      <c r="AC2764" s="1">
        <f t="shared" si="845"/>
        <v>0</v>
      </c>
      <c r="AD2764" s="1">
        <f t="shared" si="846"/>
        <v>0</v>
      </c>
      <c r="AE2764" s="1">
        <f t="shared" si="847"/>
        <v>0</v>
      </c>
    </row>
    <row r="2765" spans="1:31" x14ac:dyDescent="0.25">
      <c r="A2765">
        <v>1</v>
      </c>
      <c r="B2765">
        <v>80</v>
      </c>
      <c r="C2765">
        <v>14.85</v>
      </c>
      <c r="D2765">
        <v>715</v>
      </c>
      <c r="E2765">
        <v>1</v>
      </c>
      <c r="F2765" t="str">
        <f t="shared" si="829"/>
        <v/>
      </c>
      <c r="G2765">
        <f t="shared" si="830"/>
        <v>0.83199999999999996</v>
      </c>
      <c r="H2765" t="str">
        <f t="shared" si="831"/>
        <v/>
      </c>
      <c r="I2765" s="1">
        <f t="shared" si="832"/>
        <v>0.83199999999999996</v>
      </c>
      <c r="K2765" s="1">
        <f t="shared" si="833"/>
        <v>0</v>
      </c>
      <c r="L2765" s="1">
        <f t="shared" si="834"/>
        <v>1</v>
      </c>
      <c r="M2765" s="1">
        <f t="shared" si="835"/>
        <v>1</v>
      </c>
      <c r="P2765" s="1">
        <f t="shared" si="836"/>
        <v>0</v>
      </c>
      <c r="Q2765" s="1">
        <f t="shared" si="837"/>
        <v>0</v>
      </c>
      <c r="R2765" s="1">
        <f t="shared" si="838"/>
        <v>1</v>
      </c>
      <c r="S2765" s="1">
        <f t="shared" si="839"/>
        <v>0</v>
      </c>
      <c r="V2765" s="1">
        <f t="shared" si="840"/>
        <v>1</v>
      </c>
      <c r="W2765" s="1">
        <f t="shared" si="841"/>
        <v>0</v>
      </c>
      <c r="X2765" s="1">
        <f t="shared" si="842"/>
        <v>0</v>
      </c>
      <c r="Y2765" s="1">
        <f t="shared" si="843"/>
        <v>0</v>
      </c>
      <c r="AB2765" s="1">
        <f t="shared" si="844"/>
        <v>1</v>
      </c>
      <c r="AC2765" s="1">
        <f t="shared" si="845"/>
        <v>0</v>
      </c>
      <c r="AD2765" s="1">
        <f t="shared" si="846"/>
        <v>0</v>
      </c>
      <c r="AE2765" s="1">
        <f t="shared" si="847"/>
        <v>0</v>
      </c>
    </row>
    <row r="2766" spans="1:31" x14ac:dyDescent="0.25">
      <c r="A2766">
        <v>0</v>
      </c>
      <c r="B2766">
        <v>24</v>
      </c>
      <c r="C2766">
        <v>25</v>
      </c>
      <c r="D2766">
        <v>700</v>
      </c>
      <c r="E2766">
        <v>1</v>
      </c>
      <c r="F2766" t="str">
        <f t="shared" si="829"/>
        <v/>
      </c>
      <c r="G2766">
        <f t="shared" si="830"/>
        <v>0.81200000000000006</v>
      </c>
      <c r="H2766" t="str">
        <f t="shared" si="831"/>
        <v/>
      </c>
      <c r="I2766" s="1">
        <f t="shared" si="832"/>
        <v>0.81200000000000006</v>
      </c>
      <c r="K2766" s="1">
        <f t="shared" si="833"/>
        <v>0</v>
      </c>
      <c r="L2766" s="1">
        <f t="shared" si="834"/>
        <v>1</v>
      </c>
      <c r="M2766" s="1">
        <f t="shared" si="835"/>
        <v>1</v>
      </c>
      <c r="P2766" s="1">
        <f t="shared" si="836"/>
        <v>0</v>
      </c>
      <c r="Q2766" s="1">
        <f t="shared" si="837"/>
        <v>0</v>
      </c>
      <c r="R2766" s="1">
        <f t="shared" si="838"/>
        <v>1</v>
      </c>
      <c r="S2766" s="1">
        <f t="shared" si="839"/>
        <v>0</v>
      </c>
      <c r="V2766" s="1">
        <f t="shared" si="840"/>
        <v>1</v>
      </c>
      <c r="W2766" s="1">
        <f t="shared" si="841"/>
        <v>0</v>
      </c>
      <c r="X2766" s="1">
        <f t="shared" si="842"/>
        <v>0</v>
      </c>
      <c r="Y2766" s="1">
        <f t="shared" si="843"/>
        <v>0</v>
      </c>
      <c r="AB2766" s="1">
        <f t="shared" si="844"/>
        <v>1</v>
      </c>
      <c r="AC2766" s="1">
        <f t="shared" si="845"/>
        <v>0</v>
      </c>
      <c r="AD2766" s="1">
        <f t="shared" si="846"/>
        <v>0</v>
      </c>
      <c r="AE2766" s="1">
        <f t="shared" si="847"/>
        <v>0</v>
      </c>
    </row>
    <row r="2767" spans="1:31" x14ac:dyDescent="0.25">
      <c r="A2767">
        <v>0</v>
      </c>
      <c r="B2767">
        <v>45</v>
      </c>
      <c r="C2767">
        <v>47.23</v>
      </c>
      <c r="D2767">
        <v>780</v>
      </c>
      <c r="E2767">
        <v>1</v>
      </c>
      <c r="F2767">
        <f t="shared" si="829"/>
        <v>0.85299999999999998</v>
      </c>
      <c r="G2767" t="str">
        <f t="shared" si="830"/>
        <v/>
      </c>
      <c r="H2767" t="str">
        <f t="shared" si="831"/>
        <v/>
      </c>
      <c r="I2767" s="1">
        <f t="shared" si="832"/>
        <v>0.85299999999999998</v>
      </c>
      <c r="K2767" s="1">
        <f t="shared" si="833"/>
        <v>1</v>
      </c>
      <c r="L2767" s="1">
        <f t="shared" si="834"/>
        <v>1</v>
      </c>
      <c r="M2767" s="1">
        <f t="shared" si="835"/>
        <v>1</v>
      </c>
      <c r="P2767" s="1">
        <f t="shared" si="836"/>
        <v>1</v>
      </c>
      <c r="Q2767" s="1">
        <f t="shared" si="837"/>
        <v>0</v>
      </c>
      <c r="R2767" s="1">
        <f t="shared" si="838"/>
        <v>0</v>
      </c>
      <c r="S2767" s="1">
        <f t="shared" si="839"/>
        <v>0</v>
      </c>
      <c r="V2767" s="1">
        <f t="shared" si="840"/>
        <v>1</v>
      </c>
      <c r="W2767" s="1">
        <f t="shared" si="841"/>
        <v>0</v>
      </c>
      <c r="X2767" s="1">
        <f t="shared" si="842"/>
        <v>0</v>
      </c>
      <c r="Y2767" s="1">
        <f t="shared" si="843"/>
        <v>0</v>
      </c>
      <c r="AB2767" s="1">
        <f t="shared" si="844"/>
        <v>1</v>
      </c>
      <c r="AC2767" s="1">
        <f t="shared" si="845"/>
        <v>0</v>
      </c>
      <c r="AD2767" s="1">
        <f t="shared" si="846"/>
        <v>0</v>
      </c>
      <c r="AE2767" s="1">
        <f t="shared" si="847"/>
        <v>0</v>
      </c>
    </row>
    <row r="2768" spans="1:31" x14ac:dyDescent="0.25">
      <c r="A2768">
        <v>0</v>
      </c>
      <c r="B2768">
        <v>155</v>
      </c>
      <c r="C2768">
        <v>16.82</v>
      </c>
      <c r="D2768">
        <v>730</v>
      </c>
      <c r="E2768">
        <v>1</v>
      </c>
      <c r="F2768">
        <f t="shared" si="829"/>
        <v>0.93600000000000005</v>
      </c>
      <c r="G2768" t="str">
        <f t="shared" si="830"/>
        <v/>
      </c>
      <c r="H2768" t="str">
        <f t="shared" si="831"/>
        <v/>
      </c>
      <c r="I2768" s="1">
        <f t="shared" si="832"/>
        <v>0.93600000000000005</v>
      </c>
      <c r="K2768" s="1">
        <f t="shared" si="833"/>
        <v>1</v>
      </c>
      <c r="L2768" s="1">
        <f t="shared" si="834"/>
        <v>1</v>
      </c>
      <c r="M2768" s="1">
        <f t="shared" si="835"/>
        <v>1</v>
      </c>
      <c r="P2768" s="1">
        <f t="shared" si="836"/>
        <v>1</v>
      </c>
      <c r="Q2768" s="1">
        <f t="shared" si="837"/>
        <v>0</v>
      </c>
      <c r="R2768" s="1">
        <f t="shared" si="838"/>
        <v>0</v>
      </c>
      <c r="S2768" s="1">
        <f t="shared" si="839"/>
        <v>0</v>
      </c>
      <c r="V2768" s="1">
        <f t="shared" si="840"/>
        <v>1</v>
      </c>
      <c r="W2768" s="1">
        <f t="shared" si="841"/>
        <v>0</v>
      </c>
      <c r="X2768" s="1">
        <f t="shared" si="842"/>
        <v>0</v>
      </c>
      <c r="Y2768" s="1">
        <f t="shared" si="843"/>
        <v>0</v>
      </c>
      <c r="AB2768" s="1">
        <f t="shared" si="844"/>
        <v>1</v>
      </c>
      <c r="AC2768" s="1">
        <f t="shared" si="845"/>
        <v>0</v>
      </c>
      <c r="AD2768" s="1">
        <f t="shared" si="846"/>
        <v>0</v>
      </c>
      <c r="AE2768" s="1">
        <f t="shared" si="847"/>
        <v>0</v>
      </c>
    </row>
    <row r="2769" spans="1:31" x14ac:dyDescent="0.25">
      <c r="A2769">
        <v>0</v>
      </c>
      <c r="B2769">
        <v>40</v>
      </c>
      <c r="C2769">
        <v>30.15</v>
      </c>
      <c r="D2769">
        <v>670</v>
      </c>
      <c r="E2769">
        <v>1</v>
      </c>
      <c r="F2769" t="str">
        <f t="shared" si="829"/>
        <v/>
      </c>
      <c r="G2769">
        <f t="shared" si="830"/>
        <v>0.745</v>
      </c>
      <c r="H2769" t="str">
        <f t="shared" si="831"/>
        <v/>
      </c>
      <c r="I2769" s="1">
        <f t="shared" si="832"/>
        <v>0.745</v>
      </c>
      <c r="K2769" s="1">
        <f t="shared" si="833"/>
        <v>0</v>
      </c>
      <c r="L2769" s="1">
        <f t="shared" si="834"/>
        <v>0</v>
      </c>
      <c r="M2769" s="1">
        <f t="shared" si="835"/>
        <v>0</v>
      </c>
      <c r="P2769" s="1">
        <f t="shared" si="836"/>
        <v>0</v>
      </c>
      <c r="Q2769" s="1">
        <f t="shared" si="837"/>
        <v>0</v>
      </c>
      <c r="R2769" s="1">
        <f t="shared" si="838"/>
        <v>1</v>
      </c>
      <c r="S2769" s="1">
        <f t="shared" si="839"/>
        <v>0</v>
      </c>
      <c r="V2769" s="1">
        <f t="shared" si="840"/>
        <v>0</v>
      </c>
      <c r="W2769" s="1">
        <f t="shared" si="841"/>
        <v>0</v>
      </c>
      <c r="X2769" s="1">
        <f t="shared" si="842"/>
        <v>1</v>
      </c>
      <c r="Y2769" s="1">
        <f t="shared" si="843"/>
        <v>0</v>
      </c>
      <c r="AB2769" s="1">
        <f t="shared" si="844"/>
        <v>0</v>
      </c>
      <c r="AC2769" s="1">
        <f t="shared" si="845"/>
        <v>0</v>
      </c>
      <c r="AD2769" s="1">
        <f t="shared" si="846"/>
        <v>1</v>
      </c>
      <c r="AE2769" s="1">
        <f t="shared" si="847"/>
        <v>0</v>
      </c>
    </row>
    <row r="2770" spans="1:31" x14ac:dyDescent="0.25">
      <c r="A2770">
        <v>0</v>
      </c>
      <c r="B2770">
        <v>69.91</v>
      </c>
      <c r="C2770">
        <v>10.71</v>
      </c>
      <c r="D2770">
        <v>715</v>
      </c>
      <c r="E2770">
        <v>1</v>
      </c>
      <c r="F2770" t="str">
        <f t="shared" si="829"/>
        <v/>
      </c>
      <c r="G2770">
        <f t="shared" si="830"/>
        <v>0.83199999999999996</v>
      </c>
      <c r="H2770" t="str">
        <f t="shared" si="831"/>
        <v/>
      </c>
      <c r="I2770" s="1">
        <f t="shared" si="832"/>
        <v>0.83199999999999996</v>
      </c>
      <c r="K2770" s="1">
        <f t="shared" si="833"/>
        <v>0</v>
      </c>
      <c r="L2770" s="1">
        <f t="shared" si="834"/>
        <v>1</v>
      </c>
      <c r="M2770" s="1">
        <f t="shared" si="835"/>
        <v>1</v>
      </c>
      <c r="P2770" s="1">
        <f t="shared" si="836"/>
        <v>0</v>
      </c>
      <c r="Q2770" s="1">
        <f t="shared" si="837"/>
        <v>0</v>
      </c>
      <c r="R2770" s="1">
        <f t="shared" si="838"/>
        <v>1</v>
      </c>
      <c r="S2770" s="1">
        <f t="shared" si="839"/>
        <v>0</v>
      </c>
      <c r="V2770" s="1">
        <f t="shared" si="840"/>
        <v>1</v>
      </c>
      <c r="W2770" s="1">
        <f t="shared" si="841"/>
        <v>0</v>
      </c>
      <c r="X2770" s="1">
        <f t="shared" si="842"/>
        <v>0</v>
      </c>
      <c r="Y2770" s="1">
        <f t="shared" si="843"/>
        <v>0</v>
      </c>
      <c r="AB2770" s="1">
        <f t="shared" si="844"/>
        <v>1</v>
      </c>
      <c r="AC2770" s="1">
        <f t="shared" si="845"/>
        <v>0</v>
      </c>
      <c r="AD2770" s="1">
        <f t="shared" si="846"/>
        <v>0</v>
      </c>
      <c r="AE2770" s="1">
        <f t="shared" si="847"/>
        <v>0</v>
      </c>
    </row>
    <row r="2771" spans="1:31" x14ac:dyDescent="0.25">
      <c r="A2771">
        <v>1</v>
      </c>
      <c r="B2771">
        <v>50</v>
      </c>
      <c r="C2771">
        <v>42.68</v>
      </c>
      <c r="D2771">
        <v>675</v>
      </c>
      <c r="E2771">
        <v>1</v>
      </c>
      <c r="F2771" t="str">
        <f t="shared" si="829"/>
        <v/>
      </c>
      <c r="G2771">
        <f t="shared" si="830"/>
        <v>0.745</v>
      </c>
      <c r="H2771" t="str">
        <f t="shared" si="831"/>
        <v/>
      </c>
      <c r="I2771" s="1">
        <f t="shared" si="832"/>
        <v>0.745</v>
      </c>
      <c r="K2771" s="1">
        <f t="shared" si="833"/>
        <v>0</v>
      </c>
      <c r="L2771" s="1">
        <f t="shared" si="834"/>
        <v>0</v>
      </c>
      <c r="M2771" s="1">
        <f t="shared" si="835"/>
        <v>0</v>
      </c>
      <c r="P2771" s="1">
        <f t="shared" si="836"/>
        <v>0</v>
      </c>
      <c r="Q2771" s="1">
        <f t="shared" si="837"/>
        <v>0</v>
      </c>
      <c r="R2771" s="1">
        <f t="shared" si="838"/>
        <v>1</v>
      </c>
      <c r="S2771" s="1">
        <f t="shared" si="839"/>
        <v>0</v>
      </c>
      <c r="V2771" s="1">
        <f t="shared" si="840"/>
        <v>0</v>
      </c>
      <c r="W2771" s="1">
        <f t="shared" si="841"/>
        <v>0</v>
      </c>
      <c r="X2771" s="1">
        <f t="shared" si="842"/>
        <v>1</v>
      </c>
      <c r="Y2771" s="1">
        <f t="shared" si="843"/>
        <v>0</v>
      </c>
      <c r="AB2771" s="1">
        <f t="shared" si="844"/>
        <v>0</v>
      </c>
      <c r="AC2771" s="1">
        <f t="shared" si="845"/>
        <v>0</v>
      </c>
      <c r="AD2771" s="1">
        <f t="shared" si="846"/>
        <v>1</v>
      </c>
      <c r="AE2771" s="1">
        <f t="shared" si="847"/>
        <v>0</v>
      </c>
    </row>
    <row r="2772" spans="1:31" x14ac:dyDescent="0.25">
      <c r="A2772">
        <v>1</v>
      </c>
      <c r="B2772">
        <v>106</v>
      </c>
      <c r="C2772">
        <v>11.05</v>
      </c>
      <c r="D2772">
        <v>675</v>
      </c>
      <c r="E2772">
        <v>1</v>
      </c>
      <c r="F2772" t="str">
        <f t="shared" si="829"/>
        <v/>
      </c>
      <c r="G2772" t="str">
        <f t="shared" si="830"/>
        <v/>
      </c>
      <c r="H2772">
        <f t="shared" si="831"/>
        <v>0.85199999999999998</v>
      </c>
      <c r="I2772" s="1">
        <f t="shared" si="832"/>
        <v>0.85199999999999998</v>
      </c>
      <c r="K2772" s="1">
        <f t="shared" si="833"/>
        <v>1</v>
      </c>
      <c r="L2772" s="1">
        <f t="shared" si="834"/>
        <v>1</v>
      </c>
      <c r="M2772" s="1">
        <f t="shared" si="835"/>
        <v>1</v>
      </c>
      <c r="P2772" s="1">
        <f t="shared" si="836"/>
        <v>1</v>
      </c>
      <c r="Q2772" s="1">
        <f t="shared" si="837"/>
        <v>0</v>
      </c>
      <c r="R2772" s="1">
        <f t="shared" si="838"/>
        <v>0</v>
      </c>
      <c r="S2772" s="1">
        <f t="shared" si="839"/>
        <v>0</v>
      </c>
      <c r="V2772" s="1">
        <f t="shared" si="840"/>
        <v>1</v>
      </c>
      <c r="W2772" s="1">
        <f t="shared" si="841"/>
        <v>0</v>
      </c>
      <c r="X2772" s="1">
        <f t="shared" si="842"/>
        <v>0</v>
      </c>
      <c r="Y2772" s="1">
        <f t="shared" si="843"/>
        <v>0</v>
      </c>
      <c r="AB2772" s="1">
        <f t="shared" si="844"/>
        <v>1</v>
      </c>
      <c r="AC2772" s="1">
        <f t="shared" si="845"/>
        <v>0</v>
      </c>
      <c r="AD2772" s="1">
        <f t="shared" si="846"/>
        <v>0</v>
      </c>
      <c r="AE2772" s="1">
        <f t="shared" si="847"/>
        <v>0</v>
      </c>
    </row>
    <row r="2773" spans="1:31" x14ac:dyDescent="0.25">
      <c r="A2773">
        <v>0</v>
      </c>
      <c r="B2773">
        <v>66</v>
      </c>
      <c r="C2773">
        <v>27.2</v>
      </c>
      <c r="D2773">
        <v>690</v>
      </c>
      <c r="E2773">
        <v>1</v>
      </c>
      <c r="F2773" t="str">
        <f t="shared" si="829"/>
        <v/>
      </c>
      <c r="G2773">
        <f t="shared" si="830"/>
        <v>0.81200000000000006</v>
      </c>
      <c r="H2773" t="str">
        <f t="shared" si="831"/>
        <v/>
      </c>
      <c r="I2773" s="1">
        <f t="shared" si="832"/>
        <v>0.81200000000000006</v>
      </c>
      <c r="K2773" s="1">
        <f t="shared" si="833"/>
        <v>0</v>
      </c>
      <c r="L2773" s="1">
        <f t="shared" si="834"/>
        <v>1</v>
      </c>
      <c r="M2773" s="1">
        <f t="shared" si="835"/>
        <v>1</v>
      </c>
      <c r="P2773" s="1">
        <f t="shared" si="836"/>
        <v>0</v>
      </c>
      <c r="Q2773" s="1">
        <f t="shared" si="837"/>
        <v>0</v>
      </c>
      <c r="R2773" s="1">
        <f t="shared" si="838"/>
        <v>1</v>
      </c>
      <c r="S2773" s="1">
        <f t="shared" si="839"/>
        <v>0</v>
      </c>
      <c r="V2773" s="1">
        <f t="shared" si="840"/>
        <v>1</v>
      </c>
      <c r="W2773" s="1">
        <f t="shared" si="841"/>
        <v>0</v>
      </c>
      <c r="X2773" s="1">
        <f t="shared" si="842"/>
        <v>0</v>
      </c>
      <c r="Y2773" s="1">
        <f t="shared" si="843"/>
        <v>0</v>
      </c>
      <c r="AB2773" s="1">
        <f t="shared" si="844"/>
        <v>1</v>
      </c>
      <c r="AC2773" s="1">
        <f t="shared" si="845"/>
        <v>0</v>
      </c>
      <c r="AD2773" s="1">
        <f t="shared" si="846"/>
        <v>0</v>
      </c>
      <c r="AE2773" s="1">
        <f t="shared" si="847"/>
        <v>0</v>
      </c>
    </row>
    <row r="2774" spans="1:31" x14ac:dyDescent="0.25">
      <c r="A2774">
        <v>1</v>
      </c>
      <c r="B2774">
        <v>60</v>
      </c>
      <c r="C2774">
        <v>30.44</v>
      </c>
      <c r="D2774">
        <v>715</v>
      </c>
      <c r="E2774">
        <v>1</v>
      </c>
      <c r="F2774" t="str">
        <f t="shared" si="829"/>
        <v/>
      </c>
      <c r="G2774">
        <f t="shared" si="830"/>
        <v>0.81200000000000006</v>
      </c>
      <c r="H2774" t="str">
        <f t="shared" si="831"/>
        <v/>
      </c>
      <c r="I2774" s="1">
        <f t="shared" si="832"/>
        <v>0.81200000000000006</v>
      </c>
      <c r="K2774" s="1">
        <f t="shared" si="833"/>
        <v>0</v>
      </c>
      <c r="L2774" s="1">
        <f t="shared" si="834"/>
        <v>1</v>
      </c>
      <c r="M2774" s="1">
        <f t="shared" si="835"/>
        <v>1</v>
      </c>
      <c r="P2774" s="1">
        <f t="shared" si="836"/>
        <v>0</v>
      </c>
      <c r="Q2774" s="1">
        <f t="shared" si="837"/>
        <v>0</v>
      </c>
      <c r="R2774" s="1">
        <f t="shared" si="838"/>
        <v>1</v>
      </c>
      <c r="S2774" s="1">
        <f t="shared" si="839"/>
        <v>0</v>
      </c>
      <c r="V2774" s="1">
        <f t="shared" si="840"/>
        <v>1</v>
      </c>
      <c r="W2774" s="1">
        <f t="shared" si="841"/>
        <v>0</v>
      </c>
      <c r="X2774" s="1">
        <f t="shared" si="842"/>
        <v>0</v>
      </c>
      <c r="Y2774" s="1">
        <f t="shared" si="843"/>
        <v>0</v>
      </c>
      <c r="AB2774" s="1">
        <f t="shared" si="844"/>
        <v>1</v>
      </c>
      <c r="AC2774" s="1">
        <f t="shared" si="845"/>
        <v>0</v>
      </c>
      <c r="AD2774" s="1">
        <f t="shared" si="846"/>
        <v>0</v>
      </c>
      <c r="AE2774" s="1">
        <f t="shared" si="847"/>
        <v>0</v>
      </c>
    </row>
    <row r="2775" spans="1:31" x14ac:dyDescent="0.25">
      <c r="A2775">
        <v>0</v>
      </c>
      <c r="B2775">
        <v>125</v>
      </c>
      <c r="C2775">
        <v>9.1</v>
      </c>
      <c r="D2775">
        <v>795</v>
      </c>
      <c r="E2775">
        <v>1</v>
      </c>
      <c r="F2775">
        <f t="shared" si="829"/>
        <v>0.93600000000000005</v>
      </c>
      <c r="G2775" t="str">
        <f t="shared" si="830"/>
        <v/>
      </c>
      <c r="H2775" t="str">
        <f t="shared" si="831"/>
        <v/>
      </c>
      <c r="I2775" s="1">
        <f t="shared" si="832"/>
        <v>0.93600000000000005</v>
      </c>
      <c r="K2775" s="1">
        <f t="shared" si="833"/>
        <v>1</v>
      </c>
      <c r="L2775" s="1">
        <f t="shared" si="834"/>
        <v>1</v>
      </c>
      <c r="M2775" s="1">
        <f t="shared" si="835"/>
        <v>1</v>
      </c>
      <c r="P2775" s="1">
        <f t="shared" si="836"/>
        <v>1</v>
      </c>
      <c r="Q2775" s="1">
        <f t="shared" si="837"/>
        <v>0</v>
      </c>
      <c r="R2775" s="1">
        <f t="shared" si="838"/>
        <v>0</v>
      </c>
      <c r="S2775" s="1">
        <f t="shared" si="839"/>
        <v>0</v>
      </c>
      <c r="V2775" s="1">
        <f t="shared" si="840"/>
        <v>1</v>
      </c>
      <c r="W2775" s="1">
        <f t="shared" si="841"/>
        <v>0</v>
      </c>
      <c r="X2775" s="1">
        <f t="shared" si="842"/>
        <v>0</v>
      </c>
      <c r="Y2775" s="1">
        <f t="shared" si="843"/>
        <v>0</v>
      </c>
      <c r="AB2775" s="1">
        <f t="shared" si="844"/>
        <v>1</v>
      </c>
      <c r="AC2775" s="1">
        <f t="shared" si="845"/>
        <v>0</v>
      </c>
      <c r="AD2775" s="1">
        <f t="shared" si="846"/>
        <v>0</v>
      </c>
      <c r="AE2775" s="1">
        <f t="shared" si="847"/>
        <v>0</v>
      </c>
    </row>
    <row r="2776" spans="1:31" x14ac:dyDescent="0.25">
      <c r="A2776">
        <v>0</v>
      </c>
      <c r="B2776">
        <v>60</v>
      </c>
      <c r="C2776">
        <v>15.3</v>
      </c>
      <c r="D2776">
        <v>660</v>
      </c>
      <c r="E2776">
        <v>1</v>
      </c>
      <c r="F2776" t="str">
        <f t="shared" si="829"/>
        <v/>
      </c>
      <c r="G2776">
        <f t="shared" si="830"/>
        <v>0.83199999999999996</v>
      </c>
      <c r="H2776" t="str">
        <f t="shared" si="831"/>
        <v/>
      </c>
      <c r="I2776" s="1">
        <f t="shared" si="832"/>
        <v>0.83199999999999996</v>
      </c>
      <c r="K2776" s="1">
        <f t="shared" si="833"/>
        <v>0</v>
      </c>
      <c r="L2776" s="1">
        <f t="shared" si="834"/>
        <v>1</v>
      </c>
      <c r="M2776" s="1">
        <f t="shared" si="835"/>
        <v>1</v>
      </c>
      <c r="P2776" s="1">
        <f t="shared" si="836"/>
        <v>0</v>
      </c>
      <c r="Q2776" s="1">
        <f t="shared" si="837"/>
        <v>0</v>
      </c>
      <c r="R2776" s="1">
        <f t="shared" si="838"/>
        <v>1</v>
      </c>
      <c r="S2776" s="1">
        <f t="shared" si="839"/>
        <v>0</v>
      </c>
      <c r="V2776" s="1">
        <f t="shared" si="840"/>
        <v>1</v>
      </c>
      <c r="W2776" s="1">
        <f t="shared" si="841"/>
        <v>0</v>
      </c>
      <c r="X2776" s="1">
        <f t="shared" si="842"/>
        <v>0</v>
      </c>
      <c r="Y2776" s="1">
        <f t="shared" si="843"/>
        <v>0</v>
      </c>
      <c r="AB2776" s="1">
        <f t="shared" si="844"/>
        <v>1</v>
      </c>
      <c r="AC2776" s="1">
        <f t="shared" si="845"/>
        <v>0</v>
      </c>
      <c r="AD2776" s="1">
        <f t="shared" si="846"/>
        <v>0</v>
      </c>
      <c r="AE2776" s="1">
        <f t="shared" si="847"/>
        <v>0</v>
      </c>
    </row>
    <row r="2777" spans="1:31" x14ac:dyDescent="0.25">
      <c r="A2777">
        <v>1</v>
      </c>
      <c r="B2777">
        <v>130</v>
      </c>
      <c r="C2777">
        <v>23.51</v>
      </c>
      <c r="D2777">
        <v>720</v>
      </c>
      <c r="E2777">
        <v>1</v>
      </c>
      <c r="F2777">
        <f t="shared" si="829"/>
        <v>0.9</v>
      </c>
      <c r="G2777" t="str">
        <f t="shared" si="830"/>
        <v/>
      </c>
      <c r="H2777" t="str">
        <f t="shared" si="831"/>
        <v/>
      </c>
      <c r="I2777" s="1">
        <f t="shared" si="832"/>
        <v>0.9</v>
      </c>
      <c r="K2777" s="1">
        <f t="shared" si="833"/>
        <v>1</v>
      </c>
      <c r="L2777" s="1">
        <f t="shared" si="834"/>
        <v>1</v>
      </c>
      <c r="M2777" s="1">
        <f t="shared" si="835"/>
        <v>1</v>
      </c>
      <c r="P2777" s="1">
        <f t="shared" si="836"/>
        <v>1</v>
      </c>
      <c r="Q2777" s="1">
        <f t="shared" si="837"/>
        <v>0</v>
      </c>
      <c r="R2777" s="1">
        <f t="shared" si="838"/>
        <v>0</v>
      </c>
      <c r="S2777" s="1">
        <f t="shared" si="839"/>
        <v>0</v>
      </c>
      <c r="V2777" s="1">
        <f t="shared" si="840"/>
        <v>1</v>
      </c>
      <c r="W2777" s="1">
        <f t="shared" si="841"/>
        <v>0</v>
      </c>
      <c r="X2777" s="1">
        <f t="shared" si="842"/>
        <v>0</v>
      </c>
      <c r="Y2777" s="1">
        <f t="shared" si="843"/>
        <v>0</v>
      </c>
      <c r="AB2777" s="1">
        <f t="shared" si="844"/>
        <v>1</v>
      </c>
      <c r="AC2777" s="1">
        <f t="shared" si="845"/>
        <v>0</v>
      </c>
      <c r="AD2777" s="1">
        <f t="shared" si="846"/>
        <v>0</v>
      </c>
      <c r="AE2777" s="1">
        <f t="shared" si="847"/>
        <v>0</v>
      </c>
    </row>
    <row r="2778" spans="1:31" x14ac:dyDescent="0.25">
      <c r="A2778">
        <v>1</v>
      </c>
      <c r="B2778">
        <v>77</v>
      </c>
      <c r="C2778">
        <v>29.66</v>
      </c>
      <c r="D2778">
        <v>715</v>
      </c>
      <c r="E2778">
        <v>1</v>
      </c>
      <c r="F2778" t="str">
        <f t="shared" si="829"/>
        <v/>
      </c>
      <c r="G2778">
        <f t="shared" si="830"/>
        <v>0.81200000000000006</v>
      </c>
      <c r="H2778" t="str">
        <f t="shared" si="831"/>
        <v/>
      </c>
      <c r="I2778" s="1">
        <f t="shared" si="832"/>
        <v>0.81200000000000006</v>
      </c>
      <c r="K2778" s="1">
        <f t="shared" si="833"/>
        <v>0</v>
      </c>
      <c r="L2778" s="1">
        <f t="shared" si="834"/>
        <v>1</v>
      </c>
      <c r="M2778" s="1">
        <f t="shared" si="835"/>
        <v>1</v>
      </c>
      <c r="P2778" s="1">
        <f t="shared" si="836"/>
        <v>0</v>
      </c>
      <c r="Q2778" s="1">
        <f t="shared" si="837"/>
        <v>0</v>
      </c>
      <c r="R2778" s="1">
        <f t="shared" si="838"/>
        <v>1</v>
      </c>
      <c r="S2778" s="1">
        <f t="shared" si="839"/>
        <v>0</v>
      </c>
      <c r="V2778" s="1">
        <f t="shared" si="840"/>
        <v>1</v>
      </c>
      <c r="W2778" s="1">
        <f t="shared" si="841"/>
        <v>0</v>
      </c>
      <c r="X2778" s="1">
        <f t="shared" si="842"/>
        <v>0</v>
      </c>
      <c r="Y2778" s="1">
        <f t="shared" si="843"/>
        <v>0</v>
      </c>
      <c r="AB2778" s="1">
        <f t="shared" si="844"/>
        <v>1</v>
      </c>
      <c r="AC2778" s="1">
        <f t="shared" si="845"/>
        <v>0</v>
      </c>
      <c r="AD2778" s="1">
        <f t="shared" si="846"/>
        <v>0</v>
      </c>
      <c r="AE2778" s="1">
        <f t="shared" si="847"/>
        <v>0</v>
      </c>
    </row>
    <row r="2779" spans="1:31" x14ac:dyDescent="0.25">
      <c r="A2779">
        <v>1</v>
      </c>
      <c r="B2779">
        <v>70</v>
      </c>
      <c r="C2779">
        <v>33.85</v>
      </c>
      <c r="D2779">
        <v>680</v>
      </c>
      <c r="E2779">
        <v>1</v>
      </c>
      <c r="F2779" t="str">
        <f t="shared" si="829"/>
        <v/>
      </c>
      <c r="G2779">
        <f t="shared" si="830"/>
        <v>0.745</v>
      </c>
      <c r="H2779" t="str">
        <f t="shared" si="831"/>
        <v/>
      </c>
      <c r="I2779" s="1">
        <f t="shared" si="832"/>
        <v>0.745</v>
      </c>
      <c r="K2779" s="1">
        <f t="shared" si="833"/>
        <v>0</v>
      </c>
      <c r="L2779" s="1">
        <f t="shared" si="834"/>
        <v>0</v>
      </c>
      <c r="M2779" s="1">
        <f t="shared" si="835"/>
        <v>0</v>
      </c>
      <c r="P2779" s="1">
        <f t="shared" si="836"/>
        <v>0</v>
      </c>
      <c r="Q2779" s="1">
        <f t="shared" si="837"/>
        <v>0</v>
      </c>
      <c r="R2779" s="1">
        <f t="shared" si="838"/>
        <v>1</v>
      </c>
      <c r="S2779" s="1">
        <f t="shared" si="839"/>
        <v>0</v>
      </c>
      <c r="V2779" s="1">
        <f t="shared" si="840"/>
        <v>0</v>
      </c>
      <c r="W2779" s="1">
        <f t="shared" si="841"/>
        <v>0</v>
      </c>
      <c r="X2779" s="1">
        <f t="shared" si="842"/>
        <v>1</v>
      </c>
      <c r="Y2779" s="1">
        <f t="shared" si="843"/>
        <v>0</v>
      </c>
      <c r="AB2779" s="1">
        <f t="shared" si="844"/>
        <v>0</v>
      </c>
      <c r="AC2779" s="1">
        <f t="shared" si="845"/>
        <v>0</v>
      </c>
      <c r="AD2779" s="1">
        <f t="shared" si="846"/>
        <v>1</v>
      </c>
      <c r="AE2779" s="1">
        <f t="shared" si="847"/>
        <v>0</v>
      </c>
    </row>
    <row r="2780" spans="1:31" x14ac:dyDescent="0.25">
      <c r="A2780">
        <v>0</v>
      </c>
      <c r="B2780">
        <v>120</v>
      </c>
      <c r="C2780">
        <v>5.95</v>
      </c>
      <c r="D2780">
        <v>675</v>
      </c>
      <c r="E2780">
        <v>1</v>
      </c>
      <c r="F2780" t="str">
        <f t="shared" si="829"/>
        <v/>
      </c>
      <c r="G2780" t="str">
        <f t="shared" si="830"/>
        <v/>
      </c>
      <c r="H2780">
        <f t="shared" si="831"/>
        <v>0.85199999999999998</v>
      </c>
      <c r="I2780" s="1">
        <f t="shared" si="832"/>
        <v>0.85199999999999998</v>
      </c>
      <c r="K2780" s="1">
        <f t="shared" si="833"/>
        <v>1</v>
      </c>
      <c r="L2780" s="1">
        <f t="shared" si="834"/>
        <v>1</v>
      </c>
      <c r="M2780" s="1">
        <f t="shared" si="835"/>
        <v>1</v>
      </c>
      <c r="P2780" s="1">
        <f t="shared" si="836"/>
        <v>1</v>
      </c>
      <c r="Q2780" s="1">
        <f t="shared" si="837"/>
        <v>0</v>
      </c>
      <c r="R2780" s="1">
        <f t="shared" si="838"/>
        <v>0</v>
      </c>
      <c r="S2780" s="1">
        <f t="shared" si="839"/>
        <v>0</v>
      </c>
      <c r="V2780" s="1">
        <f t="shared" si="840"/>
        <v>1</v>
      </c>
      <c r="W2780" s="1">
        <f t="shared" si="841"/>
        <v>0</v>
      </c>
      <c r="X2780" s="1">
        <f t="shared" si="842"/>
        <v>0</v>
      </c>
      <c r="Y2780" s="1">
        <f t="shared" si="843"/>
        <v>0</v>
      </c>
      <c r="AB2780" s="1">
        <f t="shared" si="844"/>
        <v>1</v>
      </c>
      <c r="AC2780" s="1">
        <f t="shared" si="845"/>
        <v>0</v>
      </c>
      <c r="AD2780" s="1">
        <f t="shared" si="846"/>
        <v>0</v>
      </c>
      <c r="AE2780" s="1">
        <f t="shared" si="847"/>
        <v>0</v>
      </c>
    </row>
    <row r="2781" spans="1:31" x14ac:dyDescent="0.25">
      <c r="A2781">
        <v>1</v>
      </c>
      <c r="B2781">
        <v>65</v>
      </c>
      <c r="C2781">
        <v>17.61</v>
      </c>
      <c r="D2781">
        <v>680</v>
      </c>
      <c r="E2781">
        <v>1</v>
      </c>
      <c r="F2781" t="str">
        <f t="shared" si="829"/>
        <v/>
      </c>
      <c r="G2781">
        <f t="shared" si="830"/>
        <v>0.745</v>
      </c>
      <c r="H2781" t="str">
        <f t="shared" si="831"/>
        <v/>
      </c>
      <c r="I2781" s="1">
        <f t="shared" si="832"/>
        <v>0.745</v>
      </c>
      <c r="K2781" s="1">
        <f t="shared" si="833"/>
        <v>0</v>
      </c>
      <c r="L2781" s="1">
        <f t="shared" si="834"/>
        <v>0</v>
      </c>
      <c r="M2781" s="1">
        <f t="shared" si="835"/>
        <v>0</v>
      </c>
      <c r="P2781" s="1">
        <f t="shared" si="836"/>
        <v>0</v>
      </c>
      <c r="Q2781" s="1">
        <f t="shared" si="837"/>
        <v>0</v>
      </c>
      <c r="R2781" s="1">
        <f t="shared" si="838"/>
        <v>1</v>
      </c>
      <c r="S2781" s="1">
        <f t="shared" si="839"/>
        <v>0</v>
      </c>
      <c r="V2781" s="1">
        <f t="shared" si="840"/>
        <v>0</v>
      </c>
      <c r="W2781" s="1">
        <f t="shared" si="841"/>
        <v>0</v>
      </c>
      <c r="X2781" s="1">
        <f t="shared" si="842"/>
        <v>1</v>
      </c>
      <c r="Y2781" s="1">
        <f t="shared" si="843"/>
        <v>0</v>
      </c>
      <c r="AB2781" s="1">
        <f t="shared" si="844"/>
        <v>0</v>
      </c>
      <c r="AC2781" s="1">
        <f t="shared" si="845"/>
        <v>0</v>
      </c>
      <c r="AD2781" s="1">
        <f t="shared" si="846"/>
        <v>1</v>
      </c>
      <c r="AE2781" s="1">
        <f t="shared" si="847"/>
        <v>0</v>
      </c>
    </row>
    <row r="2782" spans="1:31" x14ac:dyDescent="0.25">
      <c r="A2782">
        <v>1</v>
      </c>
      <c r="B2782">
        <v>70</v>
      </c>
      <c r="C2782">
        <v>27.21</v>
      </c>
      <c r="D2782">
        <v>670</v>
      </c>
      <c r="E2782">
        <v>1</v>
      </c>
      <c r="F2782" t="str">
        <f t="shared" si="829"/>
        <v/>
      </c>
      <c r="G2782">
        <f t="shared" si="830"/>
        <v>0.745</v>
      </c>
      <c r="H2782" t="str">
        <f t="shared" si="831"/>
        <v/>
      </c>
      <c r="I2782" s="1">
        <f t="shared" si="832"/>
        <v>0.745</v>
      </c>
      <c r="K2782" s="1">
        <f t="shared" si="833"/>
        <v>0</v>
      </c>
      <c r="L2782" s="1">
        <f t="shared" si="834"/>
        <v>0</v>
      </c>
      <c r="M2782" s="1">
        <f t="shared" si="835"/>
        <v>0</v>
      </c>
      <c r="P2782" s="1">
        <f t="shared" si="836"/>
        <v>0</v>
      </c>
      <c r="Q2782" s="1">
        <f t="shared" si="837"/>
        <v>0</v>
      </c>
      <c r="R2782" s="1">
        <f t="shared" si="838"/>
        <v>1</v>
      </c>
      <c r="S2782" s="1">
        <f t="shared" si="839"/>
        <v>0</v>
      </c>
      <c r="V2782" s="1">
        <f t="shared" si="840"/>
        <v>0</v>
      </c>
      <c r="W2782" s="1">
        <f t="shared" si="841"/>
        <v>0</v>
      </c>
      <c r="X2782" s="1">
        <f t="shared" si="842"/>
        <v>1</v>
      </c>
      <c r="Y2782" s="1">
        <f t="shared" si="843"/>
        <v>0</v>
      </c>
      <c r="AB2782" s="1">
        <f t="shared" si="844"/>
        <v>0</v>
      </c>
      <c r="AC2782" s="1">
        <f t="shared" si="845"/>
        <v>0</v>
      </c>
      <c r="AD2782" s="1">
        <f t="shared" si="846"/>
        <v>1</v>
      </c>
      <c r="AE2782" s="1">
        <f t="shared" si="847"/>
        <v>0</v>
      </c>
    </row>
    <row r="2783" spans="1:31" x14ac:dyDescent="0.25">
      <c r="A2783">
        <v>1</v>
      </c>
      <c r="B2783">
        <v>100</v>
      </c>
      <c r="C2783">
        <v>22.49</v>
      </c>
      <c r="D2783">
        <v>670</v>
      </c>
      <c r="E2783">
        <v>1</v>
      </c>
      <c r="F2783" t="str">
        <f t="shared" si="829"/>
        <v/>
      </c>
      <c r="G2783" t="str">
        <f t="shared" si="830"/>
        <v/>
      </c>
      <c r="H2783">
        <f t="shared" si="831"/>
        <v>0.85199999999999998</v>
      </c>
      <c r="I2783" s="1">
        <f t="shared" si="832"/>
        <v>0.85199999999999998</v>
      </c>
      <c r="K2783" s="1">
        <f t="shared" si="833"/>
        <v>1</v>
      </c>
      <c r="L2783" s="1">
        <f t="shared" si="834"/>
        <v>1</v>
      </c>
      <c r="M2783" s="1">
        <f t="shared" si="835"/>
        <v>1</v>
      </c>
      <c r="P2783" s="1">
        <f t="shared" si="836"/>
        <v>1</v>
      </c>
      <c r="Q2783" s="1">
        <f t="shared" si="837"/>
        <v>0</v>
      </c>
      <c r="R2783" s="1">
        <f t="shared" si="838"/>
        <v>0</v>
      </c>
      <c r="S2783" s="1">
        <f t="shared" si="839"/>
        <v>0</v>
      </c>
      <c r="V2783" s="1">
        <f t="shared" si="840"/>
        <v>1</v>
      </c>
      <c r="W2783" s="1">
        <f t="shared" si="841"/>
        <v>0</v>
      </c>
      <c r="X2783" s="1">
        <f t="shared" si="842"/>
        <v>0</v>
      </c>
      <c r="Y2783" s="1">
        <f t="shared" si="843"/>
        <v>0</v>
      </c>
      <c r="AB2783" s="1">
        <f t="shared" si="844"/>
        <v>1</v>
      </c>
      <c r="AC2783" s="1">
        <f t="shared" si="845"/>
        <v>0</v>
      </c>
      <c r="AD2783" s="1">
        <f t="shared" si="846"/>
        <v>0</v>
      </c>
      <c r="AE2783" s="1">
        <f t="shared" si="847"/>
        <v>0</v>
      </c>
    </row>
    <row r="2784" spans="1:31" x14ac:dyDescent="0.25">
      <c r="A2784">
        <v>0</v>
      </c>
      <c r="B2784">
        <v>62</v>
      </c>
      <c r="C2784">
        <v>24.25</v>
      </c>
      <c r="D2784">
        <v>660</v>
      </c>
      <c r="E2784">
        <v>1</v>
      </c>
      <c r="F2784" t="str">
        <f t="shared" si="829"/>
        <v/>
      </c>
      <c r="G2784">
        <f t="shared" si="830"/>
        <v>0.745</v>
      </c>
      <c r="H2784" t="str">
        <f t="shared" si="831"/>
        <v/>
      </c>
      <c r="I2784" s="1">
        <f t="shared" si="832"/>
        <v>0.745</v>
      </c>
      <c r="K2784" s="1">
        <f t="shared" si="833"/>
        <v>0</v>
      </c>
      <c r="L2784" s="1">
        <f t="shared" si="834"/>
        <v>0</v>
      </c>
      <c r="M2784" s="1">
        <f t="shared" si="835"/>
        <v>0</v>
      </c>
      <c r="P2784" s="1">
        <f t="shared" si="836"/>
        <v>0</v>
      </c>
      <c r="Q2784" s="1">
        <f t="shared" si="837"/>
        <v>0</v>
      </c>
      <c r="R2784" s="1">
        <f t="shared" si="838"/>
        <v>1</v>
      </c>
      <c r="S2784" s="1">
        <f t="shared" si="839"/>
        <v>0</v>
      </c>
      <c r="V2784" s="1">
        <f t="shared" si="840"/>
        <v>0</v>
      </c>
      <c r="W2784" s="1">
        <f t="shared" si="841"/>
        <v>0</v>
      </c>
      <c r="X2784" s="1">
        <f t="shared" si="842"/>
        <v>1</v>
      </c>
      <c r="Y2784" s="1">
        <f t="shared" si="843"/>
        <v>0</v>
      </c>
      <c r="AB2784" s="1">
        <f t="shared" si="844"/>
        <v>0</v>
      </c>
      <c r="AC2784" s="1">
        <f t="shared" si="845"/>
        <v>0</v>
      </c>
      <c r="AD2784" s="1">
        <f t="shared" si="846"/>
        <v>1</v>
      </c>
      <c r="AE2784" s="1">
        <f t="shared" si="847"/>
        <v>0</v>
      </c>
    </row>
    <row r="2785" spans="1:31" x14ac:dyDescent="0.25">
      <c r="A2785">
        <v>0</v>
      </c>
      <c r="B2785">
        <v>70</v>
      </c>
      <c r="C2785">
        <v>9.0500000000000007</v>
      </c>
      <c r="D2785">
        <v>700</v>
      </c>
      <c r="E2785">
        <v>1</v>
      </c>
      <c r="F2785" t="str">
        <f t="shared" si="829"/>
        <v/>
      </c>
      <c r="G2785">
        <f t="shared" si="830"/>
        <v>0.83199999999999996</v>
      </c>
      <c r="H2785" t="str">
        <f t="shared" si="831"/>
        <v/>
      </c>
      <c r="I2785" s="1">
        <f t="shared" si="832"/>
        <v>0.83199999999999996</v>
      </c>
      <c r="K2785" s="1">
        <f t="shared" si="833"/>
        <v>0</v>
      </c>
      <c r="L2785" s="1">
        <f t="shared" si="834"/>
        <v>1</v>
      </c>
      <c r="M2785" s="1">
        <f t="shared" si="835"/>
        <v>1</v>
      </c>
      <c r="P2785" s="1">
        <f t="shared" si="836"/>
        <v>0</v>
      </c>
      <c r="Q2785" s="1">
        <f t="shared" si="837"/>
        <v>0</v>
      </c>
      <c r="R2785" s="1">
        <f t="shared" si="838"/>
        <v>1</v>
      </c>
      <c r="S2785" s="1">
        <f t="shared" si="839"/>
        <v>0</v>
      </c>
      <c r="V2785" s="1">
        <f t="shared" si="840"/>
        <v>1</v>
      </c>
      <c r="W2785" s="1">
        <f t="shared" si="841"/>
        <v>0</v>
      </c>
      <c r="X2785" s="1">
        <f t="shared" si="842"/>
        <v>0</v>
      </c>
      <c r="Y2785" s="1">
        <f t="shared" si="843"/>
        <v>0</v>
      </c>
      <c r="AB2785" s="1">
        <f t="shared" si="844"/>
        <v>1</v>
      </c>
      <c r="AC2785" s="1">
        <f t="shared" si="845"/>
        <v>0</v>
      </c>
      <c r="AD2785" s="1">
        <f t="shared" si="846"/>
        <v>0</v>
      </c>
      <c r="AE2785" s="1">
        <f t="shared" si="847"/>
        <v>0</v>
      </c>
    </row>
    <row r="2786" spans="1:31" x14ac:dyDescent="0.25">
      <c r="A2786">
        <v>0</v>
      </c>
      <c r="B2786">
        <v>80</v>
      </c>
      <c r="C2786">
        <v>15.71</v>
      </c>
      <c r="D2786">
        <v>690</v>
      </c>
      <c r="E2786">
        <v>1</v>
      </c>
      <c r="F2786" t="str">
        <f t="shared" si="829"/>
        <v/>
      </c>
      <c r="G2786">
        <f t="shared" si="830"/>
        <v>0.83199999999999996</v>
      </c>
      <c r="H2786" t="str">
        <f t="shared" si="831"/>
        <v/>
      </c>
      <c r="I2786" s="1">
        <f t="shared" si="832"/>
        <v>0.83199999999999996</v>
      </c>
      <c r="K2786" s="1">
        <f t="shared" si="833"/>
        <v>0</v>
      </c>
      <c r="L2786" s="1">
        <f t="shared" si="834"/>
        <v>1</v>
      </c>
      <c r="M2786" s="1">
        <f t="shared" si="835"/>
        <v>1</v>
      </c>
      <c r="P2786" s="1">
        <f t="shared" si="836"/>
        <v>0</v>
      </c>
      <c r="Q2786" s="1">
        <f t="shared" si="837"/>
        <v>0</v>
      </c>
      <c r="R2786" s="1">
        <f t="shared" si="838"/>
        <v>1</v>
      </c>
      <c r="S2786" s="1">
        <f t="shared" si="839"/>
        <v>0</v>
      </c>
      <c r="V2786" s="1">
        <f t="shared" si="840"/>
        <v>1</v>
      </c>
      <c r="W2786" s="1">
        <f t="shared" si="841"/>
        <v>0</v>
      </c>
      <c r="X2786" s="1">
        <f t="shared" si="842"/>
        <v>0</v>
      </c>
      <c r="Y2786" s="1">
        <f t="shared" si="843"/>
        <v>0</v>
      </c>
      <c r="AB2786" s="1">
        <f t="shared" si="844"/>
        <v>1</v>
      </c>
      <c r="AC2786" s="1">
        <f t="shared" si="845"/>
        <v>0</v>
      </c>
      <c r="AD2786" s="1">
        <f t="shared" si="846"/>
        <v>0</v>
      </c>
      <c r="AE2786" s="1">
        <f t="shared" si="847"/>
        <v>0</v>
      </c>
    </row>
    <row r="2787" spans="1:31" x14ac:dyDescent="0.25">
      <c r="A2787">
        <v>1</v>
      </c>
      <c r="B2787">
        <v>40</v>
      </c>
      <c r="C2787">
        <v>44.61</v>
      </c>
      <c r="D2787">
        <v>685</v>
      </c>
      <c r="E2787">
        <v>1</v>
      </c>
      <c r="F2787" t="str">
        <f t="shared" si="829"/>
        <v/>
      </c>
      <c r="G2787">
        <f t="shared" si="830"/>
        <v>0.745</v>
      </c>
      <c r="H2787" t="str">
        <f t="shared" si="831"/>
        <v/>
      </c>
      <c r="I2787" s="1">
        <f t="shared" si="832"/>
        <v>0.745</v>
      </c>
      <c r="K2787" s="1">
        <f t="shared" si="833"/>
        <v>0</v>
      </c>
      <c r="L2787" s="1">
        <f t="shared" si="834"/>
        <v>0</v>
      </c>
      <c r="M2787" s="1">
        <f t="shared" si="835"/>
        <v>0</v>
      </c>
      <c r="P2787" s="1">
        <f t="shared" si="836"/>
        <v>0</v>
      </c>
      <c r="Q2787" s="1">
        <f t="shared" si="837"/>
        <v>0</v>
      </c>
      <c r="R2787" s="1">
        <f t="shared" si="838"/>
        <v>1</v>
      </c>
      <c r="S2787" s="1">
        <f t="shared" si="839"/>
        <v>0</v>
      </c>
      <c r="V2787" s="1">
        <f t="shared" si="840"/>
        <v>0</v>
      </c>
      <c r="W2787" s="1">
        <f t="shared" si="841"/>
        <v>0</v>
      </c>
      <c r="X2787" s="1">
        <f t="shared" si="842"/>
        <v>1</v>
      </c>
      <c r="Y2787" s="1">
        <f t="shared" si="843"/>
        <v>0</v>
      </c>
      <c r="AB2787" s="1">
        <f t="shared" si="844"/>
        <v>0</v>
      </c>
      <c r="AC2787" s="1">
        <f t="shared" si="845"/>
        <v>0</v>
      </c>
      <c r="AD2787" s="1">
        <f t="shared" si="846"/>
        <v>1</v>
      </c>
      <c r="AE2787" s="1">
        <f t="shared" si="847"/>
        <v>0</v>
      </c>
    </row>
    <row r="2788" spans="1:31" x14ac:dyDescent="0.25">
      <c r="A2788">
        <v>1</v>
      </c>
      <c r="B2788">
        <v>180</v>
      </c>
      <c r="C2788">
        <v>19.18</v>
      </c>
      <c r="D2788">
        <v>685</v>
      </c>
      <c r="E2788">
        <v>1</v>
      </c>
      <c r="F2788" t="str">
        <f t="shared" si="829"/>
        <v/>
      </c>
      <c r="G2788" t="str">
        <f t="shared" si="830"/>
        <v/>
      </c>
      <c r="H2788">
        <f t="shared" si="831"/>
        <v>0.89200000000000002</v>
      </c>
      <c r="I2788" s="1">
        <f t="shared" si="832"/>
        <v>0.89200000000000002</v>
      </c>
      <c r="K2788" s="1">
        <f t="shared" si="833"/>
        <v>1</v>
      </c>
      <c r="L2788" s="1">
        <f t="shared" si="834"/>
        <v>1</v>
      </c>
      <c r="M2788" s="1">
        <f t="shared" si="835"/>
        <v>1</v>
      </c>
      <c r="P2788" s="1">
        <f t="shared" si="836"/>
        <v>1</v>
      </c>
      <c r="Q2788" s="1">
        <f t="shared" si="837"/>
        <v>0</v>
      </c>
      <c r="R2788" s="1">
        <f t="shared" si="838"/>
        <v>0</v>
      </c>
      <c r="S2788" s="1">
        <f t="shared" si="839"/>
        <v>0</v>
      </c>
      <c r="V2788" s="1">
        <f t="shared" si="840"/>
        <v>1</v>
      </c>
      <c r="W2788" s="1">
        <f t="shared" si="841"/>
        <v>0</v>
      </c>
      <c r="X2788" s="1">
        <f t="shared" si="842"/>
        <v>0</v>
      </c>
      <c r="Y2788" s="1">
        <f t="shared" si="843"/>
        <v>0</v>
      </c>
      <c r="AB2788" s="1">
        <f t="shared" si="844"/>
        <v>1</v>
      </c>
      <c r="AC2788" s="1">
        <f t="shared" si="845"/>
        <v>0</v>
      </c>
      <c r="AD2788" s="1">
        <f t="shared" si="846"/>
        <v>0</v>
      </c>
      <c r="AE2788" s="1">
        <f t="shared" si="847"/>
        <v>0</v>
      </c>
    </row>
    <row r="2789" spans="1:31" x14ac:dyDescent="0.25">
      <c r="A2789">
        <v>0</v>
      </c>
      <c r="B2789">
        <v>55</v>
      </c>
      <c r="C2789">
        <v>32.93</v>
      </c>
      <c r="D2789">
        <v>710</v>
      </c>
      <c r="E2789">
        <v>1</v>
      </c>
      <c r="F2789" t="str">
        <f t="shared" si="829"/>
        <v/>
      </c>
      <c r="G2789">
        <f t="shared" si="830"/>
        <v>0.81200000000000006</v>
      </c>
      <c r="H2789" t="str">
        <f t="shared" si="831"/>
        <v/>
      </c>
      <c r="I2789" s="1">
        <f t="shared" si="832"/>
        <v>0.81200000000000006</v>
      </c>
      <c r="K2789" s="1">
        <f t="shared" si="833"/>
        <v>0</v>
      </c>
      <c r="L2789" s="1">
        <f t="shared" si="834"/>
        <v>1</v>
      </c>
      <c r="M2789" s="1">
        <f t="shared" si="835"/>
        <v>1</v>
      </c>
      <c r="P2789" s="1">
        <f t="shared" si="836"/>
        <v>0</v>
      </c>
      <c r="Q2789" s="1">
        <f t="shared" si="837"/>
        <v>0</v>
      </c>
      <c r="R2789" s="1">
        <f t="shared" si="838"/>
        <v>1</v>
      </c>
      <c r="S2789" s="1">
        <f t="shared" si="839"/>
        <v>0</v>
      </c>
      <c r="V2789" s="1">
        <f t="shared" si="840"/>
        <v>1</v>
      </c>
      <c r="W2789" s="1">
        <f t="shared" si="841"/>
        <v>0</v>
      </c>
      <c r="X2789" s="1">
        <f t="shared" si="842"/>
        <v>0</v>
      </c>
      <c r="Y2789" s="1">
        <f t="shared" si="843"/>
        <v>0</v>
      </c>
      <c r="AB2789" s="1">
        <f t="shared" si="844"/>
        <v>1</v>
      </c>
      <c r="AC2789" s="1">
        <f t="shared" si="845"/>
        <v>0</v>
      </c>
      <c r="AD2789" s="1">
        <f t="shared" si="846"/>
        <v>0</v>
      </c>
      <c r="AE2789" s="1">
        <f t="shared" si="847"/>
        <v>0</v>
      </c>
    </row>
    <row r="2790" spans="1:31" x14ac:dyDescent="0.25">
      <c r="A2790">
        <v>1</v>
      </c>
      <c r="B2790">
        <v>40.799999999999997</v>
      </c>
      <c r="C2790">
        <v>22.76</v>
      </c>
      <c r="D2790">
        <v>690</v>
      </c>
      <c r="E2790">
        <v>1</v>
      </c>
      <c r="F2790" t="str">
        <f t="shared" si="829"/>
        <v/>
      </c>
      <c r="G2790">
        <f t="shared" si="830"/>
        <v>0.81200000000000006</v>
      </c>
      <c r="H2790" t="str">
        <f t="shared" si="831"/>
        <v/>
      </c>
      <c r="I2790" s="1">
        <f t="shared" si="832"/>
        <v>0.81200000000000006</v>
      </c>
      <c r="K2790" s="1">
        <f t="shared" si="833"/>
        <v>0</v>
      </c>
      <c r="L2790" s="1">
        <f t="shared" si="834"/>
        <v>1</v>
      </c>
      <c r="M2790" s="1">
        <f t="shared" si="835"/>
        <v>1</v>
      </c>
      <c r="P2790" s="1">
        <f t="shared" si="836"/>
        <v>0</v>
      </c>
      <c r="Q2790" s="1">
        <f t="shared" si="837"/>
        <v>0</v>
      </c>
      <c r="R2790" s="1">
        <f t="shared" si="838"/>
        <v>1</v>
      </c>
      <c r="S2790" s="1">
        <f t="shared" si="839"/>
        <v>0</v>
      </c>
      <c r="V2790" s="1">
        <f t="shared" si="840"/>
        <v>1</v>
      </c>
      <c r="W2790" s="1">
        <f t="shared" si="841"/>
        <v>0</v>
      </c>
      <c r="X2790" s="1">
        <f t="shared" si="842"/>
        <v>0</v>
      </c>
      <c r="Y2790" s="1">
        <f t="shared" si="843"/>
        <v>0</v>
      </c>
      <c r="AB2790" s="1">
        <f t="shared" si="844"/>
        <v>1</v>
      </c>
      <c r="AC2790" s="1">
        <f t="shared" si="845"/>
        <v>0</v>
      </c>
      <c r="AD2790" s="1">
        <f t="shared" si="846"/>
        <v>0</v>
      </c>
      <c r="AE2790" s="1">
        <f t="shared" si="847"/>
        <v>0</v>
      </c>
    </row>
    <row r="2791" spans="1:31" x14ac:dyDescent="0.25">
      <c r="A2791">
        <v>0</v>
      </c>
      <c r="B2791">
        <v>200</v>
      </c>
      <c r="C2791">
        <v>10.51</v>
      </c>
      <c r="D2791">
        <v>730</v>
      </c>
      <c r="E2791">
        <v>1</v>
      </c>
      <c r="F2791">
        <f t="shared" si="829"/>
        <v>0.93600000000000005</v>
      </c>
      <c r="G2791" t="str">
        <f t="shared" si="830"/>
        <v/>
      </c>
      <c r="H2791" t="str">
        <f t="shared" si="831"/>
        <v/>
      </c>
      <c r="I2791" s="1">
        <f t="shared" si="832"/>
        <v>0.93600000000000005</v>
      </c>
      <c r="K2791" s="1">
        <f t="shared" si="833"/>
        <v>1</v>
      </c>
      <c r="L2791" s="1">
        <f t="shared" si="834"/>
        <v>1</v>
      </c>
      <c r="M2791" s="1">
        <f t="shared" si="835"/>
        <v>1</v>
      </c>
      <c r="P2791" s="1">
        <f t="shared" si="836"/>
        <v>1</v>
      </c>
      <c r="Q2791" s="1">
        <f t="shared" si="837"/>
        <v>0</v>
      </c>
      <c r="R2791" s="1">
        <f t="shared" si="838"/>
        <v>0</v>
      </c>
      <c r="S2791" s="1">
        <f t="shared" si="839"/>
        <v>0</v>
      </c>
      <c r="V2791" s="1">
        <f t="shared" si="840"/>
        <v>1</v>
      </c>
      <c r="W2791" s="1">
        <f t="shared" si="841"/>
        <v>0</v>
      </c>
      <c r="X2791" s="1">
        <f t="shared" si="842"/>
        <v>0</v>
      </c>
      <c r="Y2791" s="1">
        <f t="shared" si="843"/>
        <v>0</v>
      </c>
      <c r="AB2791" s="1">
        <f t="shared" si="844"/>
        <v>1</v>
      </c>
      <c r="AC2791" s="1">
        <f t="shared" si="845"/>
        <v>0</v>
      </c>
      <c r="AD2791" s="1">
        <f t="shared" si="846"/>
        <v>0</v>
      </c>
      <c r="AE2791" s="1">
        <f t="shared" si="847"/>
        <v>0</v>
      </c>
    </row>
    <row r="2792" spans="1:31" x14ac:dyDescent="0.25">
      <c r="A2792">
        <v>0</v>
      </c>
      <c r="B2792">
        <v>95.75</v>
      </c>
      <c r="C2792">
        <v>8.25</v>
      </c>
      <c r="D2792">
        <v>665</v>
      </c>
      <c r="E2792">
        <v>1</v>
      </c>
      <c r="F2792" t="str">
        <f t="shared" si="829"/>
        <v/>
      </c>
      <c r="G2792" t="str">
        <f t="shared" si="830"/>
        <v/>
      </c>
      <c r="H2792">
        <f t="shared" si="831"/>
        <v>0.85199999999999998</v>
      </c>
      <c r="I2792" s="1">
        <f t="shared" si="832"/>
        <v>0.85199999999999998</v>
      </c>
      <c r="K2792" s="1">
        <f t="shared" si="833"/>
        <v>1</v>
      </c>
      <c r="L2792" s="1">
        <f t="shared" si="834"/>
        <v>1</v>
      </c>
      <c r="M2792" s="1">
        <f t="shared" si="835"/>
        <v>1</v>
      </c>
      <c r="P2792" s="1">
        <f t="shared" si="836"/>
        <v>1</v>
      </c>
      <c r="Q2792" s="1">
        <f t="shared" si="837"/>
        <v>0</v>
      </c>
      <c r="R2792" s="1">
        <f t="shared" si="838"/>
        <v>0</v>
      </c>
      <c r="S2792" s="1">
        <f t="shared" si="839"/>
        <v>0</v>
      </c>
      <c r="V2792" s="1">
        <f t="shared" si="840"/>
        <v>1</v>
      </c>
      <c r="W2792" s="1">
        <f t="shared" si="841"/>
        <v>0</v>
      </c>
      <c r="X2792" s="1">
        <f t="shared" si="842"/>
        <v>0</v>
      </c>
      <c r="Y2792" s="1">
        <f t="shared" si="843"/>
        <v>0</v>
      </c>
      <c r="AB2792" s="1">
        <f t="shared" si="844"/>
        <v>1</v>
      </c>
      <c r="AC2792" s="1">
        <f t="shared" si="845"/>
        <v>0</v>
      </c>
      <c r="AD2792" s="1">
        <f t="shared" si="846"/>
        <v>0</v>
      </c>
      <c r="AE2792" s="1">
        <f t="shared" si="847"/>
        <v>0</v>
      </c>
    </row>
    <row r="2793" spans="1:31" x14ac:dyDescent="0.25">
      <c r="A2793">
        <v>1</v>
      </c>
      <c r="B2793">
        <v>58</v>
      </c>
      <c r="C2793">
        <v>20.260000000000002</v>
      </c>
      <c r="D2793">
        <v>745</v>
      </c>
      <c r="E2793">
        <v>1</v>
      </c>
      <c r="F2793">
        <f t="shared" si="829"/>
        <v>0.93600000000000005</v>
      </c>
      <c r="G2793" t="str">
        <f t="shared" si="830"/>
        <v/>
      </c>
      <c r="H2793" t="str">
        <f t="shared" si="831"/>
        <v/>
      </c>
      <c r="I2793" s="1">
        <f t="shared" si="832"/>
        <v>0.93600000000000005</v>
      </c>
      <c r="K2793" s="1">
        <f t="shared" si="833"/>
        <v>1</v>
      </c>
      <c r="L2793" s="1">
        <f t="shared" si="834"/>
        <v>1</v>
      </c>
      <c r="M2793" s="1">
        <f t="shared" si="835"/>
        <v>1</v>
      </c>
      <c r="P2793" s="1">
        <f t="shared" si="836"/>
        <v>1</v>
      </c>
      <c r="Q2793" s="1">
        <f t="shared" si="837"/>
        <v>0</v>
      </c>
      <c r="R2793" s="1">
        <f t="shared" si="838"/>
        <v>0</v>
      </c>
      <c r="S2793" s="1">
        <f t="shared" si="839"/>
        <v>0</v>
      </c>
      <c r="V2793" s="1">
        <f t="shared" si="840"/>
        <v>1</v>
      </c>
      <c r="W2793" s="1">
        <f t="shared" si="841"/>
        <v>0</v>
      </c>
      <c r="X2793" s="1">
        <f t="shared" si="842"/>
        <v>0</v>
      </c>
      <c r="Y2793" s="1">
        <f t="shared" si="843"/>
        <v>0</v>
      </c>
      <c r="AB2793" s="1">
        <f t="shared" si="844"/>
        <v>1</v>
      </c>
      <c r="AC2793" s="1">
        <f t="shared" si="845"/>
        <v>0</v>
      </c>
      <c r="AD2793" s="1">
        <f t="shared" si="846"/>
        <v>0</v>
      </c>
      <c r="AE2793" s="1">
        <f t="shared" si="847"/>
        <v>0</v>
      </c>
    </row>
    <row r="2794" spans="1:31" x14ac:dyDescent="0.25">
      <c r="A2794">
        <v>1</v>
      </c>
      <c r="B2794">
        <v>150</v>
      </c>
      <c r="C2794">
        <v>10.54</v>
      </c>
      <c r="D2794">
        <v>665</v>
      </c>
      <c r="E2794">
        <v>1</v>
      </c>
      <c r="F2794" t="str">
        <f t="shared" si="829"/>
        <v/>
      </c>
      <c r="G2794" t="str">
        <f t="shared" si="830"/>
        <v/>
      </c>
      <c r="H2794">
        <f t="shared" si="831"/>
        <v>0.85199999999999998</v>
      </c>
      <c r="I2794" s="1">
        <f t="shared" si="832"/>
        <v>0.85199999999999998</v>
      </c>
      <c r="K2794" s="1">
        <f t="shared" si="833"/>
        <v>1</v>
      </c>
      <c r="L2794" s="1">
        <f t="shared" si="834"/>
        <v>1</v>
      </c>
      <c r="M2794" s="1">
        <f t="shared" si="835"/>
        <v>1</v>
      </c>
      <c r="P2794" s="1">
        <f t="shared" si="836"/>
        <v>1</v>
      </c>
      <c r="Q2794" s="1">
        <f t="shared" si="837"/>
        <v>0</v>
      </c>
      <c r="R2794" s="1">
        <f t="shared" si="838"/>
        <v>0</v>
      </c>
      <c r="S2794" s="1">
        <f t="shared" si="839"/>
        <v>0</v>
      </c>
      <c r="V2794" s="1">
        <f t="shared" si="840"/>
        <v>1</v>
      </c>
      <c r="W2794" s="1">
        <f t="shared" si="841"/>
        <v>0</v>
      </c>
      <c r="X2794" s="1">
        <f t="shared" si="842"/>
        <v>0</v>
      </c>
      <c r="Y2794" s="1">
        <f t="shared" si="843"/>
        <v>0</v>
      </c>
      <c r="AB2794" s="1">
        <f t="shared" si="844"/>
        <v>1</v>
      </c>
      <c r="AC2794" s="1">
        <f t="shared" si="845"/>
        <v>0</v>
      </c>
      <c r="AD2794" s="1">
        <f t="shared" si="846"/>
        <v>0</v>
      </c>
      <c r="AE2794" s="1">
        <f t="shared" si="847"/>
        <v>0</v>
      </c>
    </row>
    <row r="2795" spans="1:31" x14ac:dyDescent="0.25">
      <c r="A2795">
        <v>0</v>
      </c>
      <c r="B2795">
        <v>46</v>
      </c>
      <c r="C2795">
        <v>11.74</v>
      </c>
      <c r="D2795">
        <v>680</v>
      </c>
      <c r="E2795">
        <v>1</v>
      </c>
      <c r="F2795" t="str">
        <f t="shared" si="829"/>
        <v/>
      </c>
      <c r="G2795">
        <f t="shared" si="830"/>
        <v>0.83199999999999996</v>
      </c>
      <c r="H2795" t="str">
        <f t="shared" si="831"/>
        <v/>
      </c>
      <c r="I2795" s="1">
        <f t="shared" si="832"/>
        <v>0.83199999999999996</v>
      </c>
      <c r="K2795" s="1">
        <f t="shared" si="833"/>
        <v>0</v>
      </c>
      <c r="L2795" s="1">
        <f t="shared" si="834"/>
        <v>1</v>
      </c>
      <c r="M2795" s="1">
        <f t="shared" si="835"/>
        <v>1</v>
      </c>
      <c r="P2795" s="1">
        <f t="shared" si="836"/>
        <v>0</v>
      </c>
      <c r="Q2795" s="1">
        <f t="shared" si="837"/>
        <v>0</v>
      </c>
      <c r="R2795" s="1">
        <f t="shared" si="838"/>
        <v>1</v>
      </c>
      <c r="S2795" s="1">
        <f t="shared" si="839"/>
        <v>0</v>
      </c>
      <c r="V2795" s="1">
        <f t="shared" si="840"/>
        <v>1</v>
      </c>
      <c r="W2795" s="1">
        <f t="shared" si="841"/>
        <v>0</v>
      </c>
      <c r="X2795" s="1">
        <f t="shared" si="842"/>
        <v>0</v>
      </c>
      <c r="Y2795" s="1">
        <f t="shared" si="843"/>
        <v>0</v>
      </c>
      <c r="AB2795" s="1">
        <f t="shared" si="844"/>
        <v>1</v>
      </c>
      <c r="AC2795" s="1">
        <f t="shared" si="845"/>
        <v>0</v>
      </c>
      <c r="AD2795" s="1">
        <f t="shared" si="846"/>
        <v>0</v>
      </c>
      <c r="AE2795" s="1">
        <f t="shared" si="847"/>
        <v>0</v>
      </c>
    </row>
    <row r="2796" spans="1:31" x14ac:dyDescent="0.25">
      <c r="A2796">
        <v>0</v>
      </c>
      <c r="B2796">
        <v>47</v>
      </c>
      <c r="C2796">
        <v>11.57</v>
      </c>
      <c r="D2796">
        <v>700</v>
      </c>
      <c r="E2796">
        <v>1</v>
      </c>
      <c r="F2796" t="str">
        <f t="shared" si="829"/>
        <v/>
      </c>
      <c r="G2796">
        <f t="shared" si="830"/>
        <v>0.83199999999999996</v>
      </c>
      <c r="H2796" t="str">
        <f t="shared" si="831"/>
        <v/>
      </c>
      <c r="I2796" s="1">
        <f t="shared" si="832"/>
        <v>0.83199999999999996</v>
      </c>
      <c r="K2796" s="1">
        <f t="shared" si="833"/>
        <v>0</v>
      </c>
      <c r="L2796" s="1">
        <f t="shared" si="834"/>
        <v>1</v>
      </c>
      <c r="M2796" s="1">
        <f t="shared" si="835"/>
        <v>1</v>
      </c>
      <c r="P2796" s="1">
        <f t="shared" si="836"/>
        <v>0</v>
      </c>
      <c r="Q2796" s="1">
        <f t="shared" si="837"/>
        <v>0</v>
      </c>
      <c r="R2796" s="1">
        <f t="shared" si="838"/>
        <v>1</v>
      </c>
      <c r="S2796" s="1">
        <f t="shared" si="839"/>
        <v>0</v>
      </c>
      <c r="V2796" s="1">
        <f t="shared" si="840"/>
        <v>1</v>
      </c>
      <c r="W2796" s="1">
        <f t="shared" si="841"/>
        <v>0</v>
      </c>
      <c r="X2796" s="1">
        <f t="shared" si="842"/>
        <v>0</v>
      </c>
      <c r="Y2796" s="1">
        <f t="shared" si="843"/>
        <v>0</v>
      </c>
      <c r="AB2796" s="1">
        <f t="shared" si="844"/>
        <v>1</v>
      </c>
      <c r="AC2796" s="1">
        <f t="shared" si="845"/>
        <v>0</v>
      </c>
      <c r="AD2796" s="1">
        <f t="shared" si="846"/>
        <v>0</v>
      </c>
      <c r="AE2796" s="1">
        <f t="shared" si="847"/>
        <v>0</v>
      </c>
    </row>
    <row r="2797" spans="1:31" x14ac:dyDescent="0.25">
      <c r="A2797">
        <v>1</v>
      </c>
      <c r="B2797">
        <v>72</v>
      </c>
      <c r="C2797">
        <v>38.67</v>
      </c>
      <c r="D2797">
        <v>765</v>
      </c>
      <c r="E2797">
        <v>1</v>
      </c>
      <c r="F2797">
        <f t="shared" si="829"/>
        <v>0.9</v>
      </c>
      <c r="G2797" t="str">
        <f t="shared" si="830"/>
        <v/>
      </c>
      <c r="H2797" t="str">
        <f t="shared" si="831"/>
        <v/>
      </c>
      <c r="I2797" s="1">
        <f t="shared" si="832"/>
        <v>0.9</v>
      </c>
      <c r="K2797" s="1">
        <f t="shared" si="833"/>
        <v>1</v>
      </c>
      <c r="L2797" s="1">
        <f t="shared" si="834"/>
        <v>1</v>
      </c>
      <c r="M2797" s="1">
        <f t="shared" si="835"/>
        <v>1</v>
      </c>
      <c r="P2797" s="1">
        <f t="shared" si="836"/>
        <v>1</v>
      </c>
      <c r="Q2797" s="1">
        <f t="shared" si="837"/>
        <v>0</v>
      </c>
      <c r="R2797" s="1">
        <f t="shared" si="838"/>
        <v>0</v>
      </c>
      <c r="S2797" s="1">
        <f t="shared" si="839"/>
        <v>0</v>
      </c>
      <c r="V2797" s="1">
        <f t="shared" si="840"/>
        <v>1</v>
      </c>
      <c r="W2797" s="1">
        <f t="shared" si="841"/>
        <v>0</v>
      </c>
      <c r="X2797" s="1">
        <f t="shared" si="842"/>
        <v>0</v>
      </c>
      <c r="Y2797" s="1">
        <f t="shared" si="843"/>
        <v>0</v>
      </c>
      <c r="AB2797" s="1">
        <f t="shared" si="844"/>
        <v>1</v>
      </c>
      <c r="AC2797" s="1">
        <f t="shared" si="845"/>
        <v>0</v>
      </c>
      <c r="AD2797" s="1">
        <f t="shared" si="846"/>
        <v>0</v>
      </c>
      <c r="AE2797" s="1">
        <f t="shared" si="847"/>
        <v>0</v>
      </c>
    </row>
    <row r="2798" spans="1:31" x14ac:dyDescent="0.25">
      <c r="A2798">
        <v>0</v>
      </c>
      <c r="B2798">
        <v>85</v>
      </c>
      <c r="C2798">
        <v>16.28</v>
      </c>
      <c r="D2798">
        <v>715</v>
      </c>
      <c r="E2798">
        <v>1</v>
      </c>
      <c r="F2798" t="str">
        <f t="shared" si="829"/>
        <v/>
      </c>
      <c r="G2798">
        <f t="shared" si="830"/>
        <v>0.83199999999999996</v>
      </c>
      <c r="H2798" t="str">
        <f t="shared" si="831"/>
        <v/>
      </c>
      <c r="I2798" s="1">
        <f t="shared" si="832"/>
        <v>0.83199999999999996</v>
      </c>
      <c r="K2798" s="1">
        <f t="shared" si="833"/>
        <v>0</v>
      </c>
      <c r="L2798" s="1">
        <f t="shared" si="834"/>
        <v>1</v>
      </c>
      <c r="M2798" s="1">
        <f t="shared" si="835"/>
        <v>1</v>
      </c>
      <c r="P2798" s="1">
        <f t="shared" si="836"/>
        <v>0</v>
      </c>
      <c r="Q2798" s="1">
        <f t="shared" si="837"/>
        <v>0</v>
      </c>
      <c r="R2798" s="1">
        <f t="shared" si="838"/>
        <v>1</v>
      </c>
      <c r="S2798" s="1">
        <f t="shared" si="839"/>
        <v>0</v>
      </c>
      <c r="V2798" s="1">
        <f t="shared" si="840"/>
        <v>1</v>
      </c>
      <c r="W2798" s="1">
        <f t="shared" si="841"/>
        <v>0</v>
      </c>
      <c r="X2798" s="1">
        <f t="shared" si="842"/>
        <v>0</v>
      </c>
      <c r="Y2798" s="1">
        <f t="shared" si="843"/>
        <v>0</v>
      </c>
      <c r="AB2798" s="1">
        <f t="shared" si="844"/>
        <v>1</v>
      </c>
      <c r="AC2798" s="1">
        <f t="shared" si="845"/>
        <v>0</v>
      </c>
      <c r="AD2798" s="1">
        <f t="shared" si="846"/>
        <v>0</v>
      </c>
      <c r="AE2798" s="1">
        <f t="shared" si="847"/>
        <v>0</v>
      </c>
    </row>
    <row r="2799" spans="1:31" x14ac:dyDescent="0.25">
      <c r="A2799">
        <v>0</v>
      </c>
      <c r="B2799">
        <v>54</v>
      </c>
      <c r="C2799">
        <v>17.38</v>
      </c>
      <c r="D2799">
        <v>685</v>
      </c>
      <c r="E2799">
        <v>1</v>
      </c>
      <c r="F2799" t="str">
        <f t="shared" si="829"/>
        <v/>
      </c>
      <c r="G2799">
        <f t="shared" si="830"/>
        <v>0.745</v>
      </c>
      <c r="H2799" t="str">
        <f t="shared" si="831"/>
        <v/>
      </c>
      <c r="I2799" s="1">
        <f t="shared" si="832"/>
        <v>0.745</v>
      </c>
      <c r="K2799" s="1">
        <f t="shared" si="833"/>
        <v>0</v>
      </c>
      <c r="L2799" s="1">
        <f t="shared" si="834"/>
        <v>0</v>
      </c>
      <c r="M2799" s="1">
        <f t="shared" si="835"/>
        <v>0</v>
      </c>
      <c r="P2799" s="1">
        <f t="shared" si="836"/>
        <v>0</v>
      </c>
      <c r="Q2799" s="1">
        <f t="shared" si="837"/>
        <v>0</v>
      </c>
      <c r="R2799" s="1">
        <f t="shared" si="838"/>
        <v>1</v>
      </c>
      <c r="S2799" s="1">
        <f t="shared" si="839"/>
        <v>0</v>
      </c>
      <c r="V2799" s="1">
        <f t="shared" si="840"/>
        <v>0</v>
      </c>
      <c r="W2799" s="1">
        <f t="shared" si="841"/>
        <v>0</v>
      </c>
      <c r="X2799" s="1">
        <f t="shared" si="842"/>
        <v>1</v>
      </c>
      <c r="Y2799" s="1">
        <f t="shared" si="843"/>
        <v>0</v>
      </c>
      <c r="AB2799" s="1">
        <f t="shared" si="844"/>
        <v>0</v>
      </c>
      <c r="AC2799" s="1">
        <f t="shared" si="845"/>
        <v>0</v>
      </c>
      <c r="AD2799" s="1">
        <f t="shared" si="846"/>
        <v>1</v>
      </c>
      <c r="AE2799" s="1">
        <f t="shared" si="847"/>
        <v>0</v>
      </c>
    </row>
    <row r="2800" spans="1:31" x14ac:dyDescent="0.25">
      <c r="A2800">
        <v>0</v>
      </c>
      <c r="B2800">
        <v>130</v>
      </c>
      <c r="C2800">
        <v>18.5</v>
      </c>
      <c r="D2800">
        <v>680</v>
      </c>
      <c r="E2800">
        <v>1</v>
      </c>
      <c r="F2800" t="str">
        <f t="shared" si="829"/>
        <v/>
      </c>
      <c r="G2800" t="str">
        <f t="shared" si="830"/>
        <v/>
      </c>
      <c r="H2800">
        <f t="shared" si="831"/>
        <v>0.89200000000000002</v>
      </c>
      <c r="I2800" s="1">
        <f t="shared" si="832"/>
        <v>0.89200000000000002</v>
      </c>
      <c r="K2800" s="1">
        <f t="shared" si="833"/>
        <v>1</v>
      </c>
      <c r="L2800" s="1">
        <f t="shared" si="834"/>
        <v>1</v>
      </c>
      <c r="M2800" s="1">
        <f t="shared" si="835"/>
        <v>1</v>
      </c>
      <c r="P2800" s="1">
        <f t="shared" si="836"/>
        <v>1</v>
      </c>
      <c r="Q2800" s="1">
        <f t="shared" si="837"/>
        <v>0</v>
      </c>
      <c r="R2800" s="1">
        <f t="shared" si="838"/>
        <v>0</v>
      </c>
      <c r="S2800" s="1">
        <f t="shared" si="839"/>
        <v>0</v>
      </c>
      <c r="V2800" s="1">
        <f t="shared" si="840"/>
        <v>1</v>
      </c>
      <c r="W2800" s="1">
        <f t="shared" si="841"/>
        <v>0</v>
      </c>
      <c r="X2800" s="1">
        <f t="shared" si="842"/>
        <v>0</v>
      </c>
      <c r="Y2800" s="1">
        <f t="shared" si="843"/>
        <v>0</v>
      </c>
      <c r="AB2800" s="1">
        <f t="shared" si="844"/>
        <v>1</v>
      </c>
      <c r="AC2800" s="1">
        <f t="shared" si="845"/>
        <v>0</v>
      </c>
      <c r="AD2800" s="1">
        <f t="shared" si="846"/>
        <v>0</v>
      </c>
      <c r="AE2800" s="1">
        <f t="shared" si="847"/>
        <v>0</v>
      </c>
    </row>
    <row r="2801" spans="1:31" x14ac:dyDescent="0.25">
      <c r="A2801">
        <v>1</v>
      </c>
      <c r="B2801">
        <v>120</v>
      </c>
      <c r="C2801">
        <v>22.42</v>
      </c>
      <c r="D2801">
        <v>695</v>
      </c>
      <c r="E2801">
        <v>1</v>
      </c>
      <c r="F2801" t="str">
        <f t="shared" si="829"/>
        <v/>
      </c>
      <c r="G2801" t="str">
        <f t="shared" si="830"/>
        <v/>
      </c>
      <c r="H2801">
        <f t="shared" si="831"/>
        <v>0.89200000000000002</v>
      </c>
      <c r="I2801" s="1">
        <f t="shared" si="832"/>
        <v>0.89200000000000002</v>
      </c>
      <c r="K2801" s="1">
        <f t="shared" si="833"/>
        <v>1</v>
      </c>
      <c r="L2801" s="1">
        <f t="shared" si="834"/>
        <v>1</v>
      </c>
      <c r="M2801" s="1">
        <f t="shared" si="835"/>
        <v>1</v>
      </c>
      <c r="P2801" s="1">
        <f t="shared" si="836"/>
        <v>1</v>
      </c>
      <c r="Q2801" s="1">
        <f t="shared" si="837"/>
        <v>0</v>
      </c>
      <c r="R2801" s="1">
        <f t="shared" si="838"/>
        <v>0</v>
      </c>
      <c r="S2801" s="1">
        <f t="shared" si="839"/>
        <v>0</v>
      </c>
      <c r="V2801" s="1">
        <f t="shared" si="840"/>
        <v>1</v>
      </c>
      <c r="W2801" s="1">
        <f t="shared" si="841"/>
        <v>0</v>
      </c>
      <c r="X2801" s="1">
        <f t="shared" si="842"/>
        <v>0</v>
      </c>
      <c r="Y2801" s="1">
        <f t="shared" si="843"/>
        <v>0</v>
      </c>
      <c r="AB2801" s="1">
        <f t="shared" si="844"/>
        <v>1</v>
      </c>
      <c r="AC2801" s="1">
        <f t="shared" si="845"/>
        <v>0</v>
      </c>
      <c r="AD2801" s="1">
        <f t="shared" si="846"/>
        <v>0</v>
      </c>
      <c r="AE2801" s="1">
        <f t="shared" si="847"/>
        <v>0</v>
      </c>
    </row>
    <row r="2802" spans="1:31" x14ac:dyDescent="0.25">
      <c r="A2802">
        <v>1</v>
      </c>
      <c r="B2802">
        <v>80</v>
      </c>
      <c r="C2802">
        <v>8.69</v>
      </c>
      <c r="D2802">
        <v>730</v>
      </c>
      <c r="E2802">
        <v>1</v>
      </c>
      <c r="F2802">
        <f t="shared" si="829"/>
        <v>0.93600000000000005</v>
      </c>
      <c r="G2802" t="str">
        <f t="shared" si="830"/>
        <v/>
      </c>
      <c r="H2802" t="str">
        <f t="shared" si="831"/>
        <v/>
      </c>
      <c r="I2802" s="1">
        <f t="shared" si="832"/>
        <v>0.93600000000000005</v>
      </c>
      <c r="K2802" s="1">
        <f t="shared" si="833"/>
        <v>1</v>
      </c>
      <c r="L2802" s="1">
        <f t="shared" si="834"/>
        <v>1</v>
      </c>
      <c r="M2802" s="1">
        <f t="shared" si="835"/>
        <v>1</v>
      </c>
      <c r="P2802" s="1">
        <f t="shared" si="836"/>
        <v>1</v>
      </c>
      <c r="Q2802" s="1">
        <f t="shared" si="837"/>
        <v>0</v>
      </c>
      <c r="R2802" s="1">
        <f t="shared" si="838"/>
        <v>0</v>
      </c>
      <c r="S2802" s="1">
        <f t="shared" si="839"/>
        <v>0</v>
      </c>
      <c r="V2802" s="1">
        <f t="shared" si="840"/>
        <v>1</v>
      </c>
      <c r="W2802" s="1">
        <f t="shared" si="841"/>
        <v>0</v>
      </c>
      <c r="X2802" s="1">
        <f t="shared" si="842"/>
        <v>0</v>
      </c>
      <c r="Y2802" s="1">
        <f t="shared" si="843"/>
        <v>0</v>
      </c>
      <c r="AB2802" s="1">
        <f t="shared" si="844"/>
        <v>1</v>
      </c>
      <c r="AC2802" s="1">
        <f t="shared" si="845"/>
        <v>0</v>
      </c>
      <c r="AD2802" s="1">
        <f t="shared" si="846"/>
        <v>0</v>
      </c>
      <c r="AE2802" s="1">
        <f t="shared" si="847"/>
        <v>0</v>
      </c>
    </row>
    <row r="2803" spans="1:31" x14ac:dyDescent="0.25">
      <c r="A2803">
        <v>0</v>
      </c>
      <c r="B2803">
        <v>88</v>
      </c>
      <c r="C2803">
        <v>16.420000000000002</v>
      </c>
      <c r="D2803">
        <v>695</v>
      </c>
      <c r="E2803">
        <v>1</v>
      </c>
      <c r="F2803" t="str">
        <f t="shared" si="829"/>
        <v/>
      </c>
      <c r="G2803" t="str">
        <f t="shared" si="830"/>
        <v/>
      </c>
      <c r="H2803">
        <f t="shared" si="831"/>
        <v>0.89200000000000002</v>
      </c>
      <c r="I2803" s="1">
        <f t="shared" si="832"/>
        <v>0.89200000000000002</v>
      </c>
      <c r="K2803" s="1">
        <f t="shared" si="833"/>
        <v>1</v>
      </c>
      <c r="L2803" s="1">
        <f t="shared" si="834"/>
        <v>1</v>
      </c>
      <c r="M2803" s="1">
        <f t="shared" si="835"/>
        <v>1</v>
      </c>
      <c r="P2803" s="1">
        <f t="shared" si="836"/>
        <v>1</v>
      </c>
      <c r="Q2803" s="1">
        <f t="shared" si="837"/>
        <v>0</v>
      </c>
      <c r="R2803" s="1">
        <f t="shared" si="838"/>
        <v>0</v>
      </c>
      <c r="S2803" s="1">
        <f t="shared" si="839"/>
        <v>0</v>
      </c>
      <c r="V2803" s="1">
        <f t="shared" si="840"/>
        <v>1</v>
      </c>
      <c r="W2803" s="1">
        <f t="shared" si="841"/>
        <v>0</v>
      </c>
      <c r="X2803" s="1">
        <f t="shared" si="842"/>
        <v>0</v>
      </c>
      <c r="Y2803" s="1">
        <f t="shared" si="843"/>
        <v>0</v>
      </c>
      <c r="AB2803" s="1">
        <f t="shared" si="844"/>
        <v>1</v>
      </c>
      <c r="AC2803" s="1">
        <f t="shared" si="845"/>
        <v>0</v>
      </c>
      <c r="AD2803" s="1">
        <f t="shared" si="846"/>
        <v>0</v>
      </c>
      <c r="AE2803" s="1">
        <f t="shared" si="847"/>
        <v>0</v>
      </c>
    </row>
    <row r="2804" spans="1:31" x14ac:dyDescent="0.25">
      <c r="A2804">
        <v>1</v>
      </c>
      <c r="B2804">
        <v>61</v>
      </c>
      <c r="C2804">
        <v>18.48</v>
      </c>
      <c r="D2804">
        <v>675</v>
      </c>
      <c r="E2804">
        <v>1</v>
      </c>
      <c r="F2804" t="str">
        <f t="shared" si="829"/>
        <v/>
      </c>
      <c r="G2804">
        <f t="shared" si="830"/>
        <v>0.745</v>
      </c>
      <c r="H2804" t="str">
        <f t="shared" si="831"/>
        <v/>
      </c>
      <c r="I2804" s="1">
        <f t="shared" si="832"/>
        <v>0.745</v>
      </c>
      <c r="K2804" s="1">
        <f t="shared" si="833"/>
        <v>0</v>
      </c>
      <c r="L2804" s="1">
        <f t="shared" si="834"/>
        <v>0</v>
      </c>
      <c r="M2804" s="1">
        <f t="shared" si="835"/>
        <v>0</v>
      </c>
      <c r="P2804" s="1">
        <f t="shared" si="836"/>
        <v>0</v>
      </c>
      <c r="Q2804" s="1">
        <f t="shared" si="837"/>
        <v>0</v>
      </c>
      <c r="R2804" s="1">
        <f t="shared" si="838"/>
        <v>1</v>
      </c>
      <c r="S2804" s="1">
        <f t="shared" si="839"/>
        <v>0</v>
      </c>
      <c r="V2804" s="1">
        <f t="shared" si="840"/>
        <v>0</v>
      </c>
      <c r="W2804" s="1">
        <f t="shared" si="841"/>
        <v>0</v>
      </c>
      <c r="X2804" s="1">
        <f t="shared" si="842"/>
        <v>1</v>
      </c>
      <c r="Y2804" s="1">
        <f t="shared" si="843"/>
        <v>0</v>
      </c>
      <c r="AB2804" s="1">
        <f t="shared" si="844"/>
        <v>0</v>
      </c>
      <c r="AC2804" s="1">
        <f t="shared" si="845"/>
        <v>0</v>
      </c>
      <c r="AD2804" s="1">
        <f t="shared" si="846"/>
        <v>1</v>
      </c>
      <c r="AE2804" s="1">
        <f t="shared" si="847"/>
        <v>0</v>
      </c>
    </row>
    <row r="2805" spans="1:31" x14ac:dyDescent="0.25">
      <c r="A2805">
        <v>1</v>
      </c>
      <c r="B2805">
        <v>160</v>
      </c>
      <c r="C2805">
        <v>17.48</v>
      </c>
      <c r="D2805">
        <v>745</v>
      </c>
      <c r="E2805">
        <v>1</v>
      </c>
      <c r="F2805">
        <f t="shared" si="829"/>
        <v>0.93600000000000005</v>
      </c>
      <c r="G2805" t="str">
        <f t="shared" si="830"/>
        <v/>
      </c>
      <c r="H2805" t="str">
        <f t="shared" si="831"/>
        <v/>
      </c>
      <c r="I2805" s="1">
        <f t="shared" si="832"/>
        <v>0.93600000000000005</v>
      </c>
      <c r="K2805" s="1">
        <f t="shared" si="833"/>
        <v>1</v>
      </c>
      <c r="L2805" s="1">
        <f t="shared" si="834"/>
        <v>1</v>
      </c>
      <c r="M2805" s="1">
        <f t="shared" si="835"/>
        <v>1</v>
      </c>
      <c r="P2805" s="1">
        <f t="shared" si="836"/>
        <v>1</v>
      </c>
      <c r="Q2805" s="1">
        <f t="shared" si="837"/>
        <v>0</v>
      </c>
      <c r="R2805" s="1">
        <f t="shared" si="838"/>
        <v>0</v>
      </c>
      <c r="S2805" s="1">
        <f t="shared" si="839"/>
        <v>0</v>
      </c>
      <c r="V2805" s="1">
        <f t="shared" si="840"/>
        <v>1</v>
      </c>
      <c r="W2805" s="1">
        <f t="shared" si="841"/>
        <v>0</v>
      </c>
      <c r="X2805" s="1">
        <f t="shared" si="842"/>
        <v>0</v>
      </c>
      <c r="Y2805" s="1">
        <f t="shared" si="843"/>
        <v>0</v>
      </c>
      <c r="AB2805" s="1">
        <f t="shared" si="844"/>
        <v>1</v>
      </c>
      <c r="AC2805" s="1">
        <f t="shared" si="845"/>
        <v>0</v>
      </c>
      <c r="AD2805" s="1">
        <f t="shared" si="846"/>
        <v>0</v>
      </c>
      <c r="AE2805" s="1">
        <f t="shared" si="847"/>
        <v>0</v>
      </c>
    </row>
    <row r="2806" spans="1:31" x14ac:dyDescent="0.25">
      <c r="A2806">
        <v>1</v>
      </c>
      <c r="B2806">
        <v>100</v>
      </c>
      <c r="C2806">
        <v>4.3</v>
      </c>
      <c r="D2806">
        <v>830</v>
      </c>
      <c r="E2806">
        <v>1</v>
      </c>
      <c r="F2806">
        <f t="shared" si="829"/>
        <v>0.93600000000000005</v>
      </c>
      <c r="G2806" t="str">
        <f t="shared" si="830"/>
        <v/>
      </c>
      <c r="H2806" t="str">
        <f t="shared" si="831"/>
        <v/>
      </c>
      <c r="I2806" s="1">
        <f t="shared" si="832"/>
        <v>0.93600000000000005</v>
      </c>
      <c r="K2806" s="1">
        <f t="shared" si="833"/>
        <v>1</v>
      </c>
      <c r="L2806" s="1">
        <f t="shared" si="834"/>
        <v>1</v>
      </c>
      <c r="M2806" s="1">
        <f t="shared" si="835"/>
        <v>1</v>
      </c>
      <c r="P2806" s="1">
        <f t="shared" si="836"/>
        <v>1</v>
      </c>
      <c r="Q2806" s="1">
        <f t="shared" si="837"/>
        <v>0</v>
      </c>
      <c r="R2806" s="1">
        <f t="shared" si="838"/>
        <v>0</v>
      </c>
      <c r="S2806" s="1">
        <f t="shared" si="839"/>
        <v>0</v>
      </c>
      <c r="V2806" s="1">
        <f t="shared" si="840"/>
        <v>1</v>
      </c>
      <c r="W2806" s="1">
        <f t="shared" si="841"/>
        <v>0</v>
      </c>
      <c r="X2806" s="1">
        <f t="shared" si="842"/>
        <v>0</v>
      </c>
      <c r="Y2806" s="1">
        <f t="shared" si="843"/>
        <v>0</v>
      </c>
      <c r="AB2806" s="1">
        <f t="shared" si="844"/>
        <v>1</v>
      </c>
      <c r="AC2806" s="1">
        <f t="shared" si="845"/>
        <v>0</v>
      </c>
      <c r="AD2806" s="1">
        <f t="shared" si="846"/>
        <v>0</v>
      </c>
      <c r="AE2806" s="1">
        <f t="shared" si="847"/>
        <v>0</v>
      </c>
    </row>
    <row r="2807" spans="1:31" x14ac:dyDescent="0.25">
      <c r="A2807">
        <v>1</v>
      </c>
      <c r="B2807">
        <v>92</v>
      </c>
      <c r="C2807">
        <v>27.38</v>
      </c>
      <c r="D2807">
        <v>700</v>
      </c>
      <c r="E2807">
        <v>1</v>
      </c>
      <c r="F2807" t="str">
        <f t="shared" si="829"/>
        <v/>
      </c>
      <c r="G2807" t="str">
        <f t="shared" si="830"/>
        <v/>
      </c>
      <c r="H2807">
        <f t="shared" si="831"/>
        <v>0.78400000000000003</v>
      </c>
      <c r="I2807" s="1">
        <f t="shared" si="832"/>
        <v>0.78400000000000003</v>
      </c>
      <c r="K2807" s="1">
        <f t="shared" si="833"/>
        <v>0</v>
      </c>
      <c r="L2807" s="1">
        <f t="shared" si="834"/>
        <v>0</v>
      </c>
      <c r="M2807" s="1">
        <f t="shared" si="835"/>
        <v>1</v>
      </c>
      <c r="P2807" s="1">
        <f t="shared" si="836"/>
        <v>0</v>
      </c>
      <c r="Q2807" s="1">
        <f t="shared" si="837"/>
        <v>0</v>
      </c>
      <c r="R2807" s="1">
        <f t="shared" si="838"/>
        <v>1</v>
      </c>
      <c r="S2807" s="1">
        <f t="shared" si="839"/>
        <v>0</v>
      </c>
      <c r="V2807" s="1">
        <f t="shared" si="840"/>
        <v>0</v>
      </c>
      <c r="W2807" s="1">
        <f t="shared" si="841"/>
        <v>0</v>
      </c>
      <c r="X2807" s="1">
        <f t="shared" si="842"/>
        <v>1</v>
      </c>
      <c r="Y2807" s="1">
        <f t="shared" si="843"/>
        <v>0</v>
      </c>
      <c r="AB2807" s="1">
        <f t="shared" si="844"/>
        <v>1</v>
      </c>
      <c r="AC2807" s="1">
        <f t="shared" si="845"/>
        <v>0</v>
      </c>
      <c r="AD2807" s="1">
        <f t="shared" si="846"/>
        <v>0</v>
      </c>
      <c r="AE2807" s="1">
        <f t="shared" si="847"/>
        <v>0</v>
      </c>
    </row>
    <row r="2808" spans="1:31" x14ac:dyDescent="0.25">
      <c r="A2808">
        <v>0</v>
      </c>
      <c r="B2808">
        <v>40</v>
      </c>
      <c r="C2808">
        <v>11.88</v>
      </c>
      <c r="D2808">
        <v>670</v>
      </c>
      <c r="E2808">
        <v>1</v>
      </c>
      <c r="F2808" t="str">
        <f t="shared" si="829"/>
        <v/>
      </c>
      <c r="G2808">
        <f t="shared" si="830"/>
        <v>0.83199999999999996</v>
      </c>
      <c r="H2808" t="str">
        <f t="shared" si="831"/>
        <v/>
      </c>
      <c r="I2808" s="1">
        <f t="shared" si="832"/>
        <v>0.83199999999999996</v>
      </c>
      <c r="K2808" s="1">
        <f t="shared" si="833"/>
        <v>0</v>
      </c>
      <c r="L2808" s="1">
        <f t="shared" si="834"/>
        <v>1</v>
      </c>
      <c r="M2808" s="1">
        <f t="shared" si="835"/>
        <v>1</v>
      </c>
      <c r="P2808" s="1">
        <f t="shared" si="836"/>
        <v>0</v>
      </c>
      <c r="Q2808" s="1">
        <f t="shared" si="837"/>
        <v>0</v>
      </c>
      <c r="R2808" s="1">
        <f t="shared" si="838"/>
        <v>1</v>
      </c>
      <c r="S2808" s="1">
        <f t="shared" si="839"/>
        <v>0</v>
      </c>
      <c r="V2808" s="1">
        <f t="shared" si="840"/>
        <v>1</v>
      </c>
      <c r="W2808" s="1">
        <f t="shared" si="841"/>
        <v>0</v>
      </c>
      <c r="X2808" s="1">
        <f t="shared" si="842"/>
        <v>0</v>
      </c>
      <c r="Y2808" s="1">
        <f t="shared" si="843"/>
        <v>0</v>
      </c>
      <c r="AB2808" s="1">
        <f t="shared" si="844"/>
        <v>1</v>
      </c>
      <c r="AC2808" s="1">
        <f t="shared" si="845"/>
        <v>0</v>
      </c>
      <c r="AD2808" s="1">
        <f t="shared" si="846"/>
        <v>0</v>
      </c>
      <c r="AE2808" s="1">
        <f t="shared" si="847"/>
        <v>0</v>
      </c>
    </row>
    <row r="2809" spans="1:31" x14ac:dyDescent="0.25">
      <c r="A2809">
        <v>0</v>
      </c>
      <c r="B2809">
        <v>88</v>
      </c>
      <c r="C2809">
        <v>5.0599999999999996</v>
      </c>
      <c r="D2809">
        <v>700</v>
      </c>
      <c r="E2809">
        <v>1</v>
      </c>
      <c r="F2809" t="str">
        <f t="shared" si="829"/>
        <v/>
      </c>
      <c r="G2809" t="str">
        <f t="shared" si="830"/>
        <v/>
      </c>
      <c r="H2809">
        <f t="shared" si="831"/>
        <v>0.89200000000000002</v>
      </c>
      <c r="I2809" s="1">
        <f t="shared" si="832"/>
        <v>0.89200000000000002</v>
      </c>
      <c r="K2809" s="1">
        <f t="shared" si="833"/>
        <v>1</v>
      </c>
      <c r="L2809" s="1">
        <f t="shared" si="834"/>
        <v>1</v>
      </c>
      <c r="M2809" s="1">
        <f t="shared" si="835"/>
        <v>1</v>
      </c>
      <c r="P2809" s="1">
        <f t="shared" si="836"/>
        <v>1</v>
      </c>
      <c r="Q2809" s="1">
        <f t="shared" si="837"/>
        <v>0</v>
      </c>
      <c r="R2809" s="1">
        <f t="shared" si="838"/>
        <v>0</v>
      </c>
      <c r="S2809" s="1">
        <f t="shared" si="839"/>
        <v>0</v>
      </c>
      <c r="V2809" s="1">
        <f t="shared" si="840"/>
        <v>1</v>
      </c>
      <c r="W2809" s="1">
        <f t="shared" si="841"/>
        <v>0</v>
      </c>
      <c r="X2809" s="1">
        <f t="shared" si="842"/>
        <v>0</v>
      </c>
      <c r="Y2809" s="1">
        <f t="shared" si="843"/>
        <v>0</v>
      </c>
      <c r="AB2809" s="1">
        <f t="shared" si="844"/>
        <v>1</v>
      </c>
      <c r="AC2809" s="1">
        <f t="shared" si="845"/>
        <v>0</v>
      </c>
      <c r="AD2809" s="1">
        <f t="shared" si="846"/>
        <v>0</v>
      </c>
      <c r="AE2809" s="1">
        <f t="shared" si="847"/>
        <v>0</v>
      </c>
    </row>
    <row r="2810" spans="1:31" x14ac:dyDescent="0.25">
      <c r="A2810">
        <v>0</v>
      </c>
      <c r="B2810">
        <v>45</v>
      </c>
      <c r="C2810">
        <v>10.53</v>
      </c>
      <c r="D2810">
        <v>670</v>
      </c>
      <c r="E2810">
        <v>1</v>
      </c>
      <c r="F2810" t="str">
        <f t="shared" si="829"/>
        <v/>
      </c>
      <c r="G2810">
        <f t="shared" si="830"/>
        <v>0.83199999999999996</v>
      </c>
      <c r="H2810" t="str">
        <f t="shared" si="831"/>
        <v/>
      </c>
      <c r="I2810" s="1">
        <f t="shared" si="832"/>
        <v>0.83199999999999996</v>
      </c>
      <c r="K2810" s="1">
        <f t="shared" si="833"/>
        <v>0</v>
      </c>
      <c r="L2810" s="1">
        <f t="shared" si="834"/>
        <v>1</v>
      </c>
      <c r="M2810" s="1">
        <f t="shared" si="835"/>
        <v>1</v>
      </c>
      <c r="P2810" s="1">
        <f t="shared" si="836"/>
        <v>0</v>
      </c>
      <c r="Q2810" s="1">
        <f t="shared" si="837"/>
        <v>0</v>
      </c>
      <c r="R2810" s="1">
        <f t="shared" si="838"/>
        <v>1</v>
      </c>
      <c r="S2810" s="1">
        <f t="shared" si="839"/>
        <v>0</v>
      </c>
      <c r="V2810" s="1">
        <f t="shared" si="840"/>
        <v>1</v>
      </c>
      <c r="W2810" s="1">
        <f t="shared" si="841"/>
        <v>0</v>
      </c>
      <c r="X2810" s="1">
        <f t="shared" si="842"/>
        <v>0</v>
      </c>
      <c r="Y2810" s="1">
        <f t="shared" si="843"/>
        <v>0</v>
      </c>
      <c r="AB2810" s="1">
        <f t="shared" si="844"/>
        <v>1</v>
      </c>
      <c r="AC2810" s="1">
        <f t="shared" si="845"/>
        <v>0</v>
      </c>
      <c r="AD2810" s="1">
        <f t="shared" si="846"/>
        <v>0</v>
      </c>
      <c r="AE2810" s="1">
        <f t="shared" si="847"/>
        <v>0</v>
      </c>
    </row>
    <row r="2811" spans="1:31" x14ac:dyDescent="0.25">
      <c r="A2811">
        <v>0</v>
      </c>
      <c r="B2811">
        <v>30</v>
      </c>
      <c r="C2811">
        <v>23.44</v>
      </c>
      <c r="D2811">
        <v>710</v>
      </c>
      <c r="E2811">
        <v>1</v>
      </c>
      <c r="F2811" t="str">
        <f t="shared" si="829"/>
        <v/>
      </c>
      <c r="G2811">
        <f t="shared" si="830"/>
        <v>0.81200000000000006</v>
      </c>
      <c r="H2811" t="str">
        <f t="shared" si="831"/>
        <v/>
      </c>
      <c r="I2811" s="1">
        <f t="shared" si="832"/>
        <v>0.81200000000000006</v>
      </c>
      <c r="K2811" s="1">
        <f t="shared" si="833"/>
        <v>0</v>
      </c>
      <c r="L2811" s="1">
        <f t="shared" si="834"/>
        <v>1</v>
      </c>
      <c r="M2811" s="1">
        <f t="shared" si="835"/>
        <v>1</v>
      </c>
      <c r="P2811" s="1">
        <f t="shared" si="836"/>
        <v>0</v>
      </c>
      <c r="Q2811" s="1">
        <f t="shared" si="837"/>
        <v>0</v>
      </c>
      <c r="R2811" s="1">
        <f t="shared" si="838"/>
        <v>1</v>
      </c>
      <c r="S2811" s="1">
        <f t="shared" si="839"/>
        <v>0</v>
      </c>
      <c r="V2811" s="1">
        <f t="shared" si="840"/>
        <v>1</v>
      </c>
      <c r="W2811" s="1">
        <f t="shared" si="841"/>
        <v>0</v>
      </c>
      <c r="X2811" s="1">
        <f t="shared" si="842"/>
        <v>0</v>
      </c>
      <c r="Y2811" s="1">
        <f t="shared" si="843"/>
        <v>0</v>
      </c>
      <c r="AB2811" s="1">
        <f t="shared" si="844"/>
        <v>1</v>
      </c>
      <c r="AC2811" s="1">
        <f t="shared" si="845"/>
        <v>0</v>
      </c>
      <c r="AD2811" s="1">
        <f t="shared" si="846"/>
        <v>0</v>
      </c>
      <c r="AE2811" s="1">
        <f t="shared" si="847"/>
        <v>0</v>
      </c>
    </row>
    <row r="2812" spans="1:31" x14ac:dyDescent="0.25">
      <c r="A2812">
        <v>0</v>
      </c>
      <c r="B2812">
        <v>57</v>
      </c>
      <c r="C2812">
        <v>22.27</v>
      </c>
      <c r="D2812">
        <v>660</v>
      </c>
      <c r="E2812">
        <v>1</v>
      </c>
      <c r="F2812" t="str">
        <f t="shared" si="829"/>
        <v/>
      </c>
      <c r="G2812">
        <f t="shared" si="830"/>
        <v>0.745</v>
      </c>
      <c r="H2812" t="str">
        <f t="shared" si="831"/>
        <v/>
      </c>
      <c r="I2812" s="1">
        <f t="shared" si="832"/>
        <v>0.745</v>
      </c>
      <c r="K2812" s="1">
        <f t="shared" si="833"/>
        <v>0</v>
      </c>
      <c r="L2812" s="1">
        <f t="shared" si="834"/>
        <v>0</v>
      </c>
      <c r="M2812" s="1">
        <f t="shared" si="835"/>
        <v>0</v>
      </c>
      <c r="P2812" s="1">
        <f t="shared" si="836"/>
        <v>0</v>
      </c>
      <c r="Q2812" s="1">
        <f t="shared" si="837"/>
        <v>0</v>
      </c>
      <c r="R2812" s="1">
        <f t="shared" si="838"/>
        <v>1</v>
      </c>
      <c r="S2812" s="1">
        <f t="shared" si="839"/>
        <v>0</v>
      </c>
      <c r="V2812" s="1">
        <f t="shared" si="840"/>
        <v>0</v>
      </c>
      <c r="W2812" s="1">
        <f t="shared" si="841"/>
        <v>0</v>
      </c>
      <c r="X2812" s="1">
        <f t="shared" si="842"/>
        <v>1</v>
      </c>
      <c r="Y2812" s="1">
        <f t="shared" si="843"/>
        <v>0</v>
      </c>
      <c r="AB2812" s="1">
        <f t="shared" si="844"/>
        <v>0</v>
      </c>
      <c r="AC2812" s="1">
        <f t="shared" si="845"/>
        <v>0</v>
      </c>
      <c r="AD2812" s="1">
        <f t="shared" si="846"/>
        <v>1</v>
      </c>
      <c r="AE2812" s="1">
        <f t="shared" si="847"/>
        <v>0</v>
      </c>
    </row>
    <row r="2813" spans="1:31" x14ac:dyDescent="0.25">
      <c r="A2813">
        <v>1</v>
      </c>
      <c r="B2813">
        <v>35</v>
      </c>
      <c r="C2813">
        <v>8.8800000000000008</v>
      </c>
      <c r="D2813">
        <v>705</v>
      </c>
      <c r="E2813">
        <v>1</v>
      </c>
      <c r="F2813" t="str">
        <f t="shared" si="829"/>
        <v/>
      </c>
      <c r="G2813">
        <f t="shared" si="830"/>
        <v>0.83199999999999996</v>
      </c>
      <c r="H2813" t="str">
        <f t="shared" si="831"/>
        <v/>
      </c>
      <c r="I2813" s="1">
        <f t="shared" si="832"/>
        <v>0.83199999999999996</v>
      </c>
      <c r="K2813" s="1">
        <f t="shared" si="833"/>
        <v>0</v>
      </c>
      <c r="L2813" s="1">
        <f t="shared" si="834"/>
        <v>1</v>
      </c>
      <c r="M2813" s="1">
        <f t="shared" si="835"/>
        <v>1</v>
      </c>
      <c r="P2813" s="1">
        <f t="shared" si="836"/>
        <v>0</v>
      </c>
      <c r="Q2813" s="1">
        <f t="shared" si="837"/>
        <v>0</v>
      </c>
      <c r="R2813" s="1">
        <f t="shared" si="838"/>
        <v>1</v>
      </c>
      <c r="S2813" s="1">
        <f t="shared" si="839"/>
        <v>0</v>
      </c>
      <c r="V2813" s="1">
        <f t="shared" si="840"/>
        <v>1</v>
      </c>
      <c r="W2813" s="1">
        <f t="shared" si="841"/>
        <v>0</v>
      </c>
      <c r="X2813" s="1">
        <f t="shared" si="842"/>
        <v>0</v>
      </c>
      <c r="Y2813" s="1">
        <f t="shared" si="843"/>
        <v>0</v>
      </c>
      <c r="AB2813" s="1">
        <f t="shared" si="844"/>
        <v>1</v>
      </c>
      <c r="AC2813" s="1">
        <f t="shared" si="845"/>
        <v>0</v>
      </c>
      <c r="AD2813" s="1">
        <f t="shared" si="846"/>
        <v>0</v>
      </c>
      <c r="AE2813" s="1">
        <f t="shared" si="847"/>
        <v>0</v>
      </c>
    </row>
    <row r="2814" spans="1:31" x14ac:dyDescent="0.25">
      <c r="A2814">
        <v>1</v>
      </c>
      <c r="B2814">
        <v>71</v>
      </c>
      <c r="C2814">
        <v>27.85</v>
      </c>
      <c r="D2814">
        <v>665</v>
      </c>
      <c r="E2814">
        <v>1</v>
      </c>
      <c r="F2814" t="str">
        <f t="shared" si="829"/>
        <v/>
      </c>
      <c r="G2814">
        <f t="shared" si="830"/>
        <v>0.745</v>
      </c>
      <c r="H2814" t="str">
        <f t="shared" si="831"/>
        <v/>
      </c>
      <c r="I2814" s="1">
        <f t="shared" si="832"/>
        <v>0.745</v>
      </c>
      <c r="K2814" s="1">
        <f t="shared" si="833"/>
        <v>0</v>
      </c>
      <c r="L2814" s="1">
        <f t="shared" si="834"/>
        <v>0</v>
      </c>
      <c r="M2814" s="1">
        <f t="shared" si="835"/>
        <v>0</v>
      </c>
      <c r="P2814" s="1">
        <f t="shared" si="836"/>
        <v>0</v>
      </c>
      <c r="Q2814" s="1">
        <f t="shared" si="837"/>
        <v>0</v>
      </c>
      <c r="R2814" s="1">
        <f t="shared" si="838"/>
        <v>1</v>
      </c>
      <c r="S2814" s="1">
        <f t="shared" si="839"/>
        <v>0</v>
      </c>
      <c r="V2814" s="1">
        <f t="shared" si="840"/>
        <v>0</v>
      </c>
      <c r="W2814" s="1">
        <f t="shared" si="841"/>
        <v>0</v>
      </c>
      <c r="X2814" s="1">
        <f t="shared" si="842"/>
        <v>1</v>
      </c>
      <c r="Y2814" s="1">
        <f t="shared" si="843"/>
        <v>0</v>
      </c>
      <c r="AB2814" s="1">
        <f t="shared" si="844"/>
        <v>0</v>
      </c>
      <c r="AC2814" s="1">
        <f t="shared" si="845"/>
        <v>0</v>
      </c>
      <c r="AD2814" s="1">
        <f t="shared" si="846"/>
        <v>1</v>
      </c>
      <c r="AE2814" s="1">
        <f t="shared" si="847"/>
        <v>0</v>
      </c>
    </row>
    <row r="2815" spans="1:31" x14ac:dyDescent="0.25">
      <c r="A2815">
        <v>0</v>
      </c>
      <c r="B2815">
        <v>71</v>
      </c>
      <c r="C2815">
        <v>12.64</v>
      </c>
      <c r="D2815">
        <v>660</v>
      </c>
      <c r="E2815">
        <v>1</v>
      </c>
      <c r="F2815" t="str">
        <f t="shared" si="829"/>
        <v/>
      </c>
      <c r="G2815">
        <f t="shared" si="830"/>
        <v>0.83199999999999996</v>
      </c>
      <c r="H2815" t="str">
        <f t="shared" si="831"/>
        <v/>
      </c>
      <c r="I2815" s="1">
        <f t="shared" si="832"/>
        <v>0.83199999999999996</v>
      </c>
      <c r="K2815" s="1">
        <f t="shared" si="833"/>
        <v>0</v>
      </c>
      <c r="L2815" s="1">
        <f t="shared" si="834"/>
        <v>1</v>
      </c>
      <c r="M2815" s="1">
        <f t="shared" si="835"/>
        <v>1</v>
      </c>
      <c r="P2815" s="1">
        <f t="shared" si="836"/>
        <v>0</v>
      </c>
      <c r="Q2815" s="1">
        <f t="shared" si="837"/>
        <v>0</v>
      </c>
      <c r="R2815" s="1">
        <f t="shared" si="838"/>
        <v>1</v>
      </c>
      <c r="S2815" s="1">
        <f t="shared" si="839"/>
        <v>0</v>
      </c>
      <c r="V2815" s="1">
        <f t="shared" si="840"/>
        <v>1</v>
      </c>
      <c r="W2815" s="1">
        <f t="shared" si="841"/>
        <v>0</v>
      </c>
      <c r="X2815" s="1">
        <f t="shared" si="842"/>
        <v>0</v>
      </c>
      <c r="Y2815" s="1">
        <f t="shared" si="843"/>
        <v>0</v>
      </c>
      <c r="AB2815" s="1">
        <f t="shared" si="844"/>
        <v>1</v>
      </c>
      <c r="AC2815" s="1">
        <f t="shared" si="845"/>
        <v>0</v>
      </c>
      <c r="AD2815" s="1">
        <f t="shared" si="846"/>
        <v>0</v>
      </c>
      <c r="AE2815" s="1">
        <f t="shared" si="847"/>
        <v>0</v>
      </c>
    </row>
    <row r="2816" spans="1:31" x14ac:dyDescent="0.25">
      <c r="A2816">
        <v>1</v>
      </c>
      <c r="B2816">
        <v>82</v>
      </c>
      <c r="C2816">
        <v>1.33</v>
      </c>
      <c r="D2816">
        <v>680</v>
      </c>
      <c r="E2816">
        <v>1</v>
      </c>
      <c r="F2816" t="str">
        <f t="shared" si="829"/>
        <v/>
      </c>
      <c r="G2816">
        <f t="shared" si="830"/>
        <v>0.83199999999999996</v>
      </c>
      <c r="H2816" t="str">
        <f t="shared" si="831"/>
        <v/>
      </c>
      <c r="I2816" s="1">
        <f t="shared" si="832"/>
        <v>0.83199999999999996</v>
      </c>
      <c r="K2816" s="1">
        <f t="shared" si="833"/>
        <v>0</v>
      </c>
      <c r="L2816" s="1">
        <f t="shared" si="834"/>
        <v>1</v>
      </c>
      <c r="M2816" s="1">
        <f t="shared" si="835"/>
        <v>1</v>
      </c>
      <c r="P2816" s="1">
        <f t="shared" si="836"/>
        <v>0</v>
      </c>
      <c r="Q2816" s="1">
        <f t="shared" si="837"/>
        <v>0</v>
      </c>
      <c r="R2816" s="1">
        <f t="shared" si="838"/>
        <v>1</v>
      </c>
      <c r="S2816" s="1">
        <f t="shared" si="839"/>
        <v>0</v>
      </c>
      <c r="V2816" s="1">
        <f t="shared" si="840"/>
        <v>1</v>
      </c>
      <c r="W2816" s="1">
        <f t="shared" si="841"/>
        <v>0</v>
      </c>
      <c r="X2816" s="1">
        <f t="shared" si="842"/>
        <v>0</v>
      </c>
      <c r="Y2816" s="1">
        <f t="shared" si="843"/>
        <v>0</v>
      </c>
      <c r="AB2816" s="1">
        <f t="shared" si="844"/>
        <v>1</v>
      </c>
      <c r="AC2816" s="1">
        <f t="shared" si="845"/>
        <v>0</v>
      </c>
      <c r="AD2816" s="1">
        <f t="shared" si="846"/>
        <v>0</v>
      </c>
      <c r="AE2816" s="1">
        <f t="shared" si="847"/>
        <v>0</v>
      </c>
    </row>
    <row r="2817" spans="1:31" x14ac:dyDescent="0.25">
      <c r="A2817">
        <v>1</v>
      </c>
      <c r="B2817">
        <v>85</v>
      </c>
      <c r="C2817">
        <v>13.85</v>
      </c>
      <c r="D2817">
        <v>675</v>
      </c>
      <c r="E2817">
        <v>1</v>
      </c>
      <c r="F2817" t="str">
        <f t="shared" si="829"/>
        <v/>
      </c>
      <c r="G2817">
        <f t="shared" si="830"/>
        <v>0.83199999999999996</v>
      </c>
      <c r="H2817" t="str">
        <f t="shared" si="831"/>
        <v/>
      </c>
      <c r="I2817" s="1">
        <f t="shared" si="832"/>
        <v>0.83199999999999996</v>
      </c>
      <c r="K2817" s="1">
        <f t="shared" si="833"/>
        <v>0</v>
      </c>
      <c r="L2817" s="1">
        <f t="shared" si="834"/>
        <v>1</v>
      </c>
      <c r="M2817" s="1">
        <f t="shared" si="835"/>
        <v>1</v>
      </c>
      <c r="P2817" s="1">
        <f t="shared" si="836"/>
        <v>0</v>
      </c>
      <c r="Q2817" s="1">
        <f t="shared" si="837"/>
        <v>0</v>
      </c>
      <c r="R2817" s="1">
        <f t="shared" si="838"/>
        <v>1</v>
      </c>
      <c r="S2817" s="1">
        <f t="shared" si="839"/>
        <v>0</v>
      </c>
      <c r="V2817" s="1">
        <f t="shared" si="840"/>
        <v>1</v>
      </c>
      <c r="W2817" s="1">
        <f t="shared" si="841"/>
        <v>0</v>
      </c>
      <c r="X2817" s="1">
        <f t="shared" si="842"/>
        <v>0</v>
      </c>
      <c r="Y2817" s="1">
        <f t="shared" si="843"/>
        <v>0</v>
      </c>
      <c r="AB2817" s="1">
        <f t="shared" si="844"/>
        <v>1</v>
      </c>
      <c r="AC2817" s="1">
        <f t="shared" si="845"/>
        <v>0</v>
      </c>
      <c r="AD2817" s="1">
        <f t="shared" si="846"/>
        <v>0</v>
      </c>
      <c r="AE2817" s="1">
        <f t="shared" si="847"/>
        <v>0</v>
      </c>
    </row>
    <row r="2818" spans="1:31" x14ac:dyDescent="0.25">
      <c r="A2818">
        <v>0</v>
      </c>
      <c r="B2818">
        <v>60</v>
      </c>
      <c r="C2818">
        <v>6.22</v>
      </c>
      <c r="D2818">
        <v>685</v>
      </c>
      <c r="E2818">
        <v>1</v>
      </c>
      <c r="F2818" t="str">
        <f t="shared" si="829"/>
        <v/>
      </c>
      <c r="G2818">
        <f t="shared" si="830"/>
        <v>0.83199999999999996</v>
      </c>
      <c r="H2818" t="str">
        <f t="shared" si="831"/>
        <v/>
      </c>
      <c r="I2818" s="1">
        <f t="shared" si="832"/>
        <v>0.83199999999999996</v>
      </c>
      <c r="K2818" s="1">
        <f t="shared" si="833"/>
        <v>0</v>
      </c>
      <c r="L2818" s="1">
        <f t="shared" si="834"/>
        <v>1</v>
      </c>
      <c r="M2818" s="1">
        <f t="shared" si="835"/>
        <v>1</v>
      </c>
      <c r="P2818" s="1">
        <f t="shared" si="836"/>
        <v>0</v>
      </c>
      <c r="Q2818" s="1">
        <f t="shared" si="837"/>
        <v>0</v>
      </c>
      <c r="R2818" s="1">
        <f t="shared" si="838"/>
        <v>1</v>
      </c>
      <c r="S2818" s="1">
        <f t="shared" si="839"/>
        <v>0</v>
      </c>
      <c r="V2818" s="1">
        <f t="shared" si="840"/>
        <v>1</v>
      </c>
      <c r="W2818" s="1">
        <f t="shared" si="841"/>
        <v>0</v>
      </c>
      <c r="X2818" s="1">
        <f t="shared" si="842"/>
        <v>0</v>
      </c>
      <c r="Y2818" s="1">
        <f t="shared" si="843"/>
        <v>0</v>
      </c>
      <c r="AB2818" s="1">
        <f t="shared" si="844"/>
        <v>1</v>
      </c>
      <c r="AC2818" s="1">
        <f t="shared" si="845"/>
        <v>0</v>
      </c>
      <c r="AD2818" s="1">
        <f t="shared" si="846"/>
        <v>0</v>
      </c>
      <c r="AE2818" s="1">
        <f t="shared" si="847"/>
        <v>0</v>
      </c>
    </row>
    <row r="2819" spans="1:31" x14ac:dyDescent="0.25">
      <c r="A2819">
        <v>1</v>
      </c>
      <c r="B2819">
        <v>75</v>
      </c>
      <c r="C2819">
        <v>15.73</v>
      </c>
      <c r="D2819">
        <v>820</v>
      </c>
      <c r="E2819">
        <v>1</v>
      </c>
      <c r="F2819">
        <f t="shared" si="829"/>
        <v>0.93600000000000005</v>
      </c>
      <c r="G2819" t="str">
        <f t="shared" si="830"/>
        <v/>
      </c>
      <c r="H2819" t="str">
        <f t="shared" si="831"/>
        <v/>
      </c>
      <c r="I2819" s="1">
        <f t="shared" si="832"/>
        <v>0.93600000000000005</v>
      </c>
      <c r="K2819" s="1">
        <f t="shared" si="833"/>
        <v>1</v>
      </c>
      <c r="L2819" s="1">
        <f t="shared" si="834"/>
        <v>1</v>
      </c>
      <c r="M2819" s="1">
        <f t="shared" si="835"/>
        <v>1</v>
      </c>
      <c r="P2819" s="1">
        <f t="shared" si="836"/>
        <v>1</v>
      </c>
      <c r="Q2819" s="1">
        <f t="shared" si="837"/>
        <v>0</v>
      </c>
      <c r="R2819" s="1">
        <f t="shared" si="838"/>
        <v>0</v>
      </c>
      <c r="S2819" s="1">
        <f t="shared" si="839"/>
        <v>0</v>
      </c>
      <c r="V2819" s="1">
        <f t="shared" si="840"/>
        <v>1</v>
      </c>
      <c r="W2819" s="1">
        <f t="shared" si="841"/>
        <v>0</v>
      </c>
      <c r="X2819" s="1">
        <f t="shared" si="842"/>
        <v>0</v>
      </c>
      <c r="Y2819" s="1">
        <f t="shared" si="843"/>
        <v>0</v>
      </c>
      <c r="AB2819" s="1">
        <f t="shared" si="844"/>
        <v>1</v>
      </c>
      <c r="AC2819" s="1">
        <f t="shared" si="845"/>
        <v>0</v>
      </c>
      <c r="AD2819" s="1">
        <f t="shared" si="846"/>
        <v>0</v>
      </c>
      <c r="AE2819" s="1">
        <f t="shared" si="847"/>
        <v>0</v>
      </c>
    </row>
    <row r="2820" spans="1:31" x14ac:dyDescent="0.25">
      <c r="A2820">
        <v>1</v>
      </c>
      <c r="B2820">
        <v>192</v>
      </c>
      <c r="C2820">
        <v>12.43</v>
      </c>
      <c r="D2820">
        <v>720</v>
      </c>
      <c r="E2820">
        <v>1</v>
      </c>
      <c r="F2820">
        <f t="shared" ref="F2820:F2883" si="848">IF(D2820&gt;717.5,IF(B2820&gt;48.75,IF(C2820&gt;21.885,0.9,0.936),0.853),"")</f>
        <v>0.93600000000000005</v>
      </c>
      <c r="G2820" t="str">
        <f t="shared" ref="G2820:G2883" si="849">IF(D2820&lt;=717.5,IF(B2820&lt;=85.202,IF(C2820&gt;16.545,IF(D2820&gt;687.5,0.812,0.745),IF(B2820&gt;32.802,0.832,0.725)),""),"")</f>
        <v/>
      </c>
      <c r="H2820" t="str">
        <f t="shared" ref="H2820:H2883" si="850">IF(D2820&lt;=717.5,IF(B2820&gt;85.202,IF(C2820&gt;25.055,0.784,IF(D2820&gt;677.5,0.892,0.852)),""),"")</f>
        <v/>
      </c>
      <c r="I2820" s="1">
        <f t="shared" ref="I2820:I2883" si="851">SUM(F2820:H2820)</f>
        <v>0.93600000000000005</v>
      </c>
      <c r="K2820" s="1">
        <f t="shared" si="833"/>
        <v>1</v>
      </c>
      <c r="L2820" s="1">
        <f t="shared" si="834"/>
        <v>1</v>
      </c>
      <c r="M2820" s="1">
        <f t="shared" si="835"/>
        <v>1</v>
      </c>
      <c r="P2820" s="1">
        <f t="shared" si="836"/>
        <v>1</v>
      </c>
      <c r="Q2820" s="1">
        <f t="shared" si="837"/>
        <v>0</v>
      </c>
      <c r="R2820" s="1">
        <f t="shared" si="838"/>
        <v>0</v>
      </c>
      <c r="S2820" s="1">
        <f t="shared" si="839"/>
        <v>0</v>
      </c>
      <c r="V2820" s="1">
        <f t="shared" si="840"/>
        <v>1</v>
      </c>
      <c r="W2820" s="1">
        <f t="shared" si="841"/>
        <v>0</v>
      </c>
      <c r="X2820" s="1">
        <f t="shared" si="842"/>
        <v>0</v>
      </c>
      <c r="Y2820" s="1">
        <f t="shared" si="843"/>
        <v>0</v>
      </c>
      <c r="AB2820" s="1">
        <f t="shared" si="844"/>
        <v>1</v>
      </c>
      <c r="AC2820" s="1">
        <f t="shared" si="845"/>
        <v>0</v>
      </c>
      <c r="AD2820" s="1">
        <f t="shared" si="846"/>
        <v>0</v>
      </c>
      <c r="AE2820" s="1">
        <f t="shared" si="847"/>
        <v>0</v>
      </c>
    </row>
    <row r="2821" spans="1:31" x14ac:dyDescent="0.25">
      <c r="A2821">
        <v>1</v>
      </c>
      <c r="B2821">
        <v>105</v>
      </c>
      <c r="C2821">
        <v>38.369999999999997</v>
      </c>
      <c r="D2821">
        <v>715</v>
      </c>
      <c r="E2821">
        <v>1</v>
      </c>
      <c r="F2821" t="str">
        <f t="shared" si="848"/>
        <v/>
      </c>
      <c r="G2821" t="str">
        <f t="shared" si="849"/>
        <v/>
      </c>
      <c r="H2821">
        <f t="shared" si="850"/>
        <v>0.78400000000000003</v>
      </c>
      <c r="I2821" s="1">
        <f t="shared" si="851"/>
        <v>0.78400000000000003</v>
      </c>
      <c r="K2821" s="1">
        <f t="shared" si="833"/>
        <v>0</v>
      </c>
      <c r="L2821" s="1">
        <f t="shared" si="834"/>
        <v>0</v>
      </c>
      <c r="M2821" s="1">
        <f t="shared" si="835"/>
        <v>1</v>
      </c>
      <c r="P2821" s="1">
        <f t="shared" si="836"/>
        <v>0</v>
      </c>
      <c r="Q2821" s="1">
        <f t="shared" si="837"/>
        <v>0</v>
      </c>
      <c r="R2821" s="1">
        <f t="shared" si="838"/>
        <v>1</v>
      </c>
      <c r="S2821" s="1">
        <f t="shared" si="839"/>
        <v>0</v>
      </c>
      <c r="V2821" s="1">
        <f t="shared" si="840"/>
        <v>0</v>
      </c>
      <c r="W2821" s="1">
        <f t="shared" si="841"/>
        <v>0</v>
      </c>
      <c r="X2821" s="1">
        <f t="shared" si="842"/>
        <v>1</v>
      </c>
      <c r="Y2821" s="1">
        <f t="shared" si="843"/>
        <v>0</v>
      </c>
      <c r="AB2821" s="1">
        <f t="shared" si="844"/>
        <v>1</v>
      </c>
      <c r="AC2821" s="1">
        <f t="shared" si="845"/>
        <v>0</v>
      </c>
      <c r="AD2821" s="1">
        <f t="shared" si="846"/>
        <v>0</v>
      </c>
      <c r="AE2821" s="1">
        <f t="shared" si="847"/>
        <v>0</v>
      </c>
    </row>
    <row r="2822" spans="1:31" x14ac:dyDescent="0.25">
      <c r="A2822">
        <v>1</v>
      </c>
      <c r="B2822">
        <v>85</v>
      </c>
      <c r="C2822">
        <v>2.2200000000000002</v>
      </c>
      <c r="D2822">
        <v>730</v>
      </c>
      <c r="E2822">
        <v>1</v>
      </c>
      <c r="F2822">
        <f t="shared" si="848"/>
        <v>0.93600000000000005</v>
      </c>
      <c r="G2822" t="str">
        <f t="shared" si="849"/>
        <v/>
      </c>
      <c r="H2822" t="str">
        <f t="shared" si="850"/>
        <v/>
      </c>
      <c r="I2822" s="1">
        <f t="shared" si="851"/>
        <v>0.93600000000000005</v>
      </c>
      <c r="K2822" s="1">
        <f t="shared" si="833"/>
        <v>1</v>
      </c>
      <c r="L2822" s="1">
        <f t="shared" si="834"/>
        <v>1</v>
      </c>
      <c r="M2822" s="1">
        <f t="shared" si="835"/>
        <v>1</v>
      </c>
      <c r="P2822" s="1">
        <f t="shared" si="836"/>
        <v>1</v>
      </c>
      <c r="Q2822" s="1">
        <f t="shared" si="837"/>
        <v>0</v>
      </c>
      <c r="R2822" s="1">
        <f t="shared" si="838"/>
        <v>0</v>
      </c>
      <c r="S2822" s="1">
        <f t="shared" si="839"/>
        <v>0</v>
      </c>
      <c r="V2822" s="1">
        <f t="shared" si="840"/>
        <v>1</v>
      </c>
      <c r="W2822" s="1">
        <f t="shared" si="841"/>
        <v>0</v>
      </c>
      <c r="X2822" s="1">
        <f t="shared" si="842"/>
        <v>0</v>
      </c>
      <c r="Y2822" s="1">
        <f t="shared" si="843"/>
        <v>0</v>
      </c>
      <c r="AB2822" s="1">
        <f t="shared" si="844"/>
        <v>1</v>
      </c>
      <c r="AC2822" s="1">
        <f t="shared" si="845"/>
        <v>0</v>
      </c>
      <c r="AD2822" s="1">
        <f t="shared" si="846"/>
        <v>0</v>
      </c>
      <c r="AE2822" s="1">
        <f t="shared" si="847"/>
        <v>0</v>
      </c>
    </row>
    <row r="2823" spans="1:31" x14ac:dyDescent="0.25">
      <c r="A2823">
        <v>0</v>
      </c>
      <c r="B2823">
        <v>34</v>
      </c>
      <c r="C2823">
        <v>18.11</v>
      </c>
      <c r="D2823">
        <v>765</v>
      </c>
      <c r="E2823">
        <v>1</v>
      </c>
      <c r="F2823">
        <f t="shared" si="848"/>
        <v>0.85299999999999998</v>
      </c>
      <c r="G2823" t="str">
        <f t="shared" si="849"/>
        <v/>
      </c>
      <c r="H2823" t="str">
        <f t="shared" si="850"/>
        <v/>
      </c>
      <c r="I2823" s="1">
        <f t="shared" si="851"/>
        <v>0.85299999999999998</v>
      </c>
      <c r="K2823" s="1">
        <f t="shared" si="833"/>
        <v>1</v>
      </c>
      <c r="L2823" s="1">
        <f t="shared" si="834"/>
        <v>1</v>
      </c>
      <c r="M2823" s="1">
        <f t="shared" si="835"/>
        <v>1</v>
      </c>
      <c r="P2823" s="1">
        <f t="shared" si="836"/>
        <v>1</v>
      </c>
      <c r="Q2823" s="1">
        <f t="shared" si="837"/>
        <v>0</v>
      </c>
      <c r="R2823" s="1">
        <f t="shared" si="838"/>
        <v>0</v>
      </c>
      <c r="S2823" s="1">
        <f t="shared" si="839"/>
        <v>0</v>
      </c>
      <c r="V2823" s="1">
        <f t="shared" si="840"/>
        <v>1</v>
      </c>
      <c r="W2823" s="1">
        <f t="shared" si="841"/>
        <v>0</v>
      </c>
      <c r="X2823" s="1">
        <f t="shared" si="842"/>
        <v>0</v>
      </c>
      <c r="Y2823" s="1">
        <f t="shared" si="843"/>
        <v>0</v>
      </c>
      <c r="AB2823" s="1">
        <f t="shared" si="844"/>
        <v>1</v>
      </c>
      <c r="AC2823" s="1">
        <f t="shared" si="845"/>
        <v>0</v>
      </c>
      <c r="AD2823" s="1">
        <f t="shared" si="846"/>
        <v>0</v>
      </c>
      <c r="AE2823" s="1">
        <f t="shared" si="847"/>
        <v>0</v>
      </c>
    </row>
    <row r="2824" spans="1:31" x14ac:dyDescent="0.25">
      <c r="A2824">
        <v>1</v>
      </c>
      <c r="B2824">
        <v>65.2</v>
      </c>
      <c r="C2824">
        <v>14.1</v>
      </c>
      <c r="D2824">
        <v>670</v>
      </c>
      <c r="E2824">
        <v>1</v>
      </c>
      <c r="F2824" t="str">
        <f t="shared" si="848"/>
        <v/>
      </c>
      <c r="G2824">
        <f t="shared" si="849"/>
        <v>0.83199999999999996</v>
      </c>
      <c r="H2824" t="str">
        <f t="shared" si="850"/>
        <v/>
      </c>
      <c r="I2824" s="1">
        <f t="shared" si="851"/>
        <v>0.83199999999999996</v>
      </c>
      <c r="K2824" s="1">
        <f t="shared" ref="K2824:K2887" si="852">IF($D2824&gt;717.5,1,IF(AND(B2824&gt;85.202,C2824&lt;25.055),1,0))</f>
        <v>0</v>
      </c>
      <c r="L2824" s="1">
        <f t="shared" ref="L2824:L2887" si="853">IF(M2824=0,0,IF(AND(D2824&lt;717.5,B2824&gt;85.202,C2824&gt;25.055),0,1))</f>
        <v>1</v>
      </c>
      <c r="M2824" s="1">
        <f t="shared" ref="M2824:M2887" si="854">IF(AND(B2824&lt;85.202,C2824&gt;16.545,D2824&lt;687.5),0,IF(AND(B2824&lt;32.802,C2824&lt;16.545,D2824&lt;717.5),0,1))</f>
        <v>1</v>
      </c>
      <c r="P2824" s="1">
        <f t="shared" ref="P2824:P2887" si="855">IF($K2824=1, IF($E2824=1,1,0),0)</f>
        <v>0</v>
      </c>
      <c r="Q2824" s="1">
        <f t="shared" ref="Q2824:Q2887" si="856">IF($K2824=1, IF($E2824=0,1,0),0)</f>
        <v>0</v>
      </c>
      <c r="R2824" s="1">
        <f t="shared" ref="R2824:R2887" si="857">IF($K2824=0, IF($E2824=1,1,0),0)</f>
        <v>1</v>
      </c>
      <c r="S2824" s="1">
        <f t="shared" ref="S2824:S2887" si="858">IF($K2824=0, IF($E2824=0,1,0),0)</f>
        <v>0</v>
      </c>
      <c r="V2824" s="1">
        <f t="shared" ref="V2824:V2887" si="859">IF($L2824=1, IF($E2824=1,1,0),0)</f>
        <v>1</v>
      </c>
      <c r="W2824" s="1">
        <f t="shared" ref="W2824:W2887" si="860">IF($L2824=1, IF($E2824=0,1,0),0)</f>
        <v>0</v>
      </c>
      <c r="X2824" s="1">
        <f t="shared" ref="X2824:X2887" si="861">IF($L2824=0, IF($E2824=1,1,0),0)</f>
        <v>0</v>
      </c>
      <c r="Y2824" s="1">
        <f t="shared" ref="Y2824:Y2887" si="862">IF($L2824=0, IF($E2824=0,1,0),0)</f>
        <v>0</v>
      </c>
      <c r="AB2824" s="1">
        <f t="shared" ref="AB2824:AB2887" si="863">IF($M2824=1, IF($E2824=1,1,0),0)</f>
        <v>1</v>
      </c>
      <c r="AC2824" s="1">
        <f t="shared" ref="AC2824:AC2887" si="864">IF($M2824=1, IF($E2824=0,1,0),0)</f>
        <v>0</v>
      </c>
      <c r="AD2824" s="1">
        <f t="shared" ref="AD2824:AD2887" si="865">IF($M2824=0, IF($E2824=1,1,0),0)</f>
        <v>0</v>
      </c>
      <c r="AE2824" s="1">
        <f t="shared" ref="AE2824:AE2887" si="866">IF($M2824=0, IF($E2824=0,1,0),0)</f>
        <v>0</v>
      </c>
    </row>
    <row r="2825" spans="1:31" x14ac:dyDescent="0.25">
      <c r="A2825">
        <v>0</v>
      </c>
      <c r="B2825">
        <v>47.81</v>
      </c>
      <c r="C2825">
        <v>2.69</v>
      </c>
      <c r="D2825">
        <v>665</v>
      </c>
      <c r="E2825">
        <v>1</v>
      </c>
      <c r="F2825" t="str">
        <f t="shared" si="848"/>
        <v/>
      </c>
      <c r="G2825">
        <f t="shared" si="849"/>
        <v>0.83199999999999996</v>
      </c>
      <c r="H2825" t="str">
        <f t="shared" si="850"/>
        <v/>
      </c>
      <c r="I2825" s="1">
        <f t="shared" si="851"/>
        <v>0.83199999999999996</v>
      </c>
      <c r="K2825" s="1">
        <f t="shared" si="852"/>
        <v>0</v>
      </c>
      <c r="L2825" s="1">
        <f t="shared" si="853"/>
        <v>1</v>
      </c>
      <c r="M2825" s="1">
        <f t="shared" si="854"/>
        <v>1</v>
      </c>
      <c r="P2825" s="1">
        <f t="shared" si="855"/>
        <v>0</v>
      </c>
      <c r="Q2825" s="1">
        <f t="shared" si="856"/>
        <v>0</v>
      </c>
      <c r="R2825" s="1">
        <f t="shared" si="857"/>
        <v>1</v>
      </c>
      <c r="S2825" s="1">
        <f t="shared" si="858"/>
        <v>0</v>
      </c>
      <c r="V2825" s="1">
        <f t="shared" si="859"/>
        <v>1</v>
      </c>
      <c r="W2825" s="1">
        <f t="shared" si="860"/>
        <v>0</v>
      </c>
      <c r="X2825" s="1">
        <f t="shared" si="861"/>
        <v>0</v>
      </c>
      <c r="Y2825" s="1">
        <f t="shared" si="862"/>
        <v>0</v>
      </c>
      <c r="AB2825" s="1">
        <f t="shared" si="863"/>
        <v>1</v>
      </c>
      <c r="AC2825" s="1">
        <f t="shared" si="864"/>
        <v>0</v>
      </c>
      <c r="AD2825" s="1">
        <f t="shared" si="865"/>
        <v>0</v>
      </c>
      <c r="AE2825" s="1">
        <f t="shared" si="866"/>
        <v>0</v>
      </c>
    </row>
    <row r="2826" spans="1:31" x14ac:dyDescent="0.25">
      <c r="A2826">
        <v>0</v>
      </c>
      <c r="B2826">
        <v>65</v>
      </c>
      <c r="C2826">
        <v>16.38</v>
      </c>
      <c r="D2826">
        <v>670</v>
      </c>
      <c r="E2826">
        <v>1</v>
      </c>
      <c r="F2826" t="str">
        <f t="shared" si="848"/>
        <v/>
      </c>
      <c r="G2826">
        <f t="shared" si="849"/>
        <v>0.83199999999999996</v>
      </c>
      <c r="H2826" t="str">
        <f t="shared" si="850"/>
        <v/>
      </c>
      <c r="I2826" s="1">
        <f t="shared" si="851"/>
        <v>0.83199999999999996</v>
      </c>
      <c r="K2826" s="1">
        <f t="shared" si="852"/>
        <v>0</v>
      </c>
      <c r="L2826" s="1">
        <f t="shared" si="853"/>
        <v>1</v>
      </c>
      <c r="M2826" s="1">
        <f t="shared" si="854"/>
        <v>1</v>
      </c>
      <c r="P2826" s="1">
        <f t="shared" si="855"/>
        <v>0</v>
      </c>
      <c r="Q2826" s="1">
        <f t="shared" si="856"/>
        <v>0</v>
      </c>
      <c r="R2826" s="1">
        <f t="shared" si="857"/>
        <v>1</v>
      </c>
      <c r="S2826" s="1">
        <f t="shared" si="858"/>
        <v>0</v>
      </c>
      <c r="V2826" s="1">
        <f t="shared" si="859"/>
        <v>1</v>
      </c>
      <c r="W2826" s="1">
        <f t="shared" si="860"/>
        <v>0</v>
      </c>
      <c r="X2826" s="1">
        <f t="shared" si="861"/>
        <v>0</v>
      </c>
      <c r="Y2826" s="1">
        <f t="shared" si="862"/>
        <v>0</v>
      </c>
      <c r="AB2826" s="1">
        <f t="shared" si="863"/>
        <v>1</v>
      </c>
      <c r="AC2826" s="1">
        <f t="shared" si="864"/>
        <v>0</v>
      </c>
      <c r="AD2826" s="1">
        <f t="shared" si="865"/>
        <v>0</v>
      </c>
      <c r="AE2826" s="1">
        <f t="shared" si="866"/>
        <v>0</v>
      </c>
    </row>
    <row r="2827" spans="1:31" x14ac:dyDescent="0.25">
      <c r="A2827">
        <v>1</v>
      </c>
      <c r="B2827">
        <v>140</v>
      </c>
      <c r="C2827">
        <v>11.04</v>
      </c>
      <c r="D2827">
        <v>745</v>
      </c>
      <c r="E2827">
        <v>1</v>
      </c>
      <c r="F2827">
        <f t="shared" si="848"/>
        <v>0.93600000000000005</v>
      </c>
      <c r="G2827" t="str">
        <f t="shared" si="849"/>
        <v/>
      </c>
      <c r="H2827" t="str">
        <f t="shared" si="850"/>
        <v/>
      </c>
      <c r="I2827" s="1">
        <f t="shared" si="851"/>
        <v>0.93600000000000005</v>
      </c>
      <c r="K2827" s="1">
        <f t="shared" si="852"/>
        <v>1</v>
      </c>
      <c r="L2827" s="1">
        <f t="shared" si="853"/>
        <v>1</v>
      </c>
      <c r="M2827" s="1">
        <f t="shared" si="854"/>
        <v>1</v>
      </c>
      <c r="P2827" s="1">
        <f t="shared" si="855"/>
        <v>1</v>
      </c>
      <c r="Q2827" s="1">
        <f t="shared" si="856"/>
        <v>0</v>
      </c>
      <c r="R2827" s="1">
        <f t="shared" si="857"/>
        <v>0</v>
      </c>
      <c r="S2827" s="1">
        <f t="shared" si="858"/>
        <v>0</v>
      </c>
      <c r="V2827" s="1">
        <f t="shared" si="859"/>
        <v>1</v>
      </c>
      <c r="W2827" s="1">
        <f t="shared" si="860"/>
        <v>0</v>
      </c>
      <c r="X2827" s="1">
        <f t="shared" si="861"/>
        <v>0</v>
      </c>
      <c r="Y2827" s="1">
        <f t="shared" si="862"/>
        <v>0</v>
      </c>
      <c r="AB2827" s="1">
        <f t="shared" si="863"/>
        <v>1</v>
      </c>
      <c r="AC2827" s="1">
        <f t="shared" si="864"/>
        <v>0</v>
      </c>
      <c r="AD2827" s="1">
        <f t="shared" si="865"/>
        <v>0</v>
      </c>
      <c r="AE2827" s="1">
        <f t="shared" si="866"/>
        <v>0</v>
      </c>
    </row>
    <row r="2828" spans="1:31" x14ac:dyDescent="0.25">
      <c r="A2828">
        <v>1</v>
      </c>
      <c r="B2828">
        <v>81</v>
      </c>
      <c r="C2828">
        <v>17.32</v>
      </c>
      <c r="D2828">
        <v>730</v>
      </c>
      <c r="E2828">
        <v>1</v>
      </c>
      <c r="F2828">
        <f t="shared" si="848"/>
        <v>0.93600000000000005</v>
      </c>
      <c r="G2828" t="str">
        <f t="shared" si="849"/>
        <v/>
      </c>
      <c r="H2828" t="str">
        <f t="shared" si="850"/>
        <v/>
      </c>
      <c r="I2828" s="1">
        <f t="shared" si="851"/>
        <v>0.93600000000000005</v>
      </c>
      <c r="K2828" s="1">
        <f t="shared" si="852"/>
        <v>1</v>
      </c>
      <c r="L2828" s="1">
        <f t="shared" si="853"/>
        <v>1</v>
      </c>
      <c r="M2828" s="1">
        <f t="shared" si="854"/>
        <v>1</v>
      </c>
      <c r="P2828" s="1">
        <f t="shared" si="855"/>
        <v>1</v>
      </c>
      <c r="Q2828" s="1">
        <f t="shared" si="856"/>
        <v>0</v>
      </c>
      <c r="R2828" s="1">
        <f t="shared" si="857"/>
        <v>0</v>
      </c>
      <c r="S2828" s="1">
        <f t="shared" si="858"/>
        <v>0</v>
      </c>
      <c r="V2828" s="1">
        <f t="shared" si="859"/>
        <v>1</v>
      </c>
      <c r="W2828" s="1">
        <f t="shared" si="860"/>
        <v>0</v>
      </c>
      <c r="X2828" s="1">
        <f t="shared" si="861"/>
        <v>0</v>
      </c>
      <c r="Y2828" s="1">
        <f t="shared" si="862"/>
        <v>0</v>
      </c>
      <c r="AB2828" s="1">
        <f t="shared" si="863"/>
        <v>1</v>
      </c>
      <c r="AC2828" s="1">
        <f t="shared" si="864"/>
        <v>0</v>
      </c>
      <c r="AD2828" s="1">
        <f t="shared" si="865"/>
        <v>0</v>
      </c>
      <c r="AE2828" s="1">
        <f t="shared" si="866"/>
        <v>0</v>
      </c>
    </row>
    <row r="2829" spans="1:31" x14ac:dyDescent="0.25">
      <c r="A2829">
        <v>1</v>
      </c>
      <c r="B2829">
        <v>58</v>
      </c>
      <c r="C2829">
        <v>12.25</v>
      </c>
      <c r="D2829">
        <v>735</v>
      </c>
      <c r="E2829">
        <v>1</v>
      </c>
      <c r="F2829">
        <f t="shared" si="848"/>
        <v>0.93600000000000005</v>
      </c>
      <c r="G2829" t="str">
        <f t="shared" si="849"/>
        <v/>
      </c>
      <c r="H2829" t="str">
        <f t="shared" si="850"/>
        <v/>
      </c>
      <c r="I2829" s="1">
        <f t="shared" si="851"/>
        <v>0.93600000000000005</v>
      </c>
      <c r="K2829" s="1">
        <f t="shared" si="852"/>
        <v>1</v>
      </c>
      <c r="L2829" s="1">
        <f t="shared" si="853"/>
        <v>1</v>
      </c>
      <c r="M2829" s="1">
        <f t="shared" si="854"/>
        <v>1</v>
      </c>
      <c r="P2829" s="1">
        <f t="shared" si="855"/>
        <v>1</v>
      </c>
      <c r="Q2829" s="1">
        <f t="shared" si="856"/>
        <v>0</v>
      </c>
      <c r="R2829" s="1">
        <f t="shared" si="857"/>
        <v>0</v>
      </c>
      <c r="S2829" s="1">
        <f t="shared" si="858"/>
        <v>0</v>
      </c>
      <c r="V2829" s="1">
        <f t="shared" si="859"/>
        <v>1</v>
      </c>
      <c r="W2829" s="1">
        <f t="shared" si="860"/>
        <v>0</v>
      </c>
      <c r="X2829" s="1">
        <f t="shared" si="861"/>
        <v>0</v>
      </c>
      <c r="Y2829" s="1">
        <f t="shared" si="862"/>
        <v>0</v>
      </c>
      <c r="AB2829" s="1">
        <f t="shared" si="863"/>
        <v>1</v>
      </c>
      <c r="AC2829" s="1">
        <f t="shared" si="864"/>
        <v>0</v>
      </c>
      <c r="AD2829" s="1">
        <f t="shared" si="865"/>
        <v>0</v>
      </c>
      <c r="AE2829" s="1">
        <f t="shared" si="866"/>
        <v>0</v>
      </c>
    </row>
    <row r="2830" spans="1:31" x14ac:dyDescent="0.25">
      <c r="A2830">
        <v>0</v>
      </c>
      <c r="B2830">
        <v>35</v>
      </c>
      <c r="C2830">
        <v>30.56</v>
      </c>
      <c r="D2830">
        <v>665</v>
      </c>
      <c r="E2830">
        <v>1</v>
      </c>
      <c r="F2830" t="str">
        <f t="shared" si="848"/>
        <v/>
      </c>
      <c r="G2830">
        <f t="shared" si="849"/>
        <v>0.745</v>
      </c>
      <c r="H2830" t="str">
        <f t="shared" si="850"/>
        <v/>
      </c>
      <c r="I2830" s="1">
        <f t="shared" si="851"/>
        <v>0.745</v>
      </c>
      <c r="K2830" s="1">
        <f t="shared" si="852"/>
        <v>0</v>
      </c>
      <c r="L2830" s="1">
        <f t="shared" si="853"/>
        <v>0</v>
      </c>
      <c r="M2830" s="1">
        <f t="shared" si="854"/>
        <v>0</v>
      </c>
      <c r="P2830" s="1">
        <f t="shared" si="855"/>
        <v>0</v>
      </c>
      <c r="Q2830" s="1">
        <f t="shared" si="856"/>
        <v>0</v>
      </c>
      <c r="R2830" s="1">
        <f t="shared" si="857"/>
        <v>1</v>
      </c>
      <c r="S2830" s="1">
        <f t="shared" si="858"/>
        <v>0</v>
      </c>
      <c r="V2830" s="1">
        <f t="shared" si="859"/>
        <v>0</v>
      </c>
      <c r="W2830" s="1">
        <f t="shared" si="860"/>
        <v>0</v>
      </c>
      <c r="X2830" s="1">
        <f t="shared" si="861"/>
        <v>1</v>
      </c>
      <c r="Y2830" s="1">
        <f t="shared" si="862"/>
        <v>0</v>
      </c>
      <c r="AB2830" s="1">
        <f t="shared" si="863"/>
        <v>0</v>
      </c>
      <c r="AC2830" s="1">
        <f t="shared" si="864"/>
        <v>0</v>
      </c>
      <c r="AD2830" s="1">
        <f t="shared" si="865"/>
        <v>1</v>
      </c>
      <c r="AE2830" s="1">
        <f t="shared" si="866"/>
        <v>0</v>
      </c>
    </row>
    <row r="2831" spans="1:31" x14ac:dyDescent="0.25">
      <c r="A2831">
        <v>1</v>
      </c>
      <c r="B2831">
        <v>45</v>
      </c>
      <c r="C2831">
        <v>20.11</v>
      </c>
      <c r="D2831">
        <v>760</v>
      </c>
      <c r="E2831">
        <v>1</v>
      </c>
      <c r="F2831">
        <f t="shared" si="848"/>
        <v>0.85299999999999998</v>
      </c>
      <c r="G2831" t="str">
        <f t="shared" si="849"/>
        <v/>
      </c>
      <c r="H2831" t="str">
        <f t="shared" si="850"/>
        <v/>
      </c>
      <c r="I2831" s="1">
        <f t="shared" si="851"/>
        <v>0.85299999999999998</v>
      </c>
      <c r="K2831" s="1">
        <f t="shared" si="852"/>
        <v>1</v>
      </c>
      <c r="L2831" s="1">
        <f t="shared" si="853"/>
        <v>1</v>
      </c>
      <c r="M2831" s="1">
        <f t="shared" si="854"/>
        <v>1</v>
      </c>
      <c r="P2831" s="1">
        <f t="shared" si="855"/>
        <v>1</v>
      </c>
      <c r="Q2831" s="1">
        <f t="shared" si="856"/>
        <v>0</v>
      </c>
      <c r="R2831" s="1">
        <f t="shared" si="857"/>
        <v>0</v>
      </c>
      <c r="S2831" s="1">
        <f t="shared" si="858"/>
        <v>0</v>
      </c>
      <c r="V2831" s="1">
        <f t="shared" si="859"/>
        <v>1</v>
      </c>
      <c r="W2831" s="1">
        <f t="shared" si="860"/>
        <v>0</v>
      </c>
      <c r="X2831" s="1">
        <f t="shared" si="861"/>
        <v>0</v>
      </c>
      <c r="Y2831" s="1">
        <f t="shared" si="862"/>
        <v>0</v>
      </c>
      <c r="AB2831" s="1">
        <f t="shared" si="863"/>
        <v>1</v>
      </c>
      <c r="AC2831" s="1">
        <f t="shared" si="864"/>
        <v>0</v>
      </c>
      <c r="AD2831" s="1">
        <f t="shared" si="865"/>
        <v>0</v>
      </c>
      <c r="AE2831" s="1">
        <f t="shared" si="866"/>
        <v>0</v>
      </c>
    </row>
    <row r="2832" spans="1:31" x14ac:dyDescent="0.25">
      <c r="A2832">
        <v>0</v>
      </c>
      <c r="B2832">
        <v>31</v>
      </c>
      <c r="C2832">
        <v>24.2</v>
      </c>
      <c r="D2832">
        <v>720</v>
      </c>
      <c r="E2832">
        <v>1</v>
      </c>
      <c r="F2832">
        <f t="shared" si="848"/>
        <v>0.85299999999999998</v>
      </c>
      <c r="G2832" t="str">
        <f t="shared" si="849"/>
        <v/>
      </c>
      <c r="H2832" t="str">
        <f t="shared" si="850"/>
        <v/>
      </c>
      <c r="I2832" s="1">
        <f t="shared" si="851"/>
        <v>0.85299999999999998</v>
      </c>
      <c r="K2832" s="1">
        <f t="shared" si="852"/>
        <v>1</v>
      </c>
      <c r="L2832" s="1">
        <f t="shared" si="853"/>
        <v>1</v>
      </c>
      <c r="M2832" s="1">
        <f t="shared" si="854"/>
        <v>1</v>
      </c>
      <c r="P2832" s="1">
        <f t="shared" si="855"/>
        <v>1</v>
      </c>
      <c r="Q2832" s="1">
        <f t="shared" si="856"/>
        <v>0</v>
      </c>
      <c r="R2832" s="1">
        <f t="shared" si="857"/>
        <v>0</v>
      </c>
      <c r="S2832" s="1">
        <f t="shared" si="858"/>
        <v>0</v>
      </c>
      <c r="V2832" s="1">
        <f t="shared" si="859"/>
        <v>1</v>
      </c>
      <c r="W2832" s="1">
        <f t="shared" si="860"/>
        <v>0</v>
      </c>
      <c r="X2832" s="1">
        <f t="shared" si="861"/>
        <v>0</v>
      </c>
      <c r="Y2832" s="1">
        <f t="shared" si="862"/>
        <v>0</v>
      </c>
      <c r="AB2832" s="1">
        <f t="shared" si="863"/>
        <v>1</v>
      </c>
      <c r="AC2832" s="1">
        <f t="shared" si="864"/>
        <v>0</v>
      </c>
      <c r="AD2832" s="1">
        <f t="shared" si="865"/>
        <v>0</v>
      </c>
      <c r="AE2832" s="1">
        <f t="shared" si="866"/>
        <v>0</v>
      </c>
    </row>
    <row r="2833" spans="1:31" x14ac:dyDescent="0.25">
      <c r="A2833">
        <v>0</v>
      </c>
      <c r="B2833">
        <v>62</v>
      </c>
      <c r="C2833">
        <v>9.08</v>
      </c>
      <c r="D2833">
        <v>680</v>
      </c>
      <c r="E2833">
        <v>1</v>
      </c>
      <c r="F2833" t="str">
        <f t="shared" si="848"/>
        <v/>
      </c>
      <c r="G2833">
        <f t="shared" si="849"/>
        <v>0.83199999999999996</v>
      </c>
      <c r="H2833" t="str">
        <f t="shared" si="850"/>
        <v/>
      </c>
      <c r="I2833" s="1">
        <f t="shared" si="851"/>
        <v>0.83199999999999996</v>
      </c>
      <c r="K2833" s="1">
        <f t="shared" si="852"/>
        <v>0</v>
      </c>
      <c r="L2833" s="1">
        <f t="shared" si="853"/>
        <v>1</v>
      </c>
      <c r="M2833" s="1">
        <f t="shared" si="854"/>
        <v>1</v>
      </c>
      <c r="P2833" s="1">
        <f t="shared" si="855"/>
        <v>0</v>
      </c>
      <c r="Q2833" s="1">
        <f t="shared" si="856"/>
        <v>0</v>
      </c>
      <c r="R2833" s="1">
        <f t="shared" si="857"/>
        <v>1</v>
      </c>
      <c r="S2833" s="1">
        <f t="shared" si="858"/>
        <v>0</v>
      </c>
      <c r="V2833" s="1">
        <f t="shared" si="859"/>
        <v>1</v>
      </c>
      <c r="W2833" s="1">
        <f t="shared" si="860"/>
        <v>0</v>
      </c>
      <c r="X2833" s="1">
        <f t="shared" si="861"/>
        <v>0</v>
      </c>
      <c r="Y2833" s="1">
        <f t="shared" si="862"/>
        <v>0</v>
      </c>
      <c r="AB2833" s="1">
        <f t="shared" si="863"/>
        <v>1</v>
      </c>
      <c r="AC2833" s="1">
        <f t="shared" si="864"/>
        <v>0</v>
      </c>
      <c r="AD2833" s="1">
        <f t="shared" si="865"/>
        <v>0</v>
      </c>
      <c r="AE2833" s="1">
        <f t="shared" si="866"/>
        <v>0</v>
      </c>
    </row>
    <row r="2834" spans="1:31" x14ac:dyDescent="0.25">
      <c r="A2834">
        <v>1</v>
      </c>
      <c r="B2834">
        <v>51</v>
      </c>
      <c r="C2834">
        <v>27.76</v>
      </c>
      <c r="D2834">
        <v>700</v>
      </c>
      <c r="E2834">
        <v>1</v>
      </c>
      <c r="F2834" t="str">
        <f t="shared" si="848"/>
        <v/>
      </c>
      <c r="G2834">
        <f t="shared" si="849"/>
        <v>0.81200000000000006</v>
      </c>
      <c r="H2834" t="str">
        <f t="shared" si="850"/>
        <v/>
      </c>
      <c r="I2834" s="1">
        <f t="shared" si="851"/>
        <v>0.81200000000000006</v>
      </c>
      <c r="K2834" s="1">
        <f t="shared" si="852"/>
        <v>0</v>
      </c>
      <c r="L2834" s="1">
        <f t="shared" si="853"/>
        <v>1</v>
      </c>
      <c r="M2834" s="1">
        <f t="shared" si="854"/>
        <v>1</v>
      </c>
      <c r="P2834" s="1">
        <f t="shared" si="855"/>
        <v>0</v>
      </c>
      <c r="Q2834" s="1">
        <f t="shared" si="856"/>
        <v>0</v>
      </c>
      <c r="R2834" s="1">
        <f t="shared" si="857"/>
        <v>1</v>
      </c>
      <c r="S2834" s="1">
        <f t="shared" si="858"/>
        <v>0</v>
      </c>
      <c r="V2834" s="1">
        <f t="shared" si="859"/>
        <v>1</v>
      </c>
      <c r="W2834" s="1">
        <f t="shared" si="860"/>
        <v>0</v>
      </c>
      <c r="X2834" s="1">
        <f t="shared" si="861"/>
        <v>0</v>
      </c>
      <c r="Y2834" s="1">
        <f t="shared" si="862"/>
        <v>0</v>
      </c>
      <c r="AB2834" s="1">
        <f t="shared" si="863"/>
        <v>1</v>
      </c>
      <c r="AC2834" s="1">
        <f t="shared" si="864"/>
        <v>0</v>
      </c>
      <c r="AD2834" s="1">
        <f t="shared" si="865"/>
        <v>0</v>
      </c>
      <c r="AE2834" s="1">
        <f t="shared" si="866"/>
        <v>0</v>
      </c>
    </row>
    <row r="2835" spans="1:31" x14ac:dyDescent="0.25">
      <c r="A2835">
        <v>0</v>
      </c>
      <c r="B2835">
        <v>90</v>
      </c>
      <c r="C2835">
        <v>21.22</v>
      </c>
      <c r="D2835">
        <v>680</v>
      </c>
      <c r="E2835">
        <v>1</v>
      </c>
      <c r="F2835" t="str">
        <f t="shared" si="848"/>
        <v/>
      </c>
      <c r="G2835" t="str">
        <f t="shared" si="849"/>
        <v/>
      </c>
      <c r="H2835">
        <f t="shared" si="850"/>
        <v>0.89200000000000002</v>
      </c>
      <c r="I2835" s="1">
        <f t="shared" si="851"/>
        <v>0.89200000000000002</v>
      </c>
      <c r="K2835" s="1">
        <f t="shared" si="852"/>
        <v>1</v>
      </c>
      <c r="L2835" s="1">
        <f t="shared" si="853"/>
        <v>1</v>
      </c>
      <c r="M2835" s="1">
        <f t="shared" si="854"/>
        <v>1</v>
      </c>
      <c r="P2835" s="1">
        <f t="shared" si="855"/>
        <v>1</v>
      </c>
      <c r="Q2835" s="1">
        <f t="shared" si="856"/>
        <v>0</v>
      </c>
      <c r="R2835" s="1">
        <f t="shared" si="857"/>
        <v>0</v>
      </c>
      <c r="S2835" s="1">
        <f t="shared" si="858"/>
        <v>0</v>
      </c>
      <c r="V2835" s="1">
        <f t="shared" si="859"/>
        <v>1</v>
      </c>
      <c r="W2835" s="1">
        <f t="shared" si="860"/>
        <v>0</v>
      </c>
      <c r="X2835" s="1">
        <f t="shared" si="861"/>
        <v>0</v>
      </c>
      <c r="Y2835" s="1">
        <f t="shared" si="862"/>
        <v>0</v>
      </c>
      <c r="AB2835" s="1">
        <f t="shared" si="863"/>
        <v>1</v>
      </c>
      <c r="AC2835" s="1">
        <f t="shared" si="864"/>
        <v>0</v>
      </c>
      <c r="AD2835" s="1">
        <f t="shared" si="865"/>
        <v>0</v>
      </c>
      <c r="AE2835" s="1">
        <f t="shared" si="866"/>
        <v>0</v>
      </c>
    </row>
    <row r="2836" spans="1:31" x14ac:dyDescent="0.25">
      <c r="A2836">
        <v>1</v>
      </c>
      <c r="B2836">
        <v>75</v>
      </c>
      <c r="C2836">
        <v>18.579999999999998</v>
      </c>
      <c r="D2836">
        <v>660</v>
      </c>
      <c r="E2836">
        <v>1</v>
      </c>
      <c r="F2836" t="str">
        <f t="shared" si="848"/>
        <v/>
      </c>
      <c r="G2836">
        <f t="shared" si="849"/>
        <v>0.745</v>
      </c>
      <c r="H2836" t="str">
        <f t="shared" si="850"/>
        <v/>
      </c>
      <c r="I2836" s="1">
        <f t="shared" si="851"/>
        <v>0.745</v>
      </c>
      <c r="K2836" s="1">
        <f t="shared" si="852"/>
        <v>0</v>
      </c>
      <c r="L2836" s="1">
        <f t="shared" si="853"/>
        <v>0</v>
      </c>
      <c r="M2836" s="1">
        <f t="shared" si="854"/>
        <v>0</v>
      </c>
      <c r="P2836" s="1">
        <f t="shared" si="855"/>
        <v>0</v>
      </c>
      <c r="Q2836" s="1">
        <f t="shared" si="856"/>
        <v>0</v>
      </c>
      <c r="R2836" s="1">
        <f t="shared" si="857"/>
        <v>1</v>
      </c>
      <c r="S2836" s="1">
        <f t="shared" si="858"/>
        <v>0</v>
      </c>
      <c r="V2836" s="1">
        <f t="shared" si="859"/>
        <v>0</v>
      </c>
      <c r="W2836" s="1">
        <f t="shared" si="860"/>
        <v>0</v>
      </c>
      <c r="X2836" s="1">
        <f t="shared" si="861"/>
        <v>1</v>
      </c>
      <c r="Y2836" s="1">
        <f t="shared" si="862"/>
        <v>0</v>
      </c>
      <c r="AB2836" s="1">
        <f t="shared" si="863"/>
        <v>0</v>
      </c>
      <c r="AC2836" s="1">
        <f t="shared" si="864"/>
        <v>0</v>
      </c>
      <c r="AD2836" s="1">
        <f t="shared" si="865"/>
        <v>1</v>
      </c>
      <c r="AE2836" s="1">
        <f t="shared" si="866"/>
        <v>0</v>
      </c>
    </row>
    <row r="2837" spans="1:31" x14ac:dyDescent="0.25">
      <c r="A2837">
        <v>1</v>
      </c>
      <c r="B2837">
        <v>79.989999999999995</v>
      </c>
      <c r="C2837">
        <v>24.09</v>
      </c>
      <c r="D2837">
        <v>685</v>
      </c>
      <c r="E2837">
        <v>1</v>
      </c>
      <c r="F2837" t="str">
        <f t="shared" si="848"/>
        <v/>
      </c>
      <c r="G2837">
        <f t="shared" si="849"/>
        <v>0.745</v>
      </c>
      <c r="H2837" t="str">
        <f t="shared" si="850"/>
        <v/>
      </c>
      <c r="I2837" s="1">
        <f t="shared" si="851"/>
        <v>0.745</v>
      </c>
      <c r="K2837" s="1">
        <f t="shared" si="852"/>
        <v>0</v>
      </c>
      <c r="L2837" s="1">
        <f t="shared" si="853"/>
        <v>0</v>
      </c>
      <c r="M2837" s="1">
        <f t="shared" si="854"/>
        <v>0</v>
      </c>
      <c r="P2837" s="1">
        <f t="shared" si="855"/>
        <v>0</v>
      </c>
      <c r="Q2837" s="1">
        <f t="shared" si="856"/>
        <v>0</v>
      </c>
      <c r="R2837" s="1">
        <f t="shared" si="857"/>
        <v>1</v>
      </c>
      <c r="S2837" s="1">
        <f t="shared" si="858"/>
        <v>0</v>
      </c>
      <c r="V2837" s="1">
        <f t="shared" si="859"/>
        <v>0</v>
      </c>
      <c r="W2837" s="1">
        <f t="shared" si="860"/>
        <v>0</v>
      </c>
      <c r="X2837" s="1">
        <f t="shared" si="861"/>
        <v>1</v>
      </c>
      <c r="Y2837" s="1">
        <f t="shared" si="862"/>
        <v>0</v>
      </c>
      <c r="AB2837" s="1">
        <f t="shared" si="863"/>
        <v>0</v>
      </c>
      <c r="AC2837" s="1">
        <f t="shared" si="864"/>
        <v>0</v>
      </c>
      <c r="AD2837" s="1">
        <f t="shared" si="865"/>
        <v>1</v>
      </c>
      <c r="AE2837" s="1">
        <f t="shared" si="866"/>
        <v>0</v>
      </c>
    </row>
    <row r="2838" spans="1:31" x14ac:dyDescent="0.25">
      <c r="A2838">
        <v>0</v>
      </c>
      <c r="B2838">
        <v>16.730550000000001</v>
      </c>
      <c r="C2838">
        <v>10.4</v>
      </c>
      <c r="D2838">
        <v>690</v>
      </c>
      <c r="E2838">
        <v>1</v>
      </c>
      <c r="F2838" t="str">
        <f t="shared" si="848"/>
        <v/>
      </c>
      <c r="G2838">
        <f t="shared" si="849"/>
        <v>0.72499999999999998</v>
      </c>
      <c r="H2838" t="str">
        <f t="shared" si="850"/>
        <v/>
      </c>
      <c r="I2838" s="1">
        <f t="shared" si="851"/>
        <v>0.72499999999999998</v>
      </c>
      <c r="K2838" s="1">
        <f t="shared" si="852"/>
        <v>0</v>
      </c>
      <c r="L2838" s="1">
        <f t="shared" si="853"/>
        <v>0</v>
      </c>
      <c r="M2838" s="1">
        <f t="shared" si="854"/>
        <v>0</v>
      </c>
      <c r="P2838" s="1">
        <f t="shared" si="855"/>
        <v>0</v>
      </c>
      <c r="Q2838" s="1">
        <f t="shared" si="856"/>
        <v>0</v>
      </c>
      <c r="R2838" s="1">
        <f t="shared" si="857"/>
        <v>1</v>
      </c>
      <c r="S2838" s="1">
        <f t="shared" si="858"/>
        <v>0</v>
      </c>
      <c r="V2838" s="1">
        <f t="shared" si="859"/>
        <v>0</v>
      </c>
      <c r="W2838" s="1">
        <f t="shared" si="860"/>
        <v>0</v>
      </c>
      <c r="X2838" s="1">
        <f t="shared" si="861"/>
        <v>1</v>
      </c>
      <c r="Y2838" s="1">
        <f t="shared" si="862"/>
        <v>0</v>
      </c>
      <c r="AB2838" s="1">
        <f t="shared" si="863"/>
        <v>0</v>
      </c>
      <c r="AC2838" s="1">
        <f t="shared" si="864"/>
        <v>0</v>
      </c>
      <c r="AD2838" s="1">
        <f t="shared" si="865"/>
        <v>1</v>
      </c>
      <c r="AE2838" s="1">
        <f t="shared" si="866"/>
        <v>0</v>
      </c>
    </row>
    <row r="2839" spans="1:31" x14ac:dyDescent="0.25">
      <c r="A2839">
        <v>1</v>
      </c>
      <c r="B2839">
        <v>48</v>
      </c>
      <c r="C2839">
        <v>13.58</v>
      </c>
      <c r="D2839">
        <v>675</v>
      </c>
      <c r="E2839">
        <v>1</v>
      </c>
      <c r="F2839" t="str">
        <f t="shared" si="848"/>
        <v/>
      </c>
      <c r="G2839">
        <f t="shared" si="849"/>
        <v>0.83199999999999996</v>
      </c>
      <c r="H2839" t="str">
        <f t="shared" si="850"/>
        <v/>
      </c>
      <c r="I2839" s="1">
        <f t="shared" si="851"/>
        <v>0.83199999999999996</v>
      </c>
      <c r="K2839" s="1">
        <f t="shared" si="852"/>
        <v>0</v>
      </c>
      <c r="L2839" s="1">
        <f t="shared" si="853"/>
        <v>1</v>
      </c>
      <c r="M2839" s="1">
        <f t="shared" si="854"/>
        <v>1</v>
      </c>
      <c r="P2839" s="1">
        <f t="shared" si="855"/>
        <v>0</v>
      </c>
      <c r="Q2839" s="1">
        <f t="shared" si="856"/>
        <v>0</v>
      </c>
      <c r="R2839" s="1">
        <f t="shared" si="857"/>
        <v>1</v>
      </c>
      <c r="S2839" s="1">
        <f t="shared" si="858"/>
        <v>0</v>
      </c>
      <c r="V2839" s="1">
        <f t="shared" si="859"/>
        <v>1</v>
      </c>
      <c r="W2839" s="1">
        <f t="shared" si="860"/>
        <v>0</v>
      </c>
      <c r="X2839" s="1">
        <f t="shared" si="861"/>
        <v>0</v>
      </c>
      <c r="Y2839" s="1">
        <f t="shared" si="862"/>
        <v>0</v>
      </c>
      <c r="AB2839" s="1">
        <f t="shared" si="863"/>
        <v>1</v>
      </c>
      <c r="AC2839" s="1">
        <f t="shared" si="864"/>
        <v>0</v>
      </c>
      <c r="AD2839" s="1">
        <f t="shared" si="865"/>
        <v>0</v>
      </c>
      <c r="AE2839" s="1">
        <f t="shared" si="866"/>
        <v>0</v>
      </c>
    </row>
    <row r="2840" spans="1:31" x14ac:dyDescent="0.25">
      <c r="A2840">
        <v>0</v>
      </c>
      <c r="B2840">
        <v>50</v>
      </c>
      <c r="C2840">
        <v>11.04</v>
      </c>
      <c r="D2840">
        <v>720</v>
      </c>
      <c r="E2840">
        <v>1</v>
      </c>
      <c r="F2840">
        <f t="shared" si="848"/>
        <v>0.93600000000000005</v>
      </c>
      <c r="G2840" t="str">
        <f t="shared" si="849"/>
        <v/>
      </c>
      <c r="H2840" t="str">
        <f t="shared" si="850"/>
        <v/>
      </c>
      <c r="I2840" s="1">
        <f t="shared" si="851"/>
        <v>0.93600000000000005</v>
      </c>
      <c r="K2840" s="1">
        <f t="shared" si="852"/>
        <v>1</v>
      </c>
      <c r="L2840" s="1">
        <f t="shared" si="853"/>
        <v>1</v>
      </c>
      <c r="M2840" s="1">
        <f t="shared" si="854"/>
        <v>1</v>
      </c>
      <c r="P2840" s="1">
        <f t="shared" si="855"/>
        <v>1</v>
      </c>
      <c r="Q2840" s="1">
        <f t="shared" si="856"/>
        <v>0</v>
      </c>
      <c r="R2840" s="1">
        <f t="shared" si="857"/>
        <v>0</v>
      </c>
      <c r="S2840" s="1">
        <f t="shared" si="858"/>
        <v>0</v>
      </c>
      <c r="V2840" s="1">
        <f t="shared" si="859"/>
        <v>1</v>
      </c>
      <c r="W2840" s="1">
        <f t="shared" si="860"/>
        <v>0</v>
      </c>
      <c r="X2840" s="1">
        <f t="shared" si="861"/>
        <v>0</v>
      </c>
      <c r="Y2840" s="1">
        <f t="shared" si="862"/>
        <v>0</v>
      </c>
      <c r="AB2840" s="1">
        <f t="shared" si="863"/>
        <v>1</v>
      </c>
      <c r="AC2840" s="1">
        <f t="shared" si="864"/>
        <v>0</v>
      </c>
      <c r="AD2840" s="1">
        <f t="shared" si="865"/>
        <v>0</v>
      </c>
      <c r="AE2840" s="1">
        <f t="shared" si="866"/>
        <v>0</v>
      </c>
    </row>
    <row r="2841" spans="1:31" x14ac:dyDescent="0.25">
      <c r="A2841">
        <v>1</v>
      </c>
      <c r="B2841">
        <v>57</v>
      </c>
      <c r="C2841">
        <v>2.2599999999999998</v>
      </c>
      <c r="D2841">
        <v>830</v>
      </c>
      <c r="E2841">
        <v>1</v>
      </c>
      <c r="F2841">
        <f t="shared" si="848"/>
        <v>0.93600000000000005</v>
      </c>
      <c r="G2841" t="str">
        <f t="shared" si="849"/>
        <v/>
      </c>
      <c r="H2841" t="str">
        <f t="shared" si="850"/>
        <v/>
      </c>
      <c r="I2841" s="1">
        <f t="shared" si="851"/>
        <v>0.93600000000000005</v>
      </c>
      <c r="K2841" s="1">
        <f t="shared" si="852"/>
        <v>1</v>
      </c>
      <c r="L2841" s="1">
        <f t="shared" si="853"/>
        <v>1</v>
      </c>
      <c r="M2841" s="1">
        <f t="shared" si="854"/>
        <v>1</v>
      </c>
      <c r="P2841" s="1">
        <f t="shared" si="855"/>
        <v>1</v>
      </c>
      <c r="Q2841" s="1">
        <f t="shared" si="856"/>
        <v>0</v>
      </c>
      <c r="R2841" s="1">
        <f t="shared" si="857"/>
        <v>0</v>
      </c>
      <c r="S2841" s="1">
        <f t="shared" si="858"/>
        <v>0</v>
      </c>
      <c r="V2841" s="1">
        <f t="shared" si="859"/>
        <v>1</v>
      </c>
      <c r="W2841" s="1">
        <f t="shared" si="860"/>
        <v>0</v>
      </c>
      <c r="X2841" s="1">
        <f t="shared" si="861"/>
        <v>0</v>
      </c>
      <c r="Y2841" s="1">
        <f t="shared" si="862"/>
        <v>0</v>
      </c>
      <c r="AB2841" s="1">
        <f t="shared" si="863"/>
        <v>1</v>
      </c>
      <c r="AC2841" s="1">
        <f t="shared" si="864"/>
        <v>0</v>
      </c>
      <c r="AD2841" s="1">
        <f t="shared" si="865"/>
        <v>0</v>
      </c>
      <c r="AE2841" s="1">
        <f t="shared" si="866"/>
        <v>0</v>
      </c>
    </row>
    <row r="2842" spans="1:31" x14ac:dyDescent="0.25">
      <c r="A2842">
        <v>1</v>
      </c>
      <c r="B2842">
        <v>95</v>
      </c>
      <c r="C2842">
        <v>23.93</v>
      </c>
      <c r="D2842">
        <v>720</v>
      </c>
      <c r="E2842">
        <v>1</v>
      </c>
      <c r="F2842">
        <f t="shared" si="848"/>
        <v>0.9</v>
      </c>
      <c r="G2842" t="str">
        <f t="shared" si="849"/>
        <v/>
      </c>
      <c r="H2842" t="str">
        <f t="shared" si="850"/>
        <v/>
      </c>
      <c r="I2842" s="1">
        <f t="shared" si="851"/>
        <v>0.9</v>
      </c>
      <c r="K2842" s="1">
        <f t="shared" si="852"/>
        <v>1</v>
      </c>
      <c r="L2842" s="1">
        <f t="shared" si="853"/>
        <v>1</v>
      </c>
      <c r="M2842" s="1">
        <f t="shared" si="854"/>
        <v>1</v>
      </c>
      <c r="P2842" s="1">
        <f t="shared" si="855"/>
        <v>1</v>
      </c>
      <c r="Q2842" s="1">
        <f t="shared" si="856"/>
        <v>0</v>
      </c>
      <c r="R2842" s="1">
        <f t="shared" si="857"/>
        <v>0</v>
      </c>
      <c r="S2842" s="1">
        <f t="shared" si="858"/>
        <v>0</v>
      </c>
      <c r="V2842" s="1">
        <f t="shared" si="859"/>
        <v>1</v>
      </c>
      <c r="W2842" s="1">
        <f t="shared" si="860"/>
        <v>0</v>
      </c>
      <c r="X2842" s="1">
        <f t="shared" si="861"/>
        <v>0</v>
      </c>
      <c r="Y2842" s="1">
        <f t="shared" si="862"/>
        <v>0</v>
      </c>
      <c r="AB2842" s="1">
        <f t="shared" si="863"/>
        <v>1</v>
      </c>
      <c r="AC2842" s="1">
        <f t="shared" si="864"/>
        <v>0</v>
      </c>
      <c r="AD2842" s="1">
        <f t="shared" si="865"/>
        <v>0</v>
      </c>
      <c r="AE2842" s="1">
        <f t="shared" si="866"/>
        <v>0</v>
      </c>
    </row>
    <row r="2843" spans="1:31" x14ac:dyDescent="0.25">
      <c r="A2843">
        <v>1</v>
      </c>
      <c r="B2843">
        <v>25</v>
      </c>
      <c r="C2843">
        <v>3.31</v>
      </c>
      <c r="D2843">
        <v>670</v>
      </c>
      <c r="E2843">
        <v>1</v>
      </c>
      <c r="F2843" t="str">
        <f t="shared" si="848"/>
        <v/>
      </c>
      <c r="G2843">
        <f t="shared" si="849"/>
        <v>0.72499999999999998</v>
      </c>
      <c r="H2843" t="str">
        <f t="shared" si="850"/>
        <v/>
      </c>
      <c r="I2843" s="1">
        <f t="shared" si="851"/>
        <v>0.72499999999999998</v>
      </c>
      <c r="K2843" s="1">
        <f t="shared" si="852"/>
        <v>0</v>
      </c>
      <c r="L2843" s="1">
        <f t="shared" si="853"/>
        <v>0</v>
      </c>
      <c r="M2843" s="1">
        <f t="shared" si="854"/>
        <v>0</v>
      </c>
      <c r="P2843" s="1">
        <f t="shared" si="855"/>
        <v>0</v>
      </c>
      <c r="Q2843" s="1">
        <f t="shared" si="856"/>
        <v>0</v>
      </c>
      <c r="R2843" s="1">
        <f t="shared" si="857"/>
        <v>1</v>
      </c>
      <c r="S2843" s="1">
        <f t="shared" si="858"/>
        <v>0</v>
      </c>
      <c r="V2843" s="1">
        <f t="shared" si="859"/>
        <v>0</v>
      </c>
      <c r="W2843" s="1">
        <f t="shared" si="860"/>
        <v>0</v>
      </c>
      <c r="X2843" s="1">
        <f t="shared" si="861"/>
        <v>1</v>
      </c>
      <c r="Y2843" s="1">
        <f t="shared" si="862"/>
        <v>0</v>
      </c>
      <c r="AB2843" s="1">
        <f t="shared" si="863"/>
        <v>0</v>
      </c>
      <c r="AC2843" s="1">
        <f t="shared" si="864"/>
        <v>0</v>
      </c>
      <c r="AD2843" s="1">
        <f t="shared" si="865"/>
        <v>1</v>
      </c>
      <c r="AE2843" s="1">
        <f t="shared" si="866"/>
        <v>0</v>
      </c>
    </row>
    <row r="2844" spans="1:31" x14ac:dyDescent="0.25">
      <c r="A2844">
        <v>1</v>
      </c>
      <c r="B2844">
        <v>55</v>
      </c>
      <c r="C2844">
        <v>15.3</v>
      </c>
      <c r="D2844">
        <v>780</v>
      </c>
      <c r="E2844">
        <v>1</v>
      </c>
      <c r="F2844">
        <f t="shared" si="848"/>
        <v>0.93600000000000005</v>
      </c>
      <c r="G2844" t="str">
        <f t="shared" si="849"/>
        <v/>
      </c>
      <c r="H2844" t="str">
        <f t="shared" si="850"/>
        <v/>
      </c>
      <c r="I2844" s="1">
        <f t="shared" si="851"/>
        <v>0.93600000000000005</v>
      </c>
      <c r="K2844" s="1">
        <f t="shared" si="852"/>
        <v>1</v>
      </c>
      <c r="L2844" s="1">
        <f t="shared" si="853"/>
        <v>1</v>
      </c>
      <c r="M2844" s="1">
        <f t="shared" si="854"/>
        <v>1</v>
      </c>
      <c r="P2844" s="1">
        <f t="shared" si="855"/>
        <v>1</v>
      </c>
      <c r="Q2844" s="1">
        <f t="shared" si="856"/>
        <v>0</v>
      </c>
      <c r="R2844" s="1">
        <f t="shared" si="857"/>
        <v>0</v>
      </c>
      <c r="S2844" s="1">
        <f t="shared" si="858"/>
        <v>0</v>
      </c>
      <c r="V2844" s="1">
        <f t="shared" si="859"/>
        <v>1</v>
      </c>
      <c r="W2844" s="1">
        <f t="shared" si="860"/>
        <v>0</v>
      </c>
      <c r="X2844" s="1">
        <f t="shared" si="861"/>
        <v>0</v>
      </c>
      <c r="Y2844" s="1">
        <f t="shared" si="862"/>
        <v>0</v>
      </c>
      <c r="AB2844" s="1">
        <f t="shared" si="863"/>
        <v>1</v>
      </c>
      <c r="AC2844" s="1">
        <f t="shared" si="864"/>
        <v>0</v>
      </c>
      <c r="AD2844" s="1">
        <f t="shared" si="865"/>
        <v>0</v>
      </c>
      <c r="AE2844" s="1">
        <f t="shared" si="866"/>
        <v>0</v>
      </c>
    </row>
    <row r="2845" spans="1:31" x14ac:dyDescent="0.25">
      <c r="A2845">
        <v>0</v>
      </c>
      <c r="B2845">
        <v>86</v>
      </c>
      <c r="C2845">
        <v>25.91</v>
      </c>
      <c r="D2845">
        <v>700</v>
      </c>
      <c r="E2845">
        <v>1</v>
      </c>
      <c r="F2845" t="str">
        <f t="shared" si="848"/>
        <v/>
      </c>
      <c r="G2845" t="str">
        <f t="shared" si="849"/>
        <v/>
      </c>
      <c r="H2845">
        <f t="shared" si="850"/>
        <v>0.78400000000000003</v>
      </c>
      <c r="I2845" s="1">
        <f t="shared" si="851"/>
        <v>0.78400000000000003</v>
      </c>
      <c r="K2845" s="1">
        <f t="shared" si="852"/>
        <v>0</v>
      </c>
      <c r="L2845" s="1">
        <f t="shared" si="853"/>
        <v>0</v>
      </c>
      <c r="M2845" s="1">
        <f t="shared" si="854"/>
        <v>1</v>
      </c>
      <c r="P2845" s="1">
        <f t="shared" si="855"/>
        <v>0</v>
      </c>
      <c r="Q2845" s="1">
        <f t="shared" si="856"/>
        <v>0</v>
      </c>
      <c r="R2845" s="1">
        <f t="shared" si="857"/>
        <v>1</v>
      </c>
      <c r="S2845" s="1">
        <f t="shared" si="858"/>
        <v>0</v>
      </c>
      <c r="V2845" s="1">
        <f t="shared" si="859"/>
        <v>0</v>
      </c>
      <c r="W2845" s="1">
        <f t="shared" si="860"/>
        <v>0</v>
      </c>
      <c r="X2845" s="1">
        <f t="shared" si="861"/>
        <v>1</v>
      </c>
      <c r="Y2845" s="1">
        <f t="shared" si="862"/>
        <v>0</v>
      </c>
      <c r="AB2845" s="1">
        <f t="shared" si="863"/>
        <v>1</v>
      </c>
      <c r="AC2845" s="1">
        <f t="shared" si="864"/>
        <v>0</v>
      </c>
      <c r="AD2845" s="1">
        <f t="shared" si="865"/>
        <v>0</v>
      </c>
      <c r="AE2845" s="1">
        <f t="shared" si="866"/>
        <v>0</v>
      </c>
    </row>
    <row r="2846" spans="1:31" x14ac:dyDescent="0.25">
      <c r="A2846">
        <v>1</v>
      </c>
      <c r="B2846">
        <v>74</v>
      </c>
      <c r="C2846">
        <v>28.95</v>
      </c>
      <c r="D2846">
        <v>805</v>
      </c>
      <c r="E2846">
        <v>1</v>
      </c>
      <c r="F2846">
        <f t="shared" si="848"/>
        <v>0.9</v>
      </c>
      <c r="G2846" t="str">
        <f t="shared" si="849"/>
        <v/>
      </c>
      <c r="H2846" t="str">
        <f t="shared" si="850"/>
        <v/>
      </c>
      <c r="I2846" s="1">
        <f t="shared" si="851"/>
        <v>0.9</v>
      </c>
      <c r="K2846" s="1">
        <f t="shared" si="852"/>
        <v>1</v>
      </c>
      <c r="L2846" s="1">
        <f t="shared" si="853"/>
        <v>1</v>
      </c>
      <c r="M2846" s="1">
        <f t="shared" si="854"/>
        <v>1</v>
      </c>
      <c r="P2846" s="1">
        <f t="shared" si="855"/>
        <v>1</v>
      </c>
      <c r="Q2846" s="1">
        <f t="shared" si="856"/>
        <v>0</v>
      </c>
      <c r="R2846" s="1">
        <f t="shared" si="857"/>
        <v>0</v>
      </c>
      <c r="S2846" s="1">
        <f t="shared" si="858"/>
        <v>0</v>
      </c>
      <c r="V2846" s="1">
        <f t="shared" si="859"/>
        <v>1</v>
      </c>
      <c r="W2846" s="1">
        <f t="shared" si="860"/>
        <v>0</v>
      </c>
      <c r="X2846" s="1">
        <f t="shared" si="861"/>
        <v>0</v>
      </c>
      <c r="Y2846" s="1">
        <f t="shared" si="862"/>
        <v>0</v>
      </c>
      <c r="AB2846" s="1">
        <f t="shared" si="863"/>
        <v>1</v>
      </c>
      <c r="AC2846" s="1">
        <f t="shared" si="864"/>
        <v>0</v>
      </c>
      <c r="AD2846" s="1">
        <f t="shared" si="865"/>
        <v>0</v>
      </c>
      <c r="AE2846" s="1">
        <f t="shared" si="866"/>
        <v>0</v>
      </c>
    </row>
    <row r="2847" spans="1:31" x14ac:dyDescent="0.25">
      <c r="A2847">
        <v>1</v>
      </c>
      <c r="B2847">
        <v>275</v>
      </c>
      <c r="C2847">
        <v>6.85</v>
      </c>
      <c r="D2847">
        <v>660</v>
      </c>
      <c r="E2847">
        <v>1</v>
      </c>
      <c r="F2847" t="str">
        <f t="shared" si="848"/>
        <v/>
      </c>
      <c r="G2847" t="str">
        <f t="shared" si="849"/>
        <v/>
      </c>
      <c r="H2847">
        <f t="shared" si="850"/>
        <v>0.85199999999999998</v>
      </c>
      <c r="I2847" s="1">
        <f t="shared" si="851"/>
        <v>0.85199999999999998</v>
      </c>
      <c r="K2847" s="1">
        <f t="shared" si="852"/>
        <v>1</v>
      </c>
      <c r="L2847" s="1">
        <f t="shared" si="853"/>
        <v>1</v>
      </c>
      <c r="M2847" s="1">
        <f t="shared" si="854"/>
        <v>1</v>
      </c>
      <c r="P2847" s="1">
        <f t="shared" si="855"/>
        <v>1</v>
      </c>
      <c r="Q2847" s="1">
        <f t="shared" si="856"/>
        <v>0</v>
      </c>
      <c r="R2847" s="1">
        <f t="shared" si="857"/>
        <v>0</v>
      </c>
      <c r="S2847" s="1">
        <f t="shared" si="858"/>
        <v>0</v>
      </c>
      <c r="V2847" s="1">
        <f t="shared" si="859"/>
        <v>1</v>
      </c>
      <c r="W2847" s="1">
        <f t="shared" si="860"/>
        <v>0</v>
      </c>
      <c r="X2847" s="1">
        <f t="shared" si="861"/>
        <v>0</v>
      </c>
      <c r="Y2847" s="1">
        <f t="shared" si="862"/>
        <v>0</v>
      </c>
      <c r="AB2847" s="1">
        <f t="shared" si="863"/>
        <v>1</v>
      </c>
      <c r="AC2847" s="1">
        <f t="shared" si="864"/>
        <v>0</v>
      </c>
      <c r="AD2847" s="1">
        <f t="shared" si="865"/>
        <v>0</v>
      </c>
      <c r="AE2847" s="1">
        <f t="shared" si="866"/>
        <v>0</v>
      </c>
    </row>
    <row r="2848" spans="1:31" x14ac:dyDescent="0.25">
      <c r="A2848">
        <v>1</v>
      </c>
      <c r="B2848">
        <v>35</v>
      </c>
      <c r="C2848">
        <v>17.899999999999999</v>
      </c>
      <c r="D2848">
        <v>700</v>
      </c>
      <c r="E2848">
        <v>1</v>
      </c>
      <c r="F2848" t="str">
        <f t="shared" si="848"/>
        <v/>
      </c>
      <c r="G2848">
        <f t="shared" si="849"/>
        <v>0.81200000000000006</v>
      </c>
      <c r="H2848" t="str">
        <f t="shared" si="850"/>
        <v/>
      </c>
      <c r="I2848" s="1">
        <f t="shared" si="851"/>
        <v>0.81200000000000006</v>
      </c>
      <c r="K2848" s="1">
        <f t="shared" si="852"/>
        <v>0</v>
      </c>
      <c r="L2848" s="1">
        <f t="shared" si="853"/>
        <v>1</v>
      </c>
      <c r="M2848" s="1">
        <f t="shared" si="854"/>
        <v>1</v>
      </c>
      <c r="P2848" s="1">
        <f t="shared" si="855"/>
        <v>0</v>
      </c>
      <c r="Q2848" s="1">
        <f t="shared" si="856"/>
        <v>0</v>
      </c>
      <c r="R2848" s="1">
        <f t="shared" si="857"/>
        <v>1</v>
      </c>
      <c r="S2848" s="1">
        <f t="shared" si="858"/>
        <v>0</v>
      </c>
      <c r="V2848" s="1">
        <f t="shared" si="859"/>
        <v>1</v>
      </c>
      <c r="W2848" s="1">
        <f t="shared" si="860"/>
        <v>0</v>
      </c>
      <c r="X2848" s="1">
        <f t="shared" si="861"/>
        <v>0</v>
      </c>
      <c r="Y2848" s="1">
        <f t="shared" si="862"/>
        <v>0</v>
      </c>
      <c r="AB2848" s="1">
        <f t="shared" si="863"/>
        <v>1</v>
      </c>
      <c r="AC2848" s="1">
        <f t="shared" si="864"/>
        <v>0</v>
      </c>
      <c r="AD2848" s="1">
        <f t="shared" si="865"/>
        <v>0</v>
      </c>
      <c r="AE2848" s="1">
        <f t="shared" si="866"/>
        <v>0</v>
      </c>
    </row>
    <row r="2849" spans="1:31" x14ac:dyDescent="0.25">
      <c r="A2849">
        <v>1</v>
      </c>
      <c r="B2849">
        <v>14.688000000000001</v>
      </c>
      <c r="C2849">
        <v>20.75</v>
      </c>
      <c r="D2849">
        <v>675</v>
      </c>
      <c r="E2849">
        <v>1</v>
      </c>
      <c r="F2849" t="str">
        <f t="shared" si="848"/>
        <v/>
      </c>
      <c r="G2849">
        <f t="shared" si="849"/>
        <v>0.745</v>
      </c>
      <c r="H2849" t="str">
        <f t="shared" si="850"/>
        <v/>
      </c>
      <c r="I2849" s="1">
        <f t="shared" si="851"/>
        <v>0.745</v>
      </c>
      <c r="K2849" s="1">
        <f t="shared" si="852"/>
        <v>0</v>
      </c>
      <c r="L2849" s="1">
        <f t="shared" si="853"/>
        <v>0</v>
      </c>
      <c r="M2849" s="1">
        <f t="shared" si="854"/>
        <v>0</v>
      </c>
      <c r="P2849" s="1">
        <f t="shared" si="855"/>
        <v>0</v>
      </c>
      <c r="Q2849" s="1">
        <f t="shared" si="856"/>
        <v>0</v>
      </c>
      <c r="R2849" s="1">
        <f t="shared" si="857"/>
        <v>1</v>
      </c>
      <c r="S2849" s="1">
        <f t="shared" si="858"/>
        <v>0</v>
      </c>
      <c r="V2849" s="1">
        <f t="shared" si="859"/>
        <v>0</v>
      </c>
      <c r="W2849" s="1">
        <f t="shared" si="860"/>
        <v>0</v>
      </c>
      <c r="X2849" s="1">
        <f t="shared" si="861"/>
        <v>1</v>
      </c>
      <c r="Y2849" s="1">
        <f t="shared" si="862"/>
        <v>0</v>
      </c>
      <c r="AB2849" s="1">
        <f t="shared" si="863"/>
        <v>0</v>
      </c>
      <c r="AC2849" s="1">
        <f t="shared" si="864"/>
        <v>0</v>
      </c>
      <c r="AD2849" s="1">
        <f t="shared" si="865"/>
        <v>1</v>
      </c>
      <c r="AE2849" s="1">
        <f t="shared" si="866"/>
        <v>0</v>
      </c>
    </row>
    <row r="2850" spans="1:31" x14ac:dyDescent="0.25">
      <c r="A2850">
        <v>1</v>
      </c>
      <c r="B2850">
        <v>90</v>
      </c>
      <c r="C2850">
        <v>14.07</v>
      </c>
      <c r="D2850">
        <v>720</v>
      </c>
      <c r="E2850">
        <v>1</v>
      </c>
      <c r="F2850">
        <f t="shared" si="848"/>
        <v>0.93600000000000005</v>
      </c>
      <c r="G2850" t="str">
        <f t="shared" si="849"/>
        <v/>
      </c>
      <c r="H2850" t="str">
        <f t="shared" si="850"/>
        <v/>
      </c>
      <c r="I2850" s="1">
        <f t="shared" si="851"/>
        <v>0.93600000000000005</v>
      </c>
      <c r="K2850" s="1">
        <f t="shared" si="852"/>
        <v>1</v>
      </c>
      <c r="L2850" s="1">
        <f t="shared" si="853"/>
        <v>1</v>
      </c>
      <c r="M2850" s="1">
        <f t="shared" si="854"/>
        <v>1</v>
      </c>
      <c r="P2850" s="1">
        <f t="shared" si="855"/>
        <v>1</v>
      </c>
      <c r="Q2850" s="1">
        <f t="shared" si="856"/>
        <v>0</v>
      </c>
      <c r="R2850" s="1">
        <f t="shared" si="857"/>
        <v>0</v>
      </c>
      <c r="S2850" s="1">
        <f t="shared" si="858"/>
        <v>0</v>
      </c>
      <c r="V2850" s="1">
        <f t="shared" si="859"/>
        <v>1</v>
      </c>
      <c r="W2850" s="1">
        <f t="shared" si="860"/>
        <v>0</v>
      </c>
      <c r="X2850" s="1">
        <f t="shared" si="861"/>
        <v>0</v>
      </c>
      <c r="Y2850" s="1">
        <f t="shared" si="862"/>
        <v>0</v>
      </c>
      <c r="AB2850" s="1">
        <f t="shared" si="863"/>
        <v>1</v>
      </c>
      <c r="AC2850" s="1">
        <f t="shared" si="864"/>
        <v>0</v>
      </c>
      <c r="AD2850" s="1">
        <f t="shared" si="865"/>
        <v>0</v>
      </c>
      <c r="AE2850" s="1">
        <f t="shared" si="866"/>
        <v>0</v>
      </c>
    </row>
    <row r="2851" spans="1:31" x14ac:dyDescent="0.25">
      <c r="A2851">
        <v>0</v>
      </c>
      <c r="B2851">
        <v>38</v>
      </c>
      <c r="C2851">
        <v>37.909999999999997</v>
      </c>
      <c r="D2851">
        <v>720</v>
      </c>
      <c r="E2851">
        <v>1</v>
      </c>
      <c r="F2851">
        <f t="shared" si="848"/>
        <v>0.85299999999999998</v>
      </c>
      <c r="G2851" t="str">
        <f t="shared" si="849"/>
        <v/>
      </c>
      <c r="H2851" t="str">
        <f t="shared" si="850"/>
        <v/>
      </c>
      <c r="I2851" s="1">
        <f t="shared" si="851"/>
        <v>0.85299999999999998</v>
      </c>
      <c r="K2851" s="1">
        <f t="shared" si="852"/>
        <v>1</v>
      </c>
      <c r="L2851" s="1">
        <f t="shared" si="853"/>
        <v>1</v>
      </c>
      <c r="M2851" s="1">
        <f t="shared" si="854"/>
        <v>1</v>
      </c>
      <c r="P2851" s="1">
        <f t="shared" si="855"/>
        <v>1</v>
      </c>
      <c r="Q2851" s="1">
        <f t="shared" si="856"/>
        <v>0</v>
      </c>
      <c r="R2851" s="1">
        <f t="shared" si="857"/>
        <v>0</v>
      </c>
      <c r="S2851" s="1">
        <f t="shared" si="858"/>
        <v>0</v>
      </c>
      <c r="V2851" s="1">
        <f t="shared" si="859"/>
        <v>1</v>
      </c>
      <c r="W2851" s="1">
        <f t="shared" si="860"/>
        <v>0</v>
      </c>
      <c r="X2851" s="1">
        <f t="shared" si="861"/>
        <v>0</v>
      </c>
      <c r="Y2851" s="1">
        <f t="shared" si="862"/>
        <v>0</v>
      </c>
      <c r="AB2851" s="1">
        <f t="shared" si="863"/>
        <v>1</v>
      </c>
      <c r="AC2851" s="1">
        <f t="shared" si="864"/>
        <v>0</v>
      </c>
      <c r="AD2851" s="1">
        <f t="shared" si="865"/>
        <v>0</v>
      </c>
      <c r="AE2851" s="1">
        <f t="shared" si="866"/>
        <v>0</v>
      </c>
    </row>
    <row r="2852" spans="1:31" x14ac:dyDescent="0.25">
      <c r="A2852">
        <v>1</v>
      </c>
      <c r="B2852">
        <v>40</v>
      </c>
      <c r="C2852">
        <v>29.82</v>
      </c>
      <c r="D2852">
        <v>670</v>
      </c>
      <c r="E2852">
        <v>1</v>
      </c>
      <c r="F2852" t="str">
        <f t="shared" si="848"/>
        <v/>
      </c>
      <c r="G2852">
        <f t="shared" si="849"/>
        <v>0.745</v>
      </c>
      <c r="H2852" t="str">
        <f t="shared" si="850"/>
        <v/>
      </c>
      <c r="I2852" s="1">
        <f t="shared" si="851"/>
        <v>0.745</v>
      </c>
      <c r="K2852" s="1">
        <f t="shared" si="852"/>
        <v>0</v>
      </c>
      <c r="L2852" s="1">
        <f t="shared" si="853"/>
        <v>0</v>
      </c>
      <c r="M2852" s="1">
        <f t="shared" si="854"/>
        <v>0</v>
      </c>
      <c r="P2852" s="1">
        <f t="shared" si="855"/>
        <v>0</v>
      </c>
      <c r="Q2852" s="1">
        <f t="shared" si="856"/>
        <v>0</v>
      </c>
      <c r="R2852" s="1">
        <f t="shared" si="857"/>
        <v>1</v>
      </c>
      <c r="S2852" s="1">
        <f t="shared" si="858"/>
        <v>0</v>
      </c>
      <c r="V2852" s="1">
        <f t="shared" si="859"/>
        <v>0</v>
      </c>
      <c r="W2852" s="1">
        <f t="shared" si="860"/>
        <v>0</v>
      </c>
      <c r="X2852" s="1">
        <f t="shared" si="861"/>
        <v>1</v>
      </c>
      <c r="Y2852" s="1">
        <f t="shared" si="862"/>
        <v>0</v>
      </c>
      <c r="AB2852" s="1">
        <f t="shared" si="863"/>
        <v>0</v>
      </c>
      <c r="AC2852" s="1">
        <f t="shared" si="864"/>
        <v>0</v>
      </c>
      <c r="AD2852" s="1">
        <f t="shared" si="865"/>
        <v>1</v>
      </c>
      <c r="AE2852" s="1">
        <f t="shared" si="866"/>
        <v>0</v>
      </c>
    </row>
    <row r="2853" spans="1:31" x14ac:dyDescent="0.25">
      <c r="A2853">
        <v>1</v>
      </c>
      <c r="B2853">
        <v>62</v>
      </c>
      <c r="C2853">
        <v>19.63</v>
      </c>
      <c r="D2853">
        <v>725</v>
      </c>
      <c r="E2853">
        <v>1</v>
      </c>
      <c r="F2853">
        <f t="shared" si="848"/>
        <v>0.93600000000000005</v>
      </c>
      <c r="G2853" t="str">
        <f t="shared" si="849"/>
        <v/>
      </c>
      <c r="H2853" t="str">
        <f t="shared" si="850"/>
        <v/>
      </c>
      <c r="I2853" s="1">
        <f t="shared" si="851"/>
        <v>0.93600000000000005</v>
      </c>
      <c r="K2853" s="1">
        <f t="shared" si="852"/>
        <v>1</v>
      </c>
      <c r="L2853" s="1">
        <f t="shared" si="853"/>
        <v>1</v>
      </c>
      <c r="M2853" s="1">
        <f t="shared" si="854"/>
        <v>1</v>
      </c>
      <c r="P2853" s="1">
        <f t="shared" si="855"/>
        <v>1</v>
      </c>
      <c r="Q2853" s="1">
        <f t="shared" si="856"/>
        <v>0</v>
      </c>
      <c r="R2853" s="1">
        <f t="shared" si="857"/>
        <v>0</v>
      </c>
      <c r="S2853" s="1">
        <f t="shared" si="858"/>
        <v>0</v>
      </c>
      <c r="V2853" s="1">
        <f t="shared" si="859"/>
        <v>1</v>
      </c>
      <c r="W2853" s="1">
        <f t="shared" si="860"/>
        <v>0</v>
      </c>
      <c r="X2853" s="1">
        <f t="shared" si="861"/>
        <v>0</v>
      </c>
      <c r="Y2853" s="1">
        <f t="shared" si="862"/>
        <v>0</v>
      </c>
      <c r="AB2853" s="1">
        <f t="shared" si="863"/>
        <v>1</v>
      </c>
      <c r="AC2853" s="1">
        <f t="shared" si="864"/>
        <v>0</v>
      </c>
      <c r="AD2853" s="1">
        <f t="shared" si="865"/>
        <v>0</v>
      </c>
      <c r="AE2853" s="1">
        <f t="shared" si="866"/>
        <v>0</v>
      </c>
    </row>
    <row r="2854" spans="1:31" x14ac:dyDescent="0.25">
      <c r="A2854">
        <v>1</v>
      </c>
      <c r="B2854">
        <v>34</v>
      </c>
      <c r="C2854">
        <v>22.59</v>
      </c>
      <c r="D2854">
        <v>660</v>
      </c>
      <c r="E2854">
        <v>1</v>
      </c>
      <c r="F2854" t="str">
        <f t="shared" si="848"/>
        <v/>
      </c>
      <c r="G2854">
        <f t="shared" si="849"/>
        <v>0.745</v>
      </c>
      <c r="H2854" t="str">
        <f t="shared" si="850"/>
        <v/>
      </c>
      <c r="I2854" s="1">
        <f t="shared" si="851"/>
        <v>0.745</v>
      </c>
      <c r="K2854" s="1">
        <f t="shared" si="852"/>
        <v>0</v>
      </c>
      <c r="L2854" s="1">
        <f t="shared" si="853"/>
        <v>0</v>
      </c>
      <c r="M2854" s="1">
        <f t="shared" si="854"/>
        <v>0</v>
      </c>
      <c r="P2854" s="1">
        <f t="shared" si="855"/>
        <v>0</v>
      </c>
      <c r="Q2854" s="1">
        <f t="shared" si="856"/>
        <v>0</v>
      </c>
      <c r="R2854" s="1">
        <f t="shared" si="857"/>
        <v>1</v>
      </c>
      <c r="S2854" s="1">
        <f t="shared" si="858"/>
        <v>0</v>
      </c>
      <c r="V2854" s="1">
        <f t="shared" si="859"/>
        <v>0</v>
      </c>
      <c r="W2854" s="1">
        <f t="shared" si="860"/>
        <v>0</v>
      </c>
      <c r="X2854" s="1">
        <f t="shared" si="861"/>
        <v>1</v>
      </c>
      <c r="Y2854" s="1">
        <f t="shared" si="862"/>
        <v>0</v>
      </c>
      <c r="AB2854" s="1">
        <f t="shared" si="863"/>
        <v>0</v>
      </c>
      <c r="AC2854" s="1">
        <f t="shared" si="864"/>
        <v>0</v>
      </c>
      <c r="AD2854" s="1">
        <f t="shared" si="865"/>
        <v>1</v>
      </c>
      <c r="AE2854" s="1">
        <f t="shared" si="866"/>
        <v>0</v>
      </c>
    </row>
    <row r="2855" spans="1:31" x14ac:dyDescent="0.25">
      <c r="A2855">
        <v>0</v>
      </c>
      <c r="B2855">
        <v>36</v>
      </c>
      <c r="C2855">
        <v>30.8</v>
      </c>
      <c r="D2855">
        <v>665</v>
      </c>
      <c r="E2855">
        <v>1</v>
      </c>
      <c r="F2855" t="str">
        <f t="shared" si="848"/>
        <v/>
      </c>
      <c r="G2855">
        <f t="shared" si="849"/>
        <v>0.745</v>
      </c>
      <c r="H2855" t="str">
        <f t="shared" si="850"/>
        <v/>
      </c>
      <c r="I2855" s="1">
        <f t="shared" si="851"/>
        <v>0.745</v>
      </c>
      <c r="K2855" s="1">
        <f t="shared" si="852"/>
        <v>0</v>
      </c>
      <c r="L2855" s="1">
        <f t="shared" si="853"/>
        <v>0</v>
      </c>
      <c r="M2855" s="1">
        <f t="shared" si="854"/>
        <v>0</v>
      </c>
      <c r="P2855" s="1">
        <f t="shared" si="855"/>
        <v>0</v>
      </c>
      <c r="Q2855" s="1">
        <f t="shared" si="856"/>
        <v>0</v>
      </c>
      <c r="R2855" s="1">
        <f t="shared" si="857"/>
        <v>1</v>
      </c>
      <c r="S2855" s="1">
        <f t="shared" si="858"/>
        <v>0</v>
      </c>
      <c r="V2855" s="1">
        <f t="shared" si="859"/>
        <v>0</v>
      </c>
      <c r="W2855" s="1">
        <f t="shared" si="860"/>
        <v>0</v>
      </c>
      <c r="X2855" s="1">
        <f t="shared" si="861"/>
        <v>1</v>
      </c>
      <c r="Y2855" s="1">
        <f t="shared" si="862"/>
        <v>0</v>
      </c>
      <c r="AB2855" s="1">
        <f t="shared" si="863"/>
        <v>0</v>
      </c>
      <c r="AC2855" s="1">
        <f t="shared" si="864"/>
        <v>0</v>
      </c>
      <c r="AD2855" s="1">
        <f t="shared" si="865"/>
        <v>1</v>
      </c>
      <c r="AE2855" s="1">
        <f t="shared" si="866"/>
        <v>0</v>
      </c>
    </row>
    <row r="2856" spans="1:31" x14ac:dyDescent="0.25">
      <c r="A2856">
        <v>0</v>
      </c>
      <c r="B2856">
        <v>40</v>
      </c>
      <c r="C2856">
        <v>36.69</v>
      </c>
      <c r="D2856">
        <v>730</v>
      </c>
      <c r="E2856">
        <v>1</v>
      </c>
      <c r="F2856">
        <f t="shared" si="848"/>
        <v>0.85299999999999998</v>
      </c>
      <c r="G2856" t="str">
        <f t="shared" si="849"/>
        <v/>
      </c>
      <c r="H2856" t="str">
        <f t="shared" si="850"/>
        <v/>
      </c>
      <c r="I2856" s="1">
        <f t="shared" si="851"/>
        <v>0.85299999999999998</v>
      </c>
      <c r="K2856" s="1">
        <f t="shared" si="852"/>
        <v>1</v>
      </c>
      <c r="L2856" s="1">
        <f t="shared" si="853"/>
        <v>1</v>
      </c>
      <c r="M2856" s="1">
        <f t="shared" si="854"/>
        <v>1</v>
      </c>
      <c r="P2856" s="1">
        <f t="shared" si="855"/>
        <v>1</v>
      </c>
      <c r="Q2856" s="1">
        <f t="shared" si="856"/>
        <v>0</v>
      </c>
      <c r="R2856" s="1">
        <f t="shared" si="857"/>
        <v>0</v>
      </c>
      <c r="S2856" s="1">
        <f t="shared" si="858"/>
        <v>0</v>
      </c>
      <c r="V2856" s="1">
        <f t="shared" si="859"/>
        <v>1</v>
      </c>
      <c r="W2856" s="1">
        <f t="shared" si="860"/>
        <v>0</v>
      </c>
      <c r="X2856" s="1">
        <f t="shared" si="861"/>
        <v>0</v>
      </c>
      <c r="Y2856" s="1">
        <f t="shared" si="862"/>
        <v>0</v>
      </c>
      <c r="AB2856" s="1">
        <f t="shared" si="863"/>
        <v>1</v>
      </c>
      <c r="AC2856" s="1">
        <f t="shared" si="864"/>
        <v>0</v>
      </c>
      <c r="AD2856" s="1">
        <f t="shared" si="865"/>
        <v>0</v>
      </c>
      <c r="AE2856" s="1">
        <f t="shared" si="866"/>
        <v>0</v>
      </c>
    </row>
    <row r="2857" spans="1:31" x14ac:dyDescent="0.25">
      <c r="A2857">
        <v>0</v>
      </c>
      <c r="B2857">
        <v>43.031999999999996</v>
      </c>
      <c r="C2857">
        <v>21.39</v>
      </c>
      <c r="D2857">
        <v>700</v>
      </c>
      <c r="E2857">
        <v>1</v>
      </c>
      <c r="F2857" t="str">
        <f t="shared" si="848"/>
        <v/>
      </c>
      <c r="G2857">
        <f t="shared" si="849"/>
        <v>0.81200000000000006</v>
      </c>
      <c r="H2857" t="str">
        <f t="shared" si="850"/>
        <v/>
      </c>
      <c r="I2857" s="1">
        <f t="shared" si="851"/>
        <v>0.81200000000000006</v>
      </c>
      <c r="K2857" s="1">
        <f t="shared" si="852"/>
        <v>0</v>
      </c>
      <c r="L2857" s="1">
        <f t="shared" si="853"/>
        <v>1</v>
      </c>
      <c r="M2857" s="1">
        <f t="shared" si="854"/>
        <v>1</v>
      </c>
      <c r="P2857" s="1">
        <f t="shared" si="855"/>
        <v>0</v>
      </c>
      <c r="Q2857" s="1">
        <f t="shared" si="856"/>
        <v>0</v>
      </c>
      <c r="R2857" s="1">
        <f t="shared" si="857"/>
        <v>1</v>
      </c>
      <c r="S2857" s="1">
        <f t="shared" si="858"/>
        <v>0</v>
      </c>
      <c r="V2857" s="1">
        <f t="shared" si="859"/>
        <v>1</v>
      </c>
      <c r="W2857" s="1">
        <f t="shared" si="860"/>
        <v>0</v>
      </c>
      <c r="X2857" s="1">
        <f t="shared" si="861"/>
        <v>0</v>
      </c>
      <c r="Y2857" s="1">
        <f t="shared" si="862"/>
        <v>0</v>
      </c>
      <c r="AB2857" s="1">
        <f t="shared" si="863"/>
        <v>1</v>
      </c>
      <c r="AC2857" s="1">
        <f t="shared" si="864"/>
        <v>0</v>
      </c>
      <c r="AD2857" s="1">
        <f t="shared" si="865"/>
        <v>0</v>
      </c>
      <c r="AE2857" s="1">
        <f t="shared" si="866"/>
        <v>0</v>
      </c>
    </row>
    <row r="2858" spans="1:31" x14ac:dyDescent="0.25">
      <c r="A2858">
        <v>1</v>
      </c>
      <c r="B2858">
        <v>74.5</v>
      </c>
      <c r="C2858">
        <v>19.670000000000002</v>
      </c>
      <c r="D2858">
        <v>680</v>
      </c>
      <c r="E2858">
        <v>1</v>
      </c>
      <c r="F2858" t="str">
        <f t="shared" si="848"/>
        <v/>
      </c>
      <c r="G2858">
        <f t="shared" si="849"/>
        <v>0.745</v>
      </c>
      <c r="H2858" t="str">
        <f t="shared" si="850"/>
        <v/>
      </c>
      <c r="I2858" s="1">
        <f t="shared" si="851"/>
        <v>0.745</v>
      </c>
      <c r="K2858" s="1">
        <f t="shared" si="852"/>
        <v>0</v>
      </c>
      <c r="L2858" s="1">
        <f t="shared" si="853"/>
        <v>0</v>
      </c>
      <c r="M2858" s="1">
        <f t="shared" si="854"/>
        <v>0</v>
      </c>
      <c r="P2858" s="1">
        <f t="shared" si="855"/>
        <v>0</v>
      </c>
      <c r="Q2858" s="1">
        <f t="shared" si="856"/>
        <v>0</v>
      </c>
      <c r="R2858" s="1">
        <f t="shared" si="857"/>
        <v>1</v>
      </c>
      <c r="S2858" s="1">
        <f t="shared" si="858"/>
        <v>0</v>
      </c>
      <c r="V2858" s="1">
        <f t="shared" si="859"/>
        <v>0</v>
      </c>
      <c r="W2858" s="1">
        <f t="shared" si="860"/>
        <v>0</v>
      </c>
      <c r="X2858" s="1">
        <f t="shared" si="861"/>
        <v>1</v>
      </c>
      <c r="Y2858" s="1">
        <f t="shared" si="862"/>
        <v>0</v>
      </c>
      <c r="AB2858" s="1">
        <f t="shared" si="863"/>
        <v>0</v>
      </c>
      <c r="AC2858" s="1">
        <f t="shared" si="864"/>
        <v>0</v>
      </c>
      <c r="AD2858" s="1">
        <f t="shared" si="865"/>
        <v>1</v>
      </c>
      <c r="AE2858" s="1">
        <f t="shared" si="866"/>
        <v>0</v>
      </c>
    </row>
    <row r="2859" spans="1:31" x14ac:dyDescent="0.25">
      <c r="A2859">
        <v>0</v>
      </c>
      <c r="B2859">
        <v>89.5</v>
      </c>
      <c r="C2859">
        <v>28.48</v>
      </c>
      <c r="D2859">
        <v>715</v>
      </c>
      <c r="E2859">
        <v>1</v>
      </c>
      <c r="F2859" t="str">
        <f t="shared" si="848"/>
        <v/>
      </c>
      <c r="G2859" t="str">
        <f t="shared" si="849"/>
        <v/>
      </c>
      <c r="H2859">
        <f t="shared" si="850"/>
        <v>0.78400000000000003</v>
      </c>
      <c r="I2859" s="1">
        <f t="shared" si="851"/>
        <v>0.78400000000000003</v>
      </c>
      <c r="K2859" s="1">
        <f t="shared" si="852"/>
        <v>0</v>
      </c>
      <c r="L2859" s="1">
        <f t="shared" si="853"/>
        <v>0</v>
      </c>
      <c r="M2859" s="1">
        <f t="shared" si="854"/>
        <v>1</v>
      </c>
      <c r="P2859" s="1">
        <f t="shared" si="855"/>
        <v>0</v>
      </c>
      <c r="Q2859" s="1">
        <f t="shared" si="856"/>
        <v>0</v>
      </c>
      <c r="R2859" s="1">
        <f t="shared" si="857"/>
        <v>1</v>
      </c>
      <c r="S2859" s="1">
        <f t="shared" si="858"/>
        <v>0</v>
      </c>
      <c r="V2859" s="1">
        <f t="shared" si="859"/>
        <v>0</v>
      </c>
      <c r="W2859" s="1">
        <f t="shared" si="860"/>
        <v>0</v>
      </c>
      <c r="X2859" s="1">
        <f t="shared" si="861"/>
        <v>1</v>
      </c>
      <c r="Y2859" s="1">
        <f t="shared" si="862"/>
        <v>0</v>
      </c>
      <c r="AB2859" s="1">
        <f t="shared" si="863"/>
        <v>1</v>
      </c>
      <c r="AC2859" s="1">
        <f t="shared" si="864"/>
        <v>0</v>
      </c>
      <c r="AD2859" s="1">
        <f t="shared" si="865"/>
        <v>0</v>
      </c>
      <c r="AE2859" s="1">
        <f t="shared" si="866"/>
        <v>0</v>
      </c>
    </row>
    <row r="2860" spans="1:31" x14ac:dyDescent="0.25">
      <c r="A2860">
        <v>0</v>
      </c>
      <c r="B2860">
        <v>73</v>
      </c>
      <c r="C2860">
        <v>4.96</v>
      </c>
      <c r="D2860">
        <v>690</v>
      </c>
      <c r="E2860">
        <v>1</v>
      </c>
      <c r="F2860" t="str">
        <f t="shared" si="848"/>
        <v/>
      </c>
      <c r="G2860">
        <f t="shared" si="849"/>
        <v>0.83199999999999996</v>
      </c>
      <c r="H2860" t="str">
        <f t="shared" si="850"/>
        <v/>
      </c>
      <c r="I2860" s="1">
        <f t="shared" si="851"/>
        <v>0.83199999999999996</v>
      </c>
      <c r="K2860" s="1">
        <f t="shared" si="852"/>
        <v>0</v>
      </c>
      <c r="L2860" s="1">
        <f t="shared" si="853"/>
        <v>1</v>
      </c>
      <c r="M2860" s="1">
        <f t="shared" si="854"/>
        <v>1</v>
      </c>
      <c r="P2860" s="1">
        <f t="shared" si="855"/>
        <v>0</v>
      </c>
      <c r="Q2860" s="1">
        <f t="shared" si="856"/>
        <v>0</v>
      </c>
      <c r="R2860" s="1">
        <f t="shared" si="857"/>
        <v>1</v>
      </c>
      <c r="S2860" s="1">
        <f t="shared" si="858"/>
        <v>0</v>
      </c>
      <c r="V2860" s="1">
        <f t="shared" si="859"/>
        <v>1</v>
      </c>
      <c r="W2860" s="1">
        <f t="shared" si="860"/>
        <v>0</v>
      </c>
      <c r="X2860" s="1">
        <f t="shared" si="861"/>
        <v>0</v>
      </c>
      <c r="Y2860" s="1">
        <f t="shared" si="862"/>
        <v>0</v>
      </c>
      <c r="AB2860" s="1">
        <f t="shared" si="863"/>
        <v>1</v>
      </c>
      <c r="AC2860" s="1">
        <f t="shared" si="864"/>
        <v>0</v>
      </c>
      <c r="AD2860" s="1">
        <f t="shared" si="865"/>
        <v>0</v>
      </c>
      <c r="AE2860" s="1">
        <f t="shared" si="866"/>
        <v>0</v>
      </c>
    </row>
    <row r="2861" spans="1:31" x14ac:dyDescent="0.25">
      <c r="A2861">
        <v>1</v>
      </c>
      <c r="B2861">
        <v>46</v>
      </c>
      <c r="C2861">
        <v>13.15</v>
      </c>
      <c r="D2861">
        <v>765</v>
      </c>
      <c r="E2861">
        <v>1</v>
      </c>
      <c r="F2861">
        <f t="shared" si="848"/>
        <v>0.85299999999999998</v>
      </c>
      <c r="G2861" t="str">
        <f t="shared" si="849"/>
        <v/>
      </c>
      <c r="H2861" t="str">
        <f t="shared" si="850"/>
        <v/>
      </c>
      <c r="I2861" s="1">
        <f t="shared" si="851"/>
        <v>0.85299999999999998</v>
      </c>
      <c r="K2861" s="1">
        <f t="shared" si="852"/>
        <v>1</v>
      </c>
      <c r="L2861" s="1">
        <f t="shared" si="853"/>
        <v>1</v>
      </c>
      <c r="M2861" s="1">
        <f t="shared" si="854"/>
        <v>1</v>
      </c>
      <c r="P2861" s="1">
        <f t="shared" si="855"/>
        <v>1</v>
      </c>
      <c r="Q2861" s="1">
        <f t="shared" si="856"/>
        <v>0</v>
      </c>
      <c r="R2861" s="1">
        <f t="shared" si="857"/>
        <v>0</v>
      </c>
      <c r="S2861" s="1">
        <f t="shared" si="858"/>
        <v>0</v>
      </c>
      <c r="V2861" s="1">
        <f t="shared" si="859"/>
        <v>1</v>
      </c>
      <c r="W2861" s="1">
        <f t="shared" si="860"/>
        <v>0</v>
      </c>
      <c r="X2861" s="1">
        <f t="shared" si="861"/>
        <v>0</v>
      </c>
      <c r="Y2861" s="1">
        <f t="shared" si="862"/>
        <v>0</v>
      </c>
      <c r="AB2861" s="1">
        <f t="shared" si="863"/>
        <v>1</v>
      </c>
      <c r="AC2861" s="1">
        <f t="shared" si="864"/>
        <v>0</v>
      </c>
      <c r="AD2861" s="1">
        <f t="shared" si="865"/>
        <v>0</v>
      </c>
      <c r="AE2861" s="1">
        <f t="shared" si="866"/>
        <v>0</v>
      </c>
    </row>
    <row r="2862" spans="1:31" x14ac:dyDescent="0.25">
      <c r="A2862">
        <v>0</v>
      </c>
      <c r="B2862">
        <v>70</v>
      </c>
      <c r="C2862">
        <v>21.16</v>
      </c>
      <c r="D2862">
        <v>675</v>
      </c>
      <c r="E2862">
        <v>1</v>
      </c>
      <c r="F2862" t="str">
        <f t="shared" si="848"/>
        <v/>
      </c>
      <c r="G2862">
        <f t="shared" si="849"/>
        <v>0.745</v>
      </c>
      <c r="H2862" t="str">
        <f t="shared" si="850"/>
        <v/>
      </c>
      <c r="I2862" s="1">
        <f t="shared" si="851"/>
        <v>0.745</v>
      </c>
      <c r="K2862" s="1">
        <f t="shared" si="852"/>
        <v>0</v>
      </c>
      <c r="L2862" s="1">
        <f t="shared" si="853"/>
        <v>0</v>
      </c>
      <c r="M2862" s="1">
        <f t="shared" si="854"/>
        <v>0</v>
      </c>
      <c r="P2862" s="1">
        <f t="shared" si="855"/>
        <v>0</v>
      </c>
      <c r="Q2862" s="1">
        <f t="shared" si="856"/>
        <v>0</v>
      </c>
      <c r="R2862" s="1">
        <f t="shared" si="857"/>
        <v>1</v>
      </c>
      <c r="S2862" s="1">
        <f t="shared" si="858"/>
        <v>0</v>
      </c>
      <c r="V2862" s="1">
        <f t="shared" si="859"/>
        <v>0</v>
      </c>
      <c r="W2862" s="1">
        <f t="shared" si="860"/>
        <v>0</v>
      </c>
      <c r="X2862" s="1">
        <f t="shared" si="861"/>
        <v>1</v>
      </c>
      <c r="Y2862" s="1">
        <f t="shared" si="862"/>
        <v>0</v>
      </c>
      <c r="AB2862" s="1">
        <f t="shared" si="863"/>
        <v>0</v>
      </c>
      <c r="AC2862" s="1">
        <f t="shared" si="864"/>
        <v>0</v>
      </c>
      <c r="AD2862" s="1">
        <f t="shared" si="865"/>
        <v>1</v>
      </c>
      <c r="AE2862" s="1">
        <f t="shared" si="866"/>
        <v>0</v>
      </c>
    </row>
    <row r="2863" spans="1:31" x14ac:dyDescent="0.25">
      <c r="A2863">
        <v>0</v>
      </c>
      <c r="B2863">
        <v>21</v>
      </c>
      <c r="C2863">
        <v>32.630000000000003</v>
      </c>
      <c r="D2863">
        <v>665</v>
      </c>
      <c r="E2863">
        <v>1</v>
      </c>
      <c r="F2863" t="str">
        <f t="shared" si="848"/>
        <v/>
      </c>
      <c r="G2863">
        <f t="shared" si="849"/>
        <v>0.745</v>
      </c>
      <c r="H2863" t="str">
        <f t="shared" si="850"/>
        <v/>
      </c>
      <c r="I2863" s="1">
        <f t="shared" si="851"/>
        <v>0.745</v>
      </c>
      <c r="K2863" s="1">
        <f t="shared" si="852"/>
        <v>0</v>
      </c>
      <c r="L2863" s="1">
        <f t="shared" si="853"/>
        <v>0</v>
      </c>
      <c r="M2863" s="1">
        <f t="shared" si="854"/>
        <v>0</v>
      </c>
      <c r="P2863" s="1">
        <f t="shared" si="855"/>
        <v>0</v>
      </c>
      <c r="Q2863" s="1">
        <f t="shared" si="856"/>
        <v>0</v>
      </c>
      <c r="R2863" s="1">
        <f t="shared" si="857"/>
        <v>1</v>
      </c>
      <c r="S2863" s="1">
        <f t="shared" si="858"/>
        <v>0</v>
      </c>
      <c r="V2863" s="1">
        <f t="shared" si="859"/>
        <v>0</v>
      </c>
      <c r="W2863" s="1">
        <f t="shared" si="860"/>
        <v>0</v>
      </c>
      <c r="X2863" s="1">
        <f t="shared" si="861"/>
        <v>1</v>
      </c>
      <c r="Y2863" s="1">
        <f t="shared" si="862"/>
        <v>0</v>
      </c>
      <c r="AB2863" s="1">
        <f t="shared" si="863"/>
        <v>0</v>
      </c>
      <c r="AC2863" s="1">
        <f t="shared" si="864"/>
        <v>0</v>
      </c>
      <c r="AD2863" s="1">
        <f t="shared" si="865"/>
        <v>1</v>
      </c>
      <c r="AE2863" s="1">
        <f t="shared" si="866"/>
        <v>0</v>
      </c>
    </row>
    <row r="2864" spans="1:31" x14ac:dyDescent="0.25">
      <c r="A2864">
        <v>1</v>
      </c>
      <c r="B2864">
        <v>70</v>
      </c>
      <c r="C2864">
        <v>25.28</v>
      </c>
      <c r="D2864">
        <v>735</v>
      </c>
      <c r="E2864">
        <v>1</v>
      </c>
      <c r="F2864">
        <f t="shared" si="848"/>
        <v>0.9</v>
      </c>
      <c r="G2864" t="str">
        <f t="shared" si="849"/>
        <v/>
      </c>
      <c r="H2864" t="str">
        <f t="shared" si="850"/>
        <v/>
      </c>
      <c r="I2864" s="1">
        <f t="shared" si="851"/>
        <v>0.9</v>
      </c>
      <c r="K2864" s="1">
        <f t="shared" si="852"/>
        <v>1</v>
      </c>
      <c r="L2864" s="1">
        <f t="shared" si="853"/>
        <v>1</v>
      </c>
      <c r="M2864" s="1">
        <f t="shared" si="854"/>
        <v>1</v>
      </c>
      <c r="P2864" s="1">
        <f t="shared" si="855"/>
        <v>1</v>
      </c>
      <c r="Q2864" s="1">
        <f t="shared" si="856"/>
        <v>0</v>
      </c>
      <c r="R2864" s="1">
        <f t="shared" si="857"/>
        <v>0</v>
      </c>
      <c r="S2864" s="1">
        <f t="shared" si="858"/>
        <v>0</v>
      </c>
      <c r="V2864" s="1">
        <f t="shared" si="859"/>
        <v>1</v>
      </c>
      <c r="W2864" s="1">
        <f t="shared" si="860"/>
        <v>0</v>
      </c>
      <c r="X2864" s="1">
        <f t="shared" si="861"/>
        <v>0</v>
      </c>
      <c r="Y2864" s="1">
        <f t="shared" si="862"/>
        <v>0</v>
      </c>
      <c r="AB2864" s="1">
        <f t="shared" si="863"/>
        <v>1</v>
      </c>
      <c r="AC2864" s="1">
        <f t="shared" si="864"/>
        <v>0</v>
      </c>
      <c r="AD2864" s="1">
        <f t="shared" si="865"/>
        <v>0</v>
      </c>
      <c r="AE2864" s="1">
        <f t="shared" si="866"/>
        <v>0</v>
      </c>
    </row>
    <row r="2865" spans="1:31" x14ac:dyDescent="0.25">
      <c r="A2865">
        <v>1</v>
      </c>
      <c r="B2865">
        <v>65</v>
      </c>
      <c r="C2865">
        <v>28.27</v>
      </c>
      <c r="D2865">
        <v>680</v>
      </c>
      <c r="E2865">
        <v>1</v>
      </c>
      <c r="F2865" t="str">
        <f t="shared" si="848"/>
        <v/>
      </c>
      <c r="G2865">
        <f t="shared" si="849"/>
        <v>0.745</v>
      </c>
      <c r="H2865" t="str">
        <f t="shared" si="850"/>
        <v/>
      </c>
      <c r="I2865" s="1">
        <f t="shared" si="851"/>
        <v>0.745</v>
      </c>
      <c r="K2865" s="1">
        <f t="shared" si="852"/>
        <v>0</v>
      </c>
      <c r="L2865" s="1">
        <f t="shared" si="853"/>
        <v>0</v>
      </c>
      <c r="M2865" s="1">
        <f t="shared" si="854"/>
        <v>0</v>
      </c>
      <c r="P2865" s="1">
        <f t="shared" si="855"/>
        <v>0</v>
      </c>
      <c r="Q2865" s="1">
        <f t="shared" si="856"/>
        <v>0</v>
      </c>
      <c r="R2865" s="1">
        <f t="shared" si="857"/>
        <v>1</v>
      </c>
      <c r="S2865" s="1">
        <f t="shared" si="858"/>
        <v>0</v>
      </c>
      <c r="V2865" s="1">
        <f t="shared" si="859"/>
        <v>0</v>
      </c>
      <c r="W2865" s="1">
        <f t="shared" si="860"/>
        <v>0</v>
      </c>
      <c r="X2865" s="1">
        <f t="shared" si="861"/>
        <v>1</v>
      </c>
      <c r="Y2865" s="1">
        <f t="shared" si="862"/>
        <v>0</v>
      </c>
      <c r="AB2865" s="1">
        <f t="shared" si="863"/>
        <v>0</v>
      </c>
      <c r="AC2865" s="1">
        <f t="shared" si="864"/>
        <v>0</v>
      </c>
      <c r="AD2865" s="1">
        <f t="shared" si="865"/>
        <v>1</v>
      </c>
      <c r="AE2865" s="1">
        <f t="shared" si="866"/>
        <v>0</v>
      </c>
    </row>
    <row r="2866" spans="1:31" x14ac:dyDescent="0.25">
      <c r="A2866">
        <v>0</v>
      </c>
      <c r="B2866">
        <v>28</v>
      </c>
      <c r="C2866">
        <v>22.33</v>
      </c>
      <c r="D2866">
        <v>670</v>
      </c>
      <c r="E2866">
        <v>1</v>
      </c>
      <c r="F2866" t="str">
        <f t="shared" si="848"/>
        <v/>
      </c>
      <c r="G2866">
        <f t="shared" si="849"/>
        <v>0.745</v>
      </c>
      <c r="H2866" t="str">
        <f t="shared" si="850"/>
        <v/>
      </c>
      <c r="I2866" s="1">
        <f t="shared" si="851"/>
        <v>0.745</v>
      </c>
      <c r="K2866" s="1">
        <f t="shared" si="852"/>
        <v>0</v>
      </c>
      <c r="L2866" s="1">
        <f t="shared" si="853"/>
        <v>0</v>
      </c>
      <c r="M2866" s="1">
        <f t="shared" si="854"/>
        <v>0</v>
      </c>
      <c r="P2866" s="1">
        <f t="shared" si="855"/>
        <v>0</v>
      </c>
      <c r="Q2866" s="1">
        <f t="shared" si="856"/>
        <v>0</v>
      </c>
      <c r="R2866" s="1">
        <f t="shared" si="857"/>
        <v>1</v>
      </c>
      <c r="S2866" s="1">
        <f t="shared" si="858"/>
        <v>0</v>
      </c>
      <c r="V2866" s="1">
        <f t="shared" si="859"/>
        <v>0</v>
      </c>
      <c r="W2866" s="1">
        <f t="shared" si="860"/>
        <v>0</v>
      </c>
      <c r="X2866" s="1">
        <f t="shared" si="861"/>
        <v>1</v>
      </c>
      <c r="Y2866" s="1">
        <f t="shared" si="862"/>
        <v>0</v>
      </c>
      <c r="AB2866" s="1">
        <f t="shared" si="863"/>
        <v>0</v>
      </c>
      <c r="AC2866" s="1">
        <f t="shared" si="864"/>
        <v>0</v>
      </c>
      <c r="AD2866" s="1">
        <f t="shared" si="865"/>
        <v>1</v>
      </c>
      <c r="AE2866" s="1">
        <f t="shared" si="866"/>
        <v>0</v>
      </c>
    </row>
    <row r="2867" spans="1:31" x14ac:dyDescent="0.25">
      <c r="A2867">
        <v>1</v>
      </c>
      <c r="B2867">
        <v>416</v>
      </c>
      <c r="C2867">
        <v>16.600000000000001</v>
      </c>
      <c r="D2867">
        <v>700</v>
      </c>
      <c r="E2867">
        <v>1</v>
      </c>
      <c r="F2867" t="str">
        <f t="shared" si="848"/>
        <v/>
      </c>
      <c r="G2867" t="str">
        <f t="shared" si="849"/>
        <v/>
      </c>
      <c r="H2867">
        <f t="shared" si="850"/>
        <v>0.89200000000000002</v>
      </c>
      <c r="I2867" s="1">
        <f t="shared" si="851"/>
        <v>0.89200000000000002</v>
      </c>
      <c r="K2867" s="1">
        <f t="shared" si="852"/>
        <v>1</v>
      </c>
      <c r="L2867" s="1">
        <f t="shared" si="853"/>
        <v>1</v>
      </c>
      <c r="M2867" s="1">
        <f t="shared" si="854"/>
        <v>1</v>
      </c>
      <c r="P2867" s="1">
        <f t="shared" si="855"/>
        <v>1</v>
      </c>
      <c r="Q2867" s="1">
        <f t="shared" si="856"/>
        <v>0</v>
      </c>
      <c r="R2867" s="1">
        <f t="shared" si="857"/>
        <v>0</v>
      </c>
      <c r="S2867" s="1">
        <f t="shared" si="858"/>
        <v>0</v>
      </c>
      <c r="V2867" s="1">
        <f t="shared" si="859"/>
        <v>1</v>
      </c>
      <c r="W2867" s="1">
        <f t="shared" si="860"/>
        <v>0</v>
      </c>
      <c r="X2867" s="1">
        <f t="shared" si="861"/>
        <v>0</v>
      </c>
      <c r="Y2867" s="1">
        <f t="shared" si="862"/>
        <v>0</v>
      </c>
      <c r="AB2867" s="1">
        <f t="shared" si="863"/>
        <v>1</v>
      </c>
      <c r="AC2867" s="1">
        <f t="shared" si="864"/>
        <v>0</v>
      </c>
      <c r="AD2867" s="1">
        <f t="shared" si="865"/>
        <v>0</v>
      </c>
      <c r="AE2867" s="1">
        <f t="shared" si="866"/>
        <v>0</v>
      </c>
    </row>
    <row r="2868" spans="1:31" x14ac:dyDescent="0.25">
      <c r="A2868">
        <v>0</v>
      </c>
      <c r="B2868">
        <v>60</v>
      </c>
      <c r="C2868">
        <v>9.44</v>
      </c>
      <c r="D2868">
        <v>735</v>
      </c>
      <c r="E2868">
        <v>1</v>
      </c>
      <c r="F2868">
        <f t="shared" si="848"/>
        <v>0.93600000000000005</v>
      </c>
      <c r="G2868" t="str">
        <f t="shared" si="849"/>
        <v/>
      </c>
      <c r="H2868" t="str">
        <f t="shared" si="850"/>
        <v/>
      </c>
      <c r="I2868" s="1">
        <f t="shared" si="851"/>
        <v>0.93600000000000005</v>
      </c>
      <c r="K2868" s="1">
        <f t="shared" si="852"/>
        <v>1</v>
      </c>
      <c r="L2868" s="1">
        <f t="shared" si="853"/>
        <v>1</v>
      </c>
      <c r="M2868" s="1">
        <f t="shared" si="854"/>
        <v>1</v>
      </c>
      <c r="P2868" s="1">
        <f t="shared" si="855"/>
        <v>1</v>
      </c>
      <c r="Q2868" s="1">
        <f t="shared" si="856"/>
        <v>0</v>
      </c>
      <c r="R2868" s="1">
        <f t="shared" si="857"/>
        <v>0</v>
      </c>
      <c r="S2868" s="1">
        <f t="shared" si="858"/>
        <v>0</v>
      </c>
      <c r="V2868" s="1">
        <f t="shared" si="859"/>
        <v>1</v>
      </c>
      <c r="W2868" s="1">
        <f t="shared" si="860"/>
        <v>0</v>
      </c>
      <c r="X2868" s="1">
        <f t="shared" si="861"/>
        <v>0</v>
      </c>
      <c r="Y2868" s="1">
        <f t="shared" si="862"/>
        <v>0</v>
      </c>
      <c r="AB2868" s="1">
        <f t="shared" si="863"/>
        <v>1</v>
      </c>
      <c r="AC2868" s="1">
        <f t="shared" si="864"/>
        <v>0</v>
      </c>
      <c r="AD2868" s="1">
        <f t="shared" si="865"/>
        <v>0</v>
      </c>
      <c r="AE2868" s="1">
        <f t="shared" si="866"/>
        <v>0</v>
      </c>
    </row>
    <row r="2869" spans="1:31" x14ac:dyDescent="0.25">
      <c r="A2869">
        <v>1</v>
      </c>
      <c r="B2869">
        <v>90</v>
      </c>
      <c r="C2869">
        <v>8.68</v>
      </c>
      <c r="D2869">
        <v>680</v>
      </c>
      <c r="E2869">
        <v>1</v>
      </c>
      <c r="F2869" t="str">
        <f t="shared" si="848"/>
        <v/>
      </c>
      <c r="G2869" t="str">
        <f t="shared" si="849"/>
        <v/>
      </c>
      <c r="H2869">
        <f t="shared" si="850"/>
        <v>0.89200000000000002</v>
      </c>
      <c r="I2869" s="1">
        <f t="shared" si="851"/>
        <v>0.89200000000000002</v>
      </c>
      <c r="K2869" s="1">
        <f t="shared" si="852"/>
        <v>1</v>
      </c>
      <c r="L2869" s="1">
        <f t="shared" si="853"/>
        <v>1</v>
      </c>
      <c r="M2869" s="1">
        <f t="shared" si="854"/>
        <v>1</v>
      </c>
      <c r="P2869" s="1">
        <f t="shared" si="855"/>
        <v>1</v>
      </c>
      <c r="Q2869" s="1">
        <f t="shared" si="856"/>
        <v>0</v>
      </c>
      <c r="R2869" s="1">
        <f t="shared" si="857"/>
        <v>0</v>
      </c>
      <c r="S2869" s="1">
        <f t="shared" si="858"/>
        <v>0</v>
      </c>
      <c r="V2869" s="1">
        <f t="shared" si="859"/>
        <v>1</v>
      </c>
      <c r="W2869" s="1">
        <f t="shared" si="860"/>
        <v>0</v>
      </c>
      <c r="X2869" s="1">
        <f t="shared" si="861"/>
        <v>0</v>
      </c>
      <c r="Y2869" s="1">
        <f t="shared" si="862"/>
        <v>0</v>
      </c>
      <c r="AB2869" s="1">
        <f t="shared" si="863"/>
        <v>1</v>
      </c>
      <c r="AC2869" s="1">
        <f t="shared" si="864"/>
        <v>0</v>
      </c>
      <c r="AD2869" s="1">
        <f t="shared" si="865"/>
        <v>0</v>
      </c>
      <c r="AE2869" s="1">
        <f t="shared" si="866"/>
        <v>0</v>
      </c>
    </row>
    <row r="2870" spans="1:31" x14ac:dyDescent="0.25">
      <c r="A2870">
        <v>1</v>
      </c>
      <c r="B2870">
        <v>95</v>
      </c>
      <c r="C2870">
        <v>5</v>
      </c>
      <c r="D2870">
        <v>665</v>
      </c>
      <c r="E2870">
        <v>1</v>
      </c>
      <c r="F2870" t="str">
        <f t="shared" si="848"/>
        <v/>
      </c>
      <c r="G2870" t="str">
        <f t="shared" si="849"/>
        <v/>
      </c>
      <c r="H2870">
        <f t="shared" si="850"/>
        <v>0.85199999999999998</v>
      </c>
      <c r="I2870" s="1">
        <f t="shared" si="851"/>
        <v>0.85199999999999998</v>
      </c>
      <c r="K2870" s="1">
        <f t="shared" si="852"/>
        <v>1</v>
      </c>
      <c r="L2870" s="1">
        <f t="shared" si="853"/>
        <v>1</v>
      </c>
      <c r="M2870" s="1">
        <f t="shared" si="854"/>
        <v>1</v>
      </c>
      <c r="P2870" s="1">
        <f t="shared" si="855"/>
        <v>1</v>
      </c>
      <c r="Q2870" s="1">
        <f t="shared" si="856"/>
        <v>0</v>
      </c>
      <c r="R2870" s="1">
        <f t="shared" si="857"/>
        <v>0</v>
      </c>
      <c r="S2870" s="1">
        <f t="shared" si="858"/>
        <v>0</v>
      </c>
      <c r="V2870" s="1">
        <f t="shared" si="859"/>
        <v>1</v>
      </c>
      <c r="W2870" s="1">
        <f t="shared" si="860"/>
        <v>0</v>
      </c>
      <c r="X2870" s="1">
        <f t="shared" si="861"/>
        <v>0</v>
      </c>
      <c r="Y2870" s="1">
        <f t="shared" si="862"/>
        <v>0</v>
      </c>
      <c r="AB2870" s="1">
        <f t="shared" si="863"/>
        <v>1</v>
      </c>
      <c r="AC2870" s="1">
        <f t="shared" si="864"/>
        <v>0</v>
      </c>
      <c r="AD2870" s="1">
        <f t="shared" si="865"/>
        <v>0</v>
      </c>
      <c r="AE2870" s="1">
        <f t="shared" si="866"/>
        <v>0</v>
      </c>
    </row>
    <row r="2871" spans="1:31" x14ac:dyDescent="0.25">
      <c r="A2871">
        <v>1</v>
      </c>
      <c r="B2871">
        <v>75</v>
      </c>
      <c r="C2871">
        <v>15.01</v>
      </c>
      <c r="D2871">
        <v>685</v>
      </c>
      <c r="E2871">
        <v>1</v>
      </c>
      <c r="F2871" t="str">
        <f t="shared" si="848"/>
        <v/>
      </c>
      <c r="G2871">
        <f t="shared" si="849"/>
        <v>0.83199999999999996</v>
      </c>
      <c r="H2871" t="str">
        <f t="shared" si="850"/>
        <v/>
      </c>
      <c r="I2871" s="1">
        <f t="shared" si="851"/>
        <v>0.83199999999999996</v>
      </c>
      <c r="K2871" s="1">
        <f t="shared" si="852"/>
        <v>0</v>
      </c>
      <c r="L2871" s="1">
        <f t="shared" si="853"/>
        <v>1</v>
      </c>
      <c r="M2871" s="1">
        <f t="shared" si="854"/>
        <v>1</v>
      </c>
      <c r="P2871" s="1">
        <f t="shared" si="855"/>
        <v>0</v>
      </c>
      <c r="Q2871" s="1">
        <f t="shared" si="856"/>
        <v>0</v>
      </c>
      <c r="R2871" s="1">
        <f t="shared" si="857"/>
        <v>1</v>
      </c>
      <c r="S2871" s="1">
        <f t="shared" si="858"/>
        <v>0</v>
      </c>
      <c r="V2871" s="1">
        <f t="shared" si="859"/>
        <v>1</v>
      </c>
      <c r="W2871" s="1">
        <f t="shared" si="860"/>
        <v>0</v>
      </c>
      <c r="X2871" s="1">
        <f t="shared" si="861"/>
        <v>0</v>
      </c>
      <c r="Y2871" s="1">
        <f t="shared" si="862"/>
        <v>0</v>
      </c>
      <c r="AB2871" s="1">
        <f t="shared" si="863"/>
        <v>1</v>
      </c>
      <c r="AC2871" s="1">
        <f t="shared" si="864"/>
        <v>0</v>
      </c>
      <c r="AD2871" s="1">
        <f t="shared" si="865"/>
        <v>0</v>
      </c>
      <c r="AE2871" s="1">
        <f t="shared" si="866"/>
        <v>0</v>
      </c>
    </row>
    <row r="2872" spans="1:31" x14ac:dyDescent="0.25">
      <c r="A2872">
        <v>1</v>
      </c>
      <c r="B2872">
        <v>70</v>
      </c>
      <c r="C2872">
        <v>25.94</v>
      </c>
      <c r="D2872">
        <v>725</v>
      </c>
      <c r="E2872">
        <v>1</v>
      </c>
      <c r="F2872">
        <f t="shared" si="848"/>
        <v>0.9</v>
      </c>
      <c r="G2872" t="str">
        <f t="shared" si="849"/>
        <v/>
      </c>
      <c r="H2872" t="str">
        <f t="shared" si="850"/>
        <v/>
      </c>
      <c r="I2872" s="1">
        <f t="shared" si="851"/>
        <v>0.9</v>
      </c>
      <c r="K2872" s="1">
        <f t="shared" si="852"/>
        <v>1</v>
      </c>
      <c r="L2872" s="1">
        <f t="shared" si="853"/>
        <v>1</v>
      </c>
      <c r="M2872" s="1">
        <f t="shared" si="854"/>
        <v>1</v>
      </c>
      <c r="P2872" s="1">
        <f t="shared" si="855"/>
        <v>1</v>
      </c>
      <c r="Q2872" s="1">
        <f t="shared" si="856"/>
        <v>0</v>
      </c>
      <c r="R2872" s="1">
        <f t="shared" si="857"/>
        <v>0</v>
      </c>
      <c r="S2872" s="1">
        <f t="shared" si="858"/>
        <v>0</v>
      </c>
      <c r="V2872" s="1">
        <f t="shared" si="859"/>
        <v>1</v>
      </c>
      <c r="W2872" s="1">
        <f t="shared" si="860"/>
        <v>0</v>
      </c>
      <c r="X2872" s="1">
        <f t="shared" si="861"/>
        <v>0</v>
      </c>
      <c r="Y2872" s="1">
        <f t="shared" si="862"/>
        <v>0</v>
      </c>
      <c r="AB2872" s="1">
        <f t="shared" si="863"/>
        <v>1</v>
      </c>
      <c r="AC2872" s="1">
        <f t="shared" si="864"/>
        <v>0</v>
      </c>
      <c r="AD2872" s="1">
        <f t="shared" si="865"/>
        <v>0</v>
      </c>
      <c r="AE2872" s="1">
        <f t="shared" si="866"/>
        <v>0</v>
      </c>
    </row>
    <row r="2873" spans="1:31" x14ac:dyDescent="0.25">
      <c r="A2873">
        <v>1</v>
      </c>
      <c r="B2873">
        <v>42</v>
      </c>
      <c r="C2873">
        <v>15.24</v>
      </c>
      <c r="D2873">
        <v>675</v>
      </c>
      <c r="E2873">
        <v>1</v>
      </c>
      <c r="F2873" t="str">
        <f t="shared" si="848"/>
        <v/>
      </c>
      <c r="G2873">
        <f t="shared" si="849"/>
        <v>0.83199999999999996</v>
      </c>
      <c r="H2873" t="str">
        <f t="shared" si="850"/>
        <v/>
      </c>
      <c r="I2873" s="1">
        <f t="shared" si="851"/>
        <v>0.83199999999999996</v>
      </c>
      <c r="K2873" s="1">
        <f t="shared" si="852"/>
        <v>0</v>
      </c>
      <c r="L2873" s="1">
        <f t="shared" si="853"/>
        <v>1</v>
      </c>
      <c r="M2873" s="1">
        <f t="shared" si="854"/>
        <v>1</v>
      </c>
      <c r="P2873" s="1">
        <f t="shared" si="855"/>
        <v>0</v>
      </c>
      <c r="Q2873" s="1">
        <f t="shared" si="856"/>
        <v>0</v>
      </c>
      <c r="R2873" s="1">
        <f t="shared" si="857"/>
        <v>1</v>
      </c>
      <c r="S2873" s="1">
        <f t="shared" si="858"/>
        <v>0</v>
      </c>
      <c r="V2873" s="1">
        <f t="shared" si="859"/>
        <v>1</v>
      </c>
      <c r="W2873" s="1">
        <f t="shared" si="860"/>
        <v>0</v>
      </c>
      <c r="X2873" s="1">
        <f t="shared" si="861"/>
        <v>0</v>
      </c>
      <c r="Y2873" s="1">
        <f t="shared" si="862"/>
        <v>0</v>
      </c>
      <c r="AB2873" s="1">
        <f t="shared" si="863"/>
        <v>1</v>
      </c>
      <c r="AC2873" s="1">
        <f t="shared" si="864"/>
        <v>0</v>
      </c>
      <c r="AD2873" s="1">
        <f t="shared" si="865"/>
        <v>0</v>
      </c>
      <c r="AE2873" s="1">
        <f t="shared" si="866"/>
        <v>0</v>
      </c>
    </row>
    <row r="2874" spans="1:31" x14ac:dyDescent="0.25">
      <c r="A2874">
        <v>1</v>
      </c>
      <c r="B2874">
        <v>40</v>
      </c>
      <c r="C2874">
        <v>13.8</v>
      </c>
      <c r="D2874">
        <v>675</v>
      </c>
      <c r="E2874">
        <v>1</v>
      </c>
      <c r="F2874" t="str">
        <f t="shared" si="848"/>
        <v/>
      </c>
      <c r="G2874">
        <f t="shared" si="849"/>
        <v>0.83199999999999996</v>
      </c>
      <c r="H2874" t="str">
        <f t="shared" si="850"/>
        <v/>
      </c>
      <c r="I2874" s="1">
        <f t="shared" si="851"/>
        <v>0.83199999999999996</v>
      </c>
      <c r="K2874" s="1">
        <f t="shared" si="852"/>
        <v>0</v>
      </c>
      <c r="L2874" s="1">
        <f t="shared" si="853"/>
        <v>1</v>
      </c>
      <c r="M2874" s="1">
        <f t="shared" si="854"/>
        <v>1</v>
      </c>
      <c r="P2874" s="1">
        <f t="shared" si="855"/>
        <v>0</v>
      </c>
      <c r="Q2874" s="1">
        <f t="shared" si="856"/>
        <v>0</v>
      </c>
      <c r="R2874" s="1">
        <f t="shared" si="857"/>
        <v>1</v>
      </c>
      <c r="S2874" s="1">
        <f t="shared" si="858"/>
        <v>0</v>
      </c>
      <c r="V2874" s="1">
        <f t="shared" si="859"/>
        <v>1</v>
      </c>
      <c r="W2874" s="1">
        <f t="shared" si="860"/>
        <v>0</v>
      </c>
      <c r="X2874" s="1">
        <f t="shared" si="861"/>
        <v>0</v>
      </c>
      <c r="Y2874" s="1">
        <f t="shared" si="862"/>
        <v>0</v>
      </c>
      <c r="AB2874" s="1">
        <f t="shared" si="863"/>
        <v>1</v>
      </c>
      <c r="AC2874" s="1">
        <f t="shared" si="864"/>
        <v>0</v>
      </c>
      <c r="AD2874" s="1">
        <f t="shared" si="865"/>
        <v>0</v>
      </c>
      <c r="AE2874" s="1">
        <f t="shared" si="866"/>
        <v>0</v>
      </c>
    </row>
    <row r="2875" spans="1:31" x14ac:dyDescent="0.25">
      <c r="A2875">
        <v>1</v>
      </c>
      <c r="B2875">
        <v>37.700000000000003</v>
      </c>
      <c r="C2875">
        <v>15.35</v>
      </c>
      <c r="D2875">
        <v>765</v>
      </c>
      <c r="E2875">
        <v>1</v>
      </c>
      <c r="F2875">
        <f t="shared" si="848"/>
        <v>0.85299999999999998</v>
      </c>
      <c r="G2875" t="str">
        <f t="shared" si="849"/>
        <v/>
      </c>
      <c r="H2875" t="str">
        <f t="shared" si="850"/>
        <v/>
      </c>
      <c r="I2875" s="1">
        <f t="shared" si="851"/>
        <v>0.85299999999999998</v>
      </c>
      <c r="K2875" s="1">
        <f t="shared" si="852"/>
        <v>1</v>
      </c>
      <c r="L2875" s="1">
        <f t="shared" si="853"/>
        <v>1</v>
      </c>
      <c r="M2875" s="1">
        <f t="shared" si="854"/>
        <v>1</v>
      </c>
      <c r="P2875" s="1">
        <f t="shared" si="855"/>
        <v>1</v>
      </c>
      <c r="Q2875" s="1">
        <f t="shared" si="856"/>
        <v>0</v>
      </c>
      <c r="R2875" s="1">
        <f t="shared" si="857"/>
        <v>0</v>
      </c>
      <c r="S2875" s="1">
        <f t="shared" si="858"/>
        <v>0</v>
      </c>
      <c r="V2875" s="1">
        <f t="shared" si="859"/>
        <v>1</v>
      </c>
      <c r="W2875" s="1">
        <f t="shared" si="860"/>
        <v>0</v>
      </c>
      <c r="X2875" s="1">
        <f t="shared" si="861"/>
        <v>0</v>
      </c>
      <c r="Y2875" s="1">
        <f t="shared" si="862"/>
        <v>0</v>
      </c>
      <c r="AB2875" s="1">
        <f t="shared" si="863"/>
        <v>1</v>
      </c>
      <c r="AC2875" s="1">
        <f t="shared" si="864"/>
        <v>0</v>
      </c>
      <c r="AD2875" s="1">
        <f t="shared" si="865"/>
        <v>0</v>
      </c>
      <c r="AE2875" s="1">
        <f t="shared" si="866"/>
        <v>0</v>
      </c>
    </row>
    <row r="2876" spans="1:31" x14ac:dyDescent="0.25">
      <c r="A2876">
        <v>1</v>
      </c>
      <c r="B2876">
        <v>40</v>
      </c>
      <c r="C2876">
        <v>25.46</v>
      </c>
      <c r="D2876">
        <v>680</v>
      </c>
      <c r="E2876">
        <v>1</v>
      </c>
      <c r="F2876" t="str">
        <f t="shared" si="848"/>
        <v/>
      </c>
      <c r="G2876">
        <f t="shared" si="849"/>
        <v>0.745</v>
      </c>
      <c r="H2876" t="str">
        <f t="shared" si="850"/>
        <v/>
      </c>
      <c r="I2876" s="1">
        <f t="shared" si="851"/>
        <v>0.745</v>
      </c>
      <c r="K2876" s="1">
        <f t="shared" si="852"/>
        <v>0</v>
      </c>
      <c r="L2876" s="1">
        <f t="shared" si="853"/>
        <v>0</v>
      </c>
      <c r="M2876" s="1">
        <f t="shared" si="854"/>
        <v>0</v>
      </c>
      <c r="P2876" s="1">
        <f t="shared" si="855"/>
        <v>0</v>
      </c>
      <c r="Q2876" s="1">
        <f t="shared" si="856"/>
        <v>0</v>
      </c>
      <c r="R2876" s="1">
        <f t="shared" si="857"/>
        <v>1</v>
      </c>
      <c r="S2876" s="1">
        <f t="shared" si="858"/>
        <v>0</v>
      </c>
      <c r="V2876" s="1">
        <f t="shared" si="859"/>
        <v>0</v>
      </c>
      <c r="W2876" s="1">
        <f t="shared" si="860"/>
        <v>0</v>
      </c>
      <c r="X2876" s="1">
        <f t="shared" si="861"/>
        <v>1</v>
      </c>
      <c r="Y2876" s="1">
        <f t="shared" si="862"/>
        <v>0</v>
      </c>
      <c r="AB2876" s="1">
        <f t="shared" si="863"/>
        <v>0</v>
      </c>
      <c r="AC2876" s="1">
        <f t="shared" si="864"/>
        <v>0</v>
      </c>
      <c r="AD2876" s="1">
        <f t="shared" si="865"/>
        <v>1</v>
      </c>
      <c r="AE2876" s="1">
        <f t="shared" si="866"/>
        <v>0</v>
      </c>
    </row>
    <row r="2877" spans="1:31" x14ac:dyDescent="0.25">
      <c r="A2877">
        <v>1</v>
      </c>
      <c r="B2877">
        <v>200</v>
      </c>
      <c r="C2877">
        <v>12.93</v>
      </c>
      <c r="D2877">
        <v>740</v>
      </c>
      <c r="E2877">
        <v>1</v>
      </c>
      <c r="F2877">
        <f t="shared" si="848"/>
        <v>0.93600000000000005</v>
      </c>
      <c r="G2877" t="str">
        <f t="shared" si="849"/>
        <v/>
      </c>
      <c r="H2877" t="str">
        <f t="shared" si="850"/>
        <v/>
      </c>
      <c r="I2877" s="1">
        <f t="shared" si="851"/>
        <v>0.93600000000000005</v>
      </c>
      <c r="K2877" s="1">
        <f t="shared" si="852"/>
        <v>1</v>
      </c>
      <c r="L2877" s="1">
        <f t="shared" si="853"/>
        <v>1</v>
      </c>
      <c r="M2877" s="1">
        <f t="shared" si="854"/>
        <v>1</v>
      </c>
      <c r="P2877" s="1">
        <f t="shared" si="855"/>
        <v>1</v>
      </c>
      <c r="Q2877" s="1">
        <f t="shared" si="856"/>
        <v>0</v>
      </c>
      <c r="R2877" s="1">
        <f t="shared" si="857"/>
        <v>0</v>
      </c>
      <c r="S2877" s="1">
        <f t="shared" si="858"/>
        <v>0</v>
      </c>
      <c r="V2877" s="1">
        <f t="shared" si="859"/>
        <v>1</v>
      </c>
      <c r="W2877" s="1">
        <f t="shared" si="860"/>
        <v>0</v>
      </c>
      <c r="X2877" s="1">
        <f t="shared" si="861"/>
        <v>0</v>
      </c>
      <c r="Y2877" s="1">
        <f t="shared" si="862"/>
        <v>0</v>
      </c>
      <c r="AB2877" s="1">
        <f t="shared" si="863"/>
        <v>1</v>
      </c>
      <c r="AC2877" s="1">
        <f t="shared" si="864"/>
        <v>0</v>
      </c>
      <c r="AD2877" s="1">
        <f t="shared" si="865"/>
        <v>0</v>
      </c>
      <c r="AE2877" s="1">
        <f t="shared" si="866"/>
        <v>0</v>
      </c>
    </row>
    <row r="2878" spans="1:31" x14ac:dyDescent="0.25">
      <c r="A2878">
        <v>1</v>
      </c>
      <c r="B2878">
        <v>79</v>
      </c>
      <c r="C2878">
        <v>23.06</v>
      </c>
      <c r="D2878">
        <v>680</v>
      </c>
      <c r="E2878">
        <v>1</v>
      </c>
      <c r="F2878" t="str">
        <f t="shared" si="848"/>
        <v/>
      </c>
      <c r="G2878">
        <f t="shared" si="849"/>
        <v>0.745</v>
      </c>
      <c r="H2878" t="str">
        <f t="shared" si="850"/>
        <v/>
      </c>
      <c r="I2878" s="1">
        <f t="shared" si="851"/>
        <v>0.745</v>
      </c>
      <c r="K2878" s="1">
        <f t="shared" si="852"/>
        <v>0</v>
      </c>
      <c r="L2878" s="1">
        <f t="shared" si="853"/>
        <v>0</v>
      </c>
      <c r="M2878" s="1">
        <f t="shared" si="854"/>
        <v>0</v>
      </c>
      <c r="P2878" s="1">
        <f t="shared" si="855"/>
        <v>0</v>
      </c>
      <c r="Q2878" s="1">
        <f t="shared" si="856"/>
        <v>0</v>
      </c>
      <c r="R2878" s="1">
        <f t="shared" si="857"/>
        <v>1</v>
      </c>
      <c r="S2878" s="1">
        <f t="shared" si="858"/>
        <v>0</v>
      </c>
      <c r="V2878" s="1">
        <f t="shared" si="859"/>
        <v>0</v>
      </c>
      <c r="W2878" s="1">
        <f t="shared" si="860"/>
        <v>0</v>
      </c>
      <c r="X2878" s="1">
        <f t="shared" si="861"/>
        <v>1</v>
      </c>
      <c r="Y2878" s="1">
        <f t="shared" si="862"/>
        <v>0</v>
      </c>
      <c r="AB2878" s="1">
        <f t="shared" si="863"/>
        <v>0</v>
      </c>
      <c r="AC2878" s="1">
        <f t="shared" si="864"/>
        <v>0</v>
      </c>
      <c r="AD2878" s="1">
        <f t="shared" si="865"/>
        <v>1</v>
      </c>
      <c r="AE2878" s="1">
        <f t="shared" si="866"/>
        <v>0</v>
      </c>
    </row>
    <row r="2879" spans="1:31" x14ac:dyDescent="0.25">
      <c r="A2879">
        <v>0</v>
      </c>
      <c r="B2879">
        <v>62.4</v>
      </c>
      <c r="C2879">
        <v>15.04</v>
      </c>
      <c r="D2879">
        <v>690</v>
      </c>
      <c r="E2879">
        <v>1</v>
      </c>
      <c r="F2879" t="str">
        <f t="shared" si="848"/>
        <v/>
      </c>
      <c r="G2879">
        <f t="shared" si="849"/>
        <v>0.83199999999999996</v>
      </c>
      <c r="H2879" t="str">
        <f t="shared" si="850"/>
        <v/>
      </c>
      <c r="I2879" s="1">
        <f t="shared" si="851"/>
        <v>0.83199999999999996</v>
      </c>
      <c r="K2879" s="1">
        <f t="shared" si="852"/>
        <v>0</v>
      </c>
      <c r="L2879" s="1">
        <f t="shared" si="853"/>
        <v>1</v>
      </c>
      <c r="M2879" s="1">
        <f t="shared" si="854"/>
        <v>1</v>
      </c>
      <c r="P2879" s="1">
        <f t="shared" si="855"/>
        <v>0</v>
      </c>
      <c r="Q2879" s="1">
        <f t="shared" si="856"/>
        <v>0</v>
      </c>
      <c r="R2879" s="1">
        <f t="shared" si="857"/>
        <v>1</v>
      </c>
      <c r="S2879" s="1">
        <f t="shared" si="858"/>
        <v>0</v>
      </c>
      <c r="V2879" s="1">
        <f t="shared" si="859"/>
        <v>1</v>
      </c>
      <c r="W2879" s="1">
        <f t="shared" si="860"/>
        <v>0</v>
      </c>
      <c r="X2879" s="1">
        <f t="shared" si="861"/>
        <v>0</v>
      </c>
      <c r="Y2879" s="1">
        <f t="shared" si="862"/>
        <v>0</v>
      </c>
      <c r="AB2879" s="1">
        <f t="shared" si="863"/>
        <v>1</v>
      </c>
      <c r="AC2879" s="1">
        <f t="shared" si="864"/>
        <v>0</v>
      </c>
      <c r="AD2879" s="1">
        <f t="shared" si="865"/>
        <v>0</v>
      </c>
      <c r="AE2879" s="1">
        <f t="shared" si="866"/>
        <v>0</v>
      </c>
    </row>
    <row r="2880" spans="1:31" x14ac:dyDescent="0.25">
      <c r="A2880">
        <v>1</v>
      </c>
      <c r="B2880">
        <v>74.5</v>
      </c>
      <c r="C2880">
        <v>32.56</v>
      </c>
      <c r="D2880">
        <v>715</v>
      </c>
      <c r="E2880">
        <v>1</v>
      </c>
      <c r="F2880" t="str">
        <f t="shared" si="848"/>
        <v/>
      </c>
      <c r="G2880">
        <f t="shared" si="849"/>
        <v>0.81200000000000006</v>
      </c>
      <c r="H2880" t="str">
        <f t="shared" si="850"/>
        <v/>
      </c>
      <c r="I2880" s="1">
        <f t="shared" si="851"/>
        <v>0.81200000000000006</v>
      </c>
      <c r="K2880" s="1">
        <f t="shared" si="852"/>
        <v>0</v>
      </c>
      <c r="L2880" s="1">
        <f t="shared" si="853"/>
        <v>1</v>
      </c>
      <c r="M2880" s="1">
        <f t="shared" si="854"/>
        <v>1</v>
      </c>
      <c r="P2880" s="1">
        <f t="shared" si="855"/>
        <v>0</v>
      </c>
      <c r="Q2880" s="1">
        <f t="shared" si="856"/>
        <v>0</v>
      </c>
      <c r="R2880" s="1">
        <f t="shared" si="857"/>
        <v>1</v>
      </c>
      <c r="S2880" s="1">
        <f t="shared" si="858"/>
        <v>0</v>
      </c>
      <c r="V2880" s="1">
        <f t="shared" si="859"/>
        <v>1</v>
      </c>
      <c r="W2880" s="1">
        <f t="shared" si="860"/>
        <v>0</v>
      </c>
      <c r="X2880" s="1">
        <f t="shared" si="861"/>
        <v>0</v>
      </c>
      <c r="Y2880" s="1">
        <f t="shared" si="862"/>
        <v>0</v>
      </c>
      <c r="AB2880" s="1">
        <f t="shared" si="863"/>
        <v>1</v>
      </c>
      <c r="AC2880" s="1">
        <f t="shared" si="864"/>
        <v>0</v>
      </c>
      <c r="AD2880" s="1">
        <f t="shared" si="865"/>
        <v>0</v>
      </c>
      <c r="AE2880" s="1">
        <f t="shared" si="866"/>
        <v>0</v>
      </c>
    </row>
    <row r="2881" spans="1:31" x14ac:dyDescent="0.25">
      <c r="A2881">
        <v>0</v>
      </c>
      <c r="B2881">
        <v>30</v>
      </c>
      <c r="C2881">
        <v>19.68</v>
      </c>
      <c r="D2881">
        <v>800</v>
      </c>
      <c r="E2881">
        <v>1</v>
      </c>
      <c r="F2881">
        <f t="shared" si="848"/>
        <v>0.85299999999999998</v>
      </c>
      <c r="G2881" t="str">
        <f t="shared" si="849"/>
        <v/>
      </c>
      <c r="H2881" t="str">
        <f t="shared" si="850"/>
        <v/>
      </c>
      <c r="I2881" s="1">
        <f t="shared" si="851"/>
        <v>0.85299999999999998</v>
      </c>
      <c r="K2881" s="1">
        <f t="shared" si="852"/>
        <v>1</v>
      </c>
      <c r="L2881" s="1">
        <f t="shared" si="853"/>
        <v>1</v>
      </c>
      <c r="M2881" s="1">
        <f t="shared" si="854"/>
        <v>1</v>
      </c>
      <c r="P2881" s="1">
        <f t="shared" si="855"/>
        <v>1</v>
      </c>
      <c r="Q2881" s="1">
        <f t="shared" si="856"/>
        <v>0</v>
      </c>
      <c r="R2881" s="1">
        <f t="shared" si="857"/>
        <v>0</v>
      </c>
      <c r="S2881" s="1">
        <f t="shared" si="858"/>
        <v>0</v>
      </c>
      <c r="V2881" s="1">
        <f t="shared" si="859"/>
        <v>1</v>
      </c>
      <c r="W2881" s="1">
        <f t="shared" si="860"/>
        <v>0</v>
      </c>
      <c r="X2881" s="1">
        <f t="shared" si="861"/>
        <v>0</v>
      </c>
      <c r="Y2881" s="1">
        <f t="shared" si="862"/>
        <v>0</v>
      </c>
      <c r="AB2881" s="1">
        <f t="shared" si="863"/>
        <v>1</v>
      </c>
      <c r="AC2881" s="1">
        <f t="shared" si="864"/>
        <v>0</v>
      </c>
      <c r="AD2881" s="1">
        <f t="shared" si="865"/>
        <v>0</v>
      </c>
      <c r="AE2881" s="1">
        <f t="shared" si="866"/>
        <v>0</v>
      </c>
    </row>
    <row r="2882" spans="1:31" x14ac:dyDescent="0.25">
      <c r="A2882">
        <v>1</v>
      </c>
      <c r="B2882">
        <v>68</v>
      </c>
      <c r="C2882">
        <v>14.42</v>
      </c>
      <c r="D2882">
        <v>695</v>
      </c>
      <c r="E2882">
        <v>1</v>
      </c>
      <c r="F2882" t="str">
        <f t="shared" si="848"/>
        <v/>
      </c>
      <c r="G2882">
        <f t="shared" si="849"/>
        <v>0.83199999999999996</v>
      </c>
      <c r="H2882" t="str">
        <f t="shared" si="850"/>
        <v/>
      </c>
      <c r="I2882" s="1">
        <f t="shared" si="851"/>
        <v>0.83199999999999996</v>
      </c>
      <c r="K2882" s="1">
        <f t="shared" si="852"/>
        <v>0</v>
      </c>
      <c r="L2882" s="1">
        <f t="shared" si="853"/>
        <v>1</v>
      </c>
      <c r="M2882" s="1">
        <f t="shared" si="854"/>
        <v>1</v>
      </c>
      <c r="P2882" s="1">
        <f t="shared" si="855"/>
        <v>0</v>
      </c>
      <c r="Q2882" s="1">
        <f t="shared" si="856"/>
        <v>0</v>
      </c>
      <c r="R2882" s="1">
        <f t="shared" si="857"/>
        <v>1</v>
      </c>
      <c r="S2882" s="1">
        <f t="shared" si="858"/>
        <v>0</v>
      </c>
      <c r="V2882" s="1">
        <f t="shared" si="859"/>
        <v>1</v>
      </c>
      <c r="W2882" s="1">
        <f t="shared" si="860"/>
        <v>0</v>
      </c>
      <c r="X2882" s="1">
        <f t="shared" si="861"/>
        <v>0</v>
      </c>
      <c r="Y2882" s="1">
        <f t="shared" si="862"/>
        <v>0</v>
      </c>
      <c r="AB2882" s="1">
        <f t="shared" si="863"/>
        <v>1</v>
      </c>
      <c r="AC2882" s="1">
        <f t="shared" si="864"/>
        <v>0</v>
      </c>
      <c r="AD2882" s="1">
        <f t="shared" si="865"/>
        <v>0</v>
      </c>
      <c r="AE2882" s="1">
        <f t="shared" si="866"/>
        <v>0</v>
      </c>
    </row>
    <row r="2883" spans="1:31" x14ac:dyDescent="0.25">
      <c r="A2883">
        <v>1</v>
      </c>
      <c r="B2883">
        <v>50</v>
      </c>
      <c r="C2883">
        <v>36.200000000000003</v>
      </c>
      <c r="D2883">
        <v>675</v>
      </c>
      <c r="E2883">
        <v>1</v>
      </c>
      <c r="F2883" t="str">
        <f t="shared" si="848"/>
        <v/>
      </c>
      <c r="G2883">
        <f t="shared" si="849"/>
        <v>0.745</v>
      </c>
      <c r="H2883" t="str">
        <f t="shared" si="850"/>
        <v/>
      </c>
      <c r="I2883" s="1">
        <f t="shared" si="851"/>
        <v>0.745</v>
      </c>
      <c r="K2883" s="1">
        <f t="shared" si="852"/>
        <v>0</v>
      </c>
      <c r="L2883" s="1">
        <f t="shared" si="853"/>
        <v>0</v>
      </c>
      <c r="M2883" s="1">
        <f t="shared" si="854"/>
        <v>0</v>
      </c>
      <c r="P2883" s="1">
        <f t="shared" si="855"/>
        <v>0</v>
      </c>
      <c r="Q2883" s="1">
        <f t="shared" si="856"/>
        <v>0</v>
      </c>
      <c r="R2883" s="1">
        <f t="shared" si="857"/>
        <v>1</v>
      </c>
      <c r="S2883" s="1">
        <f t="shared" si="858"/>
        <v>0</v>
      </c>
      <c r="V2883" s="1">
        <f t="shared" si="859"/>
        <v>0</v>
      </c>
      <c r="W2883" s="1">
        <f t="shared" si="860"/>
        <v>0</v>
      </c>
      <c r="X2883" s="1">
        <f t="shared" si="861"/>
        <v>1</v>
      </c>
      <c r="Y2883" s="1">
        <f t="shared" si="862"/>
        <v>0</v>
      </c>
      <c r="AB2883" s="1">
        <f t="shared" si="863"/>
        <v>0</v>
      </c>
      <c r="AC2883" s="1">
        <f t="shared" si="864"/>
        <v>0</v>
      </c>
      <c r="AD2883" s="1">
        <f t="shared" si="865"/>
        <v>1</v>
      </c>
      <c r="AE2883" s="1">
        <f t="shared" si="866"/>
        <v>0</v>
      </c>
    </row>
    <row r="2884" spans="1:31" x14ac:dyDescent="0.25">
      <c r="A2884">
        <v>0</v>
      </c>
      <c r="B2884">
        <v>69</v>
      </c>
      <c r="C2884">
        <v>21.08</v>
      </c>
      <c r="D2884">
        <v>670</v>
      </c>
      <c r="E2884">
        <v>1</v>
      </c>
      <c r="F2884" t="str">
        <f t="shared" ref="F2884:F2947" si="867">IF(D2884&gt;717.5,IF(B2884&gt;48.75,IF(C2884&gt;21.885,0.9,0.936),0.853),"")</f>
        <v/>
      </c>
      <c r="G2884">
        <f t="shared" ref="G2884:G2947" si="868">IF(D2884&lt;=717.5,IF(B2884&lt;=85.202,IF(C2884&gt;16.545,IF(D2884&gt;687.5,0.812,0.745),IF(B2884&gt;32.802,0.832,0.725)),""),"")</f>
        <v>0.745</v>
      </c>
      <c r="H2884" t="str">
        <f t="shared" ref="H2884:H2947" si="869">IF(D2884&lt;=717.5,IF(B2884&gt;85.202,IF(C2884&gt;25.055,0.784,IF(D2884&gt;677.5,0.892,0.852)),""),"")</f>
        <v/>
      </c>
      <c r="I2884" s="1">
        <f t="shared" ref="I2884:I2947" si="870">SUM(F2884:H2884)</f>
        <v>0.745</v>
      </c>
      <c r="K2884" s="1">
        <f t="shared" si="852"/>
        <v>0</v>
      </c>
      <c r="L2884" s="1">
        <f t="shared" si="853"/>
        <v>0</v>
      </c>
      <c r="M2884" s="1">
        <f t="shared" si="854"/>
        <v>0</v>
      </c>
      <c r="P2884" s="1">
        <f t="shared" si="855"/>
        <v>0</v>
      </c>
      <c r="Q2884" s="1">
        <f t="shared" si="856"/>
        <v>0</v>
      </c>
      <c r="R2884" s="1">
        <f t="shared" si="857"/>
        <v>1</v>
      </c>
      <c r="S2884" s="1">
        <f t="shared" si="858"/>
        <v>0</v>
      </c>
      <c r="V2884" s="1">
        <f t="shared" si="859"/>
        <v>0</v>
      </c>
      <c r="W2884" s="1">
        <f t="shared" si="860"/>
        <v>0</v>
      </c>
      <c r="X2884" s="1">
        <f t="shared" si="861"/>
        <v>1</v>
      </c>
      <c r="Y2884" s="1">
        <f t="shared" si="862"/>
        <v>0</v>
      </c>
      <c r="AB2884" s="1">
        <f t="shared" si="863"/>
        <v>0</v>
      </c>
      <c r="AC2884" s="1">
        <f t="shared" si="864"/>
        <v>0</v>
      </c>
      <c r="AD2884" s="1">
        <f t="shared" si="865"/>
        <v>1</v>
      </c>
      <c r="AE2884" s="1">
        <f t="shared" si="866"/>
        <v>0</v>
      </c>
    </row>
    <row r="2885" spans="1:31" x14ac:dyDescent="0.25">
      <c r="A2885">
        <v>1</v>
      </c>
      <c r="B2885">
        <v>20.074000000000002</v>
      </c>
      <c r="C2885">
        <v>12.8</v>
      </c>
      <c r="D2885">
        <v>710</v>
      </c>
      <c r="E2885">
        <v>1</v>
      </c>
      <c r="F2885" t="str">
        <f t="shared" si="867"/>
        <v/>
      </c>
      <c r="G2885">
        <f t="shared" si="868"/>
        <v>0.72499999999999998</v>
      </c>
      <c r="H2885" t="str">
        <f t="shared" si="869"/>
        <v/>
      </c>
      <c r="I2885" s="1">
        <f t="shared" si="870"/>
        <v>0.72499999999999998</v>
      </c>
      <c r="K2885" s="1">
        <f t="shared" si="852"/>
        <v>0</v>
      </c>
      <c r="L2885" s="1">
        <f t="shared" si="853"/>
        <v>0</v>
      </c>
      <c r="M2885" s="1">
        <f t="shared" si="854"/>
        <v>0</v>
      </c>
      <c r="P2885" s="1">
        <f t="shared" si="855"/>
        <v>0</v>
      </c>
      <c r="Q2885" s="1">
        <f t="shared" si="856"/>
        <v>0</v>
      </c>
      <c r="R2885" s="1">
        <f t="shared" si="857"/>
        <v>1</v>
      </c>
      <c r="S2885" s="1">
        <f t="shared" si="858"/>
        <v>0</v>
      </c>
      <c r="V2885" s="1">
        <f t="shared" si="859"/>
        <v>0</v>
      </c>
      <c r="W2885" s="1">
        <f t="shared" si="860"/>
        <v>0</v>
      </c>
      <c r="X2885" s="1">
        <f t="shared" si="861"/>
        <v>1</v>
      </c>
      <c r="Y2885" s="1">
        <f t="shared" si="862"/>
        <v>0</v>
      </c>
      <c r="AB2885" s="1">
        <f t="shared" si="863"/>
        <v>0</v>
      </c>
      <c r="AC2885" s="1">
        <f t="shared" si="864"/>
        <v>0</v>
      </c>
      <c r="AD2885" s="1">
        <f t="shared" si="865"/>
        <v>1</v>
      </c>
      <c r="AE2885" s="1">
        <f t="shared" si="866"/>
        <v>0</v>
      </c>
    </row>
    <row r="2886" spans="1:31" x14ac:dyDescent="0.25">
      <c r="A2886">
        <v>0</v>
      </c>
      <c r="B2886">
        <v>60</v>
      </c>
      <c r="C2886">
        <v>14.97</v>
      </c>
      <c r="D2886">
        <v>725</v>
      </c>
      <c r="E2886">
        <v>1</v>
      </c>
      <c r="F2886">
        <f t="shared" si="867"/>
        <v>0.93600000000000005</v>
      </c>
      <c r="G2886" t="str">
        <f t="shared" si="868"/>
        <v/>
      </c>
      <c r="H2886" t="str">
        <f t="shared" si="869"/>
        <v/>
      </c>
      <c r="I2886" s="1">
        <f t="shared" si="870"/>
        <v>0.93600000000000005</v>
      </c>
      <c r="K2886" s="1">
        <f t="shared" si="852"/>
        <v>1</v>
      </c>
      <c r="L2886" s="1">
        <f t="shared" si="853"/>
        <v>1</v>
      </c>
      <c r="M2886" s="1">
        <f t="shared" si="854"/>
        <v>1</v>
      </c>
      <c r="P2886" s="1">
        <f t="shared" si="855"/>
        <v>1</v>
      </c>
      <c r="Q2886" s="1">
        <f t="shared" si="856"/>
        <v>0</v>
      </c>
      <c r="R2886" s="1">
        <f t="shared" si="857"/>
        <v>0</v>
      </c>
      <c r="S2886" s="1">
        <f t="shared" si="858"/>
        <v>0</v>
      </c>
      <c r="V2886" s="1">
        <f t="shared" si="859"/>
        <v>1</v>
      </c>
      <c r="W2886" s="1">
        <f t="shared" si="860"/>
        <v>0</v>
      </c>
      <c r="X2886" s="1">
        <f t="shared" si="861"/>
        <v>0</v>
      </c>
      <c r="Y2886" s="1">
        <f t="shared" si="862"/>
        <v>0</v>
      </c>
      <c r="AB2886" s="1">
        <f t="shared" si="863"/>
        <v>1</v>
      </c>
      <c r="AC2886" s="1">
        <f t="shared" si="864"/>
        <v>0</v>
      </c>
      <c r="AD2886" s="1">
        <f t="shared" si="865"/>
        <v>0</v>
      </c>
      <c r="AE2886" s="1">
        <f t="shared" si="866"/>
        <v>0</v>
      </c>
    </row>
    <row r="2887" spans="1:31" x14ac:dyDescent="0.25">
      <c r="A2887">
        <v>1</v>
      </c>
      <c r="B2887">
        <v>56</v>
      </c>
      <c r="C2887">
        <v>9.09</v>
      </c>
      <c r="D2887">
        <v>705</v>
      </c>
      <c r="E2887">
        <v>1</v>
      </c>
      <c r="F2887" t="str">
        <f t="shared" si="867"/>
        <v/>
      </c>
      <c r="G2887">
        <f t="shared" si="868"/>
        <v>0.83199999999999996</v>
      </c>
      <c r="H2887" t="str">
        <f t="shared" si="869"/>
        <v/>
      </c>
      <c r="I2887" s="1">
        <f t="shared" si="870"/>
        <v>0.83199999999999996</v>
      </c>
      <c r="K2887" s="1">
        <f t="shared" si="852"/>
        <v>0</v>
      </c>
      <c r="L2887" s="1">
        <f t="shared" si="853"/>
        <v>1</v>
      </c>
      <c r="M2887" s="1">
        <f t="shared" si="854"/>
        <v>1</v>
      </c>
      <c r="P2887" s="1">
        <f t="shared" si="855"/>
        <v>0</v>
      </c>
      <c r="Q2887" s="1">
        <f t="shared" si="856"/>
        <v>0</v>
      </c>
      <c r="R2887" s="1">
        <f t="shared" si="857"/>
        <v>1</v>
      </c>
      <c r="S2887" s="1">
        <f t="shared" si="858"/>
        <v>0</v>
      </c>
      <c r="V2887" s="1">
        <f t="shared" si="859"/>
        <v>1</v>
      </c>
      <c r="W2887" s="1">
        <f t="shared" si="860"/>
        <v>0</v>
      </c>
      <c r="X2887" s="1">
        <f t="shared" si="861"/>
        <v>0</v>
      </c>
      <c r="Y2887" s="1">
        <f t="shared" si="862"/>
        <v>0</v>
      </c>
      <c r="AB2887" s="1">
        <f t="shared" si="863"/>
        <v>1</v>
      </c>
      <c r="AC2887" s="1">
        <f t="shared" si="864"/>
        <v>0</v>
      </c>
      <c r="AD2887" s="1">
        <f t="shared" si="865"/>
        <v>0</v>
      </c>
      <c r="AE2887" s="1">
        <f t="shared" si="866"/>
        <v>0</v>
      </c>
    </row>
    <row r="2888" spans="1:31" x14ac:dyDescent="0.25">
      <c r="A2888">
        <v>1</v>
      </c>
      <c r="B2888">
        <v>137</v>
      </c>
      <c r="C2888">
        <v>19.07</v>
      </c>
      <c r="D2888">
        <v>680</v>
      </c>
      <c r="E2888">
        <v>1</v>
      </c>
      <c r="F2888" t="str">
        <f t="shared" si="867"/>
        <v/>
      </c>
      <c r="G2888" t="str">
        <f t="shared" si="868"/>
        <v/>
      </c>
      <c r="H2888">
        <f t="shared" si="869"/>
        <v>0.89200000000000002</v>
      </c>
      <c r="I2888" s="1">
        <f t="shared" si="870"/>
        <v>0.89200000000000002</v>
      </c>
      <c r="K2888" s="1">
        <f t="shared" ref="K2888:K2951" si="871">IF($D2888&gt;717.5,1,IF(AND(B2888&gt;85.202,C2888&lt;25.055),1,0))</f>
        <v>1</v>
      </c>
      <c r="L2888" s="1">
        <f t="shared" ref="L2888:L2951" si="872">IF(M2888=0,0,IF(AND(D2888&lt;717.5,B2888&gt;85.202,C2888&gt;25.055),0,1))</f>
        <v>1</v>
      </c>
      <c r="M2888" s="1">
        <f t="shared" ref="M2888:M2951" si="873">IF(AND(B2888&lt;85.202,C2888&gt;16.545,D2888&lt;687.5),0,IF(AND(B2888&lt;32.802,C2888&lt;16.545,D2888&lt;717.5),0,1))</f>
        <v>1</v>
      </c>
      <c r="P2888" s="1">
        <f t="shared" ref="P2888:P2951" si="874">IF($K2888=1, IF($E2888=1,1,0),0)</f>
        <v>1</v>
      </c>
      <c r="Q2888" s="1">
        <f t="shared" ref="Q2888:Q2951" si="875">IF($K2888=1, IF($E2888=0,1,0),0)</f>
        <v>0</v>
      </c>
      <c r="R2888" s="1">
        <f t="shared" ref="R2888:R2951" si="876">IF($K2888=0, IF($E2888=1,1,0),0)</f>
        <v>0</v>
      </c>
      <c r="S2888" s="1">
        <f t="shared" ref="S2888:S2951" si="877">IF($K2888=0, IF($E2888=0,1,0),0)</f>
        <v>0</v>
      </c>
      <c r="V2888" s="1">
        <f t="shared" ref="V2888:V2951" si="878">IF($L2888=1, IF($E2888=1,1,0),0)</f>
        <v>1</v>
      </c>
      <c r="W2888" s="1">
        <f t="shared" ref="W2888:W2951" si="879">IF($L2888=1, IF($E2888=0,1,0),0)</f>
        <v>0</v>
      </c>
      <c r="X2888" s="1">
        <f t="shared" ref="X2888:X2951" si="880">IF($L2888=0, IF($E2888=1,1,0),0)</f>
        <v>0</v>
      </c>
      <c r="Y2888" s="1">
        <f t="shared" ref="Y2888:Y2951" si="881">IF($L2888=0, IF($E2888=0,1,0),0)</f>
        <v>0</v>
      </c>
      <c r="AB2888" s="1">
        <f t="shared" ref="AB2888:AB2951" si="882">IF($M2888=1, IF($E2888=1,1,0),0)</f>
        <v>1</v>
      </c>
      <c r="AC2888" s="1">
        <f t="shared" ref="AC2888:AC2951" si="883">IF($M2888=1, IF($E2888=0,1,0),0)</f>
        <v>0</v>
      </c>
      <c r="AD2888" s="1">
        <f t="shared" ref="AD2888:AD2951" si="884">IF($M2888=0, IF($E2888=1,1,0),0)</f>
        <v>0</v>
      </c>
      <c r="AE2888" s="1">
        <f t="shared" ref="AE2888:AE2951" si="885">IF($M2888=0, IF($E2888=0,1,0),0)</f>
        <v>0</v>
      </c>
    </row>
    <row r="2889" spans="1:31" x14ac:dyDescent="0.25">
      <c r="A2889">
        <v>1</v>
      </c>
      <c r="B2889">
        <v>79.904640000000001</v>
      </c>
      <c r="C2889">
        <v>10.210000000000001</v>
      </c>
      <c r="D2889">
        <v>725</v>
      </c>
      <c r="E2889">
        <v>1</v>
      </c>
      <c r="F2889">
        <f t="shared" si="867"/>
        <v>0.93600000000000005</v>
      </c>
      <c r="G2889" t="str">
        <f t="shared" si="868"/>
        <v/>
      </c>
      <c r="H2889" t="str">
        <f t="shared" si="869"/>
        <v/>
      </c>
      <c r="I2889" s="1">
        <f t="shared" si="870"/>
        <v>0.93600000000000005</v>
      </c>
      <c r="K2889" s="1">
        <f t="shared" si="871"/>
        <v>1</v>
      </c>
      <c r="L2889" s="1">
        <f t="shared" si="872"/>
        <v>1</v>
      </c>
      <c r="M2889" s="1">
        <f t="shared" si="873"/>
        <v>1</v>
      </c>
      <c r="P2889" s="1">
        <f t="shared" si="874"/>
        <v>1</v>
      </c>
      <c r="Q2889" s="1">
        <f t="shared" si="875"/>
        <v>0</v>
      </c>
      <c r="R2889" s="1">
        <f t="shared" si="876"/>
        <v>0</v>
      </c>
      <c r="S2889" s="1">
        <f t="shared" si="877"/>
        <v>0</v>
      </c>
      <c r="V2889" s="1">
        <f t="shared" si="878"/>
        <v>1</v>
      </c>
      <c r="W2889" s="1">
        <f t="shared" si="879"/>
        <v>0</v>
      </c>
      <c r="X2889" s="1">
        <f t="shared" si="880"/>
        <v>0</v>
      </c>
      <c r="Y2889" s="1">
        <f t="shared" si="881"/>
        <v>0</v>
      </c>
      <c r="AB2889" s="1">
        <f t="shared" si="882"/>
        <v>1</v>
      </c>
      <c r="AC2889" s="1">
        <f t="shared" si="883"/>
        <v>0</v>
      </c>
      <c r="AD2889" s="1">
        <f t="shared" si="884"/>
        <v>0</v>
      </c>
      <c r="AE2889" s="1">
        <f t="shared" si="885"/>
        <v>0</v>
      </c>
    </row>
    <row r="2890" spans="1:31" x14ac:dyDescent="0.25">
      <c r="A2890">
        <v>0</v>
      </c>
      <c r="B2890">
        <v>40</v>
      </c>
      <c r="C2890">
        <v>38.04</v>
      </c>
      <c r="D2890">
        <v>720</v>
      </c>
      <c r="E2890">
        <v>1</v>
      </c>
      <c r="F2890">
        <f t="shared" si="867"/>
        <v>0.85299999999999998</v>
      </c>
      <c r="G2890" t="str">
        <f t="shared" si="868"/>
        <v/>
      </c>
      <c r="H2890" t="str">
        <f t="shared" si="869"/>
        <v/>
      </c>
      <c r="I2890" s="1">
        <f t="shared" si="870"/>
        <v>0.85299999999999998</v>
      </c>
      <c r="K2890" s="1">
        <f t="shared" si="871"/>
        <v>1</v>
      </c>
      <c r="L2890" s="1">
        <f t="shared" si="872"/>
        <v>1</v>
      </c>
      <c r="M2890" s="1">
        <f t="shared" si="873"/>
        <v>1</v>
      </c>
      <c r="P2890" s="1">
        <f t="shared" si="874"/>
        <v>1</v>
      </c>
      <c r="Q2890" s="1">
        <f t="shared" si="875"/>
        <v>0</v>
      </c>
      <c r="R2890" s="1">
        <f t="shared" si="876"/>
        <v>0</v>
      </c>
      <c r="S2890" s="1">
        <f t="shared" si="877"/>
        <v>0</v>
      </c>
      <c r="V2890" s="1">
        <f t="shared" si="878"/>
        <v>1</v>
      </c>
      <c r="W2890" s="1">
        <f t="shared" si="879"/>
        <v>0</v>
      </c>
      <c r="X2890" s="1">
        <f t="shared" si="880"/>
        <v>0</v>
      </c>
      <c r="Y2890" s="1">
        <f t="shared" si="881"/>
        <v>0</v>
      </c>
      <c r="AB2890" s="1">
        <f t="shared" si="882"/>
        <v>1</v>
      </c>
      <c r="AC2890" s="1">
        <f t="shared" si="883"/>
        <v>0</v>
      </c>
      <c r="AD2890" s="1">
        <f t="shared" si="884"/>
        <v>0</v>
      </c>
      <c r="AE2890" s="1">
        <f t="shared" si="885"/>
        <v>0</v>
      </c>
    </row>
    <row r="2891" spans="1:31" x14ac:dyDescent="0.25">
      <c r="A2891">
        <v>0</v>
      </c>
      <c r="B2891">
        <v>32</v>
      </c>
      <c r="C2891">
        <v>19.88</v>
      </c>
      <c r="D2891">
        <v>685</v>
      </c>
      <c r="E2891">
        <v>1</v>
      </c>
      <c r="F2891" t="str">
        <f t="shared" si="867"/>
        <v/>
      </c>
      <c r="G2891">
        <f t="shared" si="868"/>
        <v>0.745</v>
      </c>
      <c r="H2891" t="str">
        <f t="shared" si="869"/>
        <v/>
      </c>
      <c r="I2891" s="1">
        <f t="shared" si="870"/>
        <v>0.745</v>
      </c>
      <c r="K2891" s="1">
        <f t="shared" si="871"/>
        <v>0</v>
      </c>
      <c r="L2891" s="1">
        <f t="shared" si="872"/>
        <v>0</v>
      </c>
      <c r="M2891" s="1">
        <f t="shared" si="873"/>
        <v>0</v>
      </c>
      <c r="P2891" s="1">
        <f t="shared" si="874"/>
        <v>0</v>
      </c>
      <c r="Q2891" s="1">
        <f t="shared" si="875"/>
        <v>0</v>
      </c>
      <c r="R2891" s="1">
        <f t="shared" si="876"/>
        <v>1</v>
      </c>
      <c r="S2891" s="1">
        <f t="shared" si="877"/>
        <v>0</v>
      </c>
      <c r="V2891" s="1">
        <f t="shared" si="878"/>
        <v>0</v>
      </c>
      <c r="W2891" s="1">
        <f t="shared" si="879"/>
        <v>0</v>
      </c>
      <c r="X2891" s="1">
        <f t="shared" si="880"/>
        <v>1</v>
      </c>
      <c r="Y2891" s="1">
        <f t="shared" si="881"/>
        <v>0</v>
      </c>
      <c r="AB2891" s="1">
        <f t="shared" si="882"/>
        <v>0</v>
      </c>
      <c r="AC2891" s="1">
        <f t="shared" si="883"/>
        <v>0</v>
      </c>
      <c r="AD2891" s="1">
        <f t="shared" si="884"/>
        <v>1</v>
      </c>
      <c r="AE2891" s="1">
        <f t="shared" si="885"/>
        <v>0</v>
      </c>
    </row>
    <row r="2892" spans="1:31" x14ac:dyDescent="0.25">
      <c r="A2892">
        <v>0</v>
      </c>
      <c r="B2892">
        <v>51</v>
      </c>
      <c r="C2892">
        <v>21.67</v>
      </c>
      <c r="D2892">
        <v>680</v>
      </c>
      <c r="E2892">
        <v>1</v>
      </c>
      <c r="F2892" t="str">
        <f t="shared" si="867"/>
        <v/>
      </c>
      <c r="G2892">
        <f t="shared" si="868"/>
        <v>0.745</v>
      </c>
      <c r="H2892" t="str">
        <f t="shared" si="869"/>
        <v/>
      </c>
      <c r="I2892" s="1">
        <f t="shared" si="870"/>
        <v>0.745</v>
      </c>
      <c r="K2892" s="1">
        <f t="shared" si="871"/>
        <v>0</v>
      </c>
      <c r="L2892" s="1">
        <f t="shared" si="872"/>
        <v>0</v>
      </c>
      <c r="M2892" s="1">
        <f t="shared" si="873"/>
        <v>0</v>
      </c>
      <c r="P2892" s="1">
        <f t="shared" si="874"/>
        <v>0</v>
      </c>
      <c r="Q2892" s="1">
        <f t="shared" si="875"/>
        <v>0</v>
      </c>
      <c r="R2892" s="1">
        <f t="shared" si="876"/>
        <v>1</v>
      </c>
      <c r="S2892" s="1">
        <f t="shared" si="877"/>
        <v>0</v>
      </c>
      <c r="V2892" s="1">
        <f t="shared" si="878"/>
        <v>0</v>
      </c>
      <c r="W2892" s="1">
        <f t="shared" si="879"/>
        <v>0</v>
      </c>
      <c r="X2892" s="1">
        <f t="shared" si="880"/>
        <v>1</v>
      </c>
      <c r="Y2892" s="1">
        <f t="shared" si="881"/>
        <v>0</v>
      </c>
      <c r="AB2892" s="1">
        <f t="shared" si="882"/>
        <v>0</v>
      </c>
      <c r="AC2892" s="1">
        <f t="shared" si="883"/>
        <v>0</v>
      </c>
      <c r="AD2892" s="1">
        <f t="shared" si="884"/>
        <v>1</v>
      </c>
      <c r="AE2892" s="1">
        <f t="shared" si="885"/>
        <v>0</v>
      </c>
    </row>
    <row r="2893" spans="1:31" x14ac:dyDescent="0.25">
      <c r="A2893">
        <v>1</v>
      </c>
      <c r="B2893">
        <v>48</v>
      </c>
      <c r="C2893">
        <v>20.149999999999999</v>
      </c>
      <c r="D2893">
        <v>715</v>
      </c>
      <c r="E2893">
        <v>1</v>
      </c>
      <c r="F2893" t="str">
        <f t="shared" si="867"/>
        <v/>
      </c>
      <c r="G2893">
        <f t="shared" si="868"/>
        <v>0.81200000000000006</v>
      </c>
      <c r="H2893" t="str">
        <f t="shared" si="869"/>
        <v/>
      </c>
      <c r="I2893" s="1">
        <f t="shared" si="870"/>
        <v>0.81200000000000006</v>
      </c>
      <c r="K2893" s="1">
        <f t="shared" si="871"/>
        <v>0</v>
      </c>
      <c r="L2893" s="1">
        <f t="shared" si="872"/>
        <v>1</v>
      </c>
      <c r="M2893" s="1">
        <f t="shared" si="873"/>
        <v>1</v>
      </c>
      <c r="P2893" s="1">
        <f t="shared" si="874"/>
        <v>0</v>
      </c>
      <c r="Q2893" s="1">
        <f t="shared" si="875"/>
        <v>0</v>
      </c>
      <c r="R2893" s="1">
        <f t="shared" si="876"/>
        <v>1</v>
      </c>
      <c r="S2893" s="1">
        <f t="shared" si="877"/>
        <v>0</v>
      </c>
      <c r="V2893" s="1">
        <f t="shared" si="878"/>
        <v>1</v>
      </c>
      <c r="W2893" s="1">
        <f t="shared" si="879"/>
        <v>0</v>
      </c>
      <c r="X2893" s="1">
        <f t="shared" si="880"/>
        <v>0</v>
      </c>
      <c r="Y2893" s="1">
        <f t="shared" si="881"/>
        <v>0</v>
      </c>
      <c r="AB2893" s="1">
        <f t="shared" si="882"/>
        <v>1</v>
      </c>
      <c r="AC2893" s="1">
        <f t="shared" si="883"/>
        <v>0</v>
      </c>
      <c r="AD2893" s="1">
        <f t="shared" si="884"/>
        <v>0</v>
      </c>
      <c r="AE2893" s="1">
        <f t="shared" si="885"/>
        <v>0</v>
      </c>
    </row>
    <row r="2894" spans="1:31" x14ac:dyDescent="0.25">
      <c r="A2894">
        <v>0</v>
      </c>
      <c r="B2894">
        <v>57</v>
      </c>
      <c r="C2894">
        <v>28.48</v>
      </c>
      <c r="D2894">
        <v>660</v>
      </c>
      <c r="E2894">
        <v>1</v>
      </c>
      <c r="F2894" t="str">
        <f t="shared" si="867"/>
        <v/>
      </c>
      <c r="G2894">
        <f t="shared" si="868"/>
        <v>0.745</v>
      </c>
      <c r="H2894" t="str">
        <f t="shared" si="869"/>
        <v/>
      </c>
      <c r="I2894" s="1">
        <f t="shared" si="870"/>
        <v>0.745</v>
      </c>
      <c r="K2894" s="1">
        <f t="shared" si="871"/>
        <v>0</v>
      </c>
      <c r="L2894" s="1">
        <f t="shared" si="872"/>
        <v>0</v>
      </c>
      <c r="M2894" s="1">
        <f t="shared" si="873"/>
        <v>0</v>
      </c>
      <c r="P2894" s="1">
        <f t="shared" si="874"/>
        <v>0</v>
      </c>
      <c r="Q2894" s="1">
        <f t="shared" si="875"/>
        <v>0</v>
      </c>
      <c r="R2894" s="1">
        <f t="shared" si="876"/>
        <v>1</v>
      </c>
      <c r="S2894" s="1">
        <f t="shared" si="877"/>
        <v>0</v>
      </c>
      <c r="V2894" s="1">
        <f t="shared" si="878"/>
        <v>0</v>
      </c>
      <c r="W2894" s="1">
        <f t="shared" si="879"/>
        <v>0</v>
      </c>
      <c r="X2894" s="1">
        <f t="shared" si="880"/>
        <v>1</v>
      </c>
      <c r="Y2894" s="1">
        <f t="shared" si="881"/>
        <v>0</v>
      </c>
      <c r="AB2894" s="1">
        <f t="shared" si="882"/>
        <v>0</v>
      </c>
      <c r="AC2894" s="1">
        <f t="shared" si="883"/>
        <v>0</v>
      </c>
      <c r="AD2894" s="1">
        <f t="shared" si="884"/>
        <v>1</v>
      </c>
      <c r="AE2894" s="1">
        <f t="shared" si="885"/>
        <v>0</v>
      </c>
    </row>
    <row r="2895" spans="1:31" x14ac:dyDescent="0.25">
      <c r="A2895">
        <v>1</v>
      </c>
      <c r="B2895">
        <v>120</v>
      </c>
      <c r="C2895">
        <v>9.57</v>
      </c>
      <c r="D2895">
        <v>750</v>
      </c>
      <c r="E2895">
        <v>1</v>
      </c>
      <c r="F2895">
        <f t="shared" si="867"/>
        <v>0.93600000000000005</v>
      </c>
      <c r="G2895" t="str">
        <f t="shared" si="868"/>
        <v/>
      </c>
      <c r="H2895" t="str">
        <f t="shared" si="869"/>
        <v/>
      </c>
      <c r="I2895" s="1">
        <f t="shared" si="870"/>
        <v>0.93600000000000005</v>
      </c>
      <c r="K2895" s="1">
        <f t="shared" si="871"/>
        <v>1</v>
      </c>
      <c r="L2895" s="1">
        <f t="shared" si="872"/>
        <v>1</v>
      </c>
      <c r="M2895" s="1">
        <f t="shared" si="873"/>
        <v>1</v>
      </c>
      <c r="P2895" s="1">
        <f t="shared" si="874"/>
        <v>1</v>
      </c>
      <c r="Q2895" s="1">
        <f t="shared" si="875"/>
        <v>0</v>
      </c>
      <c r="R2895" s="1">
        <f t="shared" si="876"/>
        <v>0</v>
      </c>
      <c r="S2895" s="1">
        <f t="shared" si="877"/>
        <v>0</v>
      </c>
      <c r="V2895" s="1">
        <f t="shared" si="878"/>
        <v>1</v>
      </c>
      <c r="W2895" s="1">
        <f t="shared" si="879"/>
        <v>0</v>
      </c>
      <c r="X2895" s="1">
        <f t="shared" si="880"/>
        <v>0</v>
      </c>
      <c r="Y2895" s="1">
        <f t="shared" si="881"/>
        <v>0</v>
      </c>
      <c r="AB2895" s="1">
        <f t="shared" si="882"/>
        <v>1</v>
      </c>
      <c r="AC2895" s="1">
        <f t="shared" si="883"/>
        <v>0</v>
      </c>
      <c r="AD2895" s="1">
        <f t="shared" si="884"/>
        <v>0</v>
      </c>
      <c r="AE2895" s="1">
        <f t="shared" si="885"/>
        <v>0</v>
      </c>
    </row>
    <row r="2896" spans="1:31" x14ac:dyDescent="0.25">
      <c r="A2896">
        <v>1</v>
      </c>
      <c r="B2896">
        <v>75</v>
      </c>
      <c r="C2896">
        <v>9.3800000000000008</v>
      </c>
      <c r="D2896">
        <v>795</v>
      </c>
      <c r="E2896">
        <v>1</v>
      </c>
      <c r="F2896">
        <f t="shared" si="867"/>
        <v>0.93600000000000005</v>
      </c>
      <c r="G2896" t="str">
        <f t="shared" si="868"/>
        <v/>
      </c>
      <c r="H2896" t="str">
        <f t="shared" si="869"/>
        <v/>
      </c>
      <c r="I2896" s="1">
        <f t="shared" si="870"/>
        <v>0.93600000000000005</v>
      </c>
      <c r="K2896" s="1">
        <f t="shared" si="871"/>
        <v>1</v>
      </c>
      <c r="L2896" s="1">
        <f t="shared" si="872"/>
        <v>1</v>
      </c>
      <c r="M2896" s="1">
        <f t="shared" si="873"/>
        <v>1</v>
      </c>
      <c r="P2896" s="1">
        <f t="shared" si="874"/>
        <v>1</v>
      </c>
      <c r="Q2896" s="1">
        <f t="shared" si="875"/>
        <v>0</v>
      </c>
      <c r="R2896" s="1">
        <f t="shared" si="876"/>
        <v>0</v>
      </c>
      <c r="S2896" s="1">
        <f t="shared" si="877"/>
        <v>0</v>
      </c>
      <c r="V2896" s="1">
        <f t="shared" si="878"/>
        <v>1</v>
      </c>
      <c r="W2896" s="1">
        <f t="shared" si="879"/>
        <v>0</v>
      </c>
      <c r="X2896" s="1">
        <f t="shared" si="880"/>
        <v>0</v>
      </c>
      <c r="Y2896" s="1">
        <f t="shared" si="881"/>
        <v>0</v>
      </c>
      <c r="AB2896" s="1">
        <f t="shared" si="882"/>
        <v>1</v>
      </c>
      <c r="AC2896" s="1">
        <f t="shared" si="883"/>
        <v>0</v>
      </c>
      <c r="AD2896" s="1">
        <f t="shared" si="884"/>
        <v>0</v>
      </c>
      <c r="AE2896" s="1">
        <f t="shared" si="885"/>
        <v>0</v>
      </c>
    </row>
    <row r="2897" spans="1:31" x14ac:dyDescent="0.25">
      <c r="A2897">
        <v>1</v>
      </c>
      <c r="B2897">
        <v>102</v>
      </c>
      <c r="C2897">
        <v>25.59</v>
      </c>
      <c r="D2897">
        <v>730</v>
      </c>
      <c r="E2897">
        <v>1</v>
      </c>
      <c r="F2897">
        <f t="shared" si="867"/>
        <v>0.9</v>
      </c>
      <c r="G2897" t="str">
        <f t="shared" si="868"/>
        <v/>
      </c>
      <c r="H2897" t="str">
        <f t="shared" si="869"/>
        <v/>
      </c>
      <c r="I2897" s="1">
        <f t="shared" si="870"/>
        <v>0.9</v>
      </c>
      <c r="K2897" s="1">
        <f t="shared" si="871"/>
        <v>1</v>
      </c>
      <c r="L2897" s="1">
        <f t="shared" si="872"/>
        <v>1</v>
      </c>
      <c r="M2897" s="1">
        <f t="shared" si="873"/>
        <v>1</v>
      </c>
      <c r="P2897" s="1">
        <f t="shared" si="874"/>
        <v>1</v>
      </c>
      <c r="Q2897" s="1">
        <f t="shared" si="875"/>
        <v>0</v>
      </c>
      <c r="R2897" s="1">
        <f t="shared" si="876"/>
        <v>0</v>
      </c>
      <c r="S2897" s="1">
        <f t="shared" si="877"/>
        <v>0</v>
      </c>
      <c r="V2897" s="1">
        <f t="shared" si="878"/>
        <v>1</v>
      </c>
      <c r="W2897" s="1">
        <f t="shared" si="879"/>
        <v>0</v>
      </c>
      <c r="X2897" s="1">
        <f t="shared" si="880"/>
        <v>0</v>
      </c>
      <c r="Y2897" s="1">
        <f t="shared" si="881"/>
        <v>0</v>
      </c>
      <c r="AB2897" s="1">
        <f t="shared" si="882"/>
        <v>1</v>
      </c>
      <c r="AC2897" s="1">
        <f t="shared" si="883"/>
        <v>0</v>
      </c>
      <c r="AD2897" s="1">
        <f t="shared" si="884"/>
        <v>0</v>
      </c>
      <c r="AE2897" s="1">
        <f t="shared" si="885"/>
        <v>0</v>
      </c>
    </row>
    <row r="2898" spans="1:31" x14ac:dyDescent="0.25">
      <c r="A2898">
        <v>0</v>
      </c>
      <c r="B2898">
        <v>140</v>
      </c>
      <c r="C2898">
        <v>17.62</v>
      </c>
      <c r="D2898">
        <v>690</v>
      </c>
      <c r="E2898">
        <v>1</v>
      </c>
      <c r="F2898" t="str">
        <f t="shared" si="867"/>
        <v/>
      </c>
      <c r="G2898" t="str">
        <f t="shared" si="868"/>
        <v/>
      </c>
      <c r="H2898">
        <f t="shared" si="869"/>
        <v>0.89200000000000002</v>
      </c>
      <c r="I2898" s="1">
        <f t="shared" si="870"/>
        <v>0.89200000000000002</v>
      </c>
      <c r="K2898" s="1">
        <f t="shared" si="871"/>
        <v>1</v>
      </c>
      <c r="L2898" s="1">
        <f t="shared" si="872"/>
        <v>1</v>
      </c>
      <c r="M2898" s="1">
        <f t="shared" si="873"/>
        <v>1</v>
      </c>
      <c r="P2898" s="1">
        <f t="shared" si="874"/>
        <v>1</v>
      </c>
      <c r="Q2898" s="1">
        <f t="shared" si="875"/>
        <v>0</v>
      </c>
      <c r="R2898" s="1">
        <f t="shared" si="876"/>
        <v>0</v>
      </c>
      <c r="S2898" s="1">
        <f t="shared" si="877"/>
        <v>0</v>
      </c>
      <c r="V2898" s="1">
        <f t="shared" si="878"/>
        <v>1</v>
      </c>
      <c r="W2898" s="1">
        <f t="shared" si="879"/>
        <v>0</v>
      </c>
      <c r="X2898" s="1">
        <f t="shared" si="880"/>
        <v>0</v>
      </c>
      <c r="Y2898" s="1">
        <f t="shared" si="881"/>
        <v>0</v>
      </c>
      <c r="AB2898" s="1">
        <f t="shared" si="882"/>
        <v>1</v>
      </c>
      <c r="AC2898" s="1">
        <f t="shared" si="883"/>
        <v>0</v>
      </c>
      <c r="AD2898" s="1">
        <f t="shared" si="884"/>
        <v>0</v>
      </c>
      <c r="AE2898" s="1">
        <f t="shared" si="885"/>
        <v>0</v>
      </c>
    </row>
    <row r="2899" spans="1:31" x14ac:dyDescent="0.25">
      <c r="A2899">
        <v>0</v>
      </c>
      <c r="B2899">
        <v>54</v>
      </c>
      <c r="C2899">
        <v>20.76</v>
      </c>
      <c r="D2899">
        <v>685</v>
      </c>
      <c r="E2899">
        <v>1</v>
      </c>
      <c r="F2899" t="str">
        <f t="shared" si="867"/>
        <v/>
      </c>
      <c r="G2899">
        <f t="shared" si="868"/>
        <v>0.745</v>
      </c>
      <c r="H2899" t="str">
        <f t="shared" si="869"/>
        <v/>
      </c>
      <c r="I2899" s="1">
        <f t="shared" si="870"/>
        <v>0.745</v>
      </c>
      <c r="K2899" s="1">
        <f t="shared" si="871"/>
        <v>0</v>
      </c>
      <c r="L2899" s="1">
        <f t="shared" si="872"/>
        <v>0</v>
      </c>
      <c r="M2899" s="1">
        <f t="shared" si="873"/>
        <v>0</v>
      </c>
      <c r="P2899" s="1">
        <f t="shared" si="874"/>
        <v>0</v>
      </c>
      <c r="Q2899" s="1">
        <f t="shared" si="875"/>
        <v>0</v>
      </c>
      <c r="R2899" s="1">
        <f t="shared" si="876"/>
        <v>1</v>
      </c>
      <c r="S2899" s="1">
        <f t="shared" si="877"/>
        <v>0</v>
      </c>
      <c r="V2899" s="1">
        <f t="shared" si="878"/>
        <v>0</v>
      </c>
      <c r="W2899" s="1">
        <f t="shared" si="879"/>
        <v>0</v>
      </c>
      <c r="X2899" s="1">
        <f t="shared" si="880"/>
        <v>1</v>
      </c>
      <c r="Y2899" s="1">
        <f t="shared" si="881"/>
        <v>0</v>
      </c>
      <c r="AB2899" s="1">
        <f t="shared" si="882"/>
        <v>0</v>
      </c>
      <c r="AC2899" s="1">
        <f t="shared" si="883"/>
        <v>0</v>
      </c>
      <c r="AD2899" s="1">
        <f t="shared" si="884"/>
        <v>1</v>
      </c>
      <c r="AE2899" s="1">
        <f t="shared" si="885"/>
        <v>0</v>
      </c>
    </row>
    <row r="2900" spans="1:31" x14ac:dyDescent="0.25">
      <c r="A2900">
        <v>0</v>
      </c>
      <c r="B2900">
        <v>35</v>
      </c>
      <c r="C2900">
        <v>13.44</v>
      </c>
      <c r="D2900">
        <v>670</v>
      </c>
      <c r="E2900">
        <v>1</v>
      </c>
      <c r="F2900" t="str">
        <f t="shared" si="867"/>
        <v/>
      </c>
      <c r="G2900">
        <f t="shared" si="868"/>
        <v>0.83199999999999996</v>
      </c>
      <c r="H2900" t="str">
        <f t="shared" si="869"/>
        <v/>
      </c>
      <c r="I2900" s="1">
        <f t="shared" si="870"/>
        <v>0.83199999999999996</v>
      </c>
      <c r="K2900" s="1">
        <f t="shared" si="871"/>
        <v>0</v>
      </c>
      <c r="L2900" s="1">
        <f t="shared" si="872"/>
        <v>1</v>
      </c>
      <c r="M2900" s="1">
        <f t="shared" si="873"/>
        <v>1</v>
      </c>
      <c r="P2900" s="1">
        <f t="shared" si="874"/>
        <v>0</v>
      </c>
      <c r="Q2900" s="1">
        <f t="shared" si="875"/>
        <v>0</v>
      </c>
      <c r="R2900" s="1">
        <f t="shared" si="876"/>
        <v>1</v>
      </c>
      <c r="S2900" s="1">
        <f t="shared" si="877"/>
        <v>0</v>
      </c>
      <c r="V2900" s="1">
        <f t="shared" si="878"/>
        <v>1</v>
      </c>
      <c r="W2900" s="1">
        <f t="shared" si="879"/>
        <v>0</v>
      </c>
      <c r="X2900" s="1">
        <f t="shared" si="880"/>
        <v>0</v>
      </c>
      <c r="Y2900" s="1">
        <f t="shared" si="881"/>
        <v>0</v>
      </c>
      <c r="AB2900" s="1">
        <f t="shared" si="882"/>
        <v>1</v>
      </c>
      <c r="AC2900" s="1">
        <f t="shared" si="883"/>
        <v>0</v>
      </c>
      <c r="AD2900" s="1">
        <f t="shared" si="884"/>
        <v>0</v>
      </c>
      <c r="AE2900" s="1">
        <f t="shared" si="885"/>
        <v>0</v>
      </c>
    </row>
    <row r="2901" spans="1:31" x14ac:dyDescent="0.25">
      <c r="A2901">
        <v>1</v>
      </c>
      <c r="B2901">
        <v>65</v>
      </c>
      <c r="C2901">
        <v>19.829999999999998</v>
      </c>
      <c r="D2901">
        <v>665</v>
      </c>
      <c r="E2901">
        <v>1</v>
      </c>
      <c r="F2901" t="str">
        <f t="shared" si="867"/>
        <v/>
      </c>
      <c r="G2901">
        <f t="shared" si="868"/>
        <v>0.745</v>
      </c>
      <c r="H2901" t="str">
        <f t="shared" si="869"/>
        <v/>
      </c>
      <c r="I2901" s="1">
        <f t="shared" si="870"/>
        <v>0.745</v>
      </c>
      <c r="K2901" s="1">
        <f t="shared" si="871"/>
        <v>0</v>
      </c>
      <c r="L2901" s="1">
        <f t="shared" si="872"/>
        <v>0</v>
      </c>
      <c r="M2901" s="1">
        <f t="shared" si="873"/>
        <v>0</v>
      </c>
      <c r="P2901" s="1">
        <f t="shared" si="874"/>
        <v>0</v>
      </c>
      <c r="Q2901" s="1">
        <f t="shared" si="875"/>
        <v>0</v>
      </c>
      <c r="R2901" s="1">
        <f t="shared" si="876"/>
        <v>1</v>
      </c>
      <c r="S2901" s="1">
        <f t="shared" si="877"/>
        <v>0</v>
      </c>
      <c r="V2901" s="1">
        <f t="shared" si="878"/>
        <v>0</v>
      </c>
      <c r="W2901" s="1">
        <f t="shared" si="879"/>
        <v>0</v>
      </c>
      <c r="X2901" s="1">
        <f t="shared" si="880"/>
        <v>1</v>
      </c>
      <c r="Y2901" s="1">
        <f t="shared" si="881"/>
        <v>0</v>
      </c>
      <c r="AB2901" s="1">
        <f t="shared" si="882"/>
        <v>0</v>
      </c>
      <c r="AC2901" s="1">
        <f t="shared" si="883"/>
        <v>0</v>
      </c>
      <c r="AD2901" s="1">
        <f t="shared" si="884"/>
        <v>1</v>
      </c>
      <c r="AE2901" s="1">
        <f t="shared" si="885"/>
        <v>0</v>
      </c>
    </row>
    <row r="2902" spans="1:31" x14ac:dyDescent="0.25">
      <c r="A2902">
        <v>1</v>
      </c>
      <c r="B2902">
        <v>250</v>
      </c>
      <c r="C2902">
        <v>15.34</v>
      </c>
      <c r="D2902">
        <v>715</v>
      </c>
      <c r="E2902">
        <v>1</v>
      </c>
      <c r="F2902" t="str">
        <f t="shared" si="867"/>
        <v/>
      </c>
      <c r="G2902" t="str">
        <f t="shared" si="868"/>
        <v/>
      </c>
      <c r="H2902">
        <f t="shared" si="869"/>
        <v>0.89200000000000002</v>
      </c>
      <c r="I2902" s="1">
        <f t="shared" si="870"/>
        <v>0.89200000000000002</v>
      </c>
      <c r="K2902" s="1">
        <f t="shared" si="871"/>
        <v>1</v>
      </c>
      <c r="L2902" s="1">
        <f t="shared" si="872"/>
        <v>1</v>
      </c>
      <c r="M2902" s="1">
        <f t="shared" si="873"/>
        <v>1</v>
      </c>
      <c r="P2902" s="1">
        <f t="shared" si="874"/>
        <v>1</v>
      </c>
      <c r="Q2902" s="1">
        <f t="shared" si="875"/>
        <v>0</v>
      </c>
      <c r="R2902" s="1">
        <f t="shared" si="876"/>
        <v>0</v>
      </c>
      <c r="S2902" s="1">
        <f t="shared" si="877"/>
        <v>0</v>
      </c>
      <c r="V2902" s="1">
        <f t="shared" si="878"/>
        <v>1</v>
      </c>
      <c r="W2902" s="1">
        <f t="shared" si="879"/>
        <v>0</v>
      </c>
      <c r="X2902" s="1">
        <f t="shared" si="880"/>
        <v>0</v>
      </c>
      <c r="Y2902" s="1">
        <f t="shared" si="881"/>
        <v>0</v>
      </c>
      <c r="AB2902" s="1">
        <f t="shared" si="882"/>
        <v>1</v>
      </c>
      <c r="AC2902" s="1">
        <f t="shared" si="883"/>
        <v>0</v>
      </c>
      <c r="AD2902" s="1">
        <f t="shared" si="884"/>
        <v>0</v>
      </c>
      <c r="AE2902" s="1">
        <f t="shared" si="885"/>
        <v>0</v>
      </c>
    </row>
    <row r="2903" spans="1:31" x14ac:dyDescent="0.25">
      <c r="A2903">
        <v>1</v>
      </c>
      <c r="B2903">
        <v>70</v>
      </c>
      <c r="C2903">
        <v>20.8</v>
      </c>
      <c r="D2903">
        <v>720</v>
      </c>
      <c r="E2903">
        <v>1</v>
      </c>
      <c r="F2903">
        <f t="shared" si="867"/>
        <v>0.93600000000000005</v>
      </c>
      <c r="G2903" t="str">
        <f t="shared" si="868"/>
        <v/>
      </c>
      <c r="H2903" t="str">
        <f t="shared" si="869"/>
        <v/>
      </c>
      <c r="I2903" s="1">
        <f t="shared" si="870"/>
        <v>0.93600000000000005</v>
      </c>
      <c r="K2903" s="1">
        <f t="shared" si="871"/>
        <v>1</v>
      </c>
      <c r="L2903" s="1">
        <f t="shared" si="872"/>
        <v>1</v>
      </c>
      <c r="M2903" s="1">
        <f t="shared" si="873"/>
        <v>1</v>
      </c>
      <c r="P2903" s="1">
        <f t="shared" si="874"/>
        <v>1</v>
      </c>
      <c r="Q2903" s="1">
        <f t="shared" si="875"/>
        <v>0</v>
      </c>
      <c r="R2903" s="1">
        <f t="shared" si="876"/>
        <v>0</v>
      </c>
      <c r="S2903" s="1">
        <f t="shared" si="877"/>
        <v>0</v>
      </c>
      <c r="V2903" s="1">
        <f t="shared" si="878"/>
        <v>1</v>
      </c>
      <c r="W2903" s="1">
        <f t="shared" si="879"/>
        <v>0</v>
      </c>
      <c r="X2903" s="1">
        <f t="shared" si="880"/>
        <v>0</v>
      </c>
      <c r="Y2903" s="1">
        <f t="shared" si="881"/>
        <v>0</v>
      </c>
      <c r="AB2903" s="1">
        <f t="shared" si="882"/>
        <v>1</v>
      </c>
      <c r="AC2903" s="1">
        <f t="shared" si="883"/>
        <v>0</v>
      </c>
      <c r="AD2903" s="1">
        <f t="shared" si="884"/>
        <v>0</v>
      </c>
      <c r="AE2903" s="1">
        <f t="shared" si="885"/>
        <v>0</v>
      </c>
    </row>
    <row r="2904" spans="1:31" x14ac:dyDescent="0.25">
      <c r="A2904">
        <v>1</v>
      </c>
      <c r="B2904">
        <v>52.24</v>
      </c>
      <c r="C2904">
        <v>17.829999999999998</v>
      </c>
      <c r="D2904">
        <v>770</v>
      </c>
      <c r="E2904">
        <v>1</v>
      </c>
      <c r="F2904">
        <f t="shared" si="867"/>
        <v>0.93600000000000005</v>
      </c>
      <c r="G2904" t="str">
        <f t="shared" si="868"/>
        <v/>
      </c>
      <c r="H2904" t="str">
        <f t="shared" si="869"/>
        <v/>
      </c>
      <c r="I2904" s="1">
        <f t="shared" si="870"/>
        <v>0.93600000000000005</v>
      </c>
      <c r="K2904" s="1">
        <f t="shared" si="871"/>
        <v>1</v>
      </c>
      <c r="L2904" s="1">
        <f t="shared" si="872"/>
        <v>1</v>
      </c>
      <c r="M2904" s="1">
        <f t="shared" si="873"/>
        <v>1</v>
      </c>
      <c r="P2904" s="1">
        <f t="shared" si="874"/>
        <v>1</v>
      </c>
      <c r="Q2904" s="1">
        <f t="shared" si="875"/>
        <v>0</v>
      </c>
      <c r="R2904" s="1">
        <f t="shared" si="876"/>
        <v>0</v>
      </c>
      <c r="S2904" s="1">
        <f t="shared" si="877"/>
        <v>0</v>
      </c>
      <c r="V2904" s="1">
        <f t="shared" si="878"/>
        <v>1</v>
      </c>
      <c r="W2904" s="1">
        <f t="shared" si="879"/>
        <v>0</v>
      </c>
      <c r="X2904" s="1">
        <f t="shared" si="880"/>
        <v>0</v>
      </c>
      <c r="Y2904" s="1">
        <f t="shared" si="881"/>
        <v>0</v>
      </c>
      <c r="AB2904" s="1">
        <f t="shared" si="882"/>
        <v>1</v>
      </c>
      <c r="AC2904" s="1">
        <f t="shared" si="883"/>
        <v>0</v>
      </c>
      <c r="AD2904" s="1">
        <f t="shared" si="884"/>
        <v>0</v>
      </c>
      <c r="AE2904" s="1">
        <f t="shared" si="885"/>
        <v>0</v>
      </c>
    </row>
    <row r="2905" spans="1:31" x14ac:dyDescent="0.25">
      <c r="A2905">
        <v>1</v>
      </c>
      <c r="B2905">
        <v>126</v>
      </c>
      <c r="C2905">
        <v>8.8699999999999992</v>
      </c>
      <c r="D2905">
        <v>695</v>
      </c>
      <c r="E2905">
        <v>1</v>
      </c>
      <c r="F2905" t="str">
        <f t="shared" si="867"/>
        <v/>
      </c>
      <c r="G2905" t="str">
        <f t="shared" si="868"/>
        <v/>
      </c>
      <c r="H2905">
        <f t="shared" si="869"/>
        <v>0.89200000000000002</v>
      </c>
      <c r="I2905" s="1">
        <f t="shared" si="870"/>
        <v>0.89200000000000002</v>
      </c>
      <c r="K2905" s="1">
        <f t="shared" si="871"/>
        <v>1</v>
      </c>
      <c r="L2905" s="1">
        <f t="shared" si="872"/>
        <v>1</v>
      </c>
      <c r="M2905" s="1">
        <f t="shared" si="873"/>
        <v>1</v>
      </c>
      <c r="P2905" s="1">
        <f t="shared" si="874"/>
        <v>1</v>
      </c>
      <c r="Q2905" s="1">
        <f t="shared" si="875"/>
        <v>0</v>
      </c>
      <c r="R2905" s="1">
        <f t="shared" si="876"/>
        <v>0</v>
      </c>
      <c r="S2905" s="1">
        <f t="shared" si="877"/>
        <v>0</v>
      </c>
      <c r="V2905" s="1">
        <f t="shared" si="878"/>
        <v>1</v>
      </c>
      <c r="W2905" s="1">
        <f t="shared" si="879"/>
        <v>0</v>
      </c>
      <c r="X2905" s="1">
        <f t="shared" si="880"/>
        <v>0</v>
      </c>
      <c r="Y2905" s="1">
        <f t="shared" si="881"/>
        <v>0</v>
      </c>
      <c r="AB2905" s="1">
        <f t="shared" si="882"/>
        <v>1</v>
      </c>
      <c r="AC2905" s="1">
        <f t="shared" si="883"/>
        <v>0</v>
      </c>
      <c r="AD2905" s="1">
        <f t="shared" si="884"/>
        <v>0</v>
      </c>
      <c r="AE2905" s="1">
        <f t="shared" si="885"/>
        <v>0</v>
      </c>
    </row>
    <row r="2906" spans="1:31" x14ac:dyDescent="0.25">
      <c r="A2906">
        <v>1</v>
      </c>
      <c r="B2906">
        <v>77</v>
      </c>
      <c r="C2906">
        <v>18.66</v>
      </c>
      <c r="D2906">
        <v>670</v>
      </c>
      <c r="E2906">
        <v>1</v>
      </c>
      <c r="F2906" t="str">
        <f t="shared" si="867"/>
        <v/>
      </c>
      <c r="G2906">
        <f t="shared" si="868"/>
        <v>0.745</v>
      </c>
      <c r="H2906" t="str">
        <f t="shared" si="869"/>
        <v/>
      </c>
      <c r="I2906" s="1">
        <f t="shared" si="870"/>
        <v>0.745</v>
      </c>
      <c r="K2906" s="1">
        <f t="shared" si="871"/>
        <v>0</v>
      </c>
      <c r="L2906" s="1">
        <f t="shared" si="872"/>
        <v>0</v>
      </c>
      <c r="M2906" s="1">
        <f t="shared" si="873"/>
        <v>0</v>
      </c>
      <c r="P2906" s="1">
        <f t="shared" si="874"/>
        <v>0</v>
      </c>
      <c r="Q2906" s="1">
        <f t="shared" si="875"/>
        <v>0</v>
      </c>
      <c r="R2906" s="1">
        <f t="shared" si="876"/>
        <v>1</v>
      </c>
      <c r="S2906" s="1">
        <f t="shared" si="877"/>
        <v>0</v>
      </c>
      <c r="V2906" s="1">
        <f t="shared" si="878"/>
        <v>0</v>
      </c>
      <c r="W2906" s="1">
        <f t="shared" si="879"/>
        <v>0</v>
      </c>
      <c r="X2906" s="1">
        <f t="shared" si="880"/>
        <v>1</v>
      </c>
      <c r="Y2906" s="1">
        <f t="shared" si="881"/>
        <v>0</v>
      </c>
      <c r="AB2906" s="1">
        <f t="shared" si="882"/>
        <v>0</v>
      </c>
      <c r="AC2906" s="1">
        <f t="shared" si="883"/>
        <v>0</v>
      </c>
      <c r="AD2906" s="1">
        <f t="shared" si="884"/>
        <v>1</v>
      </c>
      <c r="AE2906" s="1">
        <f t="shared" si="885"/>
        <v>0</v>
      </c>
    </row>
    <row r="2907" spans="1:31" x14ac:dyDescent="0.25">
      <c r="A2907">
        <v>0</v>
      </c>
      <c r="B2907">
        <v>45</v>
      </c>
      <c r="C2907">
        <v>12.6</v>
      </c>
      <c r="D2907">
        <v>745</v>
      </c>
      <c r="E2907">
        <v>1</v>
      </c>
      <c r="F2907">
        <f t="shared" si="867"/>
        <v>0.85299999999999998</v>
      </c>
      <c r="G2907" t="str">
        <f t="shared" si="868"/>
        <v/>
      </c>
      <c r="H2907" t="str">
        <f t="shared" si="869"/>
        <v/>
      </c>
      <c r="I2907" s="1">
        <f t="shared" si="870"/>
        <v>0.85299999999999998</v>
      </c>
      <c r="K2907" s="1">
        <f t="shared" si="871"/>
        <v>1</v>
      </c>
      <c r="L2907" s="1">
        <f t="shared" si="872"/>
        <v>1</v>
      </c>
      <c r="M2907" s="1">
        <f t="shared" si="873"/>
        <v>1</v>
      </c>
      <c r="P2907" s="1">
        <f t="shared" si="874"/>
        <v>1</v>
      </c>
      <c r="Q2907" s="1">
        <f t="shared" si="875"/>
        <v>0</v>
      </c>
      <c r="R2907" s="1">
        <f t="shared" si="876"/>
        <v>0</v>
      </c>
      <c r="S2907" s="1">
        <f t="shared" si="877"/>
        <v>0</v>
      </c>
      <c r="V2907" s="1">
        <f t="shared" si="878"/>
        <v>1</v>
      </c>
      <c r="W2907" s="1">
        <f t="shared" si="879"/>
        <v>0</v>
      </c>
      <c r="X2907" s="1">
        <f t="shared" si="880"/>
        <v>0</v>
      </c>
      <c r="Y2907" s="1">
        <f t="shared" si="881"/>
        <v>0</v>
      </c>
      <c r="AB2907" s="1">
        <f t="shared" si="882"/>
        <v>1</v>
      </c>
      <c r="AC2907" s="1">
        <f t="shared" si="883"/>
        <v>0</v>
      </c>
      <c r="AD2907" s="1">
        <f t="shared" si="884"/>
        <v>0</v>
      </c>
      <c r="AE2907" s="1">
        <f t="shared" si="885"/>
        <v>0</v>
      </c>
    </row>
    <row r="2908" spans="1:31" x14ac:dyDescent="0.25">
      <c r="A2908">
        <v>1</v>
      </c>
      <c r="B2908">
        <v>150</v>
      </c>
      <c r="C2908">
        <v>2.81</v>
      </c>
      <c r="D2908">
        <v>675</v>
      </c>
      <c r="E2908">
        <v>1</v>
      </c>
      <c r="F2908" t="str">
        <f t="shared" si="867"/>
        <v/>
      </c>
      <c r="G2908" t="str">
        <f t="shared" si="868"/>
        <v/>
      </c>
      <c r="H2908">
        <f t="shared" si="869"/>
        <v>0.85199999999999998</v>
      </c>
      <c r="I2908" s="1">
        <f t="shared" si="870"/>
        <v>0.85199999999999998</v>
      </c>
      <c r="K2908" s="1">
        <f t="shared" si="871"/>
        <v>1</v>
      </c>
      <c r="L2908" s="1">
        <f t="shared" si="872"/>
        <v>1</v>
      </c>
      <c r="M2908" s="1">
        <f t="shared" si="873"/>
        <v>1</v>
      </c>
      <c r="P2908" s="1">
        <f t="shared" si="874"/>
        <v>1</v>
      </c>
      <c r="Q2908" s="1">
        <f t="shared" si="875"/>
        <v>0</v>
      </c>
      <c r="R2908" s="1">
        <f t="shared" si="876"/>
        <v>0</v>
      </c>
      <c r="S2908" s="1">
        <f t="shared" si="877"/>
        <v>0</v>
      </c>
      <c r="V2908" s="1">
        <f t="shared" si="878"/>
        <v>1</v>
      </c>
      <c r="W2908" s="1">
        <f t="shared" si="879"/>
        <v>0</v>
      </c>
      <c r="X2908" s="1">
        <f t="shared" si="880"/>
        <v>0</v>
      </c>
      <c r="Y2908" s="1">
        <f t="shared" si="881"/>
        <v>0</v>
      </c>
      <c r="AB2908" s="1">
        <f t="shared" si="882"/>
        <v>1</v>
      </c>
      <c r="AC2908" s="1">
        <f t="shared" si="883"/>
        <v>0</v>
      </c>
      <c r="AD2908" s="1">
        <f t="shared" si="884"/>
        <v>0</v>
      </c>
      <c r="AE2908" s="1">
        <f t="shared" si="885"/>
        <v>0</v>
      </c>
    </row>
    <row r="2909" spans="1:31" x14ac:dyDescent="0.25">
      <c r="A2909">
        <v>0</v>
      </c>
      <c r="B2909">
        <v>48.5</v>
      </c>
      <c r="C2909">
        <v>10.84</v>
      </c>
      <c r="D2909">
        <v>665</v>
      </c>
      <c r="E2909">
        <v>1</v>
      </c>
      <c r="F2909" t="str">
        <f t="shared" si="867"/>
        <v/>
      </c>
      <c r="G2909">
        <f t="shared" si="868"/>
        <v>0.83199999999999996</v>
      </c>
      <c r="H2909" t="str">
        <f t="shared" si="869"/>
        <v/>
      </c>
      <c r="I2909" s="1">
        <f t="shared" si="870"/>
        <v>0.83199999999999996</v>
      </c>
      <c r="K2909" s="1">
        <f t="shared" si="871"/>
        <v>0</v>
      </c>
      <c r="L2909" s="1">
        <f t="shared" si="872"/>
        <v>1</v>
      </c>
      <c r="M2909" s="1">
        <f t="shared" si="873"/>
        <v>1</v>
      </c>
      <c r="P2909" s="1">
        <f t="shared" si="874"/>
        <v>0</v>
      </c>
      <c r="Q2909" s="1">
        <f t="shared" si="875"/>
        <v>0</v>
      </c>
      <c r="R2909" s="1">
        <f t="shared" si="876"/>
        <v>1</v>
      </c>
      <c r="S2909" s="1">
        <f t="shared" si="877"/>
        <v>0</v>
      </c>
      <c r="V2909" s="1">
        <f t="shared" si="878"/>
        <v>1</v>
      </c>
      <c r="W2909" s="1">
        <f t="shared" si="879"/>
        <v>0</v>
      </c>
      <c r="X2909" s="1">
        <f t="shared" si="880"/>
        <v>0</v>
      </c>
      <c r="Y2909" s="1">
        <f t="shared" si="881"/>
        <v>0</v>
      </c>
      <c r="AB2909" s="1">
        <f t="shared" si="882"/>
        <v>1</v>
      </c>
      <c r="AC2909" s="1">
        <f t="shared" si="883"/>
        <v>0</v>
      </c>
      <c r="AD2909" s="1">
        <f t="shared" si="884"/>
        <v>0</v>
      </c>
      <c r="AE2909" s="1">
        <f t="shared" si="885"/>
        <v>0</v>
      </c>
    </row>
    <row r="2910" spans="1:31" x14ac:dyDescent="0.25">
      <c r="A2910">
        <v>1</v>
      </c>
      <c r="B2910">
        <v>35</v>
      </c>
      <c r="C2910">
        <v>20.68</v>
      </c>
      <c r="D2910">
        <v>670</v>
      </c>
      <c r="E2910">
        <v>1</v>
      </c>
      <c r="F2910" t="str">
        <f t="shared" si="867"/>
        <v/>
      </c>
      <c r="G2910">
        <f t="shared" si="868"/>
        <v>0.745</v>
      </c>
      <c r="H2910" t="str">
        <f t="shared" si="869"/>
        <v/>
      </c>
      <c r="I2910" s="1">
        <f t="shared" si="870"/>
        <v>0.745</v>
      </c>
      <c r="K2910" s="1">
        <f t="shared" si="871"/>
        <v>0</v>
      </c>
      <c r="L2910" s="1">
        <f t="shared" si="872"/>
        <v>0</v>
      </c>
      <c r="M2910" s="1">
        <f t="shared" si="873"/>
        <v>0</v>
      </c>
      <c r="P2910" s="1">
        <f t="shared" si="874"/>
        <v>0</v>
      </c>
      <c r="Q2910" s="1">
        <f t="shared" si="875"/>
        <v>0</v>
      </c>
      <c r="R2910" s="1">
        <f t="shared" si="876"/>
        <v>1</v>
      </c>
      <c r="S2910" s="1">
        <f t="shared" si="877"/>
        <v>0</v>
      </c>
      <c r="V2910" s="1">
        <f t="shared" si="878"/>
        <v>0</v>
      </c>
      <c r="W2910" s="1">
        <f t="shared" si="879"/>
        <v>0</v>
      </c>
      <c r="X2910" s="1">
        <f t="shared" si="880"/>
        <v>1</v>
      </c>
      <c r="Y2910" s="1">
        <f t="shared" si="881"/>
        <v>0</v>
      </c>
      <c r="AB2910" s="1">
        <f t="shared" si="882"/>
        <v>0</v>
      </c>
      <c r="AC2910" s="1">
        <f t="shared" si="883"/>
        <v>0</v>
      </c>
      <c r="AD2910" s="1">
        <f t="shared" si="884"/>
        <v>1</v>
      </c>
      <c r="AE2910" s="1">
        <f t="shared" si="885"/>
        <v>0</v>
      </c>
    </row>
    <row r="2911" spans="1:31" x14ac:dyDescent="0.25">
      <c r="A2911">
        <v>1</v>
      </c>
      <c r="B2911">
        <v>55</v>
      </c>
      <c r="C2911">
        <v>7.68</v>
      </c>
      <c r="D2911">
        <v>730</v>
      </c>
      <c r="E2911">
        <v>1</v>
      </c>
      <c r="F2911">
        <f t="shared" si="867"/>
        <v>0.93600000000000005</v>
      </c>
      <c r="G2911" t="str">
        <f t="shared" si="868"/>
        <v/>
      </c>
      <c r="H2911" t="str">
        <f t="shared" si="869"/>
        <v/>
      </c>
      <c r="I2911" s="1">
        <f t="shared" si="870"/>
        <v>0.93600000000000005</v>
      </c>
      <c r="K2911" s="1">
        <f t="shared" si="871"/>
        <v>1</v>
      </c>
      <c r="L2911" s="1">
        <f t="shared" si="872"/>
        <v>1</v>
      </c>
      <c r="M2911" s="1">
        <f t="shared" si="873"/>
        <v>1</v>
      </c>
      <c r="P2911" s="1">
        <f t="shared" si="874"/>
        <v>1</v>
      </c>
      <c r="Q2911" s="1">
        <f t="shared" si="875"/>
        <v>0</v>
      </c>
      <c r="R2911" s="1">
        <f t="shared" si="876"/>
        <v>0</v>
      </c>
      <c r="S2911" s="1">
        <f t="shared" si="877"/>
        <v>0</v>
      </c>
      <c r="V2911" s="1">
        <f t="shared" si="878"/>
        <v>1</v>
      </c>
      <c r="W2911" s="1">
        <f t="shared" si="879"/>
        <v>0</v>
      </c>
      <c r="X2911" s="1">
        <f t="shared" si="880"/>
        <v>0</v>
      </c>
      <c r="Y2911" s="1">
        <f t="shared" si="881"/>
        <v>0</v>
      </c>
      <c r="AB2911" s="1">
        <f t="shared" si="882"/>
        <v>1</v>
      </c>
      <c r="AC2911" s="1">
        <f t="shared" si="883"/>
        <v>0</v>
      </c>
      <c r="AD2911" s="1">
        <f t="shared" si="884"/>
        <v>0</v>
      </c>
      <c r="AE2911" s="1">
        <f t="shared" si="885"/>
        <v>0</v>
      </c>
    </row>
    <row r="2912" spans="1:31" x14ac:dyDescent="0.25">
      <c r="A2912">
        <v>1</v>
      </c>
      <c r="B2912">
        <v>110</v>
      </c>
      <c r="C2912">
        <v>6.21</v>
      </c>
      <c r="D2912">
        <v>690</v>
      </c>
      <c r="E2912">
        <v>1</v>
      </c>
      <c r="F2912" t="str">
        <f t="shared" si="867"/>
        <v/>
      </c>
      <c r="G2912" t="str">
        <f t="shared" si="868"/>
        <v/>
      </c>
      <c r="H2912">
        <f t="shared" si="869"/>
        <v>0.89200000000000002</v>
      </c>
      <c r="I2912" s="1">
        <f t="shared" si="870"/>
        <v>0.89200000000000002</v>
      </c>
      <c r="K2912" s="1">
        <f t="shared" si="871"/>
        <v>1</v>
      </c>
      <c r="L2912" s="1">
        <f t="shared" si="872"/>
        <v>1</v>
      </c>
      <c r="M2912" s="1">
        <f t="shared" si="873"/>
        <v>1</v>
      </c>
      <c r="P2912" s="1">
        <f t="shared" si="874"/>
        <v>1</v>
      </c>
      <c r="Q2912" s="1">
        <f t="shared" si="875"/>
        <v>0</v>
      </c>
      <c r="R2912" s="1">
        <f t="shared" si="876"/>
        <v>0</v>
      </c>
      <c r="S2912" s="1">
        <f t="shared" si="877"/>
        <v>0</v>
      </c>
      <c r="V2912" s="1">
        <f t="shared" si="878"/>
        <v>1</v>
      </c>
      <c r="W2912" s="1">
        <f t="shared" si="879"/>
        <v>0</v>
      </c>
      <c r="X2912" s="1">
        <f t="shared" si="880"/>
        <v>0</v>
      </c>
      <c r="Y2912" s="1">
        <f t="shared" si="881"/>
        <v>0</v>
      </c>
      <c r="AB2912" s="1">
        <f t="shared" si="882"/>
        <v>1</v>
      </c>
      <c r="AC2912" s="1">
        <f t="shared" si="883"/>
        <v>0</v>
      </c>
      <c r="AD2912" s="1">
        <f t="shared" si="884"/>
        <v>0</v>
      </c>
      <c r="AE2912" s="1">
        <f t="shared" si="885"/>
        <v>0</v>
      </c>
    </row>
    <row r="2913" spans="1:31" x14ac:dyDescent="0.25">
      <c r="A2913">
        <v>0</v>
      </c>
      <c r="B2913">
        <v>60</v>
      </c>
      <c r="C2913">
        <v>27.24</v>
      </c>
      <c r="D2913">
        <v>660</v>
      </c>
      <c r="E2913">
        <v>1</v>
      </c>
      <c r="F2913" t="str">
        <f t="shared" si="867"/>
        <v/>
      </c>
      <c r="G2913">
        <f t="shared" si="868"/>
        <v>0.745</v>
      </c>
      <c r="H2913" t="str">
        <f t="shared" si="869"/>
        <v/>
      </c>
      <c r="I2913" s="1">
        <f t="shared" si="870"/>
        <v>0.745</v>
      </c>
      <c r="K2913" s="1">
        <f t="shared" si="871"/>
        <v>0</v>
      </c>
      <c r="L2913" s="1">
        <f t="shared" si="872"/>
        <v>0</v>
      </c>
      <c r="M2913" s="1">
        <f t="shared" si="873"/>
        <v>0</v>
      </c>
      <c r="P2913" s="1">
        <f t="shared" si="874"/>
        <v>0</v>
      </c>
      <c r="Q2913" s="1">
        <f t="shared" si="875"/>
        <v>0</v>
      </c>
      <c r="R2913" s="1">
        <f t="shared" si="876"/>
        <v>1</v>
      </c>
      <c r="S2913" s="1">
        <f t="shared" si="877"/>
        <v>0</v>
      </c>
      <c r="V2913" s="1">
        <f t="shared" si="878"/>
        <v>0</v>
      </c>
      <c r="W2913" s="1">
        <f t="shared" si="879"/>
        <v>0</v>
      </c>
      <c r="X2913" s="1">
        <f t="shared" si="880"/>
        <v>1</v>
      </c>
      <c r="Y2913" s="1">
        <f t="shared" si="881"/>
        <v>0</v>
      </c>
      <c r="AB2913" s="1">
        <f t="shared" si="882"/>
        <v>0</v>
      </c>
      <c r="AC2913" s="1">
        <f t="shared" si="883"/>
        <v>0</v>
      </c>
      <c r="AD2913" s="1">
        <f t="shared" si="884"/>
        <v>1</v>
      </c>
      <c r="AE2913" s="1">
        <f t="shared" si="885"/>
        <v>0</v>
      </c>
    </row>
    <row r="2914" spans="1:31" x14ac:dyDescent="0.25">
      <c r="A2914">
        <v>0</v>
      </c>
      <c r="B2914">
        <v>30</v>
      </c>
      <c r="C2914">
        <v>6.44</v>
      </c>
      <c r="D2914">
        <v>705</v>
      </c>
      <c r="E2914">
        <v>1</v>
      </c>
      <c r="F2914" t="str">
        <f t="shared" si="867"/>
        <v/>
      </c>
      <c r="G2914">
        <f t="shared" si="868"/>
        <v>0.72499999999999998</v>
      </c>
      <c r="H2914" t="str">
        <f t="shared" si="869"/>
        <v/>
      </c>
      <c r="I2914" s="1">
        <f t="shared" si="870"/>
        <v>0.72499999999999998</v>
      </c>
      <c r="K2914" s="1">
        <f t="shared" si="871"/>
        <v>0</v>
      </c>
      <c r="L2914" s="1">
        <f t="shared" si="872"/>
        <v>0</v>
      </c>
      <c r="M2914" s="1">
        <f t="shared" si="873"/>
        <v>0</v>
      </c>
      <c r="P2914" s="1">
        <f t="shared" si="874"/>
        <v>0</v>
      </c>
      <c r="Q2914" s="1">
        <f t="shared" si="875"/>
        <v>0</v>
      </c>
      <c r="R2914" s="1">
        <f t="shared" si="876"/>
        <v>1</v>
      </c>
      <c r="S2914" s="1">
        <f t="shared" si="877"/>
        <v>0</v>
      </c>
      <c r="V2914" s="1">
        <f t="shared" si="878"/>
        <v>0</v>
      </c>
      <c r="W2914" s="1">
        <f t="shared" si="879"/>
        <v>0</v>
      </c>
      <c r="X2914" s="1">
        <f t="shared" si="880"/>
        <v>1</v>
      </c>
      <c r="Y2914" s="1">
        <f t="shared" si="881"/>
        <v>0</v>
      </c>
      <c r="AB2914" s="1">
        <f t="shared" si="882"/>
        <v>0</v>
      </c>
      <c r="AC2914" s="1">
        <f t="shared" si="883"/>
        <v>0</v>
      </c>
      <c r="AD2914" s="1">
        <f t="shared" si="884"/>
        <v>1</v>
      </c>
      <c r="AE2914" s="1">
        <f t="shared" si="885"/>
        <v>0</v>
      </c>
    </row>
    <row r="2915" spans="1:31" x14ac:dyDescent="0.25">
      <c r="A2915">
        <v>1</v>
      </c>
      <c r="B2915">
        <v>105</v>
      </c>
      <c r="C2915">
        <v>12.55</v>
      </c>
      <c r="D2915">
        <v>785</v>
      </c>
      <c r="E2915">
        <v>1</v>
      </c>
      <c r="F2915">
        <f t="shared" si="867"/>
        <v>0.93600000000000005</v>
      </c>
      <c r="G2915" t="str">
        <f t="shared" si="868"/>
        <v/>
      </c>
      <c r="H2915" t="str">
        <f t="shared" si="869"/>
        <v/>
      </c>
      <c r="I2915" s="1">
        <f t="shared" si="870"/>
        <v>0.93600000000000005</v>
      </c>
      <c r="K2915" s="1">
        <f t="shared" si="871"/>
        <v>1</v>
      </c>
      <c r="L2915" s="1">
        <f t="shared" si="872"/>
        <v>1</v>
      </c>
      <c r="M2915" s="1">
        <f t="shared" si="873"/>
        <v>1</v>
      </c>
      <c r="P2915" s="1">
        <f t="shared" si="874"/>
        <v>1</v>
      </c>
      <c r="Q2915" s="1">
        <f t="shared" si="875"/>
        <v>0</v>
      </c>
      <c r="R2915" s="1">
        <f t="shared" si="876"/>
        <v>0</v>
      </c>
      <c r="S2915" s="1">
        <f t="shared" si="877"/>
        <v>0</v>
      </c>
      <c r="V2915" s="1">
        <f t="shared" si="878"/>
        <v>1</v>
      </c>
      <c r="W2915" s="1">
        <f t="shared" si="879"/>
        <v>0</v>
      </c>
      <c r="X2915" s="1">
        <f t="shared" si="880"/>
        <v>0</v>
      </c>
      <c r="Y2915" s="1">
        <f t="shared" si="881"/>
        <v>0</v>
      </c>
      <c r="AB2915" s="1">
        <f t="shared" si="882"/>
        <v>1</v>
      </c>
      <c r="AC2915" s="1">
        <f t="shared" si="883"/>
        <v>0</v>
      </c>
      <c r="AD2915" s="1">
        <f t="shared" si="884"/>
        <v>0</v>
      </c>
      <c r="AE2915" s="1">
        <f t="shared" si="885"/>
        <v>0</v>
      </c>
    </row>
    <row r="2916" spans="1:31" x14ac:dyDescent="0.25">
      <c r="A2916">
        <v>1</v>
      </c>
      <c r="B2916">
        <v>48</v>
      </c>
      <c r="C2916">
        <v>26.55</v>
      </c>
      <c r="D2916">
        <v>685</v>
      </c>
      <c r="E2916">
        <v>1</v>
      </c>
      <c r="F2916" t="str">
        <f t="shared" si="867"/>
        <v/>
      </c>
      <c r="G2916">
        <f t="shared" si="868"/>
        <v>0.745</v>
      </c>
      <c r="H2916" t="str">
        <f t="shared" si="869"/>
        <v/>
      </c>
      <c r="I2916" s="1">
        <f t="shared" si="870"/>
        <v>0.745</v>
      </c>
      <c r="K2916" s="1">
        <f t="shared" si="871"/>
        <v>0</v>
      </c>
      <c r="L2916" s="1">
        <f t="shared" si="872"/>
        <v>0</v>
      </c>
      <c r="M2916" s="1">
        <f t="shared" si="873"/>
        <v>0</v>
      </c>
      <c r="P2916" s="1">
        <f t="shared" si="874"/>
        <v>0</v>
      </c>
      <c r="Q2916" s="1">
        <f t="shared" si="875"/>
        <v>0</v>
      </c>
      <c r="R2916" s="1">
        <f t="shared" si="876"/>
        <v>1</v>
      </c>
      <c r="S2916" s="1">
        <f t="shared" si="877"/>
        <v>0</v>
      </c>
      <c r="V2916" s="1">
        <f t="shared" si="878"/>
        <v>0</v>
      </c>
      <c r="W2916" s="1">
        <f t="shared" si="879"/>
        <v>0</v>
      </c>
      <c r="X2916" s="1">
        <f t="shared" si="880"/>
        <v>1</v>
      </c>
      <c r="Y2916" s="1">
        <f t="shared" si="881"/>
        <v>0</v>
      </c>
      <c r="AB2916" s="1">
        <f t="shared" si="882"/>
        <v>0</v>
      </c>
      <c r="AC2916" s="1">
        <f t="shared" si="883"/>
        <v>0</v>
      </c>
      <c r="AD2916" s="1">
        <f t="shared" si="884"/>
        <v>1</v>
      </c>
      <c r="AE2916" s="1">
        <f t="shared" si="885"/>
        <v>0</v>
      </c>
    </row>
    <row r="2917" spans="1:31" x14ac:dyDescent="0.25">
      <c r="A2917">
        <v>1</v>
      </c>
      <c r="B2917">
        <v>38</v>
      </c>
      <c r="C2917">
        <v>29.06</v>
      </c>
      <c r="D2917">
        <v>730</v>
      </c>
      <c r="E2917">
        <v>1</v>
      </c>
      <c r="F2917">
        <f t="shared" si="867"/>
        <v>0.85299999999999998</v>
      </c>
      <c r="G2917" t="str">
        <f t="shared" si="868"/>
        <v/>
      </c>
      <c r="H2917" t="str">
        <f t="shared" si="869"/>
        <v/>
      </c>
      <c r="I2917" s="1">
        <f t="shared" si="870"/>
        <v>0.85299999999999998</v>
      </c>
      <c r="K2917" s="1">
        <f t="shared" si="871"/>
        <v>1</v>
      </c>
      <c r="L2917" s="1">
        <f t="shared" si="872"/>
        <v>1</v>
      </c>
      <c r="M2917" s="1">
        <f t="shared" si="873"/>
        <v>1</v>
      </c>
      <c r="P2917" s="1">
        <f t="shared" si="874"/>
        <v>1</v>
      </c>
      <c r="Q2917" s="1">
        <f t="shared" si="875"/>
        <v>0</v>
      </c>
      <c r="R2917" s="1">
        <f t="shared" si="876"/>
        <v>0</v>
      </c>
      <c r="S2917" s="1">
        <f t="shared" si="877"/>
        <v>0</v>
      </c>
      <c r="V2917" s="1">
        <f t="shared" si="878"/>
        <v>1</v>
      </c>
      <c r="W2917" s="1">
        <f t="shared" si="879"/>
        <v>0</v>
      </c>
      <c r="X2917" s="1">
        <f t="shared" si="880"/>
        <v>0</v>
      </c>
      <c r="Y2917" s="1">
        <f t="shared" si="881"/>
        <v>0</v>
      </c>
      <c r="AB2917" s="1">
        <f t="shared" si="882"/>
        <v>1</v>
      </c>
      <c r="AC2917" s="1">
        <f t="shared" si="883"/>
        <v>0</v>
      </c>
      <c r="AD2917" s="1">
        <f t="shared" si="884"/>
        <v>0</v>
      </c>
      <c r="AE2917" s="1">
        <f t="shared" si="885"/>
        <v>0</v>
      </c>
    </row>
    <row r="2918" spans="1:31" x14ac:dyDescent="0.25">
      <c r="A2918">
        <v>0</v>
      </c>
      <c r="B2918">
        <v>100.3</v>
      </c>
      <c r="C2918">
        <v>32.71</v>
      </c>
      <c r="D2918">
        <v>685</v>
      </c>
      <c r="E2918">
        <v>1</v>
      </c>
      <c r="F2918" t="str">
        <f t="shared" si="867"/>
        <v/>
      </c>
      <c r="G2918" t="str">
        <f t="shared" si="868"/>
        <v/>
      </c>
      <c r="H2918">
        <f t="shared" si="869"/>
        <v>0.78400000000000003</v>
      </c>
      <c r="I2918" s="1">
        <f t="shared" si="870"/>
        <v>0.78400000000000003</v>
      </c>
      <c r="K2918" s="1">
        <f t="shared" si="871"/>
        <v>0</v>
      </c>
      <c r="L2918" s="1">
        <f t="shared" si="872"/>
        <v>0</v>
      </c>
      <c r="M2918" s="1">
        <f t="shared" si="873"/>
        <v>1</v>
      </c>
      <c r="P2918" s="1">
        <f t="shared" si="874"/>
        <v>0</v>
      </c>
      <c r="Q2918" s="1">
        <f t="shared" si="875"/>
        <v>0</v>
      </c>
      <c r="R2918" s="1">
        <f t="shared" si="876"/>
        <v>1</v>
      </c>
      <c r="S2918" s="1">
        <f t="shared" si="877"/>
        <v>0</v>
      </c>
      <c r="V2918" s="1">
        <f t="shared" si="878"/>
        <v>0</v>
      </c>
      <c r="W2918" s="1">
        <f t="shared" si="879"/>
        <v>0</v>
      </c>
      <c r="X2918" s="1">
        <f t="shared" si="880"/>
        <v>1</v>
      </c>
      <c r="Y2918" s="1">
        <f t="shared" si="881"/>
        <v>0</v>
      </c>
      <c r="AB2918" s="1">
        <f t="shared" si="882"/>
        <v>1</v>
      </c>
      <c r="AC2918" s="1">
        <f t="shared" si="883"/>
        <v>0</v>
      </c>
      <c r="AD2918" s="1">
        <f t="shared" si="884"/>
        <v>0</v>
      </c>
      <c r="AE2918" s="1">
        <f t="shared" si="885"/>
        <v>0</v>
      </c>
    </row>
    <row r="2919" spans="1:31" x14ac:dyDescent="0.25">
      <c r="A2919">
        <v>1</v>
      </c>
      <c r="B2919">
        <v>50</v>
      </c>
      <c r="C2919">
        <v>38.770000000000003</v>
      </c>
      <c r="D2919">
        <v>750</v>
      </c>
      <c r="E2919">
        <v>1</v>
      </c>
      <c r="F2919">
        <f t="shared" si="867"/>
        <v>0.9</v>
      </c>
      <c r="G2919" t="str">
        <f t="shared" si="868"/>
        <v/>
      </c>
      <c r="H2919" t="str">
        <f t="shared" si="869"/>
        <v/>
      </c>
      <c r="I2919" s="1">
        <f t="shared" si="870"/>
        <v>0.9</v>
      </c>
      <c r="K2919" s="1">
        <f t="shared" si="871"/>
        <v>1</v>
      </c>
      <c r="L2919" s="1">
        <f t="shared" si="872"/>
        <v>1</v>
      </c>
      <c r="M2919" s="1">
        <f t="shared" si="873"/>
        <v>1</v>
      </c>
      <c r="P2919" s="1">
        <f t="shared" si="874"/>
        <v>1</v>
      </c>
      <c r="Q2919" s="1">
        <f t="shared" si="875"/>
        <v>0</v>
      </c>
      <c r="R2919" s="1">
        <f t="shared" si="876"/>
        <v>0</v>
      </c>
      <c r="S2919" s="1">
        <f t="shared" si="877"/>
        <v>0</v>
      </c>
      <c r="V2919" s="1">
        <f t="shared" si="878"/>
        <v>1</v>
      </c>
      <c r="W2919" s="1">
        <f t="shared" si="879"/>
        <v>0</v>
      </c>
      <c r="X2919" s="1">
        <f t="shared" si="880"/>
        <v>0</v>
      </c>
      <c r="Y2919" s="1">
        <f t="shared" si="881"/>
        <v>0</v>
      </c>
      <c r="AB2919" s="1">
        <f t="shared" si="882"/>
        <v>1</v>
      </c>
      <c r="AC2919" s="1">
        <f t="shared" si="883"/>
        <v>0</v>
      </c>
      <c r="AD2919" s="1">
        <f t="shared" si="884"/>
        <v>0</v>
      </c>
      <c r="AE2919" s="1">
        <f t="shared" si="885"/>
        <v>0</v>
      </c>
    </row>
    <row r="2920" spans="1:31" x14ac:dyDescent="0.25">
      <c r="A2920">
        <v>1</v>
      </c>
      <c r="B2920">
        <v>40</v>
      </c>
      <c r="C2920">
        <v>17.489999999999998</v>
      </c>
      <c r="D2920">
        <v>670</v>
      </c>
      <c r="E2920">
        <v>1</v>
      </c>
      <c r="F2920" t="str">
        <f t="shared" si="867"/>
        <v/>
      </c>
      <c r="G2920">
        <f t="shared" si="868"/>
        <v>0.745</v>
      </c>
      <c r="H2920" t="str">
        <f t="shared" si="869"/>
        <v/>
      </c>
      <c r="I2920" s="1">
        <f t="shared" si="870"/>
        <v>0.745</v>
      </c>
      <c r="K2920" s="1">
        <f t="shared" si="871"/>
        <v>0</v>
      </c>
      <c r="L2920" s="1">
        <f t="shared" si="872"/>
        <v>0</v>
      </c>
      <c r="M2920" s="1">
        <f t="shared" si="873"/>
        <v>0</v>
      </c>
      <c r="P2920" s="1">
        <f t="shared" si="874"/>
        <v>0</v>
      </c>
      <c r="Q2920" s="1">
        <f t="shared" si="875"/>
        <v>0</v>
      </c>
      <c r="R2920" s="1">
        <f t="shared" si="876"/>
        <v>1</v>
      </c>
      <c r="S2920" s="1">
        <f t="shared" si="877"/>
        <v>0</v>
      </c>
      <c r="V2920" s="1">
        <f t="shared" si="878"/>
        <v>0</v>
      </c>
      <c r="W2920" s="1">
        <f t="shared" si="879"/>
        <v>0</v>
      </c>
      <c r="X2920" s="1">
        <f t="shared" si="880"/>
        <v>1</v>
      </c>
      <c r="Y2920" s="1">
        <f t="shared" si="881"/>
        <v>0</v>
      </c>
      <c r="AB2920" s="1">
        <f t="shared" si="882"/>
        <v>0</v>
      </c>
      <c r="AC2920" s="1">
        <f t="shared" si="883"/>
        <v>0</v>
      </c>
      <c r="AD2920" s="1">
        <f t="shared" si="884"/>
        <v>1</v>
      </c>
      <c r="AE2920" s="1">
        <f t="shared" si="885"/>
        <v>0</v>
      </c>
    </row>
    <row r="2921" spans="1:31" x14ac:dyDescent="0.25">
      <c r="A2921">
        <v>1</v>
      </c>
      <c r="B2921">
        <v>83</v>
      </c>
      <c r="C2921">
        <v>11.73</v>
      </c>
      <c r="D2921">
        <v>705</v>
      </c>
      <c r="E2921">
        <v>1</v>
      </c>
      <c r="F2921" t="str">
        <f t="shared" si="867"/>
        <v/>
      </c>
      <c r="G2921">
        <f t="shared" si="868"/>
        <v>0.83199999999999996</v>
      </c>
      <c r="H2921" t="str">
        <f t="shared" si="869"/>
        <v/>
      </c>
      <c r="I2921" s="1">
        <f t="shared" si="870"/>
        <v>0.83199999999999996</v>
      </c>
      <c r="K2921" s="1">
        <f t="shared" si="871"/>
        <v>0</v>
      </c>
      <c r="L2921" s="1">
        <f t="shared" si="872"/>
        <v>1</v>
      </c>
      <c r="M2921" s="1">
        <f t="shared" si="873"/>
        <v>1</v>
      </c>
      <c r="P2921" s="1">
        <f t="shared" si="874"/>
        <v>0</v>
      </c>
      <c r="Q2921" s="1">
        <f t="shared" si="875"/>
        <v>0</v>
      </c>
      <c r="R2921" s="1">
        <f t="shared" si="876"/>
        <v>1</v>
      </c>
      <c r="S2921" s="1">
        <f t="shared" si="877"/>
        <v>0</v>
      </c>
      <c r="V2921" s="1">
        <f t="shared" si="878"/>
        <v>1</v>
      </c>
      <c r="W2921" s="1">
        <f t="shared" si="879"/>
        <v>0</v>
      </c>
      <c r="X2921" s="1">
        <f t="shared" si="880"/>
        <v>0</v>
      </c>
      <c r="Y2921" s="1">
        <f t="shared" si="881"/>
        <v>0</v>
      </c>
      <c r="AB2921" s="1">
        <f t="shared" si="882"/>
        <v>1</v>
      </c>
      <c r="AC2921" s="1">
        <f t="shared" si="883"/>
        <v>0</v>
      </c>
      <c r="AD2921" s="1">
        <f t="shared" si="884"/>
        <v>0</v>
      </c>
      <c r="AE2921" s="1">
        <f t="shared" si="885"/>
        <v>0</v>
      </c>
    </row>
    <row r="2922" spans="1:31" x14ac:dyDescent="0.25">
      <c r="A2922">
        <v>0</v>
      </c>
      <c r="B2922">
        <v>35.36</v>
      </c>
      <c r="C2922">
        <v>20.6</v>
      </c>
      <c r="D2922">
        <v>695</v>
      </c>
      <c r="E2922">
        <v>1</v>
      </c>
      <c r="F2922" t="str">
        <f t="shared" si="867"/>
        <v/>
      </c>
      <c r="G2922">
        <f t="shared" si="868"/>
        <v>0.81200000000000006</v>
      </c>
      <c r="H2922" t="str">
        <f t="shared" si="869"/>
        <v/>
      </c>
      <c r="I2922" s="1">
        <f t="shared" si="870"/>
        <v>0.81200000000000006</v>
      </c>
      <c r="K2922" s="1">
        <f t="shared" si="871"/>
        <v>0</v>
      </c>
      <c r="L2922" s="1">
        <f t="shared" si="872"/>
        <v>1</v>
      </c>
      <c r="M2922" s="1">
        <f t="shared" si="873"/>
        <v>1</v>
      </c>
      <c r="P2922" s="1">
        <f t="shared" si="874"/>
        <v>0</v>
      </c>
      <c r="Q2922" s="1">
        <f t="shared" si="875"/>
        <v>0</v>
      </c>
      <c r="R2922" s="1">
        <f t="shared" si="876"/>
        <v>1</v>
      </c>
      <c r="S2922" s="1">
        <f t="shared" si="877"/>
        <v>0</v>
      </c>
      <c r="V2922" s="1">
        <f t="shared" si="878"/>
        <v>1</v>
      </c>
      <c r="W2922" s="1">
        <f t="shared" si="879"/>
        <v>0</v>
      </c>
      <c r="X2922" s="1">
        <f t="shared" si="880"/>
        <v>0</v>
      </c>
      <c r="Y2922" s="1">
        <f t="shared" si="881"/>
        <v>0</v>
      </c>
      <c r="AB2922" s="1">
        <f t="shared" si="882"/>
        <v>1</v>
      </c>
      <c r="AC2922" s="1">
        <f t="shared" si="883"/>
        <v>0</v>
      </c>
      <c r="AD2922" s="1">
        <f t="shared" si="884"/>
        <v>0</v>
      </c>
      <c r="AE2922" s="1">
        <f t="shared" si="885"/>
        <v>0</v>
      </c>
    </row>
    <row r="2923" spans="1:31" x14ac:dyDescent="0.25">
      <c r="A2923">
        <v>1</v>
      </c>
      <c r="B2923">
        <v>245</v>
      </c>
      <c r="C2923">
        <v>15.09</v>
      </c>
      <c r="D2923">
        <v>740</v>
      </c>
      <c r="E2923">
        <v>1</v>
      </c>
      <c r="F2923">
        <f t="shared" si="867"/>
        <v>0.93600000000000005</v>
      </c>
      <c r="G2923" t="str">
        <f t="shared" si="868"/>
        <v/>
      </c>
      <c r="H2923" t="str">
        <f t="shared" si="869"/>
        <v/>
      </c>
      <c r="I2923" s="1">
        <f t="shared" si="870"/>
        <v>0.93600000000000005</v>
      </c>
      <c r="K2923" s="1">
        <f t="shared" si="871"/>
        <v>1</v>
      </c>
      <c r="L2923" s="1">
        <f t="shared" si="872"/>
        <v>1</v>
      </c>
      <c r="M2923" s="1">
        <f t="shared" si="873"/>
        <v>1</v>
      </c>
      <c r="P2923" s="1">
        <f t="shared" si="874"/>
        <v>1</v>
      </c>
      <c r="Q2923" s="1">
        <f t="shared" si="875"/>
        <v>0</v>
      </c>
      <c r="R2923" s="1">
        <f t="shared" si="876"/>
        <v>0</v>
      </c>
      <c r="S2923" s="1">
        <f t="shared" si="877"/>
        <v>0</v>
      </c>
      <c r="V2923" s="1">
        <f t="shared" si="878"/>
        <v>1</v>
      </c>
      <c r="W2923" s="1">
        <f t="shared" si="879"/>
        <v>0</v>
      </c>
      <c r="X2923" s="1">
        <f t="shared" si="880"/>
        <v>0</v>
      </c>
      <c r="Y2923" s="1">
        <f t="shared" si="881"/>
        <v>0</v>
      </c>
      <c r="AB2923" s="1">
        <f t="shared" si="882"/>
        <v>1</v>
      </c>
      <c r="AC2923" s="1">
        <f t="shared" si="883"/>
        <v>0</v>
      </c>
      <c r="AD2923" s="1">
        <f t="shared" si="884"/>
        <v>0</v>
      </c>
      <c r="AE2923" s="1">
        <f t="shared" si="885"/>
        <v>0</v>
      </c>
    </row>
    <row r="2924" spans="1:31" x14ac:dyDescent="0.25">
      <c r="A2924">
        <v>0</v>
      </c>
      <c r="B2924">
        <v>45</v>
      </c>
      <c r="C2924">
        <v>7.73</v>
      </c>
      <c r="D2924">
        <v>725</v>
      </c>
      <c r="E2924">
        <v>1</v>
      </c>
      <c r="F2924">
        <f t="shared" si="867"/>
        <v>0.85299999999999998</v>
      </c>
      <c r="G2924" t="str">
        <f t="shared" si="868"/>
        <v/>
      </c>
      <c r="H2924" t="str">
        <f t="shared" si="869"/>
        <v/>
      </c>
      <c r="I2924" s="1">
        <f t="shared" si="870"/>
        <v>0.85299999999999998</v>
      </c>
      <c r="K2924" s="1">
        <f t="shared" si="871"/>
        <v>1</v>
      </c>
      <c r="L2924" s="1">
        <f t="shared" si="872"/>
        <v>1</v>
      </c>
      <c r="M2924" s="1">
        <f t="shared" si="873"/>
        <v>1</v>
      </c>
      <c r="P2924" s="1">
        <f t="shared" si="874"/>
        <v>1</v>
      </c>
      <c r="Q2924" s="1">
        <f t="shared" si="875"/>
        <v>0</v>
      </c>
      <c r="R2924" s="1">
        <f t="shared" si="876"/>
        <v>0</v>
      </c>
      <c r="S2924" s="1">
        <f t="shared" si="877"/>
        <v>0</v>
      </c>
      <c r="V2924" s="1">
        <f t="shared" si="878"/>
        <v>1</v>
      </c>
      <c r="W2924" s="1">
        <f t="shared" si="879"/>
        <v>0</v>
      </c>
      <c r="X2924" s="1">
        <f t="shared" si="880"/>
        <v>0</v>
      </c>
      <c r="Y2924" s="1">
        <f t="shared" si="881"/>
        <v>0</v>
      </c>
      <c r="AB2924" s="1">
        <f t="shared" si="882"/>
        <v>1</v>
      </c>
      <c r="AC2924" s="1">
        <f t="shared" si="883"/>
        <v>0</v>
      </c>
      <c r="AD2924" s="1">
        <f t="shared" si="884"/>
        <v>0</v>
      </c>
      <c r="AE2924" s="1">
        <f t="shared" si="885"/>
        <v>0</v>
      </c>
    </row>
    <row r="2925" spans="1:31" x14ac:dyDescent="0.25">
      <c r="A2925">
        <v>0</v>
      </c>
      <c r="B2925">
        <v>55</v>
      </c>
      <c r="C2925">
        <v>10.06</v>
      </c>
      <c r="D2925">
        <v>735</v>
      </c>
      <c r="E2925">
        <v>1</v>
      </c>
      <c r="F2925">
        <f t="shared" si="867"/>
        <v>0.93600000000000005</v>
      </c>
      <c r="G2925" t="str">
        <f t="shared" si="868"/>
        <v/>
      </c>
      <c r="H2925" t="str">
        <f t="shared" si="869"/>
        <v/>
      </c>
      <c r="I2925" s="1">
        <f t="shared" si="870"/>
        <v>0.93600000000000005</v>
      </c>
      <c r="K2925" s="1">
        <f t="shared" si="871"/>
        <v>1</v>
      </c>
      <c r="L2925" s="1">
        <f t="shared" si="872"/>
        <v>1</v>
      </c>
      <c r="M2925" s="1">
        <f t="shared" si="873"/>
        <v>1</v>
      </c>
      <c r="P2925" s="1">
        <f t="shared" si="874"/>
        <v>1</v>
      </c>
      <c r="Q2925" s="1">
        <f t="shared" si="875"/>
        <v>0</v>
      </c>
      <c r="R2925" s="1">
        <f t="shared" si="876"/>
        <v>0</v>
      </c>
      <c r="S2925" s="1">
        <f t="shared" si="877"/>
        <v>0</v>
      </c>
      <c r="V2925" s="1">
        <f t="shared" si="878"/>
        <v>1</v>
      </c>
      <c r="W2925" s="1">
        <f t="shared" si="879"/>
        <v>0</v>
      </c>
      <c r="X2925" s="1">
        <f t="shared" si="880"/>
        <v>0</v>
      </c>
      <c r="Y2925" s="1">
        <f t="shared" si="881"/>
        <v>0</v>
      </c>
      <c r="AB2925" s="1">
        <f t="shared" si="882"/>
        <v>1</v>
      </c>
      <c r="AC2925" s="1">
        <f t="shared" si="883"/>
        <v>0</v>
      </c>
      <c r="AD2925" s="1">
        <f t="shared" si="884"/>
        <v>0</v>
      </c>
      <c r="AE2925" s="1">
        <f t="shared" si="885"/>
        <v>0</v>
      </c>
    </row>
    <row r="2926" spans="1:31" x14ac:dyDescent="0.25">
      <c r="A2926">
        <v>1</v>
      </c>
      <c r="B2926">
        <v>275</v>
      </c>
      <c r="C2926">
        <v>19.91</v>
      </c>
      <c r="D2926">
        <v>715</v>
      </c>
      <c r="E2926">
        <v>1</v>
      </c>
      <c r="F2926" t="str">
        <f t="shared" si="867"/>
        <v/>
      </c>
      <c r="G2926" t="str">
        <f t="shared" si="868"/>
        <v/>
      </c>
      <c r="H2926">
        <f t="shared" si="869"/>
        <v>0.89200000000000002</v>
      </c>
      <c r="I2926" s="1">
        <f t="shared" si="870"/>
        <v>0.89200000000000002</v>
      </c>
      <c r="K2926" s="1">
        <f t="shared" si="871"/>
        <v>1</v>
      </c>
      <c r="L2926" s="1">
        <f t="shared" si="872"/>
        <v>1</v>
      </c>
      <c r="M2926" s="1">
        <f t="shared" si="873"/>
        <v>1</v>
      </c>
      <c r="P2926" s="1">
        <f t="shared" si="874"/>
        <v>1</v>
      </c>
      <c r="Q2926" s="1">
        <f t="shared" si="875"/>
        <v>0</v>
      </c>
      <c r="R2926" s="1">
        <f t="shared" si="876"/>
        <v>0</v>
      </c>
      <c r="S2926" s="1">
        <f t="shared" si="877"/>
        <v>0</v>
      </c>
      <c r="V2926" s="1">
        <f t="shared" si="878"/>
        <v>1</v>
      </c>
      <c r="W2926" s="1">
        <f t="shared" si="879"/>
        <v>0</v>
      </c>
      <c r="X2926" s="1">
        <f t="shared" si="880"/>
        <v>0</v>
      </c>
      <c r="Y2926" s="1">
        <f t="shared" si="881"/>
        <v>0</v>
      </c>
      <c r="AB2926" s="1">
        <f t="shared" si="882"/>
        <v>1</v>
      </c>
      <c r="AC2926" s="1">
        <f t="shared" si="883"/>
        <v>0</v>
      </c>
      <c r="AD2926" s="1">
        <f t="shared" si="884"/>
        <v>0</v>
      </c>
      <c r="AE2926" s="1">
        <f t="shared" si="885"/>
        <v>0</v>
      </c>
    </row>
    <row r="2927" spans="1:31" x14ac:dyDescent="0.25">
      <c r="A2927">
        <v>1</v>
      </c>
      <c r="B2927">
        <v>65</v>
      </c>
      <c r="C2927">
        <v>18.21</v>
      </c>
      <c r="D2927">
        <v>690</v>
      </c>
      <c r="E2927">
        <v>1</v>
      </c>
      <c r="F2927" t="str">
        <f t="shared" si="867"/>
        <v/>
      </c>
      <c r="G2927">
        <f t="shared" si="868"/>
        <v>0.81200000000000006</v>
      </c>
      <c r="H2927" t="str">
        <f t="shared" si="869"/>
        <v/>
      </c>
      <c r="I2927" s="1">
        <f t="shared" si="870"/>
        <v>0.81200000000000006</v>
      </c>
      <c r="K2927" s="1">
        <f t="shared" si="871"/>
        <v>0</v>
      </c>
      <c r="L2927" s="1">
        <f t="shared" si="872"/>
        <v>1</v>
      </c>
      <c r="M2927" s="1">
        <f t="shared" si="873"/>
        <v>1</v>
      </c>
      <c r="P2927" s="1">
        <f t="shared" si="874"/>
        <v>0</v>
      </c>
      <c r="Q2927" s="1">
        <f t="shared" si="875"/>
        <v>0</v>
      </c>
      <c r="R2927" s="1">
        <f t="shared" si="876"/>
        <v>1</v>
      </c>
      <c r="S2927" s="1">
        <f t="shared" si="877"/>
        <v>0</v>
      </c>
      <c r="V2927" s="1">
        <f t="shared" si="878"/>
        <v>1</v>
      </c>
      <c r="W2927" s="1">
        <f t="shared" si="879"/>
        <v>0</v>
      </c>
      <c r="X2927" s="1">
        <f t="shared" si="880"/>
        <v>0</v>
      </c>
      <c r="Y2927" s="1">
        <f t="shared" si="881"/>
        <v>0</v>
      </c>
      <c r="AB2927" s="1">
        <f t="shared" si="882"/>
        <v>1</v>
      </c>
      <c r="AC2927" s="1">
        <f t="shared" si="883"/>
        <v>0</v>
      </c>
      <c r="AD2927" s="1">
        <f t="shared" si="884"/>
        <v>0</v>
      </c>
      <c r="AE2927" s="1">
        <f t="shared" si="885"/>
        <v>0</v>
      </c>
    </row>
    <row r="2928" spans="1:31" x14ac:dyDescent="0.25">
      <c r="A2928">
        <v>0</v>
      </c>
      <c r="B2928">
        <v>70</v>
      </c>
      <c r="C2928">
        <v>12.41</v>
      </c>
      <c r="D2928">
        <v>690</v>
      </c>
      <c r="E2928">
        <v>1</v>
      </c>
      <c r="F2928" t="str">
        <f t="shared" si="867"/>
        <v/>
      </c>
      <c r="G2928">
        <f t="shared" si="868"/>
        <v>0.83199999999999996</v>
      </c>
      <c r="H2928" t="str">
        <f t="shared" si="869"/>
        <v/>
      </c>
      <c r="I2928" s="1">
        <f t="shared" si="870"/>
        <v>0.83199999999999996</v>
      </c>
      <c r="K2928" s="1">
        <f t="shared" si="871"/>
        <v>0</v>
      </c>
      <c r="L2928" s="1">
        <f t="shared" si="872"/>
        <v>1</v>
      </c>
      <c r="M2928" s="1">
        <f t="shared" si="873"/>
        <v>1</v>
      </c>
      <c r="P2928" s="1">
        <f t="shared" si="874"/>
        <v>0</v>
      </c>
      <c r="Q2928" s="1">
        <f t="shared" si="875"/>
        <v>0</v>
      </c>
      <c r="R2928" s="1">
        <f t="shared" si="876"/>
        <v>1</v>
      </c>
      <c r="S2928" s="1">
        <f t="shared" si="877"/>
        <v>0</v>
      </c>
      <c r="V2928" s="1">
        <f t="shared" si="878"/>
        <v>1</v>
      </c>
      <c r="W2928" s="1">
        <f t="shared" si="879"/>
        <v>0</v>
      </c>
      <c r="X2928" s="1">
        <f t="shared" si="880"/>
        <v>0</v>
      </c>
      <c r="Y2928" s="1">
        <f t="shared" si="881"/>
        <v>0</v>
      </c>
      <c r="AB2928" s="1">
        <f t="shared" si="882"/>
        <v>1</v>
      </c>
      <c r="AC2928" s="1">
        <f t="shared" si="883"/>
        <v>0</v>
      </c>
      <c r="AD2928" s="1">
        <f t="shared" si="884"/>
        <v>0</v>
      </c>
      <c r="AE2928" s="1">
        <f t="shared" si="885"/>
        <v>0</v>
      </c>
    </row>
    <row r="2929" spans="1:31" x14ac:dyDescent="0.25">
      <c r="A2929">
        <v>1</v>
      </c>
      <c r="B2929">
        <v>160</v>
      </c>
      <c r="C2929">
        <v>30.43</v>
      </c>
      <c r="D2929">
        <v>750</v>
      </c>
      <c r="E2929">
        <v>1</v>
      </c>
      <c r="F2929">
        <f t="shared" si="867"/>
        <v>0.9</v>
      </c>
      <c r="G2929" t="str">
        <f t="shared" si="868"/>
        <v/>
      </c>
      <c r="H2929" t="str">
        <f t="shared" si="869"/>
        <v/>
      </c>
      <c r="I2929" s="1">
        <f t="shared" si="870"/>
        <v>0.9</v>
      </c>
      <c r="K2929" s="1">
        <f t="shared" si="871"/>
        <v>1</v>
      </c>
      <c r="L2929" s="1">
        <f t="shared" si="872"/>
        <v>1</v>
      </c>
      <c r="M2929" s="1">
        <f t="shared" si="873"/>
        <v>1</v>
      </c>
      <c r="P2929" s="1">
        <f t="shared" si="874"/>
        <v>1</v>
      </c>
      <c r="Q2929" s="1">
        <f t="shared" si="875"/>
        <v>0</v>
      </c>
      <c r="R2929" s="1">
        <f t="shared" si="876"/>
        <v>0</v>
      </c>
      <c r="S2929" s="1">
        <f t="shared" si="877"/>
        <v>0</v>
      </c>
      <c r="V2929" s="1">
        <f t="shared" si="878"/>
        <v>1</v>
      </c>
      <c r="W2929" s="1">
        <f t="shared" si="879"/>
        <v>0</v>
      </c>
      <c r="X2929" s="1">
        <f t="shared" si="880"/>
        <v>0</v>
      </c>
      <c r="Y2929" s="1">
        <f t="shared" si="881"/>
        <v>0</v>
      </c>
      <c r="AB2929" s="1">
        <f t="shared" si="882"/>
        <v>1</v>
      </c>
      <c r="AC2929" s="1">
        <f t="shared" si="883"/>
        <v>0</v>
      </c>
      <c r="AD2929" s="1">
        <f t="shared" si="884"/>
        <v>0</v>
      </c>
      <c r="AE2929" s="1">
        <f t="shared" si="885"/>
        <v>0</v>
      </c>
    </row>
    <row r="2930" spans="1:31" x14ac:dyDescent="0.25">
      <c r="A2930">
        <v>0</v>
      </c>
      <c r="B2930">
        <v>130</v>
      </c>
      <c r="C2930">
        <v>7.45</v>
      </c>
      <c r="D2930">
        <v>680</v>
      </c>
      <c r="E2930">
        <v>1</v>
      </c>
      <c r="F2930" t="str">
        <f t="shared" si="867"/>
        <v/>
      </c>
      <c r="G2930" t="str">
        <f t="shared" si="868"/>
        <v/>
      </c>
      <c r="H2930">
        <f t="shared" si="869"/>
        <v>0.89200000000000002</v>
      </c>
      <c r="I2930" s="1">
        <f t="shared" si="870"/>
        <v>0.89200000000000002</v>
      </c>
      <c r="K2930" s="1">
        <f t="shared" si="871"/>
        <v>1</v>
      </c>
      <c r="L2930" s="1">
        <f t="shared" si="872"/>
        <v>1</v>
      </c>
      <c r="M2930" s="1">
        <f t="shared" si="873"/>
        <v>1</v>
      </c>
      <c r="P2930" s="1">
        <f t="shared" si="874"/>
        <v>1</v>
      </c>
      <c r="Q2930" s="1">
        <f t="shared" si="875"/>
        <v>0</v>
      </c>
      <c r="R2930" s="1">
        <f t="shared" si="876"/>
        <v>0</v>
      </c>
      <c r="S2930" s="1">
        <f t="shared" si="877"/>
        <v>0</v>
      </c>
      <c r="V2930" s="1">
        <f t="shared" si="878"/>
        <v>1</v>
      </c>
      <c r="W2930" s="1">
        <f t="shared" si="879"/>
        <v>0</v>
      </c>
      <c r="X2930" s="1">
        <f t="shared" si="880"/>
        <v>0</v>
      </c>
      <c r="Y2930" s="1">
        <f t="shared" si="881"/>
        <v>0</v>
      </c>
      <c r="AB2930" s="1">
        <f t="shared" si="882"/>
        <v>1</v>
      </c>
      <c r="AC2930" s="1">
        <f t="shared" si="883"/>
        <v>0</v>
      </c>
      <c r="AD2930" s="1">
        <f t="shared" si="884"/>
        <v>0</v>
      </c>
      <c r="AE2930" s="1">
        <f t="shared" si="885"/>
        <v>0</v>
      </c>
    </row>
    <row r="2931" spans="1:31" x14ac:dyDescent="0.25">
      <c r="A2931">
        <v>1</v>
      </c>
      <c r="B2931">
        <v>173</v>
      </c>
      <c r="C2931">
        <v>12.3</v>
      </c>
      <c r="D2931">
        <v>735</v>
      </c>
      <c r="E2931">
        <v>1</v>
      </c>
      <c r="F2931">
        <f t="shared" si="867"/>
        <v>0.93600000000000005</v>
      </c>
      <c r="G2931" t="str">
        <f t="shared" si="868"/>
        <v/>
      </c>
      <c r="H2931" t="str">
        <f t="shared" si="869"/>
        <v/>
      </c>
      <c r="I2931" s="1">
        <f t="shared" si="870"/>
        <v>0.93600000000000005</v>
      </c>
      <c r="K2931" s="1">
        <f t="shared" si="871"/>
        <v>1</v>
      </c>
      <c r="L2931" s="1">
        <f t="shared" si="872"/>
        <v>1</v>
      </c>
      <c r="M2931" s="1">
        <f t="shared" si="873"/>
        <v>1</v>
      </c>
      <c r="P2931" s="1">
        <f t="shared" si="874"/>
        <v>1</v>
      </c>
      <c r="Q2931" s="1">
        <f t="shared" si="875"/>
        <v>0</v>
      </c>
      <c r="R2931" s="1">
        <f t="shared" si="876"/>
        <v>0</v>
      </c>
      <c r="S2931" s="1">
        <f t="shared" si="877"/>
        <v>0</v>
      </c>
      <c r="V2931" s="1">
        <f t="shared" si="878"/>
        <v>1</v>
      </c>
      <c r="W2931" s="1">
        <f t="shared" si="879"/>
        <v>0</v>
      </c>
      <c r="X2931" s="1">
        <f t="shared" si="880"/>
        <v>0</v>
      </c>
      <c r="Y2931" s="1">
        <f t="shared" si="881"/>
        <v>0</v>
      </c>
      <c r="AB2931" s="1">
        <f t="shared" si="882"/>
        <v>1</v>
      </c>
      <c r="AC2931" s="1">
        <f t="shared" si="883"/>
        <v>0</v>
      </c>
      <c r="AD2931" s="1">
        <f t="shared" si="884"/>
        <v>0</v>
      </c>
      <c r="AE2931" s="1">
        <f t="shared" si="885"/>
        <v>0</v>
      </c>
    </row>
    <row r="2932" spans="1:31" x14ac:dyDescent="0.25">
      <c r="A2932">
        <v>0</v>
      </c>
      <c r="B2932">
        <v>195</v>
      </c>
      <c r="C2932">
        <v>18.07</v>
      </c>
      <c r="D2932">
        <v>695</v>
      </c>
      <c r="E2932">
        <v>1</v>
      </c>
      <c r="F2932" t="str">
        <f t="shared" si="867"/>
        <v/>
      </c>
      <c r="G2932" t="str">
        <f t="shared" si="868"/>
        <v/>
      </c>
      <c r="H2932">
        <f t="shared" si="869"/>
        <v>0.89200000000000002</v>
      </c>
      <c r="I2932" s="1">
        <f t="shared" si="870"/>
        <v>0.89200000000000002</v>
      </c>
      <c r="K2932" s="1">
        <f t="shared" si="871"/>
        <v>1</v>
      </c>
      <c r="L2932" s="1">
        <f t="shared" si="872"/>
        <v>1</v>
      </c>
      <c r="M2932" s="1">
        <f t="shared" si="873"/>
        <v>1</v>
      </c>
      <c r="P2932" s="1">
        <f t="shared" si="874"/>
        <v>1</v>
      </c>
      <c r="Q2932" s="1">
        <f t="shared" si="875"/>
        <v>0</v>
      </c>
      <c r="R2932" s="1">
        <f t="shared" si="876"/>
        <v>0</v>
      </c>
      <c r="S2932" s="1">
        <f t="shared" si="877"/>
        <v>0</v>
      </c>
      <c r="V2932" s="1">
        <f t="shared" si="878"/>
        <v>1</v>
      </c>
      <c r="W2932" s="1">
        <f t="shared" si="879"/>
        <v>0</v>
      </c>
      <c r="X2932" s="1">
        <f t="shared" si="880"/>
        <v>0</v>
      </c>
      <c r="Y2932" s="1">
        <f t="shared" si="881"/>
        <v>0</v>
      </c>
      <c r="AB2932" s="1">
        <f t="shared" si="882"/>
        <v>1</v>
      </c>
      <c r="AC2932" s="1">
        <f t="shared" si="883"/>
        <v>0</v>
      </c>
      <c r="AD2932" s="1">
        <f t="shared" si="884"/>
        <v>0</v>
      </c>
      <c r="AE2932" s="1">
        <f t="shared" si="885"/>
        <v>0</v>
      </c>
    </row>
    <row r="2933" spans="1:31" x14ac:dyDescent="0.25">
      <c r="A2933">
        <v>1</v>
      </c>
      <c r="B2933">
        <v>135</v>
      </c>
      <c r="C2933">
        <v>15.85</v>
      </c>
      <c r="D2933">
        <v>665</v>
      </c>
      <c r="E2933">
        <v>1</v>
      </c>
      <c r="F2933" t="str">
        <f t="shared" si="867"/>
        <v/>
      </c>
      <c r="G2933" t="str">
        <f t="shared" si="868"/>
        <v/>
      </c>
      <c r="H2933">
        <f t="shared" si="869"/>
        <v>0.85199999999999998</v>
      </c>
      <c r="I2933" s="1">
        <f t="shared" si="870"/>
        <v>0.85199999999999998</v>
      </c>
      <c r="K2933" s="1">
        <f t="shared" si="871"/>
        <v>1</v>
      </c>
      <c r="L2933" s="1">
        <f t="shared" si="872"/>
        <v>1</v>
      </c>
      <c r="M2933" s="1">
        <f t="shared" si="873"/>
        <v>1</v>
      </c>
      <c r="P2933" s="1">
        <f t="shared" si="874"/>
        <v>1</v>
      </c>
      <c r="Q2933" s="1">
        <f t="shared" si="875"/>
        <v>0</v>
      </c>
      <c r="R2933" s="1">
        <f t="shared" si="876"/>
        <v>0</v>
      </c>
      <c r="S2933" s="1">
        <f t="shared" si="877"/>
        <v>0</v>
      </c>
      <c r="V2933" s="1">
        <f t="shared" si="878"/>
        <v>1</v>
      </c>
      <c r="W2933" s="1">
        <f t="shared" si="879"/>
        <v>0</v>
      </c>
      <c r="X2933" s="1">
        <f t="shared" si="880"/>
        <v>0</v>
      </c>
      <c r="Y2933" s="1">
        <f t="shared" si="881"/>
        <v>0</v>
      </c>
      <c r="AB2933" s="1">
        <f t="shared" si="882"/>
        <v>1</v>
      </c>
      <c r="AC2933" s="1">
        <f t="shared" si="883"/>
        <v>0</v>
      </c>
      <c r="AD2933" s="1">
        <f t="shared" si="884"/>
        <v>0</v>
      </c>
      <c r="AE2933" s="1">
        <f t="shared" si="885"/>
        <v>0</v>
      </c>
    </row>
    <row r="2934" spans="1:31" x14ac:dyDescent="0.25">
      <c r="A2934">
        <v>1</v>
      </c>
      <c r="B2934">
        <v>480</v>
      </c>
      <c r="C2934">
        <v>8.9700000000000006</v>
      </c>
      <c r="D2934">
        <v>725</v>
      </c>
      <c r="E2934">
        <v>1</v>
      </c>
      <c r="F2934">
        <f t="shared" si="867"/>
        <v>0.93600000000000005</v>
      </c>
      <c r="G2934" t="str">
        <f t="shared" si="868"/>
        <v/>
      </c>
      <c r="H2934" t="str">
        <f t="shared" si="869"/>
        <v/>
      </c>
      <c r="I2934" s="1">
        <f t="shared" si="870"/>
        <v>0.93600000000000005</v>
      </c>
      <c r="K2934" s="1">
        <f t="shared" si="871"/>
        <v>1</v>
      </c>
      <c r="L2934" s="1">
        <f t="shared" si="872"/>
        <v>1</v>
      </c>
      <c r="M2934" s="1">
        <f t="shared" si="873"/>
        <v>1</v>
      </c>
      <c r="P2934" s="1">
        <f t="shared" si="874"/>
        <v>1</v>
      </c>
      <c r="Q2934" s="1">
        <f t="shared" si="875"/>
        <v>0</v>
      </c>
      <c r="R2934" s="1">
        <f t="shared" si="876"/>
        <v>0</v>
      </c>
      <c r="S2934" s="1">
        <f t="shared" si="877"/>
        <v>0</v>
      </c>
      <c r="V2934" s="1">
        <f t="shared" si="878"/>
        <v>1</v>
      </c>
      <c r="W2934" s="1">
        <f t="shared" si="879"/>
        <v>0</v>
      </c>
      <c r="X2934" s="1">
        <f t="shared" si="880"/>
        <v>0</v>
      </c>
      <c r="Y2934" s="1">
        <f t="shared" si="881"/>
        <v>0</v>
      </c>
      <c r="AB2934" s="1">
        <f t="shared" si="882"/>
        <v>1</v>
      </c>
      <c r="AC2934" s="1">
        <f t="shared" si="883"/>
        <v>0</v>
      </c>
      <c r="AD2934" s="1">
        <f t="shared" si="884"/>
        <v>0</v>
      </c>
      <c r="AE2934" s="1">
        <f t="shared" si="885"/>
        <v>0</v>
      </c>
    </row>
    <row r="2935" spans="1:31" x14ac:dyDescent="0.25">
      <c r="A2935">
        <v>1</v>
      </c>
      <c r="B2935">
        <v>70</v>
      </c>
      <c r="C2935">
        <v>13.57</v>
      </c>
      <c r="D2935">
        <v>695</v>
      </c>
      <c r="E2935">
        <v>1</v>
      </c>
      <c r="F2935" t="str">
        <f t="shared" si="867"/>
        <v/>
      </c>
      <c r="G2935">
        <f t="shared" si="868"/>
        <v>0.83199999999999996</v>
      </c>
      <c r="H2935" t="str">
        <f t="shared" si="869"/>
        <v/>
      </c>
      <c r="I2935" s="1">
        <f t="shared" si="870"/>
        <v>0.83199999999999996</v>
      </c>
      <c r="K2935" s="1">
        <f t="shared" si="871"/>
        <v>0</v>
      </c>
      <c r="L2935" s="1">
        <f t="shared" si="872"/>
        <v>1</v>
      </c>
      <c r="M2935" s="1">
        <f t="shared" si="873"/>
        <v>1</v>
      </c>
      <c r="P2935" s="1">
        <f t="shared" si="874"/>
        <v>0</v>
      </c>
      <c r="Q2935" s="1">
        <f t="shared" si="875"/>
        <v>0</v>
      </c>
      <c r="R2935" s="1">
        <f t="shared" si="876"/>
        <v>1</v>
      </c>
      <c r="S2935" s="1">
        <f t="shared" si="877"/>
        <v>0</v>
      </c>
      <c r="V2935" s="1">
        <f t="shared" si="878"/>
        <v>1</v>
      </c>
      <c r="W2935" s="1">
        <f t="shared" si="879"/>
        <v>0</v>
      </c>
      <c r="X2935" s="1">
        <f t="shared" si="880"/>
        <v>0</v>
      </c>
      <c r="Y2935" s="1">
        <f t="shared" si="881"/>
        <v>0</v>
      </c>
      <c r="AB2935" s="1">
        <f t="shared" si="882"/>
        <v>1</v>
      </c>
      <c r="AC2935" s="1">
        <f t="shared" si="883"/>
        <v>0</v>
      </c>
      <c r="AD2935" s="1">
        <f t="shared" si="884"/>
        <v>0</v>
      </c>
      <c r="AE2935" s="1">
        <f t="shared" si="885"/>
        <v>0</v>
      </c>
    </row>
    <row r="2936" spans="1:31" x14ac:dyDescent="0.25">
      <c r="A2936">
        <v>0</v>
      </c>
      <c r="B2936">
        <v>155</v>
      </c>
      <c r="C2936">
        <v>8.57</v>
      </c>
      <c r="D2936">
        <v>685</v>
      </c>
      <c r="E2936">
        <v>1</v>
      </c>
      <c r="F2936" t="str">
        <f t="shared" si="867"/>
        <v/>
      </c>
      <c r="G2936" t="str">
        <f t="shared" si="868"/>
        <v/>
      </c>
      <c r="H2936">
        <f t="shared" si="869"/>
        <v>0.89200000000000002</v>
      </c>
      <c r="I2936" s="1">
        <f t="shared" si="870"/>
        <v>0.89200000000000002</v>
      </c>
      <c r="K2936" s="1">
        <f t="shared" si="871"/>
        <v>1</v>
      </c>
      <c r="L2936" s="1">
        <f t="shared" si="872"/>
        <v>1</v>
      </c>
      <c r="M2936" s="1">
        <f t="shared" si="873"/>
        <v>1</v>
      </c>
      <c r="P2936" s="1">
        <f t="shared" si="874"/>
        <v>1</v>
      </c>
      <c r="Q2936" s="1">
        <f t="shared" si="875"/>
        <v>0</v>
      </c>
      <c r="R2936" s="1">
        <f t="shared" si="876"/>
        <v>0</v>
      </c>
      <c r="S2936" s="1">
        <f t="shared" si="877"/>
        <v>0</v>
      </c>
      <c r="V2936" s="1">
        <f t="shared" si="878"/>
        <v>1</v>
      </c>
      <c r="W2936" s="1">
        <f t="shared" si="879"/>
        <v>0</v>
      </c>
      <c r="X2936" s="1">
        <f t="shared" si="880"/>
        <v>0</v>
      </c>
      <c r="Y2936" s="1">
        <f t="shared" si="881"/>
        <v>0</v>
      </c>
      <c r="AB2936" s="1">
        <f t="shared" si="882"/>
        <v>1</v>
      </c>
      <c r="AC2936" s="1">
        <f t="shared" si="883"/>
        <v>0</v>
      </c>
      <c r="AD2936" s="1">
        <f t="shared" si="884"/>
        <v>0</v>
      </c>
      <c r="AE2936" s="1">
        <f t="shared" si="885"/>
        <v>0</v>
      </c>
    </row>
    <row r="2937" spans="1:31" x14ac:dyDescent="0.25">
      <c r="A2937">
        <v>0</v>
      </c>
      <c r="B2937">
        <v>34</v>
      </c>
      <c r="C2937">
        <v>20.68</v>
      </c>
      <c r="D2937">
        <v>725</v>
      </c>
      <c r="E2937">
        <v>1</v>
      </c>
      <c r="F2937">
        <f t="shared" si="867"/>
        <v>0.85299999999999998</v>
      </c>
      <c r="G2937" t="str">
        <f t="shared" si="868"/>
        <v/>
      </c>
      <c r="H2937" t="str">
        <f t="shared" si="869"/>
        <v/>
      </c>
      <c r="I2937" s="1">
        <f t="shared" si="870"/>
        <v>0.85299999999999998</v>
      </c>
      <c r="K2937" s="1">
        <f t="shared" si="871"/>
        <v>1</v>
      </c>
      <c r="L2937" s="1">
        <f t="shared" si="872"/>
        <v>1</v>
      </c>
      <c r="M2937" s="1">
        <f t="shared" si="873"/>
        <v>1</v>
      </c>
      <c r="P2937" s="1">
        <f t="shared" si="874"/>
        <v>1</v>
      </c>
      <c r="Q2937" s="1">
        <f t="shared" si="875"/>
        <v>0</v>
      </c>
      <c r="R2937" s="1">
        <f t="shared" si="876"/>
        <v>0</v>
      </c>
      <c r="S2937" s="1">
        <f t="shared" si="877"/>
        <v>0</v>
      </c>
      <c r="V2937" s="1">
        <f t="shared" si="878"/>
        <v>1</v>
      </c>
      <c r="W2937" s="1">
        <f t="shared" si="879"/>
        <v>0</v>
      </c>
      <c r="X2937" s="1">
        <f t="shared" si="880"/>
        <v>0</v>
      </c>
      <c r="Y2937" s="1">
        <f t="shared" si="881"/>
        <v>0</v>
      </c>
      <c r="AB2937" s="1">
        <f t="shared" si="882"/>
        <v>1</v>
      </c>
      <c r="AC2937" s="1">
        <f t="shared" si="883"/>
        <v>0</v>
      </c>
      <c r="AD2937" s="1">
        <f t="shared" si="884"/>
        <v>0</v>
      </c>
      <c r="AE2937" s="1">
        <f t="shared" si="885"/>
        <v>0</v>
      </c>
    </row>
    <row r="2938" spans="1:31" x14ac:dyDescent="0.25">
      <c r="A2938">
        <v>0</v>
      </c>
      <c r="B2938">
        <v>60</v>
      </c>
      <c r="C2938">
        <v>27.6</v>
      </c>
      <c r="D2938">
        <v>700</v>
      </c>
      <c r="E2938">
        <v>1</v>
      </c>
      <c r="F2938" t="str">
        <f t="shared" si="867"/>
        <v/>
      </c>
      <c r="G2938">
        <f t="shared" si="868"/>
        <v>0.81200000000000006</v>
      </c>
      <c r="H2938" t="str">
        <f t="shared" si="869"/>
        <v/>
      </c>
      <c r="I2938" s="1">
        <f t="shared" si="870"/>
        <v>0.81200000000000006</v>
      </c>
      <c r="K2938" s="1">
        <f t="shared" si="871"/>
        <v>0</v>
      </c>
      <c r="L2938" s="1">
        <f t="shared" si="872"/>
        <v>1</v>
      </c>
      <c r="M2938" s="1">
        <f t="shared" si="873"/>
        <v>1</v>
      </c>
      <c r="P2938" s="1">
        <f t="shared" si="874"/>
        <v>0</v>
      </c>
      <c r="Q2938" s="1">
        <f t="shared" si="875"/>
        <v>0</v>
      </c>
      <c r="R2938" s="1">
        <f t="shared" si="876"/>
        <v>1</v>
      </c>
      <c r="S2938" s="1">
        <f t="shared" si="877"/>
        <v>0</v>
      </c>
      <c r="V2938" s="1">
        <f t="shared" si="878"/>
        <v>1</v>
      </c>
      <c r="W2938" s="1">
        <f t="shared" si="879"/>
        <v>0</v>
      </c>
      <c r="X2938" s="1">
        <f t="shared" si="880"/>
        <v>0</v>
      </c>
      <c r="Y2938" s="1">
        <f t="shared" si="881"/>
        <v>0</v>
      </c>
      <c r="AB2938" s="1">
        <f t="shared" si="882"/>
        <v>1</v>
      </c>
      <c r="AC2938" s="1">
        <f t="shared" si="883"/>
        <v>0</v>
      </c>
      <c r="AD2938" s="1">
        <f t="shared" si="884"/>
        <v>0</v>
      </c>
      <c r="AE2938" s="1">
        <f t="shared" si="885"/>
        <v>0</v>
      </c>
    </row>
    <row r="2939" spans="1:31" x14ac:dyDescent="0.25">
      <c r="A2939">
        <v>0</v>
      </c>
      <c r="B2939">
        <v>36</v>
      </c>
      <c r="C2939">
        <v>9.77</v>
      </c>
      <c r="D2939">
        <v>695</v>
      </c>
      <c r="E2939">
        <v>1</v>
      </c>
      <c r="F2939" t="str">
        <f t="shared" si="867"/>
        <v/>
      </c>
      <c r="G2939">
        <f t="shared" si="868"/>
        <v>0.83199999999999996</v>
      </c>
      <c r="H2939" t="str">
        <f t="shared" si="869"/>
        <v/>
      </c>
      <c r="I2939" s="1">
        <f t="shared" si="870"/>
        <v>0.83199999999999996</v>
      </c>
      <c r="K2939" s="1">
        <f t="shared" si="871"/>
        <v>0</v>
      </c>
      <c r="L2939" s="1">
        <f t="shared" si="872"/>
        <v>1</v>
      </c>
      <c r="M2939" s="1">
        <f t="shared" si="873"/>
        <v>1</v>
      </c>
      <c r="P2939" s="1">
        <f t="shared" si="874"/>
        <v>0</v>
      </c>
      <c r="Q2939" s="1">
        <f t="shared" si="875"/>
        <v>0</v>
      </c>
      <c r="R2939" s="1">
        <f t="shared" si="876"/>
        <v>1</v>
      </c>
      <c r="S2939" s="1">
        <f t="shared" si="877"/>
        <v>0</v>
      </c>
      <c r="V2939" s="1">
        <f t="shared" si="878"/>
        <v>1</v>
      </c>
      <c r="W2939" s="1">
        <f t="shared" si="879"/>
        <v>0</v>
      </c>
      <c r="X2939" s="1">
        <f t="shared" si="880"/>
        <v>0</v>
      </c>
      <c r="Y2939" s="1">
        <f t="shared" si="881"/>
        <v>0</v>
      </c>
      <c r="AB2939" s="1">
        <f t="shared" si="882"/>
        <v>1</v>
      </c>
      <c r="AC2939" s="1">
        <f t="shared" si="883"/>
        <v>0</v>
      </c>
      <c r="AD2939" s="1">
        <f t="shared" si="884"/>
        <v>0</v>
      </c>
      <c r="AE2939" s="1">
        <f t="shared" si="885"/>
        <v>0</v>
      </c>
    </row>
    <row r="2940" spans="1:31" x14ac:dyDescent="0.25">
      <c r="A2940">
        <v>0</v>
      </c>
      <c r="B2940">
        <v>57</v>
      </c>
      <c r="C2940">
        <v>19.16</v>
      </c>
      <c r="D2940">
        <v>660</v>
      </c>
      <c r="E2940">
        <v>1</v>
      </c>
      <c r="F2940" t="str">
        <f t="shared" si="867"/>
        <v/>
      </c>
      <c r="G2940">
        <f t="shared" si="868"/>
        <v>0.745</v>
      </c>
      <c r="H2940" t="str">
        <f t="shared" si="869"/>
        <v/>
      </c>
      <c r="I2940" s="1">
        <f t="shared" si="870"/>
        <v>0.745</v>
      </c>
      <c r="K2940" s="1">
        <f t="shared" si="871"/>
        <v>0</v>
      </c>
      <c r="L2940" s="1">
        <f t="shared" si="872"/>
        <v>0</v>
      </c>
      <c r="M2940" s="1">
        <f t="shared" si="873"/>
        <v>0</v>
      </c>
      <c r="P2940" s="1">
        <f t="shared" si="874"/>
        <v>0</v>
      </c>
      <c r="Q2940" s="1">
        <f t="shared" si="875"/>
        <v>0</v>
      </c>
      <c r="R2940" s="1">
        <f t="shared" si="876"/>
        <v>1</v>
      </c>
      <c r="S2940" s="1">
        <f t="shared" si="877"/>
        <v>0</v>
      </c>
      <c r="V2940" s="1">
        <f t="shared" si="878"/>
        <v>0</v>
      </c>
      <c r="W2940" s="1">
        <f t="shared" si="879"/>
        <v>0</v>
      </c>
      <c r="X2940" s="1">
        <f t="shared" si="880"/>
        <v>1</v>
      </c>
      <c r="Y2940" s="1">
        <f t="shared" si="881"/>
        <v>0</v>
      </c>
      <c r="AB2940" s="1">
        <f t="shared" si="882"/>
        <v>0</v>
      </c>
      <c r="AC2940" s="1">
        <f t="shared" si="883"/>
        <v>0</v>
      </c>
      <c r="AD2940" s="1">
        <f t="shared" si="884"/>
        <v>1</v>
      </c>
      <c r="AE2940" s="1">
        <f t="shared" si="885"/>
        <v>0</v>
      </c>
    </row>
    <row r="2941" spans="1:31" x14ac:dyDescent="0.25">
      <c r="A2941">
        <v>1</v>
      </c>
      <c r="B2941">
        <v>35.872990000000001</v>
      </c>
      <c r="C2941">
        <v>15.49</v>
      </c>
      <c r="D2941">
        <v>700</v>
      </c>
      <c r="E2941">
        <v>1</v>
      </c>
      <c r="F2941" t="str">
        <f t="shared" si="867"/>
        <v/>
      </c>
      <c r="G2941">
        <f t="shared" si="868"/>
        <v>0.83199999999999996</v>
      </c>
      <c r="H2941" t="str">
        <f t="shared" si="869"/>
        <v/>
      </c>
      <c r="I2941" s="1">
        <f t="shared" si="870"/>
        <v>0.83199999999999996</v>
      </c>
      <c r="K2941" s="1">
        <f t="shared" si="871"/>
        <v>0</v>
      </c>
      <c r="L2941" s="1">
        <f t="shared" si="872"/>
        <v>1</v>
      </c>
      <c r="M2941" s="1">
        <f t="shared" si="873"/>
        <v>1</v>
      </c>
      <c r="P2941" s="1">
        <f t="shared" si="874"/>
        <v>0</v>
      </c>
      <c r="Q2941" s="1">
        <f t="shared" si="875"/>
        <v>0</v>
      </c>
      <c r="R2941" s="1">
        <f t="shared" si="876"/>
        <v>1</v>
      </c>
      <c r="S2941" s="1">
        <f t="shared" si="877"/>
        <v>0</v>
      </c>
      <c r="V2941" s="1">
        <f t="shared" si="878"/>
        <v>1</v>
      </c>
      <c r="W2941" s="1">
        <f t="shared" si="879"/>
        <v>0</v>
      </c>
      <c r="X2941" s="1">
        <f t="shared" si="880"/>
        <v>0</v>
      </c>
      <c r="Y2941" s="1">
        <f t="shared" si="881"/>
        <v>0</v>
      </c>
      <c r="AB2941" s="1">
        <f t="shared" si="882"/>
        <v>1</v>
      </c>
      <c r="AC2941" s="1">
        <f t="shared" si="883"/>
        <v>0</v>
      </c>
      <c r="AD2941" s="1">
        <f t="shared" si="884"/>
        <v>0</v>
      </c>
      <c r="AE2941" s="1">
        <f t="shared" si="885"/>
        <v>0</v>
      </c>
    </row>
    <row r="2942" spans="1:31" x14ac:dyDescent="0.25">
      <c r="A2942">
        <v>1</v>
      </c>
      <c r="B2942">
        <v>245</v>
      </c>
      <c r="C2942">
        <v>9.66</v>
      </c>
      <c r="D2942">
        <v>760</v>
      </c>
      <c r="E2942">
        <v>1</v>
      </c>
      <c r="F2942">
        <f t="shared" si="867"/>
        <v>0.93600000000000005</v>
      </c>
      <c r="G2942" t="str">
        <f t="shared" si="868"/>
        <v/>
      </c>
      <c r="H2942" t="str">
        <f t="shared" si="869"/>
        <v/>
      </c>
      <c r="I2942" s="1">
        <f t="shared" si="870"/>
        <v>0.93600000000000005</v>
      </c>
      <c r="K2942" s="1">
        <f t="shared" si="871"/>
        <v>1</v>
      </c>
      <c r="L2942" s="1">
        <f t="shared" si="872"/>
        <v>1</v>
      </c>
      <c r="M2942" s="1">
        <f t="shared" si="873"/>
        <v>1</v>
      </c>
      <c r="P2942" s="1">
        <f t="shared" si="874"/>
        <v>1</v>
      </c>
      <c r="Q2942" s="1">
        <f t="shared" si="875"/>
        <v>0</v>
      </c>
      <c r="R2942" s="1">
        <f t="shared" si="876"/>
        <v>0</v>
      </c>
      <c r="S2942" s="1">
        <f t="shared" si="877"/>
        <v>0</v>
      </c>
      <c r="V2942" s="1">
        <f t="shared" si="878"/>
        <v>1</v>
      </c>
      <c r="W2942" s="1">
        <f t="shared" si="879"/>
        <v>0</v>
      </c>
      <c r="X2942" s="1">
        <f t="shared" si="880"/>
        <v>0</v>
      </c>
      <c r="Y2942" s="1">
        <f t="shared" si="881"/>
        <v>0</v>
      </c>
      <c r="AB2942" s="1">
        <f t="shared" si="882"/>
        <v>1</v>
      </c>
      <c r="AC2942" s="1">
        <f t="shared" si="883"/>
        <v>0</v>
      </c>
      <c r="AD2942" s="1">
        <f t="shared" si="884"/>
        <v>0</v>
      </c>
      <c r="AE2942" s="1">
        <f t="shared" si="885"/>
        <v>0</v>
      </c>
    </row>
    <row r="2943" spans="1:31" x14ac:dyDescent="0.25">
      <c r="A2943">
        <v>0</v>
      </c>
      <c r="B2943">
        <v>126</v>
      </c>
      <c r="C2943">
        <v>12.7</v>
      </c>
      <c r="D2943">
        <v>740</v>
      </c>
      <c r="E2943">
        <v>1</v>
      </c>
      <c r="F2943">
        <f t="shared" si="867"/>
        <v>0.93600000000000005</v>
      </c>
      <c r="G2943" t="str">
        <f t="shared" si="868"/>
        <v/>
      </c>
      <c r="H2943" t="str">
        <f t="shared" si="869"/>
        <v/>
      </c>
      <c r="I2943" s="1">
        <f t="shared" si="870"/>
        <v>0.93600000000000005</v>
      </c>
      <c r="K2943" s="1">
        <f t="shared" si="871"/>
        <v>1</v>
      </c>
      <c r="L2943" s="1">
        <f t="shared" si="872"/>
        <v>1</v>
      </c>
      <c r="M2943" s="1">
        <f t="shared" si="873"/>
        <v>1</v>
      </c>
      <c r="P2943" s="1">
        <f t="shared" si="874"/>
        <v>1</v>
      </c>
      <c r="Q2943" s="1">
        <f t="shared" si="875"/>
        <v>0</v>
      </c>
      <c r="R2943" s="1">
        <f t="shared" si="876"/>
        <v>0</v>
      </c>
      <c r="S2943" s="1">
        <f t="shared" si="877"/>
        <v>0</v>
      </c>
      <c r="V2943" s="1">
        <f t="shared" si="878"/>
        <v>1</v>
      </c>
      <c r="W2943" s="1">
        <f t="shared" si="879"/>
        <v>0</v>
      </c>
      <c r="X2943" s="1">
        <f t="shared" si="880"/>
        <v>0</v>
      </c>
      <c r="Y2943" s="1">
        <f t="shared" si="881"/>
        <v>0</v>
      </c>
      <c r="AB2943" s="1">
        <f t="shared" si="882"/>
        <v>1</v>
      </c>
      <c r="AC2943" s="1">
        <f t="shared" si="883"/>
        <v>0</v>
      </c>
      <c r="AD2943" s="1">
        <f t="shared" si="884"/>
        <v>0</v>
      </c>
      <c r="AE2943" s="1">
        <f t="shared" si="885"/>
        <v>0</v>
      </c>
    </row>
    <row r="2944" spans="1:31" x14ac:dyDescent="0.25">
      <c r="A2944">
        <v>0</v>
      </c>
      <c r="B2944">
        <v>70</v>
      </c>
      <c r="C2944">
        <v>24.57</v>
      </c>
      <c r="D2944">
        <v>660</v>
      </c>
      <c r="E2944">
        <v>1</v>
      </c>
      <c r="F2944" t="str">
        <f t="shared" si="867"/>
        <v/>
      </c>
      <c r="G2944">
        <f t="shared" si="868"/>
        <v>0.745</v>
      </c>
      <c r="H2944" t="str">
        <f t="shared" si="869"/>
        <v/>
      </c>
      <c r="I2944" s="1">
        <f t="shared" si="870"/>
        <v>0.745</v>
      </c>
      <c r="K2944" s="1">
        <f t="shared" si="871"/>
        <v>0</v>
      </c>
      <c r="L2944" s="1">
        <f t="shared" si="872"/>
        <v>0</v>
      </c>
      <c r="M2944" s="1">
        <f t="shared" si="873"/>
        <v>0</v>
      </c>
      <c r="P2944" s="1">
        <f t="shared" si="874"/>
        <v>0</v>
      </c>
      <c r="Q2944" s="1">
        <f t="shared" si="875"/>
        <v>0</v>
      </c>
      <c r="R2944" s="1">
        <f t="shared" si="876"/>
        <v>1</v>
      </c>
      <c r="S2944" s="1">
        <f t="shared" si="877"/>
        <v>0</v>
      </c>
      <c r="V2944" s="1">
        <f t="shared" si="878"/>
        <v>0</v>
      </c>
      <c r="W2944" s="1">
        <f t="shared" si="879"/>
        <v>0</v>
      </c>
      <c r="X2944" s="1">
        <f t="shared" si="880"/>
        <v>1</v>
      </c>
      <c r="Y2944" s="1">
        <f t="shared" si="881"/>
        <v>0</v>
      </c>
      <c r="AB2944" s="1">
        <f t="shared" si="882"/>
        <v>0</v>
      </c>
      <c r="AC2944" s="1">
        <f t="shared" si="883"/>
        <v>0</v>
      </c>
      <c r="AD2944" s="1">
        <f t="shared" si="884"/>
        <v>1</v>
      </c>
      <c r="AE2944" s="1">
        <f t="shared" si="885"/>
        <v>0</v>
      </c>
    </row>
    <row r="2945" spans="1:31" x14ac:dyDescent="0.25">
      <c r="A2945">
        <v>0</v>
      </c>
      <c r="B2945">
        <v>38</v>
      </c>
      <c r="C2945">
        <v>14.47</v>
      </c>
      <c r="D2945">
        <v>690</v>
      </c>
      <c r="E2945">
        <v>1</v>
      </c>
      <c r="F2945" t="str">
        <f t="shared" si="867"/>
        <v/>
      </c>
      <c r="G2945">
        <f t="shared" si="868"/>
        <v>0.83199999999999996</v>
      </c>
      <c r="H2945" t="str">
        <f t="shared" si="869"/>
        <v/>
      </c>
      <c r="I2945" s="1">
        <f t="shared" si="870"/>
        <v>0.83199999999999996</v>
      </c>
      <c r="K2945" s="1">
        <f t="shared" si="871"/>
        <v>0</v>
      </c>
      <c r="L2945" s="1">
        <f t="shared" si="872"/>
        <v>1</v>
      </c>
      <c r="M2945" s="1">
        <f t="shared" si="873"/>
        <v>1</v>
      </c>
      <c r="P2945" s="1">
        <f t="shared" si="874"/>
        <v>0</v>
      </c>
      <c r="Q2945" s="1">
        <f t="shared" si="875"/>
        <v>0</v>
      </c>
      <c r="R2945" s="1">
        <f t="shared" si="876"/>
        <v>1</v>
      </c>
      <c r="S2945" s="1">
        <f t="shared" si="877"/>
        <v>0</v>
      </c>
      <c r="V2945" s="1">
        <f t="shared" si="878"/>
        <v>1</v>
      </c>
      <c r="W2945" s="1">
        <f t="shared" si="879"/>
        <v>0</v>
      </c>
      <c r="X2945" s="1">
        <f t="shared" si="880"/>
        <v>0</v>
      </c>
      <c r="Y2945" s="1">
        <f t="shared" si="881"/>
        <v>0</v>
      </c>
      <c r="AB2945" s="1">
        <f t="shared" si="882"/>
        <v>1</v>
      </c>
      <c r="AC2945" s="1">
        <f t="shared" si="883"/>
        <v>0</v>
      </c>
      <c r="AD2945" s="1">
        <f t="shared" si="884"/>
        <v>0</v>
      </c>
      <c r="AE2945" s="1">
        <f t="shared" si="885"/>
        <v>0</v>
      </c>
    </row>
    <row r="2946" spans="1:31" x14ac:dyDescent="0.25">
      <c r="A2946">
        <v>1</v>
      </c>
      <c r="B2946">
        <v>75</v>
      </c>
      <c r="C2946">
        <v>4.8499999999999996</v>
      </c>
      <c r="D2946">
        <v>680</v>
      </c>
      <c r="E2946">
        <v>1</v>
      </c>
      <c r="F2946" t="str">
        <f t="shared" si="867"/>
        <v/>
      </c>
      <c r="G2946">
        <f t="shared" si="868"/>
        <v>0.83199999999999996</v>
      </c>
      <c r="H2946" t="str">
        <f t="shared" si="869"/>
        <v/>
      </c>
      <c r="I2946" s="1">
        <f t="shared" si="870"/>
        <v>0.83199999999999996</v>
      </c>
      <c r="K2946" s="1">
        <f t="shared" si="871"/>
        <v>0</v>
      </c>
      <c r="L2946" s="1">
        <f t="shared" si="872"/>
        <v>1</v>
      </c>
      <c r="M2946" s="1">
        <f t="shared" si="873"/>
        <v>1</v>
      </c>
      <c r="P2946" s="1">
        <f t="shared" si="874"/>
        <v>0</v>
      </c>
      <c r="Q2946" s="1">
        <f t="shared" si="875"/>
        <v>0</v>
      </c>
      <c r="R2946" s="1">
        <f t="shared" si="876"/>
        <v>1</v>
      </c>
      <c r="S2946" s="1">
        <f t="shared" si="877"/>
        <v>0</v>
      </c>
      <c r="V2946" s="1">
        <f t="shared" si="878"/>
        <v>1</v>
      </c>
      <c r="W2946" s="1">
        <f t="shared" si="879"/>
        <v>0</v>
      </c>
      <c r="X2946" s="1">
        <f t="shared" si="880"/>
        <v>0</v>
      </c>
      <c r="Y2946" s="1">
        <f t="shared" si="881"/>
        <v>0</v>
      </c>
      <c r="AB2946" s="1">
        <f t="shared" si="882"/>
        <v>1</v>
      </c>
      <c r="AC2946" s="1">
        <f t="shared" si="883"/>
        <v>0</v>
      </c>
      <c r="AD2946" s="1">
        <f t="shared" si="884"/>
        <v>0</v>
      </c>
      <c r="AE2946" s="1">
        <f t="shared" si="885"/>
        <v>0</v>
      </c>
    </row>
    <row r="2947" spans="1:31" x14ac:dyDescent="0.25">
      <c r="A2947">
        <v>0</v>
      </c>
      <c r="B2947">
        <v>78</v>
      </c>
      <c r="C2947">
        <v>23.46</v>
      </c>
      <c r="D2947">
        <v>715</v>
      </c>
      <c r="E2947">
        <v>1</v>
      </c>
      <c r="F2947" t="str">
        <f t="shared" si="867"/>
        <v/>
      </c>
      <c r="G2947">
        <f t="shared" si="868"/>
        <v>0.81200000000000006</v>
      </c>
      <c r="H2947" t="str">
        <f t="shared" si="869"/>
        <v/>
      </c>
      <c r="I2947" s="1">
        <f t="shared" si="870"/>
        <v>0.81200000000000006</v>
      </c>
      <c r="K2947" s="1">
        <f t="shared" si="871"/>
        <v>0</v>
      </c>
      <c r="L2947" s="1">
        <f t="shared" si="872"/>
        <v>1</v>
      </c>
      <c r="M2947" s="1">
        <f t="shared" si="873"/>
        <v>1</v>
      </c>
      <c r="P2947" s="1">
        <f t="shared" si="874"/>
        <v>0</v>
      </c>
      <c r="Q2947" s="1">
        <f t="shared" si="875"/>
        <v>0</v>
      </c>
      <c r="R2947" s="1">
        <f t="shared" si="876"/>
        <v>1</v>
      </c>
      <c r="S2947" s="1">
        <f t="shared" si="877"/>
        <v>0</v>
      </c>
      <c r="V2947" s="1">
        <f t="shared" si="878"/>
        <v>1</v>
      </c>
      <c r="W2947" s="1">
        <f t="shared" si="879"/>
        <v>0</v>
      </c>
      <c r="X2947" s="1">
        <f t="shared" si="880"/>
        <v>0</v>
      </c>
      <c r="Y2947" s="1">
        <f t="shared" si="881"/>
        <v>0</v>
      </c>
      <c r="AB2947" s="1">
        <f t="shared" si="882"/>
        <v>1</v>
      </c>
      <c r="AC2947" s="1">
        <f t="shared" si="883"/>
        <v>0</v>
      </c>
      <c r="AD2947" s="1">
        <f t="shared" si="884"/>
        <v>0</v>
      </c>
      <c r="AE2947" s="1">
        <f t="shared" si="885"/>
        <v>0</v>
      </c>
    </row>
    <row r="2948" spans="1:31" x14ac:dyDescent="0.25">
      <c r="A2948">
        <v>0</v>
      </c>
      <c r="B2948">
        <v>75</v>
      </c>
      <c r="C2948">
        <v>12.19</v>
      </c>
      <c r="D2948">
        <v>670</v>
      </c>
      <c r="E2948">
        <v>1</v>
      </c>
      <c r="F2948" t="str">
        <f t="shared" ref="F2948:F3011" si="886">IF(D2948&gt;717.5,IF(B2948&gt;48.75,IF(C2948&gt;21.885,0.9,0.936),0.853),"")</f>
        <v/>
      </c>
      <c r="G2948">
        <f t="shared" ref="G2948:G3011" si="887">IF(D2948&lt;=717.5,IF(B2948&lt;=85.202,IF(C2948&gt;16.545,IF(D2948&gt;687.5,0.812,0.745),IF(B2948&gt;32.802,0.832,0.725)),""),"")</f>
        <v>0.83199999999999996</v>
      </c>
      <c r="H2948" t="str">
        <f t="shared" ref="H2948:H3011" si="888">IF(D2948&lt;=717.5,IF(B2948&gt;85.202,IF(C2948&gt;25.055,0.784,IF(D2948&gt;677.5,0.892,0.852)),""),"")</f>
        <v/>
      </c>
      <c r="I2948" s="1">
        <f t="shared" ref="I2948:I3011" si="889">SUM(F2948:H2948)</f>
        <v>0.83199999999999996</v>
      </c>
      <c r="K2948" s="1">
        <f t="shared" si="871"/>
        <v>0</v>
      </c>
      <c r="L2948" s="1">
        <f t="shared" si="872"/>
        <v>1</v>
      </c>
      <c r="M2948" s="1">
        <f t="shared" si="873"/>
        <v>1</v>
      </c>
      <c r="P2948" s="1">
        <f t="shared" si="874"/>
        <v>0</v>
      </c>
      <c r="Q2948" s="1">
        <f t="shared" si="875"/>
        <v>0</v>
      </c>
      <c r="R2948" s="1">
        <f t="shared" si="876"/>
        <v>1</v>
      </c>
      <c r="S2948" s="1">
        <f t="shared" si="877"/>
        <v>0</v>
      </c>
      <c r="V2948" s="1">
        <f t="shared" si="878"/>
        <v>1</v>
      </c>
      <c r="W2948" s="1">
        <f t="shared" si="879"/>
        <v>0</v>
      </c>
      <c r="X2948" s="1">
        <f t="shared" si="880"/>
        <v>0</v>
      </c>
      <c r="Y2948" s="1">
        <f t="shared" si="881"/>
        <v>0</v>
      </c>
      <c r="AB2948" s="1">
        <f t="shared" si="882"/>
        <v>1</v>
      </c>
      <c r="AC2948" s="1">
        <f t="shared" si="883"/>
        <v>0</v>
      </c>
      <c r="AD2948" s="1">
        <f t="shared" si="884"/>
        <v>0</v>
      </c>
      <c r="AE2948" s="1">
        <f t="shared" si="885"/>
        <v>0</v>
      </c>
    </row>
    <row r="2949" spans="1:31" x14ac:dyDescent="0.25">
      <c r="A2949">
        <v>1</v>
      </c>
      <c r="B2949">
        <v>134</v>
      </c>
      <c r="C2949">
        <v>6.1</v>
      </c>
      <c r="D2949">
        <v>660</v>
      </c>
      <c r="E2949">
        <v>1</v>
      </c>
      <c r="F2949" t="str">
        <f t="shared" si="886"/>
        <v/>
      </c>
      <c r="G2949" t="str">
        <f t="shared" si="887"/>
        <v/>
      </c>
      <c r="H2949">
        <f t="shared" si="888"/>
        <v>0.85199999999999998</v>
      </c>
      <c r="I2949" s="1">
        <f t="shared" si="889"/>
        <v>0.85199999999999998</v>
      </c>
      <c r="K2949" s="1">
        <f t="shared" si="871"/>
        <v>1</v>
      </c>
      <c r="L2949" s="1">
        <f t="shared" si="872"/>
        <v>1</v>
      </c>
      <c r="M2949" s="1">
        <f t="shared" si="873"/>
        <v>1</v>
      </c>
      <c r="P2949" s="1">
        <f t="shared" si="874"/>
        <v>1</v>
      </c>
      <c r="Q2949" s="1">
        <f t="shared" si="875"/>
        <v>0</v>
      </c>
      <c r="R2949" s="1">
        <f t="shared" si="876"/>
        <v>0</v>
      </c>
      <c r="S2949" s="1">
        <f t="shared" si="877"/>
        <v>0</v>
      </c>
      <c r="V2949" s="1">
        <f t="shared" si="878"/>
        <v>1</v>
      </c>
      <c r="W2949" s="1">
        <f t="shared" si="879"/>
        <v>0</v>
      </c>
      <c r="X2949" s="1">
        <f t="shared" si="880"/>
        <v>0</v>
      </c>
      <c r="Y2949" s="1">
        <f t="shared" si="881"/>
        <v>0</v>
      </c>
      <c r="AB2949" s="1">
        <f t="shared" si="882"/>
        <v>1</v>
      </c>
      <c r="AC2949" s="1">
        <f t="shared" si="883"/>
        <v>0</v>
      </c>
      <c r="AD2949" s="1">
        <f t="shared" si="884"/>
        <v>0</v>
      </c>
      <c r="AE2949" s="1">
        <f t="shared" si="885"/>
        <v>0</v>
      </c>
    </row>
    <row r="2950" spans="1:31" x14ac:dyDescent="0.25">
      <c r="A2950">
        <v>1</v>
      </c>
      <c r="B2950">
        <v>80</v>
      </c>
      <c r="C2950">
        <v>21.92</v>
      </c>
      <c r="D2950">
        <v>740</v>
      </c>
      <c r="E2950">
        <v>1</v>
      </c>
      <c r="F2950">
        <f t="shared" si="886"/>
        <v>0.9</v>
      </c>
      <c r="G2950" t="str">
        <f t="shared" si="887"/>
        <v/>
      </c>
      <c r="H2950" t="str">
        <f t="shared" si="888"/>
        <v/>
      </c>
      <c r="I2950" s="1">
        <f t="shared" si="889"/>
        <v>0.9</v>
      </c>
      <c r="K2950" s="1">
        <f t="shared" si="871"/>
        <v>1</v>
      </c>
      <c r="L2950" s="1">
        <f t="shared" si="872"/>
        <v>1</v>
      </c>
      <c r="M2950" s="1">
        <f t="shared" si="873"/>
        <v>1</v>
      </c>
      <c r="P2950" s="1">
        <f t="shared" si="874"/>
        <v>1</v>
      </c>
      <c r="Q2950" s="1">
        <f t="shared" si="875"/>
        <v>0</v>
      </c>
      <c r="R2950" s="1">
        <f t="shared" si="876"/>
        <v>0</v>
      </c>
      <c r="S2950" s="1">
        <f t="shared" si="877"/>
        <v>0</v>
      </c>
      <c r="V2950" s="1">
        <f t="shared" si="878"/>
        <v>1</v>
      </c>
      <c r="W2950" s="1">
        <f t="shared" si="879"/>
        <v>0</v>
      </c>
      <c r="X2950" s="1">
        <f t="shared" si="880"/>
        <v>0</v>
      </c>
      <c r="Y2950" s="1">
        <f t="shared" si="881"/>
        <v>0</v>
      </c>
      <c r="AB2950" s="1">
        <f t="shared" si="882"/>
        <v>1</v>
      </c>
      <c r="AC2950" s="1">
        <f t="shared" si="883"/>
        <v>0</v>
      </c>
      <c r="AD2950" s="1">
        <f t="shared" si="884"/>
        <v>0</v>
      </c>
      <c r="AE2950" s="1">
        <f t="shared" si="885"/>
        <v>0</v>
      </c>
    </row>
    <row r="2951" spans="1:31" x14ac:dyDescent="0.25">
      <c r="A2951">
        <v>0</v>
      </c>
      <c r="B2951">
        <v>52</v>
      </c>
      <c r="C2951">
        <v>15.72</v>
      </c>
      <c r="D2951">
        <v>705</v>
      </c>
      <c r="E2951">
        <v>1</v>
      </c>
      <c r="F2951" t="str">
        <f t="shared" si="886"/>
        <v/>
      </c>
      <c r="G2951">
        <f t="shared" si="887"/>
        <v>0.83199999999999996</v>
      </c>
      <c r="H2951" t="str">
        <f t="shared" si="888"/>
        <v/>
      </c>
      <c r="I2951" s="1">
        <f t="shared" si="889"/>
        <v>0.83199999999999996</v>
      </c>
      <c r="K2951" s="1">
        <f t="shared" si="871"/>
        <v>0</v>
      </c>
      <c r="L2951" s="1">
        <f t="shared" si="872"/>
        <v>1</v>
      </c>
      <c r="M2951" s="1">
        <f t="shared" si="873"/>
        <v>1</v>
      </c>
      <c r="P2951" s="1">
        <f t="shared" si="874"/>
        <v>0</v>
      </c>
      <c r="Q2951" s="1">
        <f t="shared" si="875"/>
        <v>0</v>
      </c>
      <c r="R2951" s="1">
        <f t="shared" si="876"/>
        <v>1</v>
      </c>
      <c r="S2951" s="1">
        <f t="shared" si="877"/>
        <v>0</v>
      </c>
      <c r="V2951" s="1">
        <f t="shared" si="878"/>
        <v>1</v>
      </c>
      <c r="W2951" s="1">
        <f t="shared" si="879"/>
        <v>0</v>
      </c>
      <c r="X2951" s="1">
        <f t="shared" si="880"/>
        <v>0</v>
      </c>
      <c r="Y2951" s="1">
        <f t="shared" si="881"/>
        <v>0</v>
      </c>
      <c r="AB2951" s="1">
        <f t="shared" si="882"/>
        <v>1</v>
      </c>
      <c r="AC2951" s="1">
        <f t="shared" si="883"/>
        <v>0</v>
      </c>
      <c r="AD2951" s="1">
        <f t="shared" si="884"/>
        <v>0</v>
      </c>
      <c r="AE2951" s="1">
        <f t="shared" si="885"/>
        <v>0</v>
      </c>
    </row>
    <row r="2952" spans="1:31" x14ac:dyDescent="0.25">
      <c r="A2952">
        <v>0</v>
      </c>
      <c r="B2952">
        <v>132</v>
      </c>
      <c r="C2952">
        <v>10.72</v>
      </c>
      <c r="D2952">
        <v>670</v>
      </c>
      <c r="E2952">
        <v>1</v>
      </c>
      <c r="F2952" t="str">
        <f t="shared" si="886"/>
        <v/>
      </c>
      <c r="G2952" t="str">
        <f t="shared" si="887"/>
        <v/>
      </c>
      <c r="H2952">
        <f t="shared" si="888"/>
        <v>0.85199999999999998</v>
      </c>
      <c r="I2952" s="1">
        <f t="shared" si="889"/>
        <v>0.85199999999999998</v>
      </c>
      <c r="K2952" s="1">
        <f t="shared" ref="K2952:K3015" si="890">IF($D2952&gt;717.5,1,IF(AND(B2952&gt;85.202,C2952&lt;25.055),1,0))</f>
        <v>1</v>
      </c>
      <c r="L2952" s="1">
        <f t="shared" ref="L2952:L3015" si="891">IF(M2952=0,0,IF(AND(D2952&lt;717.5,B2952&gt;85.202,C2952&gt;25.055),0,1))</f>
        <v>1</v>
      </c>
      <c r="M2952" s="1">
        <f t="shared" ref="M2952:M3015" si="892">IF(AND(B2952&lt;85.202,C2952&gt;16.545,D2952&lt;687.5),0,IF(AND(B2952&lt;32.802,C2952&lt;16.545,D2952&lt;717.5),0,1))</f>
        <v>1</v>
      </c>
      <c r="P2952" s="1">
        <f t="shared" ref="P2952:P3015" si="893">IF($K2952=1, IF($E2952=1,1,0),0)</f>
        <v>1</v>
      </c>
      <c r="Q2952" s="1">
        <f t="shared" ref="Q2952:Q3015" si="894">IF($K2952=1, IF($E2952=0,1,0),0)</f>
        <v>0</v>
      </c>
      <c r="R2952" s="1">
        <f t="shared" ref="R2952:R3015" si="895">IF($K2952=0, IF($E2952=1,1,0),0)</f>
        <v>0</v>
      </c>
      <c r="S2952" s="1">
        <f t="shared" ref="S2952:S3015" si="896">IF($K2952=0, IF($E2952=0,1,0),0)</f>
        <v>0</v>
      </c>
      <c r="V2952" s="1">
        <f t="shared" ref="V2952:V3015" si="897">IF($L2952=1, IF($E2952=1,1,0),0)</f>
        <v>1</v>
      </c>
      <c r="W2952" s="1">
        <f t="shared" ref="W2952:W3015" si="898">IF($L2952=1, IF($E2952=0,1,0),0)</f>
        <v>0</v>
      </c>
      <c r="X2952" s="1">
        <f t="shared" ref="X2952:X3015" si="899">IF($L2952=0, IF($E2952=1,1,0),0)</f>
        <v>0</v>
      </c>
      <c r="Y2952" s="1">
        <f t="shared" ref="Y2952:Y3015" si="900">IF($L2952=0, IF($E2952=0,1,0),0)</f>
        <v>0</v>
      </c>
      <c r="AB2952" s="1">
        <f t="shared" ref="AB2952:AB3015" si="901">IF($M2952=1, IF($E2952=1,1,0),0)</f>
        <v>1</v>
      </c>
      <c r="AC2952" s="1">
        <f t="shared" ref="AC2952:AC3015" si="902">IF($M2952=1, IF($E2952=0,1,0),0)</f>
        <v>0</v>
      </c>
      <c r="AD2952" s="1">
        <f t="shared" ref="AD2952:AD3015" si="903">IF($M2952=0, IF($E2952=1,1,0),0)</f>
        <v>0</v>
      </c>
      <c r="AE2952" s="1">
        <f t="shared" ref="AE2952:AE3015" si="904">IF($M2952=0, IF($E2952=0,1,0),0)</f>
        <v>0</v>
      </c>
    </row>
    <row r="2953" spans="1:31" x14ac:dyDescent="0.25">
      <c r="A2953">
        <v>1</v>
      </c>
      <c r="B2953">
        <v>100</v>
      </c>
      <c r="C2953">
        <v>18.84</v>
      </c>
      <c r="D2953">
        <v>675</v>
      </c>
      <c r="E2953">
        <v>1</v>
      </c>
      <c r="F2953" t="str">
        <f t="shared" si="886"/>
        <v/>
      </c>
      <c r="G2953" t="str">
        <f t="shared" si="887"/>
        <v/>
      </c>
      <c r="H2953">
        <f t="shared" si="888"/>
        <v>0.85199999999999998</v>
      </c>
      <c r="I2953" s="1">
        <f t="shared" si="889"/>
        <v>0.85199999999999998</v>
      </c>
      <c r="K2953" s="1">
        <f t="shared" si="890"/>
        <v>1</v>
      </c>
      <c r="L2953" s="1">
        <f t="shared" si="891"/>
        <v>1</v>
      </c>
      <c r="M2953" s="1">
        <f t="shared" si="892"/>
        <v>1</v>
      </c>
      <c r="P2953" s="1">
        <f t="shared" si="893"/>
        <v>1</v>
      </c>
      <c r="Q2953" s="1">
        <f t="shared" si="894"/>
        <v>0</v>
      </c>
      <c r="R2953" s="1">
        <f t="shared" si="895"/>
        <v>0</v>
      </c>
      <c r="S2953" s="1">
        <f t="shared" si="896"/>
        <v>0</v>
      </c>
      <c r="V2953" s="1">
        <f t="shared" si="897"/>
        <v>1</v>
      </c>
      <c r="W2953" s="1">
        <f t="shared" si="898"/>
        <v>0</v>
      </c>
      <c r="X2953" s="1">
        <f t="shared" si="899"/>
        <v>0</v>
      </c>
      <c r="Y2953" s="1">
        <f t="shared" si="900"/>
        <v>0</v>
      </c>
      <c r="AB2953" s="1">
        <f t="shared" si="901"/>
        <v>1</v>
      </c>
      <c r="AC2953" s="1">
        <f t="shared" si="902"/>
        <v>0</v>
      </c>
      <c r="AD2953" s="1">
        <f t="shared" si="903"/>
        <v>0</v>
      </c>
      <c r="AE2953" s="1">
        <f t="shared" si="904"/>
        <v>0</v>
      </c>
    </row>
    <row r="2954" spans="1:31" x14ac:dyDescent="0.25">
      <c r="A2954">
        <v>1</v>
      </c>
      <c r="B2954">
        <v>87</v>
      </c>
      <c r="C2954">
        <v>30.48</v>
      </c>
      <c r="D2954">
        <v>675</v>
      </c>
      <c r="E2954">
        <v>1</v>
      </c>
      <c r="F2954" t="str">
        <f t="shared" si="886"/>
        <v/>
      </c>
      <c r="G2954" t="str">
        <f t="shared" si="887"/>
        <v/>
      </c>
      <c r="H2954">
        <f t="shared" si="888"/>
        <v>0.78400000000000003</v>
      </c>
      <c r="I2954" s="1">
        <f t="shared" si="889"/>
        <v>0.78400000000000003</v>
      </c>
      <c r="K2954" s="1">
        <f t="shared" si="890"/>
        <v>0</v>
      </c>
      <c r="L2954" s="1">
        <f t="shared" si="891"/>
        <v>0</v>
      </c>
      <c r="M2954" s="1">
        <f t="shared" si="892"/>
        <v>1</v>
      </c>
      <c r="P2954" s="1">
        <f t="shared" si="893"/>
        <v>0</v>
      </c>
      <c r="Q2954" s="1">
        <f t="shared" si="894"/>
        <v>0</v>
      </c>
      <c r="R2954" s="1">
        <f t="shared" si="895"/>
        <v>1</v>
      </c>
      <c r="S2954" s="1">
        <f t="shared" si="896"/>
        <v>0</v>
      </c>
      <c r="V2954" s="1">
        <f t="shared" si="897"/>
        <v>0</v>
      </c>
      <c r="W2954" s="1">
        <f t="shared" si="898"/>
        <v>0</v>
      </c>
      <c r="X2954" s="1">
        <f t="shared" si="899"/>
        <v>1</v>
      </c>
      <c r="Y2954" s="1">
        <f t="shared" si="900"/>
        <v>0</v>
      </c>
      <c r="AB2954" s="1">
        <f t="shared" si="901"/>
        <v>1</v>
      </c>
      <c r="AC2954" s="1">
        <f t="shared" si="902"/>
        <v>0</v>
      </c>
      <c r="AD2954" s="1">
        <f t="shared" si="903"/>
        <v>0</v>
      </c>
      <c r="AE2954" s="1">
        <f t="shared" si="904"/>
        <v>0</v>
      </c>
    </row>
    <row r="2955" spans="1:31" x14ac:dyDescent="0.25">
      <c r="A2955">
        <v>1</v>
      </c>
      <c r="B2955">
        <v>35</v>
      </c>
      <c r="C2955">
        <v>30.14</v>
      </c>
      <c r="D2955">
        <v>660</v>
      </c>
      <c r="E2955">
        <v>1</v>
      </c>
      <c r="F2955" t="str">
        <f t="shared" si="886"/>
        <v/>
      </c>
      <c r="G2955">
        <f t="shared" si="887"/>
        <v>0.745</v>
      </c>
      <c r="H2955" t="str">
        <f t="shared" si="888"/>
        <v/>
      </c>
      <c r="I2955" s="1">
        <f t="shared" si="889"/>
        <v>0.745</v>
      </c>
      <c r="K2955" s="1">
        <f t="shared" si="890"/>
        <v>0</v>
      </c>
      <c r="L2955" s="1">
        <f t="shared" si="891"/>
        <v>0</v>
      </c>
      <c r="M2955" s="1">
        <f t="shared" si="892"/>
        <v>0</v>
      </c>
      <c r="P2955" s="1">
        <f t="shared" si="893"/>
        <v>0</v>
      </c>
      <c r="Q2955" s="1">
        <f t="shared" si="894"/>
        <v>0</v>
      </c>
      <c r="R2955" s="1">
        <f t="shared" si="895"/>
        <v>1</v>
      </c>
      <c r="S2955" s="1">
        <f t="shared" si="896"/>
        <v>0</v>
      </c>
      <c r="V2955" s="1">
        <f t="shared" si="897"/>
        <v>0</v>
      </c>
      <c r="W2955" s="1">
        <f t="shared" si="898"/>
        <v>0</v>
      </c>
      <c r="X2955" s="1">
        <f t="shared" si="899"/>
        <v>1</v>
      </c>
      <c r="Y2955" s="1">
        <f t="shared" si="900"/>
        <v>0</v>
      </c>
      <c r="AB2955" s="1">
        <f t="shared" si="901"/>
        <v>0</v>
      </c>
      <c r="AC2955" s="1">
        <f t="shared" si="902"/>
        <v>0</v>
      </c>
      <c r="AD2955" s="1">
        <f t="shared" si="903"/>
        <v>1</v>
      </c>
      <c r="AE2955" s="1">
        <f t="shared" si="904"/>
        <v>0</v>
      </c>
    </row>
    <row r="2956" spans="1:31" x14ac:dyDescent="0.25">
      <c r="A2956">
        <v>0</v>
      </c>
      <c r="B2956">
        <v>95</v>
      </c>
      <c r="C2956">
        <v>3.11</v>
      </c>
      <c r="D2956">
        <v>765</v>
      </c>
      <c r="E2956">
        <v>1</v>
      </c>
      <c r="F2956">
        <f t="shared" si="886"/>
        <v>0.93600000000000005</v>
      </c>
      <c r="G2956" t="str">
        <f t="shared" si="887"/>
        <v/>
      </c>
      <c r="H2956" t="str">
        <f t="shared" si="888"/>
        <v/>
      </c>
      <c r="I2956" s="1">
        <f t="shared" si="889"/>
        <v>0.93600000000000005</v>
      </c>
      <c r="K2956" s="1">
        <f t="shared" si="890"/>
        <v>1</v>
      </c>
      <c r="L2956" s="1">
        <f t="shared" si="891"/>
        <v>1</v>
      </c>
      <c r="M2956" s="1">
        <f t="shared" si="892"/>
        <v>1</v>
      </c>
      <c r="P2956" s="1">
        <f t="shared" si="893"/>
        <v>1</v>
      </c>
      <c r="Q2956" s="1">
        <f t="shared" si="894"/>
        <v>0</v>
      </c>
      <c r="R2956" s="1">
        <f t="shared" si="895"/>
        <v>0</v>
      </c>
      <c r="S2956" s="1">
        <f t="shared" si="896"/>
        <v>0</v>
      </c>
      <c r="V2956" s="1">
        <f t="shared" si="897"/>
        <v>1</v>
      </c>
      <c r="W2956" s="1">
        <f t="shared" si="898"/>
        <v>0</v>
      </c>
      <c r="X2956" s="1">
        <f t="shared" si="899"/>
        <v>0</v>
      </c>
      <c r="Y2956" s="1">
        <f t="shared" si="900"/>
        <v>0</v>
      </c>
      <c r="AB2956" s="1">
        <f t="shared" si="901"/>
        <v>1</v>
      </c>
      <c r="AC2956" s="1">
        <f t="shared" si="902"/>
        <v>0</v>
      </c>
      <c r="AD2956" s="1">
        <f t="shared" si="903"/>
        <v>0</v>
      </c>
      <c r="AE2956" s="1">
        <f t="shared" si="904"/>
        <v>0</v>
      </c>
    </row>
    <row r="2957" spans="1:31" x14ac:dyDescent="0.25">
      <c r="A2957">
        <v>1</v>
      </c>
      <c r="B2957">
        <v>34</v>
      </c>
      <c r="C2957">
        <v>31.34</v>
      </c>
      <c r="D2957">
        <v>695</v>
      </c>
      <c r="E2957">
        <v>1</v>
      </c>
      <c r="F2957" t="str">
        <f t="shared" si="886"/>
        <v/>
      </c>
      <c r="G2957">
        <f t="shared" si="887"/>
        <v>0.81200000000000006</v>
      </c>
      <c r="H2957" t="str">
        <f t="shared" si="888"/>
        <v/>
      </c>
      <c r="I2957" s="1">
        <f t="shared" si="889"/>
        <v>0.81200000000000006</v>
      </c>
      <c r="K2957" s="1">
        <f t="shared" si="890"/>
        <v>0</v>
      </c>
      <c r="L2957" s="1">
        <f t="shared" si="891"/>
        <v>1</v>
      </c>
      <c r="M2957" s="1">
        <f t="shared" si="892"/>
        <v>1</v>
      </c>
      <c r="P2957" s="1">
        <f t="shared" si="893"/>
        <v>0</v>
      </c>
      <c r="Q2957" s="1">
        <f t="shared" si="894"/>
        <v>0</v>
      </c>
      <c r="R2957" s="1">
        <f t="shared" si="895"/>
        <v>1</v>
      </c>
      <c r="S2957" s="1">
        <f t="shared" si="896"/>
        <v>0</v>
      </c>
      <c r="V2957" s="1">
        <f t="shared" si="897"/>
        <v>1</v>
      </c>
      <c r="W2957" s="1">
        <f t="shared" si="898"/>
        <v>0</v>
      </c>
      <c r="X2957" s="1">
        <f t="shared" si="899"/>
        <v>0</v>
      </c>
      <c r="Y2957" s="1">
        <f t="shared" si="900"/>
        <v>0</v>
      </c>
      <c r="AB2957" s="1">
        <f t="shared" si="901"/>
        <v>1</v>
      </c>
      <c r="AC2957" s="1">
        <f t="shared" si="902"/>
        <v>0</v>
      </c>
      <c r="AD2957" s="1">
        <f t="shared" si="903"/>
        <v>0</v>
      </c>
      <c r="AE2957" s="1">
        <f t="shared" si="904"/>
        <v>0</v>
      </c>
    </row>
    <row r="2958" spans="1:31" x14ac:dyDescent="0.25">
      <c r="A2958">
        <v>1</v>
      </c>
      <c r="B2958">
        <v>60</v>
      </c>
      <c r="C2958">
        <v>21.28</v>
      </c>
      <c r="D2958">
        <v>725</v>
      </c>
      <c r="E2958">
        <v>1</v>
      </c>
      <c r="F2958">
        <f t="shared" si="886"/>
        <v>0.93600000000000005</v>
      </c>
      <c r="G2958" t="str">
        <f t="shared" si="887"/>
        <v/>
      </c>
      <c r="H2958" t="str">
        <f t="shared" si="888"/>
        <v/>
      </c>
      <c r="I2958" s="1">
        <f t="shared" si="889"/>
        <v>0.93600000000000005</v>
      </c>
      <c r="K2958" s="1">
        <f t="shared" si="890"/>
        <v>1</v>
      </c>
      <c r="L2958" s="1">
        <f t="shared" si="891"/>
        <v>1</v>
      </c>
      <c r="M2958" s="1">
        <f t="shared" si="892"/>
        <v>1</v>
      </c>
      <c r="P2958" s="1">
        <f t="shared" si="893"/>
        <v>1</v>
      </c>
      <c r="Q2958" s="1">
        <f t="shared" si="894"/>
        <v>0</v>
      </c>
      <c r="R2958" s="1">
        <f t="shared" si="895"/>
        <v>0</v>
      </c>
      <c r="S2958" s="1">
        <f t="shared" si="896"/>
        <v>0</v>
      </c>
      <c r="V2958" s="1">
        <f t="shared" si="897"/>
        <v>1</v>
      </c>
      <c r="W2958" s="1">
        <f t="shared" si="898"/>
        <v>0</v>
      </c>
      <c r="X2958" s="1">
        <f t="shared" si="899"/>
        <v>0</v>
      </c>
      <c r="Y2958" s="1">
        <f t="shared" si="900"/>
        <v>0</v>
      </c>
      <c r="AB2958" s="1">
        <f t="shared" si="901"/>
        <v>1</v>
      </c>
      <c r="AC2958" s="1">
        <f t="shared" si="902"/>
        <v>0</v>
      </c>
      <c r="AD2958" s="1">
        <f t="shared" si="903"/>
        <v>0</v>
      </c>
      <c r="AE2958" s="1">
        <f t="shared" si="904"/>
        <v>0</v>
      </c>
    </row>
    <row r="2959" spans="1:31" x14ac:dyDescent="0.25">
      <c r="A2959">
        <v>1</v>
      </c>
      <c r="B2959">
        <v>29</v>
      </c>
      <c r="C2959">
        <v>21.56</v>
      </c>
      <c r="D2959">
        <v>675</v>
      </c>
      <c r="E2959">
        <v>1</v>
      </c>
      <c r="F2959" t="str">
        <f t="shared" si="886"/>
        <v/>
      </c>
      <c r="G2959">
        <f t="shared" si="887"/>
        <v>0.745</v>
      </c>
      <c r="H2959" t="str">
        <f t="shared" si="888"/>
        <v/>
      </c>
      <c r="I2959" s="1">
        <f t="shared" si="889"/>
        <v>0.745</v>
      </c>
      <c r="K2959" s="1">
        <f t="shared" si="890"/>
        <v>0</v>
      </c>
      <c r="L2959" s="1">
        <f t="shared" si="891"/>
        <v>0</v>
      </c>
      <c r="M2959" s="1">
        <f t="shared" si="892"/>
        <v>0</v>
      </c>
      <c r="P2959" s="1">
        <f t="shared" si="893"/>
        <v>0</v>
      </c>
      <c r="Q2959" s="1">
        <f t="shared" si="894"/>
        <v>0</v>
      </c>
      <c r="R2959" s="1">
        <f t="shared" si="895"/>
        <v>1</v>
      </c>
      <c r="S2959" s="1">
        <f t="shared" si="896"/>
        <v>0</v>
      </c>
      <c r="V2959" s="1">
        <f t="shared" si="897"/>
        <v>0</v>
      </c>
      <c r="W2959" s="1">
        <f t="shared" si="898"/>
        <v>0</v>
      </c>
      <c r="X2959" s="1">
        <f t="shared" si="899"/>
        <v>1</v>
      </c>
      <c r="Y2959" s="1">
        <f t="shared" si="900"/>
        <v>0</v>
      </c>
      <c r="AB2959" s="1">
        <f t="shared" si="901"/>
        <v>0</v>
      </c>
      <c r="AC2959" s="1">
        <f t="shared" si="902"/>
        <v>0</v>
      </c>
      <c r="AD2959" s="1">
        <f t="shared" si="903"/>
        <v>1</v>
      </c>
      <c r="AE2959" s="1">
        <f t="shared" si="904"/>
        <v>0</v>
      </c>
    </row>
    <row r="2960" spans="1:31" x14ac:dyDescent="0.25">
      <c r="A2960">
        <v>1</v>
      </c>
      <c r="B2960">
        <v>65</v>
      </c>
      <c r="C2960">
        <v>29.97</v>
      </c>
      <c r="D2960">
        <v>690</v>
      </c>
      <c r="E2960">
        <v>1</v>
      </c>
      <c r="F2960" t="str">
        <f t="shared" si="886"/>
        <v/>
      </c>
      <c r="G2960">
        <f t="shared" si="887"/>
        <v>0.81200000000000006</v>
      </c>
      <c r="H2960" t="str">
        <f t="shared" si="888"/>
        <v/>
      </c>
      <c r="I2960" s="1">
        <f t="shared" si="889"/>
        <v>0.81200000000000006</v>
      </c>
      <c r="K2960" s="1">
        <f t="shared" si="890"/>
        <v>0</v>
      </c>
      <c r="L2960" s="1">
        <f t="shared" si="891"/>
        <v>1</v>
      </c>
      <c r="M2960" s="1">
        <f t="shared" si="892"/>
        <v>1</v>
      </c>
      <c r="P2960" s="1">
        <f t="shared" si="893"/>
        <v>0</v>
      </c>
      <c r="Q2960" s="1">
        <f t="shared" si="894"/>
        <v>0</v>
      </c>
      <c r="R2960" s="1">
        <f t="shared" si="895"/>
        <v>1</v>
      </c>
      <c r="S2960" s="1">
        <f t="shared" si="896"/>
        <v>0</v>
      </c>
      <c r="V2960" s="1">
        <f t="shared" si="897"/>
        <v>1</v>
      </c>
      <c r="W2960" s="1">
        <f t="shared" si="898"/>
        <v>0</v>
      </c>
      <c r="X2960" s="1">
        <f t="shared" si="899"/>
        <v>0</v>
      </c>
      <c r="Y2960" s="1">
        <f t="shared" si="900"/>
        <v>0</v>
      </c>
      <c r="AB2960" s="1">
        <f t="shared" si="901"/>
        <v>1</v>
      </c>
      <c r="AC2960" s="1">
        <f t="shared" si="902"/>
        <v>0</v>
      </c>
      <c r="AD2960" s="1">
        <f t="shared" si="903"/>
        <v>0</v>
      </c>
      <c r="AE2960" s="1">
        <f t="shared" si="904"/>
        <v>0</v>
      </c>
    </row>
    <row r="2961" spans="1:31" x14ac:dyDescent="0.25">
      <c r="A2961">
        <v>1</v>
      </c>
      <c r="B2961">
        <v>100</v>
      </c>
      <c r="C2961">
        <v>19.73</v>
      </c>
      <c r="D2961">
        <v>745</v>
      </c>
      <c r="E2961">
        <v>1</v>
      </c>
      <c r="F2961">
        <f t="shared" si="886"/>
        <v>0.93600000000000005</v>
      </c>
      <c r="G2961" t="str">
        <f t="shared" si="887"/>
        <v/>
      </c>
      <c r="H2961" t="str">
        <f t="shared" si="888"/>
        <v/>
      </c>
      <c r="I2961" s="1">
        <f t="shared" si="889"/>
        <v>0.93600000000000005</v>
      </c>
      <c r="K2961" s="1">
        <f t="shared" si="890"/>
        <v>1</v>
      </c>
      <c r="L2961" s="1">
        <f t="shared" si="891"/>
        <v>1</v>
      </c>
      <c r="M2961" s="1">
        <f t="shared" si="892"/>
        <v>1</v>
      </c>
      <c r="P2961" s="1">
        <f t="shared" si="893"/>
        <v>1</v>
      </c>
      <c r="Q2961" s="1">
        <f t="shared" si="894"/>
        <v>0</v>
      </c>
      <c r="R2961" s="1">
        <f t="shared" si="895"/>
        <v>0</v>
      </c>
      <c r="S2961" s="1">
        <f t="shared" si="896"/>
        <v>0</v>
      </c>
      <c r="V2961" s="1">
        <f t="shared" si="897"/>
        <v>1</v>
      </c>
      <c r="W2961" s="1">
        <f t="shared" si="898"/>
        <v>0</v>
      </c>
      <c r="X2961" s="1">
        <f t="shared" si="899"/>
        <v>0</v>
      </c>
      <c r="Y2961" s="1">
        <f t="shared" si="900"/>
        <v>0</v>
      </c>
      <c r="AB2961" s="1">
        <f t="shared" si="901"/>
        <v>1</v>
      </c>
      <c r="AC2961" s="1">
        <f t="shared" si="902"/>
        <v>0</v>
      </c>
      <c r="AD2961" s="1">
        <f t="shared" si="903"/>
        <v>0</v>
      </c>
      <c r="AE2961" s="1">
        <f t="shared" si="904"/>
        <v>0</v>
      </c>
    </row>
    <row r="2962" spans="1:31" x14ac:dyDescent="0.25">
      <c r="A2962">
        <v>0</v>
      </c>
      <c r="B2962">
        <v>45</v>
      </c>
      <c r="C2962">
        <v>25.15</v>
      </c>
      <c r="D2962">
        <v>670</v>
      </c>
      <c r="E2962">
        <v>1</v>
      </c>
      <c r="F2962" t="str">
        <f t="shared" si="886"/>
        <v/>
      </c>
      <c r="G2962">
        <f t="shared" si="887"/>
        <v>0.745</v>
      </c>
      <c r="H2962" t="str">
        <f t="shared" si="888"/>
        <v/>
      </c>
      <c r="I2962" s="1">
        <f t="shared" si="889"/>
        <v>0.745</v>
      </c>
      <c r="K2962" s="1">
        <f t="shared" si="890"/>
        <v>0</v>
      </c>
      <c r="L2962" s="1">
        <f t="shared" si="891"/>
        <v>0</v>
      </c>
      <c r="M2962" s="1">
        <f t="shared" si="892"/>
        <v>0</v>
      </c>
      <c r="P2962" s="1">
        <f t="shared" si="893"/>
        <v>0</v>
      </c>
      <c r="Q2962" s="1">
        <f t="shared" si="894"/>
        <v>0</v>
      </c>
      <c r="R2962" s="1">
        <f t="shared" si="895"/>
        <v>1</v>
      </c>
      <c r="S2962" s="1">
        <f t="shared" si="896"/>
        <v>0</v>
      </c>
      <c r="V2962" s="1">
        <f t="shared" si="897"/>
        <v>0</v>
      </c>
      <c r="W2962" s="1">
        <f t="shared" si="898"/>
        <v>0</v>
      </c>
      <c r="X2962" s="1">
        <f t="shared" si="899"/>
        <v>1</v>
      </c>
      <c r="Y2962" s="1">
        <f t="shared" si="900"/>
        <v>0</v>
      </c>
      <c r="AB2962" s="1">
        <f t="shared" si="901"/>
        <v>0</v>
      </c>
      <c r="AC2962" s="1">
        <f t="shared" si="902"/>
        <v>0</v>
      </c>
      <c r="AD2962" s="1">
        <f t="shared" si="903"/>
        <v>1</v>
      </c>
      <c r="AE2962" s="1">
        <f t="shared" si="904"/>
        <v>0</v>
      </c>
    </row>
    <row r="2963" spans="1:31" x14ac:dyDescent="0.25">
      <c r="A2963">
        <v>1</v>
      </c>
      <c r="B2963">
        <v>104</v>
      </c>
      <c r="C2963">
        <v>7.49</v>
      </c>
      <c r="D2963">
        <v>705</v>
      </c>
      <c r="E2963">
        <v>1</v>
      </c>
      <c r="F2963" t="str">
        <f t="shared" si="886"/>
        <v/>
      </c>
      <c r="G2963" t="str">
        <f t="shared" si="887"/>
        <v/>
      </c>
      <c r="H2963">
        <f t="shared" si="888"/>
        <v>0.89200000000000002</v>
      </c>
      <c r="I2963" s="1">
        <f t="shared" si="889"/>
        <v>0.89200000000000002</v>
      </c>
      <c r="K2963" s="1">
        <f t="shared" si="890"/>
        <v>1</v>
      </c>
      <c r="L2963" s="1">
        <f t="shared" si="891"/>
        <v>1</v>
      </c>
      <c r="M2963" s="1">
        <f t="shared" si="892"/>
        <v>1</v>
      </c>
      <c r="P2963" s="1">
        <f t="shared" si="893"/>
        <v>1</v>
      </c>
      <c r="Q2963" s="1">
        <f t="shared" si="894"/>
        <v>0</v>
      </c>
      <c r="R2963" s="1">
        <f t="shared" si="895"/>
        <v>0</v>
      </c>
      <c r="S2963" s="1">
        <f t="shared" si="896"/>
        <v>0</v>
      </c>
      <c r="V2963" s="1">
        <f t="shared" si="897"/>
        <v>1</v>
      </c>
      <c r="W2963" s="1">
        <f t="shared" si="898"/>
        <v>0</v>
      </c>
      <c r="X2963" s="1">
        <f t="shared" si="899"/>
        <v>0</v>
      </c>
      <c r="Y2963" s="1">
        <f t="shared" si="900"/>
        <v>0</v>
      </c>
      <c r="AB2963" s="1">
        <f t="shared" si="901"/>
        <v>1</v>
      </c>
      <c r="AC2963" s="1">
        <f t="shared" si="902"/>
        <v>0</v>
      </c>
      <c r="AD2963" s="1">
        <f t="shared" si="903"/>
        <v>0</v>
      </c>
      <c r="AE2963" s="1">
        <f t="shared" si="904"/>
        <v>0</v>
      </c>
    </row>
    <row r="2964" spans="1:31" x14ac:dyDescent="0.25">
      <c r="A2964">
        <v>0</v>
      </c>
      <c r="B2964">
        <v>50</v>
      </c>
      <c r="C2964">
        <v>13.56</v>
      </c>
      <c r="D2964">
        <v>685</v>
      </c>
      <c r="E2964">
        <v>1</v>
      </c>
      <c r="F2964" t="str">
        <f t="shared" si="886"/>
        <v/>
      </c>
      <c r="G2964">
        <f t="shared" si="887"/>
        <v>0.83199999999999996</v>
      </c>
      <c r="H2964" t="str">
        <f t="shared" si="888"/>
        <v/>
      </c>
      <c r="I2964" s="1">
        <f t="shared" si="889"/>
        <v>0.83199999999999996</v>
      </c>
      <c r="K2964" s="1">
        <f t="shared" si="890"/>
        <v>0</v>
      </c>
      <c r="L2964" s="1">
        <f t="shared" si="891"/>
        <v>1</v>
      </c>
      <c r="M2964" s="1">
        <f t="shared" si="892"/>
        <v>1</v>
      </c>
      <c r="P2964" s="1">
        <f t="shared" si="893"/>
        <v>0</v>
      </c>
      <c r="Q2964" s="1">
        <f t="shared" si="894"/>
        <v>0</v>
      </c>
      <c r="R2964" s="1">
        <f t="shared" si="895"/>
        <v>1</v>
      </c>
      <c r="S2964" s="1">
        <f t="shared" si="896"/>
        <v>0</v>
      </c>
      <c r="V2964" s="1">
        <f t="shared" si="897"/>
        <v>1</v>
      </c>
      <c r="W2964" s="1">
        <f t="shared" si="898"/>
        <v>0</v>
      </c>
      <c r="X2964" s="1">
        <f t="shared" si="899"/>
        <v>0</v>
      </c>
      <c r="Y2964" s="1">
        <f t="shared" si="900"/>
        <v>0</v>
      </c>
      <c r="AB2964" s="1">
        <f t="shared" si="901"/>
        <v>1</v>
      </c>
      <c r="AC2964" s="1">
        <f t="shared" si="902"/>
        <v>0</v>
      </c>
      <c r="AD2964" s="1">
        <f t="shared" si="903"/>
        <v>0</v>
      </c>
      <c r="AE2964" s="1">
        <f t="shared" si="904"/>
        <v>0</v>
      </c>
    </row>
    <row r="2965" spans="1:31" x14ac:dyDescent="0.25">
      <c r="A2965">
        <v>0</v>
      </c>
      <c r="B2965">
        <v>75</v>
      </c>
      <c r="C2965">
        <v>24.64</v>
      </c>
      <c r="D2965">
        <v>685</v>
      </c>
      <c r="E2965">
        <v>1</v>
      </c>
      <c r="F2965" t="str">
        <f t="shared" si="886"/>
        <v/>
      </c>
      <c r="G2965">
        <f t="shared" si="887"/>
        <v>0.745</v>
      </c>
      <c r="H2965" t="str">
        <f t="shared" si="888"/>
        <v/>
      </c>
      <c r="I2965" s="1">
        <f t="shared" si="889"/>
        <v>0.745</v>
      </c>
      <c r="K2965" s="1">
        <f t="shared" si="890"/>
        <v>0</v>
      </c>
      <c r="L2965" s="1">
        <f t="shared" si="891"/>
        <v>0</v>
      </c>
      <c r="M2965" s="1">
        <f t="shared" si="892"/>
        <v>0</v>
      </c>
      <c r="P2965" s="1">
        <f t="shared" si="893"/>
        <v>0</v>
      </c>
      <c r="Q2965" s="1">
        <f t="shared" si="894"/>
        <v>0</v>
      </c>
      <c r="R2965" s="1">
        <f t="shared" si="895"/>
        <v>1</v>
      </c>
      <c r="S2965" s="1">
        <f t="shared" si="896"/>
        <v>0</v>
      </c>
      <c r="V2965" s="1">
        <f t="shared" si="897"/>
        <v>0</v>
      </c>
      <c r="W2965" s="1">
        <f t="shared" si="898"/>
        <v>0</v>
      </c>
      <c r="X2965" s="1">
        <f t="shared" si="899"/>
        <v>1</v>
      </c>
      <c r="Y2965" s="1">
        <f t="shared" si="900"/>
        <v>0</v>
      </c>
      <c r="AB2965" s="1">
        <f t="shared" si="901"/>
        <v>0</v>
      </c>
      <c r="AC2965" s="1">
        <f t="shared" si="902"/>
        <v>0</v>
      </c>
      <c r="AD2965" s="1">
        <f t="shared" si="903"/>
        <v>1</v>
      </c>
      <c r="AE2965" s="1">
        <f t="shared" si="904"/>
        <v>0</v>
      </c>
    </row>
    <row r="2966" spans="1:31" x14ac:dyDescent="0.25">
      <c r="A2966">
        <v>1</v>
      </c>
      <c r="B2966">
        <v>50</v>
      </c>
      <c r="C2966">
        <v>57.32</v>
      </c>
      <c r="D2966">
        <v>745</v>
      </c>
      <c r="E2966">
        <v>1</v>
      </c>
      <c r="F2966">
        <f t="shared" si="886"/>
        <v>0.9</v>
      </c>
      <c r="G2966" t="str">
        <f t="shared" si="887"/>
        <v/>
      </c>
      <c r="H2966" t="str">
        <f t="shared" si="888"/>
        <v/>
      </c>
      <c r="I2966" s="1">
        <f t="shared" si="889"/>
        <v>0.9</v>
      </c>
      <c r="K2966" s="1">
        <f t="shared" si="890"/>
        <v>1</v>
      </c>
      <c r="L2966" s="1">
        <f t="shared" si="891"/>
        <v>1</v>
      </c>
      <c r="M2966" s="1">
        <f t="shared" si="892"/>
        <v>1</v>
      </c>
      <c r="P2966" s="1">
        <f t="shared" si="893"/>
        <v>1</v>
      </c>
      <c r="Q2966" s="1">
        <f t="shared" si="894"/>
        <v>0</v>
      </c>
      <c r="R2966" s="1">
        <f t="shared" si="895"/>
        <v>0</v>
      </c>
      <c r="S2966" s="1">
        <f t="shared" si="896"/>
        <v>0</v>
      </c>
      <c r="V2966" s="1">
        <f t="shared" si="897"/>
        <v>1</v>
      </c>
      <c r="W2966" s="1">
        <f t="shared" si="898"/>
        <v>0</v>
      </c>
      <c r="X2966" s="1">
        <f t="shared" si="899"/>
        <v>0</v>
      </c>
      <c r="Y2966" s="1">
        <f t="shared" si="900"/>
        <v>0</v>
      </c>
      <c r="AB2966" s="1">
        <f t="shared" si="901"/>
        <v>1</v>
      </c>
      <c r="AC2966" s="1">
        <f t="shared" si="902"/>
        <v>0</v>
      </c>
      <c r="AD2966" s="1">
        <f t="shared" si="903"/>
        <v>0</v>
      </c>
      <c r="AE2966" s="1">
        <f t="shared" si="904"/>
        <v>0</v>
      </c>
    </row>
    <row r="2967" spans="1:31" x14ac:dyDescent="0.25">
      <c r="A2967">
        <v>1</v>
      </c>
      <c r="B2967">
        <v>65</v>
      </c>
      <c r="C2967">
        <v>11.19</v>
      </c>
      <c r="D2967">
        <v>715</v>
      </c>
      <c r="E2967">
        <v>1</v>
      </c>
      <c r="F2967" t="str">
        <f t="shared" si="886"/>
        <v/>
      </c>
      <c r="G2967">
        <f t="shared" si="887"/>
        <v>0.83199999999999996</v>
      </c>
      <c r="H2967" t="str">
        <f t="shared" si="888"/>
        <v/>
      </c>
      <c r="I2967" s="1">
        <f t="shared" si="889"/>
        <v>0.83199999999999996</v>
      </c>
      <c r="K2967" s="1">
        <f t="shared" si="890"/>
        <v>0</v>
      </c>
      <c r="L2967" s="1">
        <f t="shared" si="891"/>
        <v>1</v>
      </c>
      <c r="M2967" s="1">
        <f t="shared" si="892"/>
        <v>1</v>
      </c>
      <c r="P2967" s="1">
        <f t="shared" si="893"/>
        <v>0</v>
      </c>
      <c r="Q2967" s="1">
        <f t="shared" si="894"/>
        <v>0</v>
      </c>
      <c r="R2967" s="1">
        <f t="shared" si="895"/>
        <v>1</v>
      </c>
      <c r="S2967" s="1">
        <f t="shared" si="896"/>
        <v>0</v>
      </c>
      <c r="V2967" s="1">
        <f t="shared" si="897"/>
        <v>1</v>
      </c>
      <c r="W2967" s="1">
        <f t="shared" si="898"/>
        <v>0</v>
      </c>
      <c r="X2967" s="1">
        <f t="shared" si="899"/>
        <v>0</v>
      </c>
      <c r="Y2967" s="1">
        <f t="shared" si="900"/>
        <v>0</v>
      </c>
      <c r="AB2967" s="1">
        <f t="shared" si="901"/>
        <v>1</v>
      </c>
      <c r="AC2967" s="1">
        <f t="shared" si="902"/>
        <v>0</v>
      </c>
      <c r="AD2967" s="1">
        <f t="shared" si="903"/>
        <v>0</v>
      </c>
      <c r="AE2967" s="1">
        <f t="shared" si="904"/>
        <v>0</v>
      </c>
    </row>
    <row r="2968" spans="1:31" x14ac:dyDescent="0.25">
      <c r="A2968">
        <v>0</v>
      </c>
      <c r="B2968">
        <v>84</v>
      </c>
      <c r="C2968">
        <v>13.07</v>
      </c>
      <c r="D2968">
        <v>795</v>
      </c>
      <c r="E2968">
        <v>1</v>
      </c>
      <c r="F2968">
        <f t="shared" si="886"/>
        <v>0.93600000000000005</v>
      </c>
      <c r="G2968" t="str">
        <f t="shared" si="887"/>
        <v/>
      </c>
      <c r="H2968" t="str">
        <f t="shared" si="888"/>
        <v/>
      </c>
      <c r="I2968" s="1">
        <f t="shared" si="889"/>
        <v>0.93600000000000005</v>
      </c>
      <c r="K2968" s="1">
        <f t="shared" si="890"/>
        <v>1</v>
      </c>
      <c r="L2968" s="1">
        <f t="shared" si="891"/>
        <v>1</v>
      </c>
      <c r="M2968" s="1">
        <f t="shared" si="892"/>
        <v>1</v>
      </c>
      <c r="P2968" s="1">
        <f t="shared" si="893"/>
        <v>1</v>
      </c>
      <c r="Q2968" s="1">
        <f t="shared" si="894"/>
        <v>0</v>
      </c>
      <c r="R2968" s="1">
        <f t="shared" si="895"/>
        <v>0</v>
      </c>
      <c r="S2968" s="1">
        <f t="shared" si="896"/>
        <v>0</v>
      </c>
      <c r="V2968" s="1">
        <f t="shared" si="897"/>
        <v>1</v>
      </c>
      <c r="W2968" s="1">
        <f t="shared" si="898"/>
        <v>0</v>
      </c>
      <c r="X2968" s="1">
        <f t="shared" si="899"/>
        <v>0</v>
      </c>
      <c r="Y2968" s="1">
        <f t="shared" si="900"/>
        <v>0</v>
      </c>
      <c r="AB2968" s="1">
        <f t="shared" si="901"/>
        <v>1</v>
      </c>
      <c r="AC2968" s="1">
        <f t="shared" si="902"/>
        <v>0</v>
      </c>
      <c r="AD2968" s="1">
        <f t="shared" si="903"/>
        <v>0</v>
      </c>
      <c r="AE2968" s="1">
        <f t="shared" si="904"/>
        <v>0</v>
      </c>
    </row>
    <row r="2969" spans="1:31" x14ac:dyDescent="0.25">
      <c r="A2969">
        <v>1</v>
      </c>
      <c r="B2969">
        <v>95</v>
      </c>
      <c r="C2969">
        <v>14.48</v>
      </c>
      <c r="D2969">
        <v>680</v>
      </c>
      <c r="E2969">
        <v>1</v>
      </c>
      <c r="F2969" t="str">
        <f t="shared" si="886"/>
        <v/>
      </c>
      <c r="G2969" t="str">
        <f t="shared" si="887"/>
        <v/>
      </c>
      <c r="H2969">
        <f t="shared" si="888"/>
        <v>0.89200000000000002</v>
      </c>
      <c r="I2969" s="1">
        <f t="shared" si="889"/>
        <v>0.89200000000000002</v>
      </c>
      <c r="K2969" s="1">
        <f t="shared" si="890"/>
        <v>1</v>
      </c>
      <c r="L2969" s="1">
        <f t="shared" si="891"/>
        <v>1</v>
      </c>
      <c r="M2969" s="1">
        <f t="shared" si="892"/>
        <v>1</v>
      </c>
      <c r="P2969" s="1">
        <f t="shared" si="893"/>
        <v>1</v>
      </c>
      <c r="Q2969" s="1">
        <f t="shared" si="894"/>
        <v>0</v>
      </c>
      <c r="R2969" s="1">
        <f t="shared" si="895"/>
        <v>0</v>
      </c>
      <c r="S2969" s="1">
        <f t="shared" si="896"/>
        <v>0</v>
      </c>
      <c r="V2969" s="1">
        <f t="shared" si="897"/>
        <v>1</v>
      </c>
      <c r="W2969" s="1">
        <f t="shared" si="898"/>
        <v>0</v>
      </c>
      <c r="X2969" s="1">
        <f t="shared" si="899"/>
        <v>0</v>
      </c>
      <c r="Y2969" s="1">
        <f t="shared" si="900"/>
        <v>0</v>
      </c>
      <c r="AB2969" s="1">
        <f t="shared" si="901"/>
        <v>1</v>
      </c>
      <c r="AC2969" s="1">
        <f t="shared" si="902"/>
        <v>0</v>
      </c>
      <c r="AD2969" s="1">
        <f t="shared" si="903"/>
        <v>0</v>
      </c>
      <c r="AE2969" s="1">
        <f t="shared" si="904"/>
        <v>0</v>
      </c>
    </row>
    <row r="2970" spans="1:31" x14ac:dyDescent="0.25">
      <c r="A2970">
        <v>1</v>
      </c>
      <c r="B2970">
        <v>55</v>
      </c>
      <c r="C2970">
        <v>17.239999999999998</v>
      </c>
      <c r="D2970">
        <v>660</v>
      </c>
      <c r="E2970">
        <v>1</v>
      </c>
      <c r="F2970" t="str">
        <f t="shared" si="886"/>
        <v/>
      </c>
      <c r="G2970">
        <f t="shared" si="887"/>
        <v>0.745</v>
      </c>
      <c r="H2970" t="str">
        <f t="shared" si="888"/>
        <v/>
      </c>
      <c r="I2970" s="1">
        <f t="shared" si="889"/>
        <v>0.745</v>
      </c>
      <c r="K2970" s="1">
        <f t="shared" si="890"/>
        <v>0</v>
      </c>
      <c r="L2970" s="1">
        <f t="shared" si="891"/>
        <v>0</v>
      </c>
      <c r="M2970" s="1">
        <f t="shared" si="892"/>
        <v>0</v>
      </c>
      <c r="P2970" s="1">
        <f t="shared" si="893"/>
        <v>0</v>
      </c>
      <c r="Q2970" s="1">
        <f t="shared" si="894"/>
        <v>0</v>
      </c>
      <c r="R2970" s="1">
        <f t="shared" si="895"/>
        <v>1</v>
      </c>
      <c r="S2970" s="1">
        <f t="shared" si="896"/>
        <v>0</v>
      </c>
      <c r="V2970" s="1">
        <f t="shared" si="897"/>
        <v>0</v>
      </c>
      <c r="W2970" s="1">
        <f t="shared" si="898"/>
        <v>0</v>
      </c>
      <c r="X2970" s="1">
        <f t="shared" si="899"/>
        <v>1</v>
      </c>
      <c r="Y2970" s="1">
        <f t="shared" si="900"/>
        <v>0</v>
      </c>
      <c r="AB2970" s="1">
        <f t="shared" si="901"/>
        <v>0</v>
      </c>
      <c r="AC2970" s="1">
        <f t="shared" si="902"/>
        <v>0</v>
      </c>
      <c r="AD2970" s="1">
        <f t="shared" si="903"/>
        <v>1</v>
      </c>
      <c r="AE2970" s="1">
        <f t="shared" si="904"/>
        <v>0</v>
      </c>
    </row>
    <row r="2971" spans="1:31" x14ac:dyDescent="0.25">
      <c r="A2971">
        <v>1</v>
      </c>
      <c r="B2971">
        <v>75</v>
      </c>
      <c r="C2971">
        <v>10.18</v>
      </c>
      <c r="D2971">
        <v>660</v>
      </c>
      <c r="E2971">
        <v>1</v>
      </c>
      <c r="F2971" t="str">
        <f t="shared" si="886"/>
        <v/>
      </c>
      <c r="G2971">
        <f t="shared" si="887"/>
        <v>0.83199999999999996</v>
      </c>
      <c r="H2971" t="str">
        <f t="shared" si="888"/>
        <v/>
      </c>
      <c r="I2971" s="1">
        <f t="shared" si="889"/>
        <v>0.83199999999999996</v>
      </c>
      <c r="K2971" s="1">
        <f t="shared" si="890"/>
        <v>0</v>
      </c>
      <c r="L2971" s="1">
        <f t="shared" si="891"/>
        <v>1</v>
      </c>
      <c r="M2971" s="1">
        <f t="shared" si="892"/>
        <v>1</v>
      </c>
      <c r="P2971" s="1">
        <f t="shared" si="893"/>
        <v>0</v>
      </c>
      <c r="Q2971" s="1">
        <f t="shared" si="894"/>
        <v>0</v>
      </c>
      <c r="R2971" s="1">
        <f t="shared" si="895"/>
        <v>1</v>
      </c>
      <c r="S2971" s="1">
        <f t="shared" si="896"/>
        <v>0</v>
      </c>
      <c r="V2971" s="1">
        <f t="shared" si="897"/>
        <v>1</v>
      </c>
      <c r="W2971" s="1">
        <f t="shared" si="898"/>
        <v>0</v>
      </c>
      <c r="X2971" s="1">
        <f t="shared" si="899"/>
        <v>0</v>
      </c>
      <c r="Y2971" s="1">
        <f t="shared" si="900"/>
        <v>0</v>
      </c>
      <c r="AB2971" s="1">
        <f t="shared" si="901"/>
        <v>1</v>
      </c>
      <c r="AC2971" s="1">
        <f t="shared" si="902"/>
        <v>0</v>
      </c>
      <c r="AD2971" s="1">
        <f t="shared" si="903"/>
        <v>0</v>
      </c>
      <c r="AE2971" s="1">
        <f t="shared" si="904"/>
        <v>0</v>
      </c>
    </row>
    <row r="2972" spans="1:31" x14ac:dyDescent="0.25">
      <c r="A2972">
        <v>0</v>
      </c>
      <c r="B2972">
        <v>22</v>
      </c>
      <c r="C2972">
        <v>13.53</v>
      </c>
      <c r="D2972">
        <v>735</v>
      </c>
      <c r="E2972">
        <v>1</v>
      </c>
      <c r="F2972">
        <f t="shared" si="886"/>
        <v>0.85299999999999998</v>
      </c>
      <c r="G2972" t="str">
        <f t="shared" si="887"/>
        <v/>
      </c>
      <c r="H2972" t="str">
        <f t="shared" si="888"/>
        <v/>
      </c>
      <c r="I2972" s="1">
        <f t="shared" si="889"/>
        <v>0.85299999999999998</v>
      </c>
      <c r="K2972" s="1">
        <f t="shared" si="890"/>
        <v>1</v>
      </c>
      <c r="L2972" s="1">
        <f t="shared" si="891"/>
        <v>1</v>
      </c>
      <c r="M2972" s="1">
        <f t="shared" si="892"/>
        <v>1</v>
      </c>
      <c r="P2972" s="1">
        <f t="shared" si="893"/>
        <v>1</v>
      </c>
      <c r="Q2972" s="1">
        <f t="shared" si="894"/>
        <v>0</v>
      </c>
      <c r="R2972" s="1">
        <f t="shared" si="895"/>
        <v>0</v>
      </c>
      <c r="S2972" s="1">
        <f t="shared" si="896"/>
        <v>0</v>
      </c>
      <c r="V2972" s="1">
        <f t="shared" si="897"/>
        <v>1</v>
      </c>
      <c r="W2972" s="1">
        <f t="shared" si="898"/>
        <v>0</v>
      </c>
      <c r="X2972" s="1">
        <f t="shared" si="899"/>
        <v>0</v>
      </c>
      <c r="Y2972" s="1">
        <f t="shared" si="900"/>
        <v>0</v>
      </c>
      <c r="AB2972" s="1">
        <f t="shared" si="901"/>
        <v>1</v>
      </c>
      <c r="AC2972" s="1">
        <f t="shared" si="902"/>
        <v>0</v>
      </c>
      <c r="AD2972" s="1">
        <f t="shared" si="903"/>
        <v>0</v>
      </c>
      <c r="AE2972" s="1">
        <f t="shared" si="904"/>
        <v>0</v>
      </c>
    </row>
    <row r="2973" spans="1:31" x14ac:dyDescent="0.25">
      <c r="A2973">
        <v>0</v>
      </c>
      <c r="B2973">
        <v>20</v>
      </c>
      <c r="C2973">
        <v>9.36</v>
      </c>
      <c r="D2973">
        <v>665</v>
      </c>
      <c r="E2973">
        <v>1</v>
      </c>
      <c r="F2973" t="str">
        <f t="shared" si="886"/>
        <v/>
      </c>
      <c r="G2973">
        <f t="shared" si="887"/>
        <v>0.72499999999999998</v>
      </c>
      <c r="H2973" t="str">
        <f t="shared" si="888"/>
        <v/>
      </c>
      <c r="I2973" s="1">
        <f t="shared" si="889"/>
        <v>0.72499999999999998</v>
      </c>
      <c r="K2973" s="1">
        <f t="shared" si="890"/>
        <v>0</v>
      </c>
      <c r="L2973" s="1">
        <f t="shared" si="891"/>
        <v>0</v>
      </c>
      <c r="M2973" s="1">
        <f t="shared" si="892"/>
        <v>0</v>
      </c>
      <c r="P2973" s="1">
        <f t="shared" si="893"/>
        <v>0</v>
      </c>
      <c r="Q2973" s="1">
        <f t="shared" si="894"/>
        <v>0</v>
      </c>
      <c r="R2973" s="1">
        <f t="shared" si="895"/>
        <v>1</v>
      </c>
      <c r="S2973" s="1">
        <f t="shared" si="896"/>
        <v>0</v>
      </c>
      <c r="V2973" s="1">
        <f t="shared" si="897"/>
        <v>0</v>
      </c>
      <c r="W2973" s="1">
        <f t="shared" si="898"/>
        <v>0</v>
      </c>
      <c r="X2973" s="1">
        <f t="shared" si="899"/>
        <v>1</v>
      </c>
      <c r="Y2973" s="1">
        <f t="shared" si="900"/>
        <v>0</v>
      </c>
      <c r="AB2973" s="1">
        <f t="shared" si="901"/>
        <v>0</v>
      </c>
      <c r="AC2973" s="1">
        <f t="shared" si="902"/>
        <v>0</v>
      </c>
      <c r="AD2973" s="1">
        <f t="shared" si="903"/>
        <v>1</v>
      </c>
      <c r="AE2973" s="1">
        <f t="shared" si="904"/>
        <v>0</v>
      </c>
    </row>
    <row r="2974" spans="1:31" x14ac:dyDescent="0.25">
      <c r="A2974">
        <v>1</v>
      </c>
      <c r="B2974">
        <v>60</v>
      </c>
      <c r="C2974">
        <v>15.57</v>
      </c>
      <c r="D2974">
        <v>760</v>
      </c>
      <c r="E2974">
        <v>1</v>
      </c>
      <c r="F2974">
        <f t="shared" si="886"/>
        <v>0.93600000000000005</v>
      </c>
      <c r="G2974" t="str">
        <f t="shared" si="887"/>
        <v/>
      </c>
      <c r="H2974" t="str">
        <f t="shared" si="888"/>
        <v/>
      </c>
      <c r="I2974" s="1">
        <f t="shared" si="889"/>
        <v>0.93600000000000005</v>
      </c>
      <c r="K2974" s="1">
        <f t="shared" si="890"/>
        <v>1</v>
      </c>
      <c r="L2974" s="1">
        <f t="shared" si="891"/>
        <v>1</v>
      </c>
      <c r="M2974" s="1">
        <f t="shared" si="892"/>
        <v>1</v>
      </c>
      <c r="P2974" s="1">
        <f t="shared" si="893"/>
        <v>1</v>
      </c>
      <c r="Q2974" s="1">
        <f t="shared" si="894"/>
        <v>0</v>
      </c>
      <c r="R2974" s="1">
        <f t="shared" si="895"/>
        <v>0</v>
      </c>
      <c r="S2974" s="1">
        <f t="shared" si="896"/>
        <v>0</v>
      </c>
      <c r="V2974" s="1">
        <f t="shared" si="897"/>
        <v>1</v>
      </c>
      <c r="W2974" s="1">
        <f t="shared" si="898"/>
        <v>0</v>
      </c>
      <c r="X2974" s="1">
        <f t="shared" si="899"/>
        <v>0</v>
      </c>
      <c r="Y2974" s="1">
        <f t="shared" si="900"/>
        <v>0</v>
      </c>
      <c r="AB2974" s="1">
        <f t="shared" si="901"/>
        <v>1</v>
      </c>
      <c r="AC2974" s="1">
        <f t="shared" si="902"/>
        <v>0</v>
      </c>
      <c r="AD2974" s="1">
        <f t="shared" si="903"/>
        <v>0</v>
      </c>
      <c r="AE2974" s="1">
        <f t="shared" si="904"/>
        <v>0</v>
      </c>
    </row>
    <row r="2975" spans="1:31" x14ac:dyDescent="0.25">
      <c r="A2975">
        <v>1</v>
      </c>
      <c r="B2975">
        <v>34</v>
      </c>
      <c r="C2975">
        <v>32.83</v>
      </c>
      <c r="D2975">
        <v>765</v>
      </c>
      <c r="E2975">
        <v>1</v>
      </c>
      <c r="F2975">
        <f t="shared" si="886"/>
        <v>0.85299999999999998</v>
      </c>
      <c r="G2975" t="str">
        <f t="shared" si="887"/>
        <v/>
      </c>
      <c r="H2975" t="str">
        <f t="shared" si="888"/>
        <v/>
      </c>
      <c r="I2975" s="1">
        <f t="shared" si="889"/>
        <v>0.85299999999999998</v>
      </c>
      <c r="K2975" s="1">
        <f t="shared" si="890"/>
        <v>1</v>
      </c>
      <c r="L2975" s="1">
        <f t="shared" si="891"/>
        <v>1</v>
      </c>
      <c r="M2975" s="1">
        <f t="shared" si="892"/>
        <v>1</v>
      </c>
      <c r="P2975" s="1">
        <f t="shared" si="893"/>
        <v>1</v>
      </c>
      <c r="Q2975" s="1">
        <f t="shared" si="894"/>
        <v>0</v>
      </c>
      <c r="R2975" s="1">
        <f t="shared" si="895"/>
        <v>0</v>
      </c>
      <c r="S2975" s="1">
        <f t="shared" si="896"/>
        <v>0</v>
      </c>
      <c r="V2975" s="1">
        <f t="shared" si="897"/>
        <v>1</v>
      </c>
      <c r="W2975" s="1">
        <f t="shared" si="898"/>
        <v>0</v>
      </c>
      <c r="X2975" s="1">
        <f t="shared" si="899"/>
        <v>0</v>
      </c>
      <c r="Y2975" s="1">
        <f t="shared" si="900"/>
        <v>0</v>
      </c>
      <c r="AB2975" s="1">
        <f t="shared" si="901"/>
        <v>1</v>
      </c>
      <c r="AC2975" s="1">
        <f t="shared" si="902"/>
        <v>0</v>
      </c>
      <c r="AD2975" s="1">
        <f t="shared" si="903"/>
        <v>0</v>
      </c>
      <c r="AE2975" s="1">
        <f t="shared" si="904"/>
        <v>0</v>
      </c>
    </row>
    <row r="2976" spans="1:31" x14ac:dyDescent="0.25">
      <c r="A2976">
        <v>0</v>
      </c>
      <c r="B2976">
        <v>46</v>
      </c>
      <c r="C2976">
        <v>29.48</v>
      </c>
      <c r="D2976">
        <v>685</v>
      </c>
      <c r="E2976">
        <v>1</v>
      </c>
      <c r="F2976" t="str">
        <f t="shared" si="886"/>
        <v/>
      </c>
      <c r="G2976">
        <f t="shared" si="887"/>
        <v>0.745</v>
      </c>
      <c r="H2976" t="str">
        <f t="shared" si="888"/>
        <v/>
      </c>
      <c r="I2976" s="1">
        <f t="shared" si="889"/>
        <v>0.745</v>
      </c>
      <c r="K2976" s="1">
        <f t="shared" si="890"/>
        <v>0</v>
      </c>
      <c r="L2976" s="1">
        <f t="shared" si="891"/>
        <v>0</v>
      </c>
      <c r="M2976" s="1">
        <f t="shared" si="892"/>
        <v>0</v>
      </c>
      <c r="P2976" s="1">
        <f t="shared" si="893"/>
        <v>0</v>
      </c>
      <c r="Q2976" s="1">
        <f t="shared" si="894"/>
        <v>0</v>
      </c>
      <c r="R2976" s="1">
        <f t="shared" si="895"/>
        <v>1</v>
      </c>
      <c r="S2976" s="1">
        <f t="shared" si="896"/>
        <v>0</v>
      </c>
      <c r="V2976" s="1">
        <f t="shared" si="897"/>
        <v>0</v>
      </c>
      <c r="W2976" s="1">
        <f t="shared" si="898"/>
        <v>0</v>
      </c>
      <c r="X2976" s="1">
        <f t="shared" si="899"/>
        <v>1</v>
      </c>
      <c r="Y2976" s="1">
        <f t="shared" si="900"/>
        <v>0</v>
      </c>
      <c r="AB2976" s="1">
        <f t="shared" si="901"/>
        <v>0</v>
      </c>
      <c r="AC2976" s="1">
        <f t="shared" si="902"/>
        <v>0</v>
      </c>
      <c r="AD2976" s="1">
        <f t="shared" si="903"/>
        <v>1</v>
      </c>
      <c r="AE2976" s="1">
        <f t="shared" si="904"/>
        <v>0</v>
      </c>
    </row>
    <row r="2977" spans="1:31" x14ac:dyDescent="0.25">
      <c r="A2977">
        <v>1</v>
      </c>
      <c r="B2977">
        <v>102</v>
      </c>
      <c r="C2977">
        <v>14.46</v>
      </c>
      <c r="D2977">
        <v>660</v>
      </c>
      <c r="E2977">
        <v>1</v>
      </c>
      <c r="F2977" t="str">
        <f t="shared" si="886"/>
        <v/>
      </c>
      <c r="G2977" t="str">
        <f t="shared" si="887"/>
        <v/>
      </c>
      <c r="H2977">
        <f t="shared" si="888"/>
        <v>0.85199999999999998</v>
      </c>
      <c r="I2977" s="1">
        <f t="shared" si="889"/>
        <v>0.85199999999999998</v>
      </c>
      <c r="K2977" s="1">
        <f t="shared" si="890"/>
        <v>1</v>
      </c>
      <c r="L2977" s="1">
        <f t="shared" si="891"/>
        <v>1</v>
      </c>
      <c r="M2977" s="1">
        <f t="shared" si="892"/>
        <v>1</v>
      </c>
      <c r="P2977" s="1">
        <f t="shared" si="893"/>
        <v>1</v>
      </c>
      <c r="Q2977" s="1">
        <f t="shared" si="894"/>
        <v>0</v>
      </c>
      <c r="R2977" s="1">
        <f t="shared" si="895"/>
        <v>0</v>
      </c>
      <c r="S2977" s="1">
        <f t="shared" si="896"/>
        <v>0</v>
      </c>
      <c r="V2977" s="1">
        <f t="shared" si="897"/>
        <v>1</v>
      </c>
      <c r="W2977" s="1">
        <f t="shared" si="898"/>
        <v>0</v>
      </c>
      <c r="X2977" s="1">
        <f t="shared" si="899"/>
        <v>0</v>
      </c>
      <c r="Y2977" s="1">
        <f t="shared" si="900"/>
        <v>0</v>
      </c>
      <c r="AB2977" s="1">
        <f t="shared" si="901"/>
        <v>1</v>
      </c>
      <c r="AC2977" s="1">
        <f t="shared" si="902"/>
        <v>0</v>
      </c>
      <c r="AD2977" s="1">
        <f t="shared" si="903"/>
        <v>0</v>
      </c>
      <c r="AE2977" s="1">
        <f t="shared" si="904"/>
        <v>0</v>
      </c>
    </row>
    <row r="2978" spans="1:31" x14ac:dyDescent="0.25">
      <c r="A2978">
        <v>0</v>
      </c>
      <c r="B2978">
        <v>207.5</v>
      </c>
      <c r="C2978">
        <v>10.64</v>
      </c>
      <c r="D2978">
        <v>710</v>
      </c>
      <c r="E2978">
        <v>1</v>
      </c>
      <c r="F2978" t="str">
        <f t="shared" si="886"/>
        <v/>
      </c>
      <c r="G2978" t="str">
        <f t="shared" si="887"/>
        <v/>
      </c>
      <c r="H2978">
        <f t="shared" si="888"/>
        <v>0.89200000000000002</v>
      </c>
      <c r="I2978" s="1">
        <f t="shared" si="889"/>
        <v>0.89200000000000002</v>
      </c>
      <c r="K2978" s="1">
        <f t="shared" si="890"/>
        <v>1</v>
      </c>
      <c r="L2978" s="1">
        <f t="shared" si="891"/>
        <v>1</v>
      </c>
      <c r="M2978" s="1">
        <f t="shared" si="892"/>
        <v>1</v>
      </c>
      <c r="P2978" s="1">
        <f t="shared" si="893"/>
        <v>1</v>
      </c>
      <c r="Q2978" s="1">
        <f t="shared" si="894"/>
        <v>0</v>
      </c>
      <c r="R2978" s="1">
        <f t="shared" si="895"/>
        <v>0</v>
      </c>
      <c r="S2978" s="1">
        <f t="shared" si="896"/>
        <v>0</v>
      </c>
      <c r="V2978" s="1">
        <f t="shared" si="897"/>
        <v>1</v>
      </c>
      <c r="W2978" s="1">
        <f t="shared" si="898"/>
        <v>0</v>
      </c>
      <c r="X2978" s="1">
        <f t="shared" si="899"/>
        <v>0</v>
      </c>
      <c r="Y2978" s="1">
        <f t="shared" si="900"/>
        <v>0</v>
      </c>
      <c r="AB2978" s="1">
        <f t="shared" si="901"/>
        <v>1</v>
      </c>
      <c r="AC2978" s="1">
        <f t="shared" si="902"/>
        <v>0</v>
      </c>
      <c r="AD2978" s="1">
        <f t="shared" si="903"/>
        <v>0</v>
      </c>
      <c r="AE2978" s="1">
        <f t="shared" si="904"/>
        <v>0</v>
      </c>
    </row>
    <row r="2979" spans="1:31" x14ac:dyDescent="0.25">
      <c r="A2979">
        <v>1</v>
      </c>
      <c r="B2979">
        <v>87</v>
      </c>
      <c r="C2979">
        <v>6.31</v>
      </c>
      <c r="D2979">
        <v>660</v>
      </c>
      <c r="E2979">
        <v>1</v>
      </c>
      <c r="F2979" t="str">
        <f t="shared" si="886"/>
        <v/>
      </c>
      <c r="G2979" t="str">
        <f t="shared" si="887"/>
        <v/>
      </c>
      <c r="H2979">
        <f t="shared" si="888"/>
        <v>0.85199999999999998</v>
      </c>
      <c r="I2979" s="1">
        <f t="shared" si="889"/>
        <v>0.85199999999999998</v>
      </c>
      <c r="K2979" s="1">
        <f t="shared" si="890"/>
        <v>1</v>
      </c>
      <c r="L2979" s="1">
        <f t="shared" si="891"/>
        <v>1</v>
      </c>
      <c r="M2979" s="1">
        <f t="shared" si="892"/>
        <v>1</v>
      </c>
      <c r="P2979" s="1">
        <f t="shared" si="893"/>
        <v>1</v>
      </c>
      <c r="Q2979" s="1">
        <f t="shared" si="894"/>
        <v>0</v>
      </c>
      <c r="R2979" s="1">
        <f t="shared" si="895"/>
        <v>0</v>
      </c>
      <c r="S2979" s="1">
        <f t="shared" si="896"/>
        <v>0</v>
      </c>
      <c r="V2979" s="1">
        <f t="shared" si="897"/>
        <v>1</v>
      </c>
      <c r="W2979" s="1">
        <f t="shared" si="898"/>
        <v>0</v>
      </c>
      <c r="X2979" s="1">
        <f t="shared" si="899"/>
        <v>0</v>
      </c>
      <c r="Y2979" s="1">
        <f t="shared" si="900"/>
        <v>0</v>
      </c>
      <c r="AB2979" s="1">
        <f t="shared" si="901"/>
        <v>1</v>
      </c>
      <c r="AC2979" s="1">
        <f t="shared" si="902"/>
        <v>0</v>
      </c>
      <c r="AD2979" s="1">
        <f t="shared" si="903"/>
        <v>0</v>
      </c>
      <c r="AE2979" s="1">
        <f t="shared" si="904"/>
        <v>0</v>
      </c>
    </row>
    <row r="2980" spans="1:31" x14ac:dyDescent="0.25">
      <c r="A2980">
        <v>1</v>
      </c>
      <c r="B2980">
        <v>55</v>
      </c>
      <c r="C2980">
        <v>20.89</v>
      </c>
      <c r="D2980">
        <v>705</v>
      </c>
      <c r="E2980">
        <v>1</v>
      </c>
      <c r="F2980" t="str">
        <f t="shared" si="886"/>
        <v/>
      </c>
      <c r="G2980">
        <f t="shared" si="887"/>
        <v>0.81200000000000006</v>
      </c>
      <c r="H2980" t="str">
        <f t="shared" si="888"/>
        <v/>
      </c>
      <c r="I2980" s="1">
        <f t="shared" si="889"/>
        <v>0.81200000000000006</v>
      </c>
      <c r="K2980" s="1">
        <f t="shared" si="890"/>
        <v>0</v>
      </c>
      <c r="L2980" s="1">
        <f t="shared" si="891"/>
        <v>1</v>
      </c>
      <c r="M2980" s="1">
        <f t="shared" si="892"/>
        <v>1</v>
      </c>
      <c r="P2980" s="1">
        <f t="shared" si="893"/>
        <v>0</v>
      </c>
      <c r="Q2980" s="1">
        <f t="shared" si="894"/>
        <v>0</v>
      </c>
      <c r="R2980" s="1">
        <f t="shared" si="895"/>
        <v>1</v>
      </c>
      <c r="S2980" s="1">
        <f t="shared" si="896"/>
        <v>0</v>
      </c>
      <c r="V2980" s="1">
        <f t="shared" si="897"/>
        <v>1</v>
      </c>
      <c r="W2980" s="1">
        <f t="shared" si="898"/>
        <v>0</v>
      </c>
      <c r="X2980" s="1">
        <f t="shared" si="899"/>
        <v>0</v>
      </c>
      <c r="Y2980" s="1">
        <f t="shared" si="900"/>
        <v>0</v>
      </c>
      <c r="AB2980" s="1">
        <f t="shared" si="901"/>
        <v>1</v>
      </c>
      <c r="AC2980" s="1">
        <f t="shared" si="902"/>
        <v>0</v>
      </c>
      <c r="AD2980" s="1">
        <f t="shared" si="903"/>
        <v>0</v>
      </c>
      <c r="AE2980" s="1">
        <f t="shared" si="904"/>
        <v>0</v>
      </c>
    </row>
    <row r="2981" spans="1:31" x14ac:dyDescent="0.25">
      <c r="A2981">
        <v>1</v>
      </c>
      <c r="B2981">
        <v>70</v>
      </c>
      <c r="C2981">
        <v>4.58</v>
      </c>
      <c r="D2981">
        <v>675</v>
      </c>
      <c r="E2981">
        <v>1</v>
      </c>
      <c r="F2981" t="str">
        <f t="shared" si="886"/>
        <v/>
      </c>
      <c r="G2981">
        <f t="shared" si="887"/>
        <v>0.83199999999999996</v>
      </c>
      <c r="H2981" t="str">
        <f t="shared" si="888"/>
        <v/>
      </c>
      <c r="I2981" s="1">
        <f t="shared" si="889"/>
        <v>0.83199999999999996</v>
      </c>
      <c r="K2981" s="1">
        <f t="shared" si="890"/>
        <v>0</v>
      </c>
      <c r="L2981" s="1">
        <f t="shared" si="891"/>
        <v>1</v>
      </c>
      <c r="M2981" s="1">
        <f t="shared" si="892"/>
        <v>1</v>
      </c>
      <c r="P2981" s="1">
        <f t="shared" si="893"/>
        <v>0</v>
      </c>
      <c r="Q2981" s="1">
        <f t="shared" si="894"/>
        <v>0</v>
      </c>
      <c r="R2981" s="1">
        <f t="shared" si="895"/>
        <v>1</v>
      </c>
      <c r="S2981" s="1">
        <f t="shared" si="896"/>
        <v>0</v>
      </c>
      <c r="V2981" s="1">
        <f t="shared" si="897"/>
        <v>1</v>
      </c>
      <c r="W2981" s="1">
        <f t="shared" si="898"/>
        <v>0</v>
      </c>
      <c r="X2981" s="1">
        <f t="shared" si="899"/>
        <v>0</v>
      </c>
      <c r="Y2981" s="1">
        <f t="shared" si="900"/>
        <v>0</v>
      </c>
      <c r="AB2981" s="1">
        <f t="shared" si="901"/>
        <v>1</v>
      </c>
      <c r="AC2981" s="1">
        <f t="shared" si="902"/>
        <v>0</v>
      </c>
      <c r="AD2981" s="1">
        <f t="shared" si="903"/>
        <v>0</v>
      </c>
      <c r="AE2981" s="1">
        <f t="shared" si="904"/>
        <v>0</v>
      </c>
    </row>
    <row r="2982" spans="1:31" x14ac:dyDescent="0.25">
      <c r="A2982">
        <v>1</v>
      </c>
      <c r="B2982">
        <v>89</v>
      </c>
      <c r="C2982">
        <v>29.54</v>
      </c>
      <c r="D2982">
        <v>670</v>
      </c>
      <c r="E2982">
        <v>1</v>
      </c>
      <c r="F2982" t="str">
        <f t="shared" si="886"/>
        <v/>
      </c>
      <c r="G2982" t="str">
        <f t="shared" si="887"/>
        <v/>
      </c>
      <c r="H2982">
        <f t="shared" si="888"/>
        <v>0.78400000000000003</v>
      </c>
      <c r="I2982" s="1">
        <f t="shared" si="889"/>
        <v>0.78400000000000003</v>
      </c>
      <c r="K2982" s="1">
        <f t="shared" si="890"/>
        <v>0</v>
      </c>
      <c r="L2982" s="1">
        <f t="shared" si="891"/>
        <v>0</v>
      </c>
      <c r="M2982" s="1">
        <f t="shared" si="892"/>
        <v>1</v>
      </c>
      <c r="P2982" s="1">
        <f t="shared" si="893"/>
        <v>0</v>
      </c>
      <c r="Q2982" s="1">
        <f t="shared" si="894"/>
        <v>0</v>
      </c>
      <c r="R2982" s="1">
        <f t="shared" si="895"/>
        <v>1</v>
      </c>
      <c r="S2982" s="1">
        <f t="shared" si="896"/>
        <v>0</v>
      </c>
      <c r="V2982" s="1">
        <f t="shared" si="897"/>
        <v>0</v>
      </c>
      <c r="W2982" s="1">
        <f t="shared" si="898"/>
        <v>0</v>
      </c>
      <c r="X2982" s="1">
        <f t="shared" si="899"/>
        <v>1</v>
      </c>
      <c r="Y2982" s="1">
        <f t="shared" si="900"/>
        <v>0</v>
      </c>
      <c r="AB2982" s="1">
        <f t="shared" si="901"/>
        <v>1</v>
      </c>
      <c r="AC2982" s="1">
        <f t="shared" si="902"/>
        <v>0</v>
      </c>
      <c r="AD2982" s="1">
        <f t="shared" si="903"/>
        <v>0</v>
      </c>
      <c r="AE2982" s="1">
        <f t="shared" si="904"/>
        <v>0</v>
      </c>
    </row>
    <row r="2983" spans="1:31" x14ac:dyDescent="0.25">
      <c r="A2983">
        <v>1</v>
      </c>
      <c r="B2983">
        <v>28</v>
      </c>
      <c r="C2983">
        <v>19.72</v>
      </c>
      <c r="D2983">
        <v>695</v>
      </c>
      <c r="E2983">
        <v>1</v>
      </c>
      <c r="F2983" t="str">
        <f t="shared" si="886"/>
        <v/>
      </c>
      <c r="G2983">
        <f t="shared" si="887"/>
        <v>0.81200000000000006</v>
      </c>
      <c r="H2983" t="str">
        <f t="shared" si="888"/>
        <v/>
      </c>
      <c r="I2983" s="1">
        <f t="shared" si="889"/>
        <v>0.81200000000000006</v>
      </c>
      <c r="K2983" s="1">
        <f t="shared" si="890"/>
        <v>0</v>
      </c>
      <c r="L2983" s="1">
        <f t="shared" si="891"/>
        <v>1</v>
      </c>
      <c r="M2983" s="1">
        <f t="shared" si="892"/>
        <v>1</v>
      </c>
      <c r="P2983" s="1">
        <f t="shared" si="893"/>
        <v>0</v>
      </c>
      <c r="Q2983" s="1">
        <f t="shared" si="894"/>
        <v>0</v>
      </c>
      <c r="R2983" s="1">
        <f t="shared" si="895"/>
        <v>1</v>
      </c>
      <c r="S2983" s="1">
        <f t="shared" si="896"/>
        <v>0</v>
      </c>
      <c r="V2983" s="1">
        <f t="shared" si="897"/>
        <v>1</v>
      </c>
      <c r="W2983" s="1">
        <f t="shared" si="898"/>
        <v>0</v>
      </c>
      <c r="X2983" s="1">
        <f t="shared" si="899"/>
        <v>0</v>
      </c>
      <c r="Y2983" s="1">
        <f t="shared" si="900"/>
        <v>0</v>
      </c>
      <c r="AB2983" s="1">
        <f t="shared" si="901"/>
        <v>1</v>
      </c>
      <c r="AC2983" s="1">
        <f t="shared" si="902"/>
        <v>0</v>
      </c>
      <c r="AD2983" s="1">
        <f t="shared" si="903"/>
        <v>0</v>
      </c>
      <c r="AE2983" s="1">
        <f t="shared" si="904"/>
        <v>0</v>
      </c>
    </row>
    <row r="2984" spans="1:31" x14ac:dyDescent="0.25">
      <c r="A2984">
        <v>1</v>
      </c>
      <c r="B2984">
        <v>310</v>
      </c>
      <c r="C2984">
        <v>18.87</v>
      </c>
      <c r="D2984">
        <v>680</v>
      </c>
      <c r="E2984">
        <v>1</v>
      </c>
      <c r="F2984" t="str">
        <f t="shared" si="886"/>
        <v/>
      </c>
      <c r="G2984" t="str">
        <f t="shared" si="887"/>
        <v/>
      </c>
      <c r="H2984">
        <f t="shared" si="888"/>
        <v>0.89200000000000002</v>
      </c>
      <c r="I2984" s="1">
        <f t="shared" si="889"/>
        <v>0.89200000000000002</v>
      </c>
      <c r="K2984" s="1">
        <f t="shared" si="890"/>
        <v>1</v>
      </c>
      <c r="L2984" s="1">
        <f t="shared" si="891"/>
        <v>1</v>
      </c>
      <c r="M2984" s="1">
        <f t="shared" si="892"/>
        <v>1</v>
      </c>
      <c r="P2984" s="1">
        <f t="shared" si="893"/>
        <v>1</v>
      </c>
      <c r="Q2984" s="1">
        <f t="shared" si="894"/>
        <v>0</v>
      </c>
      <c r="R2984" s="1">
        <f t="shared" si="895"/>
        <v>0</v>
      </c>
      <c r="S2984" s="1">
        <f t="shared" si="896"/>
        <v>0</v>
      </c>
      <c r="V2984" s="1">
        <f t="shared" si="897"/>
        <v>1</v>
      </c>
      <c r="W2984" s="1">
        <f t="shared" si="898"/>
        <v>0</v>
      </c>
      <c r="X2984" s="1">
        <f t="shared" si="899"/>
        <v>0</v>
      </c>
      <c r="Y2984" s="1">
        <f t="shared" si="900"/>
        <v>0</v>
      </c>
      <c r="AB2984" s="1">
        <f t="shared" si="901"/>
        <v>1</v>
      </c>
      <c r="AC2984" s="1">
        <f t="shared" si="902"/>
        <v>0</v>
      </c>
      <c r="AD2984" s="1">
        <f t="shared" si="903"/>
        <v>0</v>
      </c>
      <c r="AE2984" s="1">
        <f t="shared" si="904"/>
        <v>0</v>
      </c>
    </row>
    <row r="2985" spans="1:31" x14ac:dyDescent="0.25">
      <c r="A2985">
        <v>1</v>
      </c>
      <c r="B2985">
        <v>100</v>
      </c>
      <c r="C2985">
        <v>16.03</v>
      </c>
      <c r="D2985">
        <v>710</v>
      </c>
      <c r="E2985">
        <v>1</v>
      </c>
      <c r="F2985" t="str">
        <f t="shared" si="886"/>
        <v/>
      </c>
      <c r="G2985" t="str">
        <f t="shared" si="887"/>
        <v/>
      </c>
      <c r="H2985">
        <f t="shared" si="888"/>
        <v>0.89200000000000002</v>
      </c>
      <c r="I2985" s="1">
        <f t="shared" si="889"/>
        <v>0.89200000000000002</v>
      </c>
      <c r="K2985" s="1">
        <f t="shared" si="890"/>
        <v>1</v>
      </c>
      <c r="L2985" s="1">
        <f t="shared" si="891"/>
        <v>1</v>
      </c>
      <c r="M2985" s="1">
        <f t="shared" si="892"/>
        <v>1</v>
      </c>
      <c r="P2985" s="1">
        <f t="shared" si="893"/>
        <v>1</v>
      </c>
      <c r="Q2985" s="1">
        <f t="shared" si="894"/>
        <v>0</v>
      </c>
      <c r="R2985" s="1">
        <f t="shared" si="895"/>
        <v>0</v>
      </c>
      <c r="S2985" s="1">
        <f t="shared" si="896"/>
        <v>0</v>
      </c>
      <c r="V2985" s="1">
        <f t="shared" si="897"/>
        <v>1</v>
      </c>
      <c r="W2985" s="1">
        <f t="shared" si="898"/>
        <v>0</v>
      </c>
      <c r="X2985" s="1">
        <f t="shared" si="899"/>
        <v>0</v>
      </c>
      <c r="Y2985" s="1">
        <f t="shared" si="900"/>
        <v>0</v>
      </c>
      <c r="AB2985" s="1">
        <f t="shared" si="901"/>
        <v>1</v>
      </c>
      <c r="AC2985" s="1">
        <f t="shared" si="902"/>
        <v>0</v>
      </c>
      <c r="AD2985" s="1">
        <f t="shared" si="903"/>
        <v>0</v>
      </c>
      <c r="AE2985" s="1">
        <f t="shared" si="904"/>
        <v>0</v>
      </c>
    </row>
    <row r="2986" spans="1:31" x14ac:dyDescent="0.25">
      <c r="A2986">
        <v>1</v>
      </c>
      <c r="B2986">
        <v>60.5</v>
      </c>
      <c r="C2986">
        <v>17.71</v>
      </c>
      <c r="D2986">
        <v>715</v>
      </c>
      <c r="E2986">
        <v>1</v>
      </c>
      <c r="F2986" t="str">
        <f t="shared" si="886"/>
        <v/>
      </c>
      <c r="G2986">
        <f t="shared" si="887"/>
        <v>0.81200000000000006</v>
      </c>
      <c r="H2986" t="str">
        <f t="shared" si="888"/>
        <v/>
      </c>
      <c r="I2986" s="1">
        <f t="shared" si="889"/>
        <v>0.81200000000000006</v>
      </c>
      <c r="K2986" s="1">
        <f t="shared" si="890"/>
        <v>0</v>
      </c>
      <c r="L2986" s="1">
        <f t="shared" si="891"/>
        <v>1</v>
      </c>
      <c r="M2986" s="1">
        <f t="shared" si="892"/>
        <v>1</v>
      </c>
      <c r="P2986" s="1">
        <f t="shared" si="893"/>
        <v>0</v>
      </c>
      <c r="Q2986" s="1">
        <f t="shared" si="894"/>
        <v>0</v>
      </c>
      <c r="R2986" s="1">
        <f t="shared" si="895"/>
        <v>1</v>
      </c>
      <c r="S2986" s="1">
        <f t="shared" si="896"/>
        <v>0</v>
      </c>
      <c r="V2986" s="1">
        <f t="shared" si="897"/>
        <v>1</v>
      </c>
      <c r="W2986" s="1">
        <f t="shared" si="898"/>
        <v>0</v>
      </c>
      <c r="X2986" s="1">
        <f t="shared" si="899"/>
        <v>0</v>
      </c>
      <c r="Y2986" s="1">
        <f t="shared" si="900"/>
        <v>0</v>
      </c>
      <c r="AB2986" s="1">
        <f t="shared" si="901"/>
        <v>1</v>
      </c>
      <c r="AC2986" s="1">
        <f t="shared" si="902"/>
        <v>0</v>
      </c>
      <c r="AD2986" s="1">
        <f t="shared" si="903"/>
        <v>0</v>
      </c>
      <c r="AE2986" s="1">
        <f t="shared" si="904"/>
        <v>0</v>
      </c>
    </row>
    <row r="2987" spans="1:31" x14ac:dyDescent="0.25">
      <c r="A2987">
        <v>1</v>
      </c>
      <c r="B2987">
        <v>52</v>
      </c>
      <c r="C2987">
        <v>24.16</v>
      </c>
      <c r="D2987">
        <v>670</v>
      </c>
      <c r="E2987">
        <v>1</v>
      </c>
      <c r="F2987" t="str">
        <f t="shared" si="886"/>
        <v/>
      </c>
      <c r="G2987">
        <f t="shared" si="887"/>
        <v>0.745</v>
      </c>
      <c r="H2987" t="str">
        <f t="shared" si="888"/>
        <v/>
      </c>
      <c r="I2987" s="1">
        <f t="shared" si="889"/>
        <v>0.745</v>
      </c>
      <c r="K2987" s="1">
        <f t="shared" si="890"/>
        <v>0</v>
      </c>
      <c r="L2987" s="1">
        <f t="shared" si="891"/>
        <v>0</v>
      </c>
      <c r="M2987" s="1">
        <f t="shared" si="892"/>
        <v>0</v>
      </c>
      <c r="P2987" s="1">
        <f t="shared" si="893"/>
        <v>0</v>
      </c>
      <c r="Q2987" s="1">
        <f t="shared" si="894"/>
        <v>0</v>
      </c>
      <c r="R2987" s="1">
        <f t="shared" si="895"/>
        <v>1</v>
      </c>
      <c r="S2987" s="1">
        <f t="shared" si="896"/>
        <v>0</v>
      </c>
      <c r="V2987" s="1">
        <f t="shared" si="897"/>
        <v>0</v>
      </c>
      <c r="W2987" s="1">
        <f t="shared" si="898"/>
        <v>0</v>
      </c>
      <c r="X2987" s="1">
        <f t="shared" si="899"/>
        <v>1</v>
      </c>
      <c r="Y2987" s="1">
        <f t="shared" si="900"/>
        <v>0</v>
      </c>
      <c r="AB2987" s="1">
        <f t="shared" si="901"/>
        <v>0</v>
      </c>
      <c r="AC2987" s="1">
        <f t="shared" si="902"/>
        <v>0</v>
      </c>
      <c r="AD2987" s="1">
        <f t="shared" si="903"/>
        <v>1</v>
      </c>
      <c r="AE2987" s="1">
        <f t="shared" si="904"/>
        <v>0</v>
      </c>
    </row>
    <row r="2988" spans="1:31" x14ac:dyDescent="0.25">
      <c r="A2988">
        <v>1</v>
      </c>
      <c r="B2988">
        <v>115</v>
      </c>
      <c r="C2988">
        <v>8.15</v>
      </c>
      <c r="D2988">
        <v>695</v>
      </c>
      <c r="E2988">
        <v>1</v>
      </c>
      <c r="F2988" t="str">
        <f t="shared" si="886"/>
        <v/>
      </c>
      <c r="G2988" t="str">
        <f t="shared" si="887"/>
        <v/>
      </c>
      <c r="H2988">
        <f t="shared" si="888"/>
        <v>0.89200000000000002</v>
      </c>
      <c r="I2988" s="1">
        <f t="shared" si="889"/>
        <v>0.89200000000000002</v>
      </c>
      <c r="K2988" s="1">
        <f t="shared" si="890"/>
        <v>1</v>
      </c>
      <c r="L2988" s="1">
        <f t="shared" si="891"/>
        <v>1</v>
      </c>
      <c r="M2988" s="1">
        <f t="shared" si="892"/>
        <v>1</v>
      </c>
      <c r="P2988" s="1">
        <f t="shared" si="893"/>
        <v>1</v>
      </c>
      <c r="Q2988" s="1">
        <f t="shared" si="894"/>
        <v>0</v>
      </c>
      <c r="R2988" s="1">
        <f t="shared" si="895"/>
        <v>0</v>
      </c>
      <c r="S2988" s="1">
        <f t="shared" si="896"/>
        <v>0</v>
      </c>
      <c r="V2988" s="1">
        <f t="shared" si="897"/>
        <v>1</v>
      </c>
      <c r="W2988" s="1">
        <f t="shared" si="898"/>
        <v>0</v>
      </c>
      <c r="X2988" s="1">
        <f t="shared" si="899"/>
        <v>0</v>
      </c>
      <c r="Y2988" s="1">
        <f t="shared" si="900"/>
        <v>0</v>
      </c>
      <c r="AB2988" s="1">
        <f t="shared" si="901"/>
        <v>1</v>
      </c>
      <c r="AC2988" s="1">
        <f t="shared" si="902"/>
        <v>0</v>
      </c>
      <c r="AD2988" s="1">
        <f t="shared" si="903"/>
        <v>0</v>
      </c>
      <c r="AE2988" s="1">
        <f t="shared" si="904"/>
        <v>0</v>
      </c>
    </row>
    <row r="2989" spans="1:31" x14ac:dyDescent="0.25">
      <c r="A2989">
        <v>1</v>
      </c>
      <c r="B2989">
        <v>35</v>
      </c>
      <c r="C2989">
        <v>26.44</v>
      </c>
      <c r="D2989">
        <v>725</v>
      </c>
      <c r="E2989">
        <v>1</v>
      </c>
      <c r="F2989">
        <f t="shared" si="886"/>
        <v>0.85299999999999998</v>
      </c>
      <c r="G2989" t="str">
        <f t="shared" si="887"/>
        <v/>
      </c>
      <c r="H2989" t="str">
        <f t="shared" si="888"/>
        <v/>
      </c>
      <c r="I2989" s="1">
        <f t="shared" si="889"/>
        <v>0.85299999999999998</v>
      </c>
      <c r="K2989" s="1">
        <f t="shared" si="890"/>
        <v>1</v>
      </c>
      <c r="L2989" s="1">
        <f t="shared" si="891"/>
        <v>1</v>
      </c>
      <c r="M2989" s="1">
        <f t="shared" si="892"/>
        <v>1</v>
      </c>
      <c r="P2989" s="1">
        <f t="shared" si="893"/>
        <v>1</v>
      </c>
      <c r="Q2989" s="1">
        <f t="shared" si="894"/>
        <v>0</v>
      </c>
      <c r="R2989" s="1">
        <f t="shared" si="895"/>
        <v>0</v>
      </c>
      <c r="S2989" s="1">
        <f t="shared" si="896"/>
        <v>0</v>
      </c>
      <c r="V2989" s="1">
        <f t="shared" si="897"/>
        <v>1</v>
      </c>
      <c r="W2989" s="1">
        <f t="shared" si="898"/>
        <v>0</v>
      </c>
      <c r="X2989" s="1">
        <f t="shared" si="899"/>
        <v>0</v>
      </c>
      <c r="Y2989" s="1">
        <f t="shared" si="900"/>
        <v>0</v>
      </c>
      <c r="AB2989" s="1">
        <f t="shared" si="901"/>
        <v>1</v>
      </c>
      <c r="AC2989" s="1">
        <f t="shared" si="902"/>
        <v>0</v>
      </c>
      <c r="AD2989" s="1">
        <f t="shared" si="903"/>
        <v>0</v>
      </c>
      <c r="AE2989" s="1">
        <f t="shared" si="904"/>
        <v>0</v>
      </c>
    </row>
    <row r="2990" spans="1:31" x14ac:dyDescent="0.25">
      <c r="A2990">
        <v>1</v>
      </c>
      <c r="B2990">
        <v>85</v>
      </c>
      <c r="C2990">
        <v>11.66</v>
      </c>
      <c r="D2990">
        <v>700</v>
      </c>
      <c r="E2990">
        <v>1</v>
      </c>
      <c r="F2990" t="str">
        <f t="shared" si="886"/>
        <v/>
      </c>
      <c r="G2990">
        <f t="shared" si="887"/>
        <v>0.83199999999999996</v>
      </c>
      <c r="H2990" t="str">
        <f t="shared" si="888"/>
        <v/>
      </c>
      <c r="I2990" s="1">
        <f t="shared" si="889"/>
        <v>0.83199999999999996</v>
      </c>
      <c r="K2990" s="1">
        <f t="shared" si="890"/>
        <v>0</v>
      </c>
      <c r="L2990" s="1">
        <f t="shared" si="891"/>
        <v>1</v>
      </c>
      <c r="M2990" s="1">
        <f t="shared" si="892"/>
        <v>1</v>
      </c>
      <c r="P2990" s="1">
        <f t="shared" si="893"/>
        <v>0</v>
      </c>
      <c r="Q2990" s="1">
        <f t="shared" si="894"/>
        <v>0</v>
      </c>
      <c r="R2990" s="1">
        <f t="shared" si="895"/>
        <v>1</v>
      </c>
      <c r="S2990" s="1">
        <f t="shared" si="896"/>
        <v>0</v>
      </c>
      <c r="V2990" s="1">
        <f t="shared" si="897"/>
        <v>1</v>
      </c>
      <c r="W2990" s="1">
        <f t="shared" si="898"/>
        <v>0</v>
      </c>
      <c r="X2990" s="1">
        <f t="shared" si="899"/>
        <v>0</v>
      </c>
      <c r="Y2990" s="1">
        <f t="shared" si="900"/>
        <v>0</v>
      </c>
      <c r="AB2990" s="1">
        <f t="shared" si="901"/>
        <v>1</v>
      </c>
      <c r="AC2990" s="1">
        <f t="shared" si="902"/>
        <v>0</v>
      </c>
      <c r="AD2990" s="1">
        <f t="shared" si="903"/>
        <v>0</v>
      </c>
      <c r="AE2990" s="1">
        <f t="shared" si="904"/>
        <v>0</v>
      </c>
    </row>
    <row r="2991" spans="1:31" x14ac:dyDescent="0.25">
      <c r="A2991">
        <v>1</v>
      </c>
      <c r="B2991">
        <v>67.051000000000002</v>
      </c>
      <c r="C2991">
        <v>25.17</v>
      </c>
      <c r="D2991">
        <v>695</v>
      </c>
      <c r="E2991">
        <v>1</v>
      </c>
      <c r="F2991" t="str">
        <f t="shared" si="886"/>
        <v/>
      </c>
      <c r="G2991">
        <f t="shared" si="887"/>
        <v>0.81200000000000006</v>
      </c>
      <c r="H2991" t="str">
        <f t="shared" si="888"/>
        <v/>
      </c>
      <c r="I2991" s="1">
        <f t="shared" si="889"/>
        <v>0.81200000000000006</v>
      </c>
      <c r="K2991" s="1">
        <f t="shared" si="890"/>
        <v>0</v>
      </c>
      <c r="L2991" s="1">
        <f t="shared" si="891"/>
        <v>1</v>
      </c>
      <c r="M2991" s="1">
        <f t="shared" si="892"/>
        <v>1</v>
      </c>
      <c r="P2991" s="1">
        <f t="shared" si="893"/>
        <v>0</v>
      </c>
      <c r="Q2991" s="1">
        <f t="shared" si="894"/>
        <v>0</v>
      </c>
      <c r="R2991" s="1">
        <f t="shared" si="895"/>
        <v>1</v>
      </c>
      <c r="S2991" s="1">
        <f t="shared" si="896"/>
        <v>0</v>
      </c>
      <c r="V2991" s="1">
        <f t="shared" si="897"/>
        <v>1</v>
      </c>
      <c r="W2991" s="1">
        <f t="shared" si="898"/>
        <v>0</v>
      </c>
      <c r="X2991" s="1">
        <f t="shared" si="899"/>
        <v>0</v>
      </c>
      <c r="Y2991" s="1">
        <f t="shared" si="900"/>
        <v>0</v>
      </c>
      <c r="AB2991" s="1">
        <f t="shared" si="901"/>
        <v>1</v>
      </c>
      <c r="AC2991" s="1">
        <f t="shared" si="902"/>
        <v>0</v>
      </c>
      <c r="AD2991" s="1">
        <f t="shared" si="903"/>
        <v>0</v>
      </c>
      <c r="AE2991" s="1">
        <f t="shared" si="904"/>
        <v>0</v>
      </c>
    </row>
    <row r="2992" spans="1:31" x14ac:dyDescent="0.25">
      <c r="A2992">
        <v>1</v>
      </c>
      <c r="B2992">
        <v>57</v>
      </c>
      <c r="C2992">
        <v>11.41</v>
      </c>
      <c r="D2992">
        <v>680</v>
      </c>
      <c r="E2992">
        <v>1</v>
      </c>
      <c r="F2992" t="str">
        <f t="shared" si="886"/>
        <v/>
      </c>
      <c r="G2992">
        <f t="shared" si="887"/>
        <v>0.83199999999999996</v>
      </c>
      <c r="H2992" t="str">
        <f t="shared" si="888"/>
        <v/>
      </c>
      <c r="I2992" s="1">
        <f t="shared" si="889"/>
        <v>0.83199999999999996</v>
      </c>
      <c r="K2992" s="1">
        <f t="shared" si="890"/>
        <v>0</v>
      </c>
      <c r="L2992" s="1">
        <f t="shared" si="891"/>
        <v>1</v>
      </c>
      <c r="M2992" s="1">
        <f t="shared" si="892"/>
        <v>1</v>
      </c>
      <c r="P2992" s="1">
        <f t="shared" si="893"/>
        <v>0</v>
      </c>
      <c r="Q2992" s="1">
        <f t="shared" si="894"/>
        <v>0</v>
      </c>
      <c r="R2992" s="1">
        <f t="shared" si="895"/>
        <v>1</v>
      </c>
      <c r="S2992" s="1">
        <f t="shared" si="896"/>
        <v>0</v>
      </c>
      <c r="V2992" s="1">
        <f t="shared" si="897"/>
        <v>1</v>
      </c>
      <c r="W2992" s="1">
        <f t="shared" si="898"/>
        <v>0</v>
      </c>
      <c r="X2992" s="1">
        <f t="shared" si="899"/>
        <v>0</v>
      </c>
      <c r="Y2992" s="1">
        <f t="shared" si="900"/>
        <v>0</v>
      </c>
      <c r="AB2992" s="1">
        <f t="shared" si="901"/>
        <v>1</v>
      </c>
      <c r="AC2992" s="1">
        <f t="shared" si="902"/>
        <v>0</v>
      </c>
      <c r="AD2992" s="1">
        <f t="shared" si="903"/>
        <v>0</v>
      </c>
      <c r="AE2992" s="1">
        <f t="shared" si="904"/>
        <v>0</v>
      </c>
    </row>
    <row r="2993" spans="1:31" x14ac:dyDescent="0.25">
      <c r="A2993">
        <v>0</v>
      </c>
      <c r="B2993">
        <v>68.900000000000006</v>
      </c>
      <c r="C2993">
        <v>12.4</v>
      </c>
      <c r="D2993">
        <v>690</v>
      </c>
      <c r="E2993">
        <v>1</v>
      </c>
      <c r="F2993" t="str">
        <f t="shared" si="886"/>
        <v/>
      </c>
      <c r="G2993">
        <f t="shared" si="887"/>
        <v>0.83199999999999996</v>
      </c>
      <c r="H2993" t="str">
        <f t="shared" si="888"/>
        <v/>
      </c>
      <c r="I2993" s="1">
        <f t="shared" si="889"/>
        <v>0.83199999999999996</v>
      </c>
      <c r="K2993" s="1">
        <f t="shared" si="890"/>
        <v>0</v>
      </c>
      <c r="L2993" s="1">
        <f t="shared" si="891"/>
        <v>1</v>
      </c>
      <c r="M2993" s="1">
        <f t="shared" si="892"/>
        <v>1</v>
      </c>
      <c r="P2993" s="1">
        <f t="shared" si="893"/>
        <v>0</v>
      </c>
      <c r="Q2993" s="1">
        <f t="shared" si="894"/>
        <v>0</v>
      </c>
      <c r="R2993" s="1">
        <f t="shared" si="895"/>
        <v>1</v>
      </c>
      <c r="S2993" s="1">
        <f t="shared" si="896"/>
        <v>0</v>
      </c>
      <c r="V2993" s="1">
        <f t="shared" si="897"/>
        <v>1</v>
      </c>
      <c r="W2993" s="1">
        <f t="shared" si="898"/>
        <v>0</v>
      </c>
      <c r="X2993" s="1">
        <f t="shared" si="899"/>
        <v>0</v>
      </c>
      <c r="Y2993" s="1">
        <f t="shared" si="900"/>
        <v>0</v>
      </c>
      <c r="AB2993" s="1">
        <f t="shared" si="901"/>
        <v>1</v>
      </c>
      <c r="AC2993" s="1">
        <f t="shared" si="902"/>
        <v>0</v>
      </c>
      <c r="AD2993" s="1">
        <f t="shared" si="903"/>
        <v>0</v>
      </c>
      <c r="AE2993" s="1">
        <f t="shared" si="904"/>
        <v>0</v>
      </c>
    </row>
    <row r="2994" spans="1:31" x14ac:dyDescent="0.25">
      <c r="A2994">
        <v>0</v>
      </c>
      <c r="B2994">
        <v>100</v>
      </c>
      <c r="C2994">
        <v>11.32</v>
      </c>
      <c r="D2994">
        <v>750</v>
      </c>
      <c r="E2994">
        <v>1</v>
      </c>
      <c r="F2994">
        <f t="shared" si="886"/>
        <v>0.93600000000000005</v>
      </c>
      <c r="G2994" t="str">
        <f t="shared" si="887"/>
        <v/>
      </c>
      <c r="H2994" t="str">
        <f t="shared" si="888"/>
        <v/>
      </c>
      <c r="I2994" s="1">
        <f t="shared" si="889"/>
        <v>0.93600000000000005</v>
      </c>
      <c r="K2994" s="1">
        <f t="shared" si="890"/>
        <v>1</v>
      </c>
      <c r="L2994" s="1">
        <f t="shared" si="891"/>
        <v>1</v>
      </c>
      <c r="M2994" s="1">
        <f t="shared" si="892"/>
        <v>1</v>
      </c>
      <c r="P2994" s="1">
        <f t="shared" si="893"/>
        <v>1</v>
      </c>
      <c r="Q2994" s="1">
        <f t="shared" si="894"/>
        <v>0</v>
      </c>
      <c r="R2994" s="1">
        <f t="shared" si="895"/>
        <v>0</v>
      </c>
      <c r="S2994" s="1">
        <f t="shared" si="896"/>
        <v>0</v>
      </c>
      <c r="V2994" s="1">
        <f t="shared" si="897"/>
        <v>1</v>
      </c>
      <c r="W2994" s="1">
        <f t="shared" si="898"/>
        <v>0</v>
      </c>
      <c r="X2994" s="1">
        <f t="shared" si="899"/>
        <v>0</v>
      </c>
      <c r="Y2994" s="1">
        <f t="shared" si="900"/>
        <v>0</v>
      </c>
      <c r="AB2994" s="1">
        <f t="shared" si="901"/>
        <v>1</v>
      </c>
      <c r="AC2994" s="1">
        <f t="shared" si="902"/>
        <v>0</v>
      </c>
      <c r="AD2994" s="1">
        <f t="shared" si="903"/>
        <v>0</v>
      </c>
      <c r="AE2994" s="1">
        <f t="shared" si="904"/>
        <v>0</v>
      </c>
    </row>
    <row r="2995" spans="1:31" x14ac:dyDescent="0.25">
      <c r="A2995">
        <v>0</v>
      </c>
      <c r="B2995">
        <v>50</v>
      </c>
      <c r="C2995">
        <v>18.55</v>
      </c>
      <c r="D2995">
        <v>660</v>
      </c>
      <c r="E2995">
        <v>1</v>
      </c>
      <c r="F2995" t="str">
        <f t="shared" si="886"/>
        <v/>
      </c>
      <c r="G2995">
        <f t="shared" si="887"/>
        <v>0.745</v>
      </c>
      <c r="H2995" t="str">
        <f t="shared" si="888"/>
        <v/>
      </c>
      <c r="I2995" s="1">
        <f t="shared" si="889"/>
        <v>0.745</v>
      </c>
      <c r="K2995" s="1">
        <f t="shared" si="890"/>
        <v>0</v>
      </c>
      <c r="L2995" s="1">
        <f t="shared" si="891"/>
        <v>0</v>
      </c>
      <c r="M2995" s="1">
        <f t="shared" si="892"/>
        <v>0</v>
      </c>
      <c r="P2995" s="1">
        <f t="shared" si="893"/>
        <v>0</v>
      </c>
      <c r="Q2995" s="1">
        <f t="shared" si="894"/>
        <v>0</v>
      </c>
      <c r="R2995" s="1">
        <f t="shared" si="895"/>
        <v>1</v>
      </c>
      <c r="S2995" s="1">
        <f t="shared" si="896"/>
        <v>0</v>
      </c>
      <c r="V2995" s="1">
        <f t="shared" si="897"/>
        <v>0</v>
      </c>
      <c r="W2995" s="1">
        <f t="shared" si="898"/>
        <v>0</v>
      </c>
      <c r="X2995" s="1">
        <f t="shared" si="899"/>
        <v>1</v>
      </c>
      <c r="Y2995" s="1">
        <f t="shared" si="900"/>
        <v>0</v>
      </c>
      <c r="AB2995" s="1">
        <f t="shared" si="901"/>
        <v>0</v>
      </c>
      <c r="AC2995" s="1">
        <f t="shared" si="902"/>
        <v>0</v>
      </c>
      <c r="AD2995" s="1">
        <f t="shared" si="903"/>
        <v>1</v>
      </c>
      <c r="AE2995" s="1">
        <f t="shared" si="904"/>
        <v>0</v>
      </c>
    </row>
    <row r="2996" spans="1:31" x14ac:dyDescent="0.25">
      <c r="A2996">
        <v>0</v>
      </c>
      <c r="B2996">
        <v>53</v>
      </c>
      <c r="C2996">
        <v>14.07</v>
      </c>
      <c r="D2996">
        <v>675</v>
      </c>
      <c r="E2996">
        <v>1</v>
      </c>
      <c r="F2996" t="str">
        <f t="shared" si="886"/>
        <v/>
      </c>
      <c r="G2996">
        <f t="shared" si="887"/>
        <v>0.83199999999999996</v>
      </c>
      <c r="H2996" t="str">
        <f t="shared" si="888"/>
        <v/>
      </c>
      <c r="I2996" s="1">
        <f t="shared" si="889"/>
        <v>0.83199999999999996</v>
      </c>
      <c r="K2996" s="1">
        <f t="shared" si="890"/>
        <v>0</v>
      </c>
      <c r="L2996" s="1">
        <f t="shared" si="891"/>
        <v>1</v>
      </c>
      <c r="M2996" s="1">
        <f t="shared" si="892"/>
        <v>1</v>
      </c>
      <c r="P2996" s="1">
        <f t="shared" si="893"/>
        <v>0</v>
      </c>
      <c r="Q2996" s="1">
        <f t="shared" si="894"/>
        <v>0</v>
      </c>
      <c r="R2996" s="1">
        <f t="shared" si="895"/>
        <v>1</v>
      </c>
      <c r="S2996" s="1">
        <f t="shared" si="896"/>
        <v>0</v>
      </c>
      <c r="V2996" s="1">
        <f t="shared" si="897"/>
        <v>1</v>
      </c>
      <c r="W2996" s="1">
        <f t="shared" si="898"/>
        <v>0</v>
      </c>
      <c r="X2996" s="1">
        <f t="shared" si="899"/>
        <v>0</v>
      </c>
      <c r="Y2996" s="1">
        <f t="shared" si="900"/>
        <v>0</v>
      </c>
      <c r="AB2996" s="1">
        <f t="shared" si="901"/>
        <v>1</v>
      </c>
      <c r="AC2996" s="1">
        <f t="shared" si="902"/>
        <v>0</v>
      </c>
      <c r="AD2996" s="1">
        <f t="shared" si="903"/>
        <v>0</v>
      </c>
      <c r="AE2996" s="1">
        <f t="shared" si="904"/>
        <v>0</v>
      </c>
    </row>
    <row r="2997" spans="1:31" x14ac:dyDescent="0.25">
      <c r="A2997">
        <v>0</v>
      </c>
      <c r="B2997">
        <v>80</v>
      </c>
      <c r="C2997">
        <v>22.62</v>
      </c>
      <c r="D2997">
        <v>720</v>
      </c>
      <c r="E2997">
        <v>1</v>
      </c>
      <c r="F2997">
        <f t="shared" si="886"/>
        <v>0.9</v>
      </c>
      <c r="G2997" t="str">
        <f t="shared" si="887"/>
        <v/>
      </c>
      <c r="H2997" t="str">
        <f t="shared" si="888"/>
        <v/>
      </c>
      <c r="I2997" s="1">
        <f t="shared" si="889"/>
        <v>0.9</v>
      </c>
      <c r="K2997" s="1">
        <f t="shared" si="890"/>
        <v>1</v>
      </c>
      <c r="L2997" s="1">
        <f t="shared" si="891"/>
        <v>1</v>
      </c>
      <c r="M2997" s="1">
        <f t="shared" si="892"/>
        <v>1</v>
      </c>
      <c r="P2997" s="1">
        <f t="shared" si="893"/>
        <v>1</v>
      </c>
      <c r="Q2997" s="1">
        <f t="shared" si="894"/>
        <v>0</v>
      </c>
      <c r="R2997" s="1">
        <f t="shared" si="895"/>
        <v>0</v>
      </c>
      <c r="S2997" s="1">
        <f t="shared" si="896"/>
        <v>0</v>
      </c>
      <c r="V2997" s="1">
        <f t="shared" si="897"/>
        <v>1</v>
      </c>
      <c r="W2997" s="1">
        <f t="shared" si="898"/>
        <v>0</v>
      </c>
      <c r="X2997" s="1">
        <f t="shared" si="899"/>
        <v>0</v>
      </c>
      <c r="Y2997" s="1">
        <f t="shared" si="900"/>
        <v>0</v>
      </c>
      <c r="AB2997" s="1">
        <f t="shared" si="901"/>
        <v>1</v>
      </c>
      <c r="AC2997" s="1">
        <f t="shared" si="902"/>
        <v>0</v>
      </c>
      <c r="AD2997" s="1">
        <f t="shared" si="903"/>
        <v>0</v>
      </c>
      <c r="AE2997" s="1">
        <f t="shared" si="904"/>
        <v>0</v>
      </c>
    </row>
    <row r="2998" spans="1:31" x14ac:dyDescent="0.25">
      <c r="A2998">
        <v>1</v>
      </c>
      <c r="B2998">
        <v>120</v>
      </c>
      <c r="C2998">
        <v>14.93</v>
      </c>
      <c r="D2998">
        <v>680</v>
      </c>
      <c r="E2998">
        <v>1</v>
      </c>
      <c r="F2998" t="str">
        <f t="shared" si="886"/>
        <v/>
      </c>
      <c r="G2998" t="str">
        <f t="shared" si="887"/>
        <v/>
      </c>
      <c r="H2998">
        <f t="shared" si="888"/>
        <v>0.89200000000000002</v>
      </c>
      <c r="I2998" s="1">
        <f t="shared" si="889"/>
        <v>0.89200000000000002</v>
      </c>
      <c r="K2998" s="1">
        <f t="shared" si="890"/>
        <v>1</v>
      </c>
      <c r="L2998" s="1">
        <f t="shared" si="891"/>
        <v>1</v>
      </c>
      <c r="M2998" s="1">
        <f t="shared" si="892"/>
        <v>1</v>
      </c>
      <c r="P2998" s="1">
        <f t="shared" si="893"/>
        <v>1</v>
      </c>
      <c r="Q2998" s="1">
        <f t="shared" si="894"/>
        <v>0</v>
      </c>
      <c r="R2998" s="1">
        <f t="shared" si="895"/>
        <v>0</v>
      </c>
      <c r="S2998" s="1">
        <f t="shared" si="896"/>
        <v>0</v>
      </c>
      <c r="V2998" s="1">
        <f t="shared" si="897"/>
        <v>1</v>
      </c>
      <c r="W2998" s="1">
        <f t="shared" si="898"/>
        <v>0</v>
      </c>
      <c r="X2998" s="1">
        <f t="shared" si="899"/>
        <v>0</v>
      </c>
      <c r="Y2998" s="1">
        <f t="shared" si="900"/>
        <v>0</v>
      </c>
      <c r="AB2998" s="1">
        <f t="shared" si="901"/>
        <v>1</v>
      </c>
      <c r="AC2998" s="1">
        <f t="shared" si="902"/>
        <v>0</v>
      </c>
      <c r="AD2998" s="1">
        <f t="shared" si="903"/>
        <v>0</v>
      </c>
      <c r="AE2998" s="1">
        <f t="shared" si="904"/>
        <v>0</v>
      </c>
    </row>
    <row r="2999" spans="1:31" x14ac:dyDescent="0.25">
      <c r="A2999">
        <v>1</v>
      </c>
      <c r="B2999">
        <v>85</v>
      </c>
      <c r="C2999">
        <v>20.399999999999999</v>
      </c>
      <c r="D2999">
        <v>665</v>
      </c>
      <c r="E2999">
        <v>1</v>
      </c>
      <c r="F2999" t="str">
        <f t="shared" si="886"/>
        <v/>
      </c>
      <c r="G2999">
        <f t="shared" si="887"/>
        <v>0.745</v>
      </c>
      <c r="H2999" t="str">
        <f t="shared" si="888"/>
        <v/>
      </c>
      <c r="I2999" s="1">
        <f t="shared" si="889"/>
        <v>0.745</v>
      </c>
      <c r="K2999" s="1">
        <f t="shared" si="890"/>
        <v>0</v>
      </c>
      <c r="L2999" s="1">
        <f t="shared" si="891"/>
        <v>0</v>
      </c>
      <c r="M2999" s="1">
        <f t="shared" si="892"/>
        <v>0</v>
      </c>
      <c r="P2999" s="1">
        <f t="shared" si="893"/>
        <v>0</v>
      </c>
      <c r="Q2999" s="1">
        <f t="shared" si="894"/>
        <v>0</v>
      </c>
      <c r="R2999" s="1">
        <f t="shared" si="895"/>
        <v>1</v>
      </c>
      <c r="S2999" s="1">
        <f t="shared" si="896"/>
        <v>0</v>
      </c>
      <c r="V2999" s="1">
        <f t="shared" si="897"/>
        <v>0</v>
      </c>
      <c r="W2999" s="1">
        <f t="shared" si="898"/>
        <v>0</v>
      </c>
      <c r="X2999" s="1">
        <f t="shared" si="899"/>
        <v>1</v>
      </c>
      <c r="Y2999" s="1">
        <f t="shared" si="900"/>
        <v>0</v>
      </c>
      <c r="AB2999" s="1">
        <f t="shared" si="901"/>
        <v>0</v>
      </c>
      <c r="AC2999" s="1">
        <f t="shared" si="902"/>
        <v>0</v>
      </c>
      <c r="AD2999" s="1">
        <f t="shared" si="903"/>
        <v>1</v>
      </c>
      <c r="AE2999" s="1">
        <f t="shared" si="904"/>
        <v>0</v>
      </c>
    </row>
    <row r="3000" spans="1:31" x14ac:dyDescent="0.25">
      <c r="A3000">
        <v>1</v>
      </c>
      <c r="B3000">
        <v>68</v>
      </c>
      <c r="C3000">
        <v>9.3699999999999992</v>
      </c>
      <c r="D3000">
        <v>695</v>
      </c>
      <c r="E3000">
        <v>1</v>
      </c>
      <c r="F3000" t="str">
        <f t="shared" si="886"/>
        <v/>
      </c>
      <c r="G3000">
        <f t="shared" si="887"/>
        <v>0.83199999999999996</v>
      </c>
      <c r="H3000" t="str">
        <f t="shared" si="888"/>
        <v/>
      </c>
      <c r="I3000" s="1">
        <f t="shared" si="889"/>
        <v>0.83199999999999996</v>
      </c>
      <c r="K3000" s="1">
        <f t="shared" si="890"/>
        <v>0</v>
      </c>
      <c r="L3000" s="1">
        <f t="shared" si="891"/>
        <v>1</v>
      </c>
      <c r="M3000" s="1">
        <f t="shared" si="892"/>
        <v>1</v>
      </c>
      <c r="P3000" s="1">
        <f t="shared" si="893"/>
        <v>0</v>
      </c>
      <c r="Q3000" s="1">
        <f t="shared" si="894"/>
        <v>0</v>
      </c>
      <c r="R3000" s="1">
        <f t="shared" si="895"/>
        <v>1</v>
      </c>
      <c r="S3000" s="1">
        <f t="shared" si="896"/>
        <v>0</v>
      </c>
      <c r="V3000" s="1">
        <f t="shared" si="897"/>
        <v>1</v>
      </c>
      <c r="W3000" s="1">
        <f t="shared" si="898"/>
        <v>0</v>
      </c>
      <c r="X3000" s="1">
        <f t="shared" si="899"/>
        <v>0</v>
      </c>
      <c r="Y3000" s="1">
        <f t="shared" si="900"/>
        <v>0</v>
      </c>
      <c r="AB3000" s="1">
        <f t="shared" si="901"/>
        <v>1</v>
      </c>
      <c r="AC3000" s="1">
        <f t="shared" si="902"/>
        <v>0</v>
      </c>
      <c r="AD3000" s="1">
        <f t="shared" si="903"/>
        <v>0</v>
      </c>
      <c r="AE3000" s="1">
        <f t="shared" si="904"/>
        <v>0</v>
      </c>
    </row>
    <row r="3001" spans="1:31" x14ac:dyDescent="0.25">
      <c r="A3001">
        <v>1</v>
      </c>
      <c r="B3001">
        <v>107</v>
      </c>
      <c r="C3001">
        <v>15.11</v>
      </c>
      <c r="D3001">
        <v>730</v>
      </c>
      <c r="E3001">
        <v>1</v>
      </c>
      <c r="F3001">
        <f t="shared" si="886"/>
        <v>0.93600000000000005</v>
      </c>
      <c r="G3001" t="str">
        <f t="shared" si="887"/>
        <v/>
      </c>
      <c r="H3001" t="str">
        <f t="shared" si="888"/>
        <v/>
      </c>
      <c r="I3001" s="1">
        <f t="shared" si="889"/>
        <v>0.93600000000000005</v>
      </c>
      <c r="K3001" s="1">
        <f t="shared" si="890"/>
        <v>1</v>
      </c>
      <c r="L3001" s="1">
        <f t="shared" si="891"/>
        <v>1</v>
      </c>
      <c r="M3001" s="1">
        <f t="shared" si="892"/>
        <v>1</v>
      </c>
      <c r="P3001" s="1">
        <f t="shared" si="893"/>
        <v>1</v>
      </c>
      <c r="Q3001" s="1">
        <f t="shared" si="894"/>
        <v>0</v>
      </c>
      <c r="R3001" s="1">
        <f t="shared" si="895"/>
        <v>0</v>
      </c>
      <c r="S3001" s="1">
        <f t="shared" si="896"/>
        <v>0</v>
      </c>
      <c r="V3001" s="1">
        <f t="shared" si="897"/>
        <v>1</v>
      </c>
      <c r="W3001" s="1">
        <f t="shared" si="898"/>
        <v>0</v>
      </c>
      <c r="X3001" s="1">
        <f t="shared" si="899"/>
        <v>0</v>
      </c>
      <c r="Y3001" s="1">
        <f t="shared" si="900"/>
        <v>0</v>
      </c>
      <c r="AB3001" s="1">
        <f t="shared" si="901"/>
        <v>1</v>
      </c>
      <c r="AC3001" s="1">
        <f t="shared" si="902"/>
        <v>0</v>
      </c>
      <c r="AD3001" s="1">
        <f t="shared" si="903"/>
        <v>0</v>
      </c>
      <c r="AE3001" s="1">
        <f t="shared" si="904"/>
        <v>0</v>
      </c>
    </row>
    <row r="3002" spans="1:31" x14ac:dyDescent="0.25">
      <c r="A3002">
        <v>1</v>
      </c>
      <c r="B3002">
        <v>50</v>
      </c>
      <c r="C3002">
        <v>16.54</v>
      </c>
      <c r="D3002">
        <v>700</v>
      </c>
      <c r="E3002">
        <v>1</v>
      </c>
      <c r="F3002" t="str">
        <f t="shared" si="886"/>
        <v/>
      </c>
      <c r="G3002">
        <f t="shared" si="887"/>
        <v>0.83199999999999996</v>
      </c>
      <c r="H3002" t="str">
        <f t="shared" si="888"/>
        <v/>
      </c>
      <c r="I3002" s="1">
        <f t="shared" si="889"/>
        <v>0.83199999999999996</v>
      </c>
      <c r="K3002" s="1">
        <f t="shared" si="890"/>
        <v>0</v>
      </c>
      <c r="L3002" s="1">
        <f t="shared" si="891"/>
        <v>1</v>
      </c>
      <c r="M3002" s="1">
        <f t="shared" si="892"/>
        <v>1</v>
      </c>
      <c r="P3002" s="1">
        <f t="shared" si="893"/>
        <v>0</v>
      </c>
      <c r="Q3002" s="1">
        <f t="shared" si="894"/>
        <v>0</v>
      </c>
      <c r="R3002" s="1">
        <f t="shared" si="895"/>
        <v>1</v>
      </c>
      <c r="S3002" s="1">
        <f t="shared" si="896"/>
        <v>0</v>
      </c>
      <c r="V3002" s="1">
        <f t="shared" si="897"/>
        <v>1</v>
      </c>
      <c r="W3002" s="1">
        <f t="shared" si="898"/>
        <v>0</v>
      </c>
      <c r="X3002" s="1">
        <f t="shared" si="899"/>
        <v>0</v>
      </c>
      <c r="Y3002" s="1">
        <f t="shared" si="900"/>
        <v>0</v>
      </c>
      <c r="AB3002" s="1">
        <f t="shared" si="901"/>
        <v>1</v>
      </c>
      <c r="AC3002" s="1">
        <f t="shared" si="902"/>
        <v>0</v>
      </c>
      <c r="AD3002" s="1">
        <f t="shared" si="903"/>
        <v>0</v>
      </c>
      <c r="AE3002" s="1">
        <f t="shared" si="904"/>
        <v>0</v>
      </c>
    </row>
    <row r="3003" spans="1:31" x14ac:dyDescent="0.25">
      <c r="A3003">
        <v>1</v>
      </c>
      <c r="B3003">
        <v>65</v>
      </c>
      <c r="C3003">
        <v>33.57</v>
      </c>
      <c r="D3003">
        <v>690</v>
      </c>
      <c r="E3003">
        <v>1</v>
      </c>
      <c r="F3003" t="str">
        <f t="shared" si="886"/>
        <v/>
      </c>
      <c r="G3003">
        <f t="shared" si="887"/>
        <v>0.81200000000000006</v>
      </c>
      <c r="H3003" t="str">
        <f t="shared" si="888"/>
        <v/>
      </c>
      <c r="I3003" s="1">
        <f t="shared" si="889"/>
        <v>0.81200000000000006</v>
      </c>
      <c r="K3003" s="1">
        <f t="shared" si="890"/>
        <v>0</v>
      </c>
      <c r="L3003" s="1">
        <f t="shared" si="891"/>
        <v>1</v>
      </c>
      <c r="M3003" s="1">
        <f t="shared" si="892"/>
        <v>1</v>
      </c>
      <c r="P3003" s="1">
        <f t="shared" si="893"/>
        <v>0</v>
      </c>
      <c r="Q3003" s="1">
        <f t="shared" si="894"/>
        <v>0</v>
      </c>
      <c r="R3003" s="1">
        <f t="shared" si="895"/>
        <v>1</v>
      </c>
      <c r="S3003" s="1">
        <f t="shared" si="896"/>
        <v>0</v>
      </c>
      <c r="V3003" s="1">
        <f t="shared" si="897"/>
        <v>1</v>
      </c>
      <c r="W3003" s="1">
        <f t="shared" si="898"/>
        <v>0</v>
      </c>
      <c r="X3003" s="1">
        <f t="shared" si="899"/>
        <v>0</v>
      </c>
      <c r="Y3003" s="1">
        <f t="shared" si="900"/>
        <v>0</v>
      </c>
      <c r="AB3003" s="1">
        <f t="shared" si="901"/>
        <v>1</v>
      </c>
      <c r="AC3003" s="1">
        <f t="shared" si="902"/>
        <v>0</v>
      </c>
      <c r="AD3003" s="1">
        <f t="shared" si="903"/>
        <v>0</v>
      </c>
      <c r="AE3003" s="1">
        <f t="shared" si="904"/>
        <v>0</v>
      </c>
    </row>
    <row r="3004" spans="1:31" x14ac:dyDescent="0.25">
      <c r="A3004">
        <v>1</v>
      </c>
      <c r="B3004">
        <v>147</v>
      </c>
      <c r="C3004">
        <v>12.04</v>
      </c>
      <c r="D3004">
        <v>700</v>
      </c>
      <c r="E3004">
        <v>1</v>
      </c>
      <c r="F3004" t="str">
        <f t="shared" si="886"/>
        <v/>
      </c>
      <c r="G3004" t="str">
        <f t="shared" si="887"/>
        <v/>
      </c>
      <c r="H3004">
        <f t="shared" si="888"/>
        <v>0.89200000000000002</v>
      </c>
      <c r="I3004" s="1">
        <f t="shared" si="889"/>
        <v>0.89200000000000002</v>
      </c>
      <c r="K3004" s="1">
        <f t="shared" si="890"/>
        <v>1</v>
      </c>
      <c r="L3004" s="1">
        <f t="shared" si="891"/>
        <v>1</v>
      </c>
      <c r="M3004" s="1">
        <f t="shared" si="892"/>
        <v>1</v>
      </c>
      <c r="P3004" s="1">
        <f t="shared" si="893"/>
        <v>1</v>
      </c>
      <c r="Q3004" s="1">
        <f t="shared" si="894"/>
        <v>0</v>
      </c>
      <c r="R3004" s="1">
        <f t="shared" si="895"/>
        <v>0</v>
      </c>
      <c r="S3004" s="1">
        <f t="shared" si="896"/>
        <v>0</v>
      </c>
      <c r="V3004" s="1">
        <f t="shared" si="897"/>
        <v>1</v>
      </c>
      <c r="W3004" s="1">
        <f t="shared" si="898"/>
        <v>0</v>
      </c>
      <c r="X3004" s="1">
        <f t="shared" si="899"/>
        <v>0</v>
      </c>
      <c r="Y3004" s="1">
        <f t="shared" si="900"/>
        <v>0</v>
      </c>
      <c r="AB3004" s="1">
        <f t="shared" si="901"/>
        <v>1</v>
      </c>
      <c r="AC3004" s="1">
        <f t="shared" si="902"/>
        <v>0</v>
      </c>
      <c r="AD3004" s="1">
        <f t="shared" si="903"/>
        <v>0</v>
      </c>
      <c r="AE3004" s="1">
        <f t="shared" si="904"/>
        <v>0</v>
      </c>
    </row>
    <row r="3005" spans="1:31" x14ac:dyDescent="0.25">
      <c r="A3005">
        <v>0</v>
      </c>
      <c r="B3005">
        <v>68</v>
      </c>
      <c r="C3005">
        <v>31.43</v>
      </c>
      <c r="D3005">
        <v>705</v>
      </c>
      <c r="E3005">
        <v>1</v>
      </c>
      <c r="F3005" t="str">
        <f t="shared" si="886"/>
        <v/>
      </c>
      <c r="G3005">
        <f t="shared" si="887"/>
        <v>0.81200000000000006</v>
      </c>
      <c r="H3005" t="str">
        <f t="shared" si="888"/>
        <v/>
      </c>
      <c r="I3005" s="1">
        <f t="shared" si="889"/>
        <v>0.81200000000000006</v>
      </c>
      <c r="K3005" s="1">
        <f t="shared" si="890"/>
        <v>0</v>
      </c>
      <c r="L3005" s="1">
        <f t="shared" si="891"/>
        <v>1</v>
      </c>
      <c r="M3005" s="1">
        <f t="shared" si="892"/>
        <v>1</v>
      </c>
      <c r="P3005" s="1">
        <f t="shared" si="893"/>
        <v>0</v>
      </c>
      <c r="Q3005" s="1">
        <f t="shared" si="894"/>
        <v>0</v>
      </c>
      <c r="R3005" s="1">
        <f t="shared" si="895"/>
        <v>1</v>
      </c>
      <c r="S3005" s="1">
        <f t="shared" si="896"/>
        <v>0</v>
      </c>
      <c r="V3005" s="1">
        <f t="shared" si="897"/>
        <v>1</v>
      </c>
      <c r="W3005" s="1">
        <f t="shared" si="898"/>
        <v>0</v>
      </c>
      <c r="X3005" s="1">
        <f t="shared" si="899"/>
        <v>0</v>
      </c>
      <c r="Y3005" s="1">
        <f t="shared" si="900"/>
        <v>0</v>
      </c>
      <c r="AB3005" s="1">
        <f t="shared" si="901"/>
        <v>1</v>
      </c>
      <c r="AC3005" s="1">
        <f t="shared" si="902"/>
        <v>0</v>
      </c>
      <c r="AD3005" s="1">
        <f t="shared" si="903"/>
        <v>0</v>
      </c>
      <c r="AE3005" s="1">
        <f t="shared" si="904"/>
        <v>0</v>
      </c>
    </row>
    <row r="3006" spans="1:31" x14ac:dyDescent="0.25">
      <c r="A3006">
        <v>1</v>
      </c>
      <c r="B3006">
        <v>85</v>
      </c>
      <c r="C3006">
        <v>20.97</v>
      </c>
      <c r="D3006">
        <v>675</v>
      </c>
      <c r="E3006">
        <v>1</v>
      </c>
      <c r="F3006" t="str">
        <f t="shared" si="886"/>
        <v/>
      </c>
      <c r="G3006">
        <f t="shared" si="887"/>
        <v>0.745</v>
      </c>
      <c r="H3006" t="str">
        <f t="shared" si="888"/>
        <v/>
      </c>
      <c r="I3006" s="1">
        <f t="shared" si="889"/>
        <v>0.745</v>
      </c>
      <c r="K3006" s="1">
        <f t="shared" si="890"/>
        <v>0</v>
      </c>
      <c r="L3006" s="1">
        <f t="shared" si="891"/>
        <v>0</v>
      </c>
      <c r="M3006" s="1">
        <f t="shared" si="892"/>
        <v>0</v>
      </c>
      <c r="P3006" s="1">
        <f t="shared" si="893"/>
        <v>0</v>
      </c>
      <c r="Q3006" s="1">
        <f t="shared" si="894"/>
        <v>0</v>
      </c>
      <c r="R3006" s="1">
        <f t="shared" si="895"/>
        <v>1</v>
      </c>
      <c r="S3006" s="1">
        <f t="shared" si="896"/>
        <v>0</v>
      </c>
      <c r="V3006" s="1">
        <f t="shared" si="897"/>
        <v>0</v>
      </c>
      <c r="W3006" s="1">
        <f t="shared" si="898"/>
        <v>0</v>
      </c>
      <c r="X3006" s="1">
        <f t="shared" si="899"/>
        <v>1</v>
      </c>
      <c r="Y3006" s="1">
        <f t="shared" si="900"/>
        <v>0</v>
      </c>
      <c r="AB3006" s="1">
        <f t="shared" si="901"/>
        <v>0</v>
      </c>
      <c r="AC3006" s="1">
        <f t="shared" si="902"/>
        <v>0</v>
      </c>
      <c r="AD3006" s="1">
        <f t="shared" si="903"/>
        <v>1</v>
      </c>
      <c r="AE3006" s="1">
        <f t="shared" si="904"/>
        <v>0</v>
      </c>
    </row>
    <row r="3007" spans="1:31" x14ac:dyDescent="0.25">
      <c r="A3007">
        <v>1</v>
      </c>
      <c r="B3007">
        <v>38.064</v>
      </c>
      <c r="C3007">
        <v>31.34</v>
      </c>
      <c r="D3007">
        <v>685</v>
      </c>
      <c r="E3007">
        <v>1</v>
      </c>
      <c r="F3007" t="str">
        <f t="shared" si="886"/>
        <v/>
      </c>
      <c r="G3007">
        <f t="shared" si="887"/>
        <v>0.745</v>
      </c>
      <c r="H3007" t="str">
        <f t="shared" si="888"/>
        <v/>
      </c>
      <c r="I3007" s="1">
        <f t="shared" si="889"/>
        <v>0.745</v>
      </c>
      <c r="K3007" s="1">
        <f t="shared" si="890"/>
        <v>0</v>
      </c>
      <c r="L3007" s="1">
        <f t="shared" si="891"/>
        <v>0</v>
      </c>
      <c r="M3007" s="1">
        <f t="shared" si="892"/>
        <v>0</v>
      </c>
      <c r="P3007" s="1">
        <f t="shared" si="893"/>
        <v>0</v>
      </c>
      <c r="Q3007" s="1">
        <f t="shared" si="894"/>
        <v>0</v>
      </c>
      <c r="R3007" s="1">
        <f t="shared" si="895"/>
        <v>1</v>
      </c>
      <c r="S3007" s="1">
        <f t="shared" si="896"/>
        <v>0</v>
      </c>
      <c r="V3007" s="1">
        <f t="shared" si="897"/>
        <v>0</v>
      </c>
      <c r="W3007" s="1">
        <f t="shared" si="898"/>
        <v>0</v>
      </c>
      <c r="X3007" s="1">
        <f t="shared" si="899"/>
        <v>1</v>
      </c>
      <c r="Y3007" s="1">
        <f t="shared" si="900"/>
        <v>0</v>
      </c>
      <c r="AB3007" s="1">
        <f t="shared" si="901"/>
        <v>0</v>
      </c>
      <c r="AC3007" s="1">
        <f t="shared" si="902"/>
        <v>0</v>
      </c>
      <c r="AD3007" s="1">
        <f t="shared" si="903"/>
        <v>1</v>
      </c>
      <c r="AE3007" s="1">
        <f t="shared" si="904"/>
        <v>0</v>
      </c>
    </row>
    <row r="3008" spans="1:31" x14ac:dyDescent="0.25">
      <c r="A3008">
        <v>1</v>
      </c>
      <c r="B3008">
        <v>40.872</v>
      </c>
      <c r="C3008">
        <v>15</v>
      </c>
      <c r="D3008">
        <v>670</v>
      </c>
      <c r="E3008">
        <v>1</v>
      </c>
      <c r="F3008" t="str">
        <f t="shared" si="886"/>
        <v/>
      </c>
      <c r="G3008">
        <f t="shared" si="887"/>
        <v>0.83199999999999996</v>
      </c>
      <c r="H3008" t="str">
        <f t="shared" si="888"/>
        <v/>
      </c>
      <c r="I3008" s="1">
        <f t="shared" si="889"/>
        <v>0.83199999999999996</v>
      </c>
      <c r="K3008" s="1">
        <f t="shared" si="890"/>
        <v>0</v>
      </c>
      <c r="L3008" s="1">
        <f t="shared" si="891"/>
        <v>1</v>
      </c>
      <c r="M3008" s="1">
        <f t="shared" si="892"/>
        <v>1</v>
      </c>
      <c r="P3008" s="1">
        <f t="shared" si="893"/>
        <v>0</v>
      </c>
      <c r="Q3008" s="1">
        <f t="shared" si="894"/>
        <v>0</v>
      </c>
      <c r="R3008" s="1">
        <f t="shared" si="895"/>
        <v>1</v>
      </c>
      <c r="S3008" s="1">
        <f t="shared" si="896"/>
        <v>0</v>
      </c>
      <c r="V3008" s="1">
        <f t="shared" si="897"/>
        <v>1</v>
      </c>
      <c r="W3008" s="1">
        <f t="shared" si="898"/>
        <v>0</v>
      </c>
      <c r="X3008" s="1">
        <f t="shared" si="899"/>
        <v>0</v>
      </c>
      <c r="Y3008" s="1">
        <f t="shared" si="900"/>
        <v>0</v>
      </c>
      <c r="AB3008" s="1">
        <f t="shared" si="901"/>
        <v>1</v>
      </c>
      <c r="AC3008" s="1">
        <f t="shared" si="902"/>
        <v>0</v>
      </c>
      <c r="AD3008" s="1">
        <f t="shared" si="903"/>
        <v>0</v>
      </c>
      <c r="AE3008" s="1">
        <f t="shared" si="904"/>
        <v>0</v>
      </c>
    </row>
    <row r="3009" spans="1:31" x14ac:dyDescent="0.25">
      <c r="A3009">
        <v>0</v>
      </c>
      <c r="B3009">
        <v>120</v>
      </c>
      <c r="C3009">
        <v>31.28</v>
      </c>
      <c r="D3009">
        <v>735</v>
      </c>
      <c r="E3009">
        <v>1</v>
      </c>
      <c r="F3009">
        <f t="shared" si="886"/>
        <v>0.9</v>
      </c>
      <c r="G3009" t="str">
        <f t="shared" si="887"/>
        <v/>
      </c>
      <c r="H3009" t="str">
        <f t="shared" si="888"/>
        <v/>
      </c>
      <c r="I3009" s="1">
        <f t="shared" si="889"/>
        <v>0.9</v>
      </c>
      <c r="K3009" s="1">
        <f t="shared" si="890"/>
        <v>1</v>
      </c>
      <c r="L3009" s="1">
        <f t="shared" si="891"/>
        <v>1</v>
      </c>
      <c r="M3009" s="1">
        <f t="shared" si="892"/>
        <v>1</v>
      </c>
      <c r="P3009" s="1">
        <f t="shared" si="893"/>
        <v>1</v>
      </c>
      <c r="Q3009" s="1">
        <f t="shared" si="894"/>
        <v>0</v>
      </c>
      <c r="R3009" s="1">
        <f t="shared" si="895"/>
        <v>0</v>
      </c>
      <c r="S3009" s="1">
        <f t="shared" si="896"/>
        <v>0</v>
      </c>
      <c r="V3009" s="1">
        <f t="shared" si="897"/>
        <v>1</v>
      </c>
      <c r="W3009" s="1">
        <f t="shared" si="898"/>
        <v>0</v>
      </c>
      <c r="X3009" s="1">
        <f t="shared" si="899"/>
        <v>0</v>
      </c>
      <c r="Y3009" s="1">
        <f t="shared" si="900"/>
        <v>0</v>
      </c>
      <c r="AB3009" s="1">
        <f t="shared" si="901"/>
        <v>1</v>
      </c>
      <c r="AC3009" s="1">
        <f t="shared" si="902"/>
        <v>0</v>
      </c>
      <c r="AD3009" s="1">
        <f t="shared" si="903"/>
        <v>0</v>
      </c>
      <c r="AE3009" s="1">
        <f t="shared" si="904"/>
        <v>0</v>
      </c>
    </row>
    <row r="3010" spans="1:31" x14ac:dyDescent="0.25">
      <c r="A3010">
        <v>0</v>
      </c>
      <c r="B3010">
        <v>63</v>
      </c>
      <c r="C3010">
        <v>32.409999999999997</v>
      </c>
      <c r="D3010">
        <v>710</v>
      </c>
      <c r="E3010">
        <v>1</v>
      </c>
      <c r="F3010" t="str">
        <f t="shared" si="886"/>
        <v/>
      </c>
      <c r="G3010">
        <f t="shared" si="887"/>
        <v>0.81200000000000006</v>
      </c>
      <c r="H3010" t="str">
        <f t="shared" si="888"/>
        <v/>
      </c>
      <c r="I3010" s="1">
        <f t="shared" si="889"/>
        <v>0.81200000000000006</v>
      </c>
      <c r="K3010" s="1">
        <f t="shared" si="890"/>
        <v>0</v>
      </c>
      <c r="L3010" s="1">
        <f t="shared" si="891"/>
        <v>1</v>
      </c>
      <c r="M3010" s="1">
        <f t="shared" si="892"/>
        <v>1</v>
      </c>
      <c r="P3010" s="1">
        <f t="shared" si="893"/>
        <v>0</v>
      </c>
      <c r="Q3010" s="1">
        <f t="shared" si="894"/>
        <v>0</v>
      </c>
      <c r="R3010" s="1">
        <f t="shared" si="895"/>
        <v>1</v>
      </c>
      <c r="S3010" s="1">
        <f t="shared" si="896"/>
        <v>0</v>
      </c>
      <c r="V3010" s="1">
        <f t="shared" si="897"/>
        <v>1</v>
      </c>
      <c r="W3010" s="1">
        <f t="shared" si="898"/>
        <v>0</v>
      </c>
      <c r="X3010" s="1">
        <f t="shared" si="899"/>
        <v>0</v>
      </c>
      <c r="Y3010" s="1">
        <f t="shared" si="900"/>
        <v>0</v>
      </c>
      <c r="AB3010" s="1">
        <f t="shared" si="901"/>
        <v>1</v>
      </c>
      <c r="AC3010" s="1">
        <f t="shared" si="902"/>
        <v>0</v>
      </c>
      <c r="AD3010" s="1">
        <f t="shared" si="903"/>
        <v>0</v>
      </c>
      <c r="AE3010" s="1">
        <f t="shared" si="904"/>
        <v>0</v>
      </c>
    </row>
    <row r="3011" spans="1:31" x14ac:dyDescent="0.25">
      <c r="A3011">
        <v>0</v>
      </c>
      <c r="B3011">
        <v>75</v>
      </c>
      <c r="C3011">
        <v>6.4</v>
      </c>
      <c r="D3011">
        <v>660</v>
      </c>
      <c r="E3011">
        <v>1</v>
      </c>
      <c r="F3011" t="str">
        <f t="shared" si="886"/>
        <v/>
      </c>
      <c r="G3011">
        <f t="shared" si="887"/>
        <v>0.83199999999999996</v>
      </c>
      <c r="H3011" t="str">
        <f t="shared" si="888"/>
        <v/>
      </c>
      <c r="I3011" s="1">
        <f t="shared" si="889"/>
        <v>0.83199999999999996</v>
      </c>
      <c r="K3011" s="1">
        <f t="shared" si="890"/>
        <v>0</v>
      </c>
      <c r="L3011" s="1">
        <f t="shared" si="891"/>
        <v>1</v>
      </c>
      <c r="M3011" s="1">
        <f t="shared" si="892"/>
        <v>1</v>
      </c>
      <c r="P3011" s="1">
        <f t="shared" si="893"/>
        <v>0</v>
      </c>
      <c r="Q3011" s="1">
        <f t="shared" si="894"/>
        <v>0</v>
      </c>
      <c r="R3011" s="1">
        <f t="shared" si="895"/>
        <v>1</v>
      </c>
      <c r="S3011" s="1">
        <f t="shared" si="896"/>
        <v>0</v>
      </c>
      <c r="V3011" s="1">
        <f t="shared" si="897"/>
        <v>1</v>
      </c>
      <c r="W3011" s="1">
        <f t="shared" si="898"/>
        <v>0</v>
      </c>
      <c r="X3011" s="1">
        <f t="shared" si="899"/>
        <v>0</v>
      </c>
      <c r="Y3011" s="1">
        <f t="shared" si="900"/>
        <v>0</v>
      </c>
      <c r="AB3011" s="1">
        <f t="shared" si="901"/>
        <v>1</v>
      </c>
      <c r="AC3011" s="1">
        <f t="shared" si="902"/>
        <v>0</v>
      </c>
      <c r="AD3011" s="1">
        <f t="shared" si="903"/>
        <v>0</v>
      </c>
      <c r="AE3011" s="1">
        <f t="shared" si="904"/>
        <v>0</v>
      </c>
    </row>
    <row r="3012" spans="1:31" x14ac:dyDescent="0.25">
      <c r="A3012">
        <v>1</v>
      </c>
      <c r="B3012">
        <v>75</v>
      </c>
      <c r="C3012">
        <v>13.74</v>
      </c>
      <c r="D3012">
        <v>785</v>
      </c>
      <c r="E3012">
        <v>1</v>
      </c>
      <c r="F3012">
        <f t="shared" ref="F3012:F3075" si="905">IF(D3012&gt;717.5,IF(B3012&gt;48.75,IF(C3012&gt;21.885,0.9,0.936),0.853),"")</f>
        <v>0.93600000000000005</v>
      </c>
      <c r="G3012" t="str">
        <f t="shared" ref="G3012:G3075" si="906">IF(D3012&lt;=717.5,IF(B3012&lt;=85.202,IF(C3012&gt;16.545,IF(D3012&gt;687.5,0.812,0.745),IF(B3012&gt;32.802,0.832,0.725)),""),"")</f>
        <v/>
      </c>
      <c r="H3012" t="str">
        <f t="shared" ref="H3012:H3075" si="907">IF(D3012&lt;=717.5,IF(B3012&gt;85.202,IF(C3012&gt;25.055,0.784,IF(D3012&gt;677.5,0.892,0.852)),""),"")</f>
        <v/>
      </c>
      <c r="I3012" s="1">
        <f t="shared" ref="I3012:I3075" si="908">SUM(F3012:H3012)</f>
        <v>0.93600000000000005</v>
      </c>
      <c r="K3012" s="1">
        <f t="shared" si="890"/>
        <v>1</v>
      </c>
      <c r="L3012" s="1">
        <f t="shared" si="891"/>
        <v>1</v>
      </c>
      <c r="M3012" s="1">
        <f t="shared" si="892"/>
        <v>1</v>
      </c>
      <c r="P3012" s="1">
        <f t="shared" si="893"/>
        <v>1</v>
      </c>
      <c r="Q3012" s="1">
        <f t="shared" si="894"/>
        <v>0</v>
      </c>
      <c r="R3012" s="1">
        <f t="shared" si="895"/>
        <v>0</v>
      </c>
      <c r="S3012" s="1">
        <f t="shared" si="896"/>
        <v>0</v>
      </c>
      <c r="V3012" s="1">
        <f t="shared" si="897"/>
        <v>1</v>
      </c>
      <c r="W3012" s="1">
        <f t="shared" si="898"/>
        <v>0</v>
      </c>
      <c r="X3012" s="1">
        <f t="shared" si="899"/>
        <v>0</v>
      </c>
      <c r="Y3012" s="1">
        <f t="shared" si="900"/>
        <v>0</v>
      </c>
      <c r="AB3012" s="1">
        <f t="shared" si="901"/>
        <v>1</v>
      </c>
      <c r="AC3012" s="1">
        <f t="shared" si="902"/>
        <v>0</v>
      </c>
      <c r="AD3012" s="1">
        <f t="shared" si="903"/>
        <v>0</v>
      </c>
      <c r="AE3012" s="1">
        <f t="shared" si="904"/>
        <v>0</v>
      </c>
    </row>
    <row r="3013" spans="1:31" x14ac:dyDescent="0.25">
      <c r="A3013">
        <v>0</v>
      </c>
      <c r="B3013">
        <v>82</v>
      </c>
      <c r="C3013">
        <v>12.19</v>
      </c>
      <c r="D3013">
        <v>665</v>
      </c>
      <c r="E3013">
        <v>1</v>
      </c>
      <c r="F3013" t="str">
        <f t="shared" si="905"/>
        <v/>
      </c>
      <c r="G3013">
        <f t="shared" si="906"/>
        <v>0.83199999999999996</v>
      </c>
      <c r="H3013" t="str">
        <f t="shared" si="907"/>
        <v/>
      </c>
      <c r="I3013" s="1">
        <f t="shared" si="908"/>
        <v>0.83199999999999996</v>
      </c>
      <c r="K3013" s="1">
        <f t="shared" si="890"/>
        <v>0</v>
      </c>
      <c r="L3013" s="1">
        <f t="shared" si="891"/>
        <v>1</v>
      </c>
      <c r="M3013" s="1">
        <f t="shared" si="892"/>
        <v>1</v>
      </c>
      <c r="P3013" s="1">
        <f t="shared" si="893"/>
        <v>0</v>
      </c>
      <c r="Q3013" s="1">
        <f t="shared" si="894"/>
        <v>0</v>
      </c>
      <c r="R3013" s="1">
        <f t="shared" si="895"/>
        <v>1</v>
      </c>
      <c r="S3013" s="1">
        <f t="shared" si="896"/>
        <v>0</v>
      </c>
      <c r="V3013" s="1">
        <f t="shared" si="897"/>
        <v>1</v>
      </c>
      <c r="W3013" s="1">
        <f t="shared" si="898"/>
        <v>0</v>
      </c>
      <c r="X3013" s="1">
        <f t="shared" si="899"/>
        <v>0</v>
      </c>
      <c r="Y3013" s="1">
        <f t="shared" si="900"/>
        <v>0</v>
      </c>
      <c r="AB3013" s="1">
        <f t="shared" si="901"/>
        <v>1</v>
      </c>
      <c r="AC3013" s="1">
        <f t="shared" si="902"/>
        <v>0</v>
      </c>
      <c r="AD3013" s="1">
        <f t="shared" si="903"/>
        <v>0</v>
      </c>
      <c r="AE3013" s="1">
        <f t="shared" si="904"/>
        <v>0</v>
      </c>
    </row>
    <row r="3014" spans="1:31" x14ac:dyDescent="0.25">
      <c r="A3014">
        <v>0</v>
      </c>
      <c r="B3014">
        <v>60</v>
      </c>
      <c r="C3014">
        <v>23.54</v>
      </c>
      <c r="D3014">
        <v>695</v>
      </c>
      <c r="E3014">
        <v>1</v>
      </c>
      <c r="F3014" t="str">
        <f t="shared" si="905"/>
        <v/>
      </c>
      <c r="G3014">
        <f t="shared" si="906"/>
        <v>0.81200000000000006</v>
      </c>
      <c r="H3014" t="str">
        <f t="shared" si="907"/>
        <v/>
      </c>
      <c r="I3014" s="1">
        <f t="shared" si="908"/>
        <v>0.81200000000000006</v>
      </c>
      <c r="K3014" s="1">
        <f t="shared" si="890"/>
        <v>0</v>
      </c>
      <c r="L3014" s="1">
        <f t="shared" si="891"/>
        <v>1</v>
      </c>
      <c r="M3014" s="1">
        <f t="shared" si="892"/>
        <v>1</v>
      </c>
      <c r="P3014" s="1">
        <f t="shared" si="893"/>
        <v>0</v>
      </c>
      <c r="Q3014" s="1">
        <f t="shared" si="894"/>
        <v>0</v>
      </c>
      <c r="R3014" s="1">
        <f t="shared" si="895"/>
        <v>1</v>
      </c>
      <c r="S3014" s="1">
        <f t="shared" si="896"/>
        <v>0</v>
      </c>
      <c r="V3014" s="1">
        <f t="shared" si="897"/>
        <v>1</v>
      </c>
      <c r="W3014" s="1">
        <f t="shared" si="898"/>
        <v>0</v>
      </c>
      <c r="X3014" s="1">
        <f t="shared" si="899"/>
        <v>0</v>
      </c>
      <c r="Y3014" s="1">
        <f t="shared" si="900"/>
        <v>0</v>
      </c>
      <c r="AB3014" s="1">
        <f t="shared" si="901"/>
        <v>1</v>
      </c>
      <c r="AC3014" s="1">
        <f t="shared" si="902"/>
        <v>0</v>
      </c>
      <c r="AD3014" s="1">
        <f t="shared" si="903"/>
        <v>0</v>
      </c>
      <c r="AE3014" s="1">
        <f t="shared" si="904"/>
        <v>0</v>
      </c>
    </row>
    <row r="3015" spans="1:31" x14ac:dyDescent="0.25">
      <c r="A3015">
        <v>1</v>
      </c>
      <c r="B3015">
        <v>25</v>
      </c>
      <c r="C3015">
        <v>29</v>
      </c>
      <c r="D3015">
        <v>700</v>
      </c>
      <c r="E3015">
        <v>1</v>
      </c>
      <c r="F3015" t="str">
        <f t="shared" si="905"/>
        <v/>
      </c>
      <c r="G3015">
        <f t="shared" si="906"/>
        <v>0.81200000000000006</v>
      </c>
      <c r="H3015" t="str">
        <f t="shared" si="907"/>
        <v/>
      </c>
      <c r="I3015" s="1">
        <f t="shared" si="908"/>
        <v>0.81200000000000006</v>
      </c>
      <c r="K3015" s="1">
        <f t="shared" si="890"/>
        <v>0</v>
      </c>
      <c r="L3015" s="1">
        <f t="shared" si="891"/>
        <v>1</v>
      </c>
      <c r="M3015" s="1">
        <f t="shared" si="892"/>
        <v>1</v>
      </c>
      <c r="P3015" s="1">
        <f t="shared" si="893"/>
        <v>0</v>
      </c>
      <c r="Q3015" s="1">
        <f t="shared" si="894"/>
        <v>0</v>
      </c>
      <c r="R3015" s="1">
        <f t="shared" si="895"/>
        <v>1</v>
      </c>
      <c r="S3015" s="1">
        <f t="shared" si="896"/>
        <v>0</v>
      </c>
      <c r="V3015" s="1">
        <f t="shared" si="897"/>
        <v>1</v>
      </c>
      <c r="W3015" s="1">
        <f t="shared" si="898"/>
        <v>0</v>
      </c>
      <c r="X3015" s="1">
        <f t="shared" si="899"/>
        <v>0</v>
      </c>
      <c r="Y3015" s="1">
        <f t="shared" si="900"/>
        <v>0</v>
      </c>
      <c r="AB3015" s="1">
        <f t="shared" si="901"/>
        <v>1</v>
      </c>
      <c r="AC3015" s="1">
        <f t="shared" si="902"/>
        <v>0</v>
      </c>
      <c r="AD3015" s="1">
        <f t="shared" si="903"/>
        <v>0</v>
      </c>
      <c r="AE3015" s="1">
        <f t="shared" si="904"/>
        <v>0</v>
      </c>
    </row>
    <row r="3016" spans="1:31" x14ac:dyDescent="0.25">
      <c r="A3016">
        <v>1</v>
      </c>
      <c r="B3016">
        <v>80</v>
      </c>
      <c r="C3016">
        <v>18.62</v>
      </c>
      <c r="D3016">
        <v>695</v>
      </c>
      <c r="E3016">
        <v>1</v>
      </c>
      <c r="F3016" t="str">
        <f t="shared" si="905"/>
        <v/>
      </c>
      <c r="G3016">
        <f t="shared" si="906"/>
        <v>0.81200000000000006</v>
      </c>
      <c r="H3016" t="str">
        <f t="shared" si="907"/>
        <v/>
      </c>
      <c r="I3016" s="1">
        <f t="shared" si="908"/>
        <v>0.81200000000000006</v>
      </c>
      <c r="K3016" s="1">
        <f t="shared" ref="K3016:K3079" si="909">IF($D3016&gt;717.5,1,IF(AND(B3016&gt;85.202,C3016&lt;25.055),1,0))</f>
        <v>0</v>
      </c>
      <c r="L3016" s="1">
        <f t="shared" ref="L3016:L3079" si="910">IF(M3016=0,0,IF(AND(D3016&lt;717.5,B3016&gt;85.202,C3016&gt;25.055),0,1))</f>
        <v>1</v>
      </c>
      <c r="M3016" s="1">
        <f t="shared" ref="M3016:M3079" si="911">IF(AND(B3016&lt;85.202,C3016&gt;16.545,D3016&lt;687.5),0,IF(AND(B3016&lt;32.802,C3016&lt;16.545,D3016&lt;717.5),0,1))</f>
        <v>1</v>
      </c>
      <c r="P3016" s="1">
        <f t="shared" ref="P3016:P3079" si="912">IF($K3016=1, IF($E3016=1,1,0),0)</f>
        <v>0</v>
      </c>
      <c r="Q3016" s="1">
        <f t="shared" ref="Q3016:Q3079" si="913">IF($K3016=1, IF($E3016=0,1,0),0)</f>
        <v>0</v>
      </c>
      <c r="R3016" s="1">
        <f t="shared" ref="R3016:R3079" si="914">IF($K3016=0, IF($E3016=1,1,0),0)</f>
        <v>1</v>
      </c>
      <c r="S3016" s="1">
        <f t="shared" ref="S3016:S3079" si="915">IF($K3016=0, IF($E3016=0,1,0),0)</f>
        <v>0</v>
      </c>
      <c r="V3016" s="1">
        <f t="shared" ref="V3016:V3079" si="916">IF($L3016=1, IF($E3016=1,1,0),0)</f>
        <v>1</v>
      </c>
      <c r="W3016" s="1">
        <f t="shared" ref="W3016:W3079" si="917">IF($L3016=1, IF($E3016=0,1,0),0)</f>
        <v>0</v>
      </c>
      <c r="X3016" s="1">
        <f t="shared" ref="X3016:X3079" si="918">IF($L3016=0, IF($E3016=1,1,0),0)</f>
        <v>0</v>
      </c>
      <c r="Y3016" s="1">
        <f t="shared" ref="Y3016:Y3079" si="919">IF($L3016=0, IF($E3016=0,1,0),0)</f>
        <v>0</v>
      </c>
      <c r="AB3016" s="1">
        <f t="shared" ref="AB3016:AB3079" si="920">IF($M3016=1, IF($E3016=1,1,0),0)</f>
        <v>1</v>
      </c>
      <c r="AC3016" s="1">
        <f t="shared" ref="AC3016:AC3079" si="921">IF($M3016=1, IF($E3016=0,1,0),0)</f>
        <v>0</v>
      </c>
      <c r="AD3016" s="1">
        <f t="shared" ref="AD3016:AD3079" si="922">IF($M3016=0, IF($E3016=1,1,0),0)</f>
        <v>0</v>
      </c>
      <c r="AE3016" s="1">
        <f t="shared" ref="AE3016:AE3079" si="923">IF($M3016=0, IF($E3016=0,1,0),0)</f>
        <v>0</v>
      </c>
    </row>
    <row r="3017" spans="1:31" x14ac:dyDescent="0.25">
      <c r="A3017">
        <v>1</v>
      </c>
      <c r="B3017">
        <v>220</v>
      </c>
      <c r="C3017">
        <v>15.98</v>
      </c>
      <c r="D3017">
        <v>695</v>
      </c>
      <c r="E3017">
        <v>1</v>
      </c>
      <c r="F3017" t="str">
        <f t="shared" si="905"/>
        <v/>
      </c>
      <c r="G3017" t="str">
        <f t="shared" si="906"/>
        <v/>
      </c>
      <c r="H3017">
        <f t="shared" si="907"/>
        <v>0.89200000000000002</v>
      </c>
      <c r="I3017" s="1">
        <f t="shared" si="908"/>
        <v>0.89200000000000002</v>
      </c>
      <c r="K3017" s="1">
        <f t="shared" si="909"/>
        <v>1</v>
      </c>
      <c r="L3017" s="1">
        <f t="shared" si="910"/>
        <v>1</v>
      </c>
      <c r="M3017" s="1">
        <f t="shared" si="911"/>
        <v>1</v>
      </c>
      <c r="P3017" s="1">
        <f t="shared" si="912"/>
        <v>1</v>
      </c>
      <c r="Q3017" s="1">
        <f t="shared" si="913"/>
        <v>0</v>
      </c>
      <c r="R3017" s="1">
        <f t="shared" si="914"/>
        <v>0</v>
      </c>
      <c r="S3017" s="1">
        <f t="shared" si="915"/>
        <v>0</v>
      </c>
      <c r="V3017" s="1">
        <f t="shared" si="916"/>
        <v>1</v>
      </c>
      <c r="W3017" s="1">
        <f t="shared" si="917"/>
        <v>0</v>
      </c>
      <c r="X3017" s="1">
        <f t="shared" si="918"/>
        <v>0</v>
      </c>
      <c r="Y3017" s="1">
        <f t="shared" si="919"/>
        <v>0</v>
      </c>
      <c r="AB3017" s="1">
        <f t="shared" si="920"/>
        <v>1</v>
      </c>
      <c r="AC3017" s="1">
        <f t="shared" si="921"/>
        <v>0</v>
      </c>
      <c r="AD3017" s="1">
        <f t="shared" si="922"/>
        <v>0</v>
      </c>
      <c r="AE3017" s="1">
        <f t="shared" si="923"/>
        <v>0</v>
      </c>
    </row>
    <row r="3018" spans="1:31" x14ac:dyDescent="0.25">
      <c r="A3018">
        <v>1</v>
      </c>
      <c r="B3018">
        <v>47</v>
      </c>
      <c r="C3018">
        <v>27.4</v>
      </c>
      <c r="D3018">
        <v>680</v>
      </c>
      <c r="E3018">
        <v>1</v>
      </c>
      <c r="F3018" t="str">
        <f t="shared" si="905"/>
        <v/>
      </c>
      <c r="G3018">
        <f t="shared" si="906"/>
        <v>0.745</v>
      </c>
      <c r="H3018" t="str">
        <f t="shared" si="907"/>
        <v/>
      </c>
      <c r="I3018" s="1">
        <f t="shared" si="908"/>
        <v>0.745</v>
      </c>
      <c r="K3018" s="1">
        <f t="shared" si="909"/>
        <v>0</v>
      </c>
      <c r="L3018" s="1">
        <f t="shared" si="910"/>
        <v>0</v>
      </c>
      <c r="M3018" s="1">
        <f t="shared" si="911"/>
        <v>0</v>
      </c>
      <c r="P3018" s="1">
        <f t="shared" si="912"/>
        <v>0</v>
      </c>
      <c r="Q3018" s="1">
        <f t="shared" si="913"/>
        <v>0</v>
      </c>
      <c r="R3018" s="1">
        <f t="shared" si="914"/>
        <v>1</v>
      </c>
      <c r="S3018" s="1">
        <f t="shared" si="915"/>
        <v>0</v>
      </c>
      <c r="V3018" s="1">
        <f t="shared" si="916"/>
        <v>0</v>
      </c>
      <c r="W3018" s="1">
        <f t="shared" si="917"/>
        <v>0</v>
      </c>
      <c r="X3018" s="1">
        <f t="shared" si="918"/>
        <v>1</v>
      </c>
      <c r="Y3018" s="1">
        <f t="shared" si="919"/>
        <v>0</v>
      </c>
      <c r="AB3018" s="1">
        <f t="shared" si="920"/>
        <v>0</v>
      </c>
      <c r="AC3018" s="1">
        <f t="shared" si="921"/>
        <v>0</v>
      </c>
      <c r="AD3018" s="1">
        <f t="shared" si="922"/>
        <v>1</v>
      </c>
      <c r="AE3018" s="1">
        <f t="shared" si="923"/>
        <v>0</v>
      </c>
    </row>
    <row r="3019" spans="1:31" x14ac:dyDescent="0.25">
      <c r="A3019">
        <v>0</v>
      </c>
      <c r="B3019">
        <v>20</v>
      </c>
      <c r="C3019">
        <v>2.58</v>
      </c>
      <c r="D3019">
        <v>685</v>
      </c>
      <c r="E3019">
        <v>1</v>
      </c>
      <c r="F3019" t="str">
        <f t="shared" si="905"/>
        <v/>
      </c>
      <c r="G3019">
        <f t="shared" si="906"/>
        <v>0.72499999999999998</v>
      </c>
      <c r="H3019" t="str">
        <f t="shared" si="907"/>
        <v/>
      </c>
      <c r="I3019" s="1">
        <f t="shared" si="908"/>
        <v>0.72499999999999998</v>
      </c>
      <c r="K3019" s="1">
        <f t="shared" si="909"/>
        <v>0</v>
      </c>
      <c r="L3019" s="1">
        <f t="shared" si="910"/>
        <v>0</v>
      </c>
      <c r="M3019" s="1">
        <f t="shared" si="911"/>
        <v>0</v>
      </c>
      <c r="P3019" s="1">
        <f t="shared" si="912"/>
        <v>0</v>
      </c>
      <c r="Q3019" s="1">
        <f t="shared" si="913"/>
        <v>0</v>
      </c>
      <c r="R3019" s="1">
        <f t="shared" si="914"/>
        <v>1</v>
      </c>
      <c r="S3019" s="1">
        <f t="shared" si="915"/>
        <v>0</v>
      </c>
      <c r="V3019" s="1">
        <f t="shared" si="916"/>
        <v>0</v>
      </c>
      <c r="W3019" s="1">
        <f t="shared" si="917"/>
        <v>0</v>
      </c>
      <c r="X3019" s="1">
        <f t="shared" si="918"/>
        <v>1</v>
      </c>
      <c r="Y3019" s="1">
        <f t="shared" si="919"/>
        <v>0</v>
      </c>
      <c r="AB3019" s="1">
        <f t="shared" si="920"/>
        <v>0</v>
      </c>
      <c r="AC3019" s="1">
        <f t="shared" si="921"/>
        <v>0</v>
      </c>
      <c r="AD3019" s="1">
        <f t="shared" si="922"/>
        <v>1</v>
      </c>
      <c r="AE3019" s="1">
        <f t="shared" si="923"/>
        <v>0</v>
      </c>
    </row>
    <row r="3020" spans="1:31" x14ac:dyDescent="0.25">
      <c r="A3020">
        <v>1</v>
      </c>
      <c r="B3020">
        <v>80</v>
      </c>
      <c r="C3020">
        <v>14.13</v>
      </c>
      <c r="D3020">
        <v>700</v>
      </c>
      <c r="E3020">
        <v>1</v>
      </c>
      <c r="F3020" t="str">
        <f t="shared" si="905"/>
        <v/>
      </c>
      <c r="G3020">
        <f t="shared" si="906"/>
        <v>0.83199999999999996</v>
      </c>
      <c r="H3020" t="str">
        <f t="shared" si="907"/>
        <v/>
      </c>
      <c r="I3020" s="1">
        <f t="shared" si="908"/>
        <v>0.83199999999999996</v>
      </c>
      <c r="K3020" s="1">
        <f t="shared" si="909"/>
        <v>0</v>
      </c>
      <c r="L3020" s="1">
        <f t="shared" si="910"/>
        <v>1</v>
      </c>
      <c r="M3020" s="1">
        <f t="shared" si="911"/>
        <v>1</v>
      </c>
      <c r="P3020" s="1">
        <f t="shared" si="912"/>
        <v>0</v>
      </c>
      <c r="Q3020" s="1">
        <f t="shared" si="913"/>
        <v>0</v>
      </c>
      <c r="R3020" s="1">
        <f t="shared" si="914"/>
        <v>1</v>
      </c>
      <c r="S3020" s="1">
        <f t="shared" si="915"/>
        <v>0</v>
      </c>
      <c r="V3020" s="1">
        <f t="shared" si="916"/>
        <v>1</v>
      </c>
      <c r="W3020" s="1">
        <f t="shared" si="917"/>
        <v>0</v>
      </c>
      <c r="X3020" s="1">
        <f t="shared" si="918"/>
        <v>0</v>
      </c>
      <c r="Y3020" s="1">
        <f t="shared" si="919"/>
        <v>0</v>
      </c>
      <c r="AB3020" s="1">
        <f t="shared" si="920"/>
        <v>1</v>
      </c>
      <c r="AC3020" s="1">
        <f t="shared" si="921"/>
        <v>0</v>
      </c>
      <c r="AD3020" s="1">
        <f t="shared" si="922"/>
        <v>0</v>
      </c>
      <c r="AE3020" s="1">
        <f t="shared" si="923"/>
        <v>0</v>
      </c>
    </row>
    <row r="3021" spans="1:31" x14ac:dyDescent="0.25">
      <c r="A3021">
        <v>0</v>
      </c>
      <c r="B3021">
        <v>25</v>
      </c>
      <c r="C3021">
        <v>30.1</v>
      </c>
      <c r="D3021">
        <v>710</v>
      </c>
      <c r="E3021">
        <v>1</v>
      </c>
      <c r="F3021" t="str">
        <f t="shared" si="905"/>
        <v/>
      </c>
      <c r="G3021">
        <f t="shared" si="906"/>
        <v>0.81200000000000006</v>
      </c>
      <c r="H3021" t="str">
        <f t="shared" si="907"/>
        <v/>
      </c>
      <c r="I3021" s="1">
        <f t="shared" si="908"/>
        <v>0.81200000000000006</v>
      </c>
      <c r="K3021" s="1">
        <f t="shared" si="909"/>
        <v>0</v>
      </c>
      <c r="L3021" s="1">
        <f t="shared" si="910"/>
        <v>1</v>
      </c>
      <c r="M3021" s="1">
        <f t="shared" si="911"/>
        <v>1</v>
      </c>
      <c r="P3021" s="1">
        <f t="shared" si="912"/>
        <v>0</v>
      </c>
      <c r="Q3021" s="1">
        <f t="shared" si="913"/>
        <v>0</v>
      </c>
      <c r="R3021" s="1">
        <f t="shared" si="914"/>
        <v>1</v>
      </c>
      <c r="S3021" s="1">
        <f t="shared" si="915"/>
        <v>0</v>
      </c>
      <c r="V3021" s="1">
        <f t="shared" si="916"/>
        <v>1</v>
      </c>
      <c r="W3021" s="1">
        <f t="shared" si="917"/>
        <v>0</v>
      </c>
      <c r="X3021" s="1">
        <f t="shared" si="918"/>
        <v>0</v>
      </c>
      <c r="Y3021" s="1">
        <f t="shared" si="919"/>
        <v>0</v>
      </c>
      <c r="AB3021" s="1">
        <f t="shared" si="920"/>
        <v>1</v>
      </c>
      <c r="AC3021" s="1">
        <f t="shared" si="921"/>
        <v>0</v>
      </c>
      <c r="AD3021" s="1">
        <f t="shared" si="922"/>
        <v>0</v>
      </c>
      <c r="AE3021" s="1">
        <f t="shared" si="923"/>
        <v>0</v>
      </c>
    </row>
    <row r="3022" spans="1:31" x14ac:dyDescent="0.25">
      <c r="A3022">
        <v>1</v>
      </c>
      <c r="B3022">
        <v>110</v>
      </c>
      <c r="C3022">
        <v>11.3</v>
      </c>
      <c r="D3022">
        <v>670</v>
      </c>
      <c r="E3022">
        <v>1</v>
      </c>
      <c r="F3022" t="str">
        <f t="shared" si="905"/>
        <v/>
      </c>
      <c r="G3022" t="str">
        <f t="shared" si="906"/>
        <v/>
      </c>
      <c r="H3022">
        <f t="shared" si="907"/>
        <v>0.85199999999999998</v>
      </c>
      <c r="I3022" s="1">
        <f t="shared" si="908"/>
        <v>0.85199999999999998</v>
      </c>
      <c r="K3022" s="1">
        <f t="shared" si="909"/>
        <v>1</v>
      </c>
      <c r="L3022" s="1">
        <f t="shared" si="910"/>
        <v>1</v>
      </c>
      <c r="M3022" s="1">
        <f t="shared" si="911"/>
        <v>1</v>
      </c>
      <c r="P3022" s="1">
        <f t="shared" si="912"/>
        <v>1</v>
      </c>
      <c r="Q3022" s="1">
        <f t="shared" si="913"/>
        <v>0</v>
      </c>
      <c r="R3022" s="1">
        <f t="shared" si="914"/>
        <v>0</v>
      </c>
      <c r="S3022" s="1">
        <f t="shared" si="915"/>
        <v>0</v>
      </c>
      <c r="V3022" s="1">
        <f t="shared" si="916"/>
        <v>1</v>
      </c>
      <c r="W3022" s="1">
        <f t="shared" si="917"/>
        <v>0</v>
      </c>
      <c r="X3022" s="1">
        <f t="shared" si="918"/>
        <v>0</v>
      </c>
      <c r="Y3022" s="1">
        <f t="shared" si="919"/>
        <v>0</v>
      </c>
      <c r="AB3022" s="1">
        <f t="shared" si="920"/>
        <v>1</v>
      </c>
      <c r="AC3022" s="1">
        <f t="shared" si="921"/>
        <v>0</v>
      </c>
      <c r="AD3022" s="1">
        <f t="shared" si="922"/>
        <v>0</v>
      </c>
      <c r="AE3022" s="1">
        <f t="shared" si="923"/>
        <v>0</v>
      </c>
    </row>
    <row r="3023" spans="1:31" x14ac:dyDescent="0.25">
      <c r="A3023">
        <v>0</v>
      </c>
      <c r="B3023">
        <v>64</v>
      </c>
      <c r="C3023">
        <v>19.22</v>
      </c>
      <c r="D3023">
        <v>695</v>
      </c>
      <c r="E3023">
        <v>1</v>
      </c>
      <c r="F3023" t="str">
        <f t="shared" si="905"/>
        <v/>
      </c>
      <c r="G3023">
        <f t="shared" si="906"/>
        <v>0.81200000000000006</v>
      </c>
      <c r="H3023" t="str">
        <f t="shared" si="907"/>
        <v/>
      </c>
      <c r="I3023" s="1">
        <f t="shared" si="908"/>
        <v>0.81200000000000006</v>
      </c>
      <c r="K3023" s="1">
        <f t="shared" si="909"/>
        <v>0</v>
      </c>
      <c r="L3023" s="1">
        <f t="shared" si="910"/>
        <v>1</v>
      </c>
      <c r="M3023" s="1">
        <f t="shared" si="911"/>
        <v>1</v>
      </c>
      <c r="P3023" s="1">
        <f t="shared" si="912"/>
        <v>0</v>
      </c>
      <c r="Q3023" s="1">
        <f t="shared" si="913"/>
        <v>0</v>
      </c>
      <c r="R3023" s="1">
        <f t="shared" si="914"/>
        <v>1</v>
      </c>
      <c r="S3023" s="1">
        <f t="shared" si="915"/>
        <v>0</v>
      </c>
      <c r="V3023" s="1">
        <f t="shared" si="916"/>
        <v>1</v>
      </c>
      <c r="W3023" s="1">
        <f t="shared" si="917"/>
        <v>0</v>
      </c>
      <c r="X3023" s="1">
        <f t="shared" si="918"/>
        <v>0</v>
      </c>
      <c r="Y3023" s="1">
        <f t="shared" si="919"/>
        <v>0</v>
      </c>
      <c r="AB3023" s="1">
        <f t="shared" si="920"/>
        <v>1</v>
      </c>
      <c r="AC3023" s="1">
        <f t="shared" si="921"/>
        <v>0</v>
      </c>
      <c r="AD3023" s="1">
        <f t="shared" si="922"/>
        <v>0</v>
      </c>
      <c r="AE3023" s="1">
        <f t="shared" si="923"/>
        <v>0</v>
      </c>
    </row>
    <row r="3024" spans="1:31" x14ac:dyDescent="0.25">
      <c r="A3024">
        <v>0</v>
      </c>
      <c r="B3024">
        <v>70</v>
      </c>
      <c r="C3024">
        <v>21.27</v>
      </c>
      <c r="D3024">
        <v>725</v>
      </c>
      <c r="E3024">
        <v>1</v>
      </c>
      <c r="F3024">
        <f t="shared" si="905"/>
        <v>0.93600000000000005</v>
      </c>
      <c r="G3024" t="str">
        <f t="shared" si="906"/>
        <v/>
      </c>
      <c r="H3024" t="str">
        <f t="shared" si="907"/>
        <v/>
      </c>
      <c r="I3024" s="1">
        <f t="shared" si="908"/>
        <v>0.93600000000000005</v>
      </c>
      <c r="K3024" s="1">
        <f t="shared" si="909"/>
        <v>1</v>
      </c>
      <c r="L3024" s="1">
        <f t="shared" si="910"/>
        <v>1</v>
      </c>
      <c r="M3024" s="1">
        <f t="shared" si="911"/>
        <v>1</v>
      </c>
      <c r="P3024" s="1">
        <f t="shared" si="912"/>
        <v>1</v>
      </c>
      <c r="Q3024" s="1">
        <f t="shared" si="913"/>
        <v>0</v>
      </c>
      <c r="R3024" s="1">
        <f t="shared" si="914"/>
        <v>0</v>
      </c>
      <c r="S3024" s="1">
        <f t="shared" si="915"/>
        <v>0</v>
      </c>
      <c r="V3024" s="1">
        <f t="shared" si="916"/>
        <v>1</v>
      </c>
      <c r="W3024" s="1">
        <f t="shared" si="917"/>
        <v>0</v>
      </c>
      <c r="X3024" s="1">
        <f t="shared" si="918"/>
        <v>0</v>
      </c>
      <c r="Y3024" s="1">
        <f t="shared" si="919"/>
        <v>0</v>
      </c>
      <c r="AB3024" s="1">
        <f t="shared" si="920"/>
        <v>1</v>
      </c>
      <c r="AC3024" s="1">
        <f t="shared" si="921"/>
        <v>0</v>
      </c>
      <c r="AD3024" s="1">
        <f t="shared" si="922"/>
        <v>0</v>
      </c>
      <c r="AE3024" s="1">
        <f t="shared" si="923"/>
        <v>0</v>
      </c>
    </row>
    <row r="3025" spans="1:31" x14ac:dyDescent="0.25">
      <c r="A3025">
        <v>0</v>
      </c>
      <c r="B3025">
        <v>40</v>
      </c>
      <c r="C3025">
        <v>17.760000000000002</v>
      </c>
      <c r="D3025">
        <v>670</v>
      </c>
      <c r="E3025">
        <v>1</v>
      </c>
      <c r="F3025" t="str">
        <f t="shared" si="905"/>
        <v/>
      </c>
      <c r="G3025">
        <f t="shared" si="906"/>
        <v>0.745</v>
      </c>
      <c r="H3025" t="str">
        <f t="shared" si="907"/>
        <v/>
      </c>
      <c r="I3025" s="1">
        <f t="shared" si="908"/>
        <v>0.745</v>
      </c>
      <c r="K3025" s="1">
        <f t="shared" si="909"/>
        <v>0</v>
      </c>
      <c r="L3025" s="1">
        <f t="shared" si="910"/>
        <v>0</v>
      </c>
      <c r="M3025" s="1">
        <f t="shared" si="911"/>
        <v>0</v>
      </c>
      <c r="P3025" s="1">
        <f t="shared" si="912"/>
        <v>0</v>
      </c>
      <c r="Q3025" s="1">
        <f t="shared" si="913"/>
        <v>0</v>
      </c>
      <c r="R3025" s="1">
        <f t="shared" si="914"/>
        <v>1</v>
      </c>
      <c r="S3025" s="1">
        <f t="shared" si="915"/>
        <v>0</v>
      </c>
      <c r="V3025" s="1">
        <f t="shared" si="916"/>
        <v>0</v>
      </c>
      <c r="W3025" s="1">
        <f t="shared" si="917"/>
        <v>0</v>
      </c>
      <c r="X3025" s="1">
        <f t="shared" si="918"/>
        <v>1</v>
      </c>
      <c r="Y3025" s="1">
        <f t="shared" si="919"/>
        <v>0</v>
      </c>
      <c r="AB3025" s="1">
        <f t="shared" si="920"/>
        <v>0</v>
      </c>
      <c r="AC3025" s="1">
        <f t="shared" si="921"/>
        <v>0</v>
      </c>
      <c r="AD3025" s="1">
        <f t="shared" si="922"/>
        <v>1</v>
      </c>
      <c r="AE3025" s="1">
        <f t="shared" si="923"/>
        <v>0</v>
      </c>
    </row>
    <row r="3026" spans="1:31" x14ac:dyDescent="0.25">
      <c r="A3026">
        <v>1</v>
      </c>
      <c r="B3026">
        <v>43.603999999999999</v>
      </c>
      <c r="C3026">
        <v>30.33</v>
      </c>
      <c r="D3026">
        <v>670</v>
      </c>
      <c r="E3026">
        <v>1</v>
      </c>
      <c r="F3026" t="str">
        <f t="shared" si="905"/>
        <v/>
      </c>
      <c r="G3026">
        <f t="shared" si="906"/>
        <v>0.745</v>
      </c>
      <c r="H3026" t="str">
        <f t="shared" si="907"/>
        <v/>
      </c>
      <c r="I3026" s="1">
        <f t="shared" si="908"/>
        <v>0.745</v>
      </c>
      <c r="K3026" s="1">
        <f t="shared" si="909"/>
        <v>0</v>
      </c>
      <c r="L3026" s="1">
        <f t="shared" si="910"/>
        <v>0</v>
      </c>
      <c r="M3026" s="1">
        <f t="shared" si="911"/>
        <v>0</v>
      </c>
      <c r="P3026" s="1">
        <f t="shared" si="912"/>
        <v>0</v>
      </c>
      <c r="Q3026" s="1">
        <f t="shared" si="913"/>
        <v>0</v>
      </c>
      <c r="R3026" s="1">
        <f t="shared" si="914"/>
        <v>1</v>
      </c>
      <c r="S3026" s="1">
        <f t="shared" si="915"/>
        <v>0</v>
      </c>
      <c r="V3026" s="1">
        <f t="shared" si="916"/>
        <v>0</v>
      </c>
      <c r="W3026" s="1">
        <f t="shared" si="917"/>
        <v>0</v>
      </c>
      <c r="X3026" s="1">
        <f t="shared" si="918"/>
        <v>1</v>
      </c>
      <c r="Y3026" s="1">
        <f t="shared" si="919"/>
        <v>0</v>
      </c>
      <c r="AB3026" s="1">
        <f t="shared" si="920"/>
        <v>0</v>
      </c>
      <c r="AC3026" s="1">
        <f t="shared" si="921"/>
        <v>0</v>
      </c>
      <c r="AD3026" s="1">
        <f t="shared" si="922"/>
        <v>1</v>
      </c>
      <c r="AE3026" s="1">
        <f t="shared" si="923"/>
        <v>0</v>
      </c>
    </row>
    <row r="3027" spans="1:31" x14ac:dyDescent="0.25">
      <c r="A3027">
        <v>1</v>
      </c>
      <c r="B3027">
        <v>50</v>
      </c>
      <c r="C3027">
        <v>22.01</v>
      </c>
      <c r="D3027">
        <v>715</v>
      </c>
      <c r="E3027">
        <v>1</v>
      </c>
      <c r="F3027" t="str">
        <f t="shared" si="905"/>
        <v/>
      </c>
      <c r="G3027">
        <f t="shared" si="906"/>
        <v>0.81200000000000006</v>
      </c>
      <c r="H3027" t="str">
        <f t="shared" si="907"/>
        <v/>
      </c>
      <c r="I3027" s="1">
        <f t="shared" si="908"/>
        <v>0.81200000000000006</v>
      </c>
      <c r="K3027" s="1">
        <f t="shared" si="909"/>
        <v>0</v>
      </c>
      <c r="L3027" s="1">
        <f t="shared" si="910"/>
        <v>1</v>
      </c>
      <c r="M3027" s="1">
        <f t="shared" si="911"/>
        <v>1</v>
      </c>
      <c r="P3027" s="1">
        <f t="shared" si="912"/>
        <v>0</v>
      </c>
      <c r="Q3027" s="1">
        <f t="shared" si="913"/>
        <v>0</v>
      </c>
      <c r="R3027" s="1">
        <f t="shared" si="914"/>
        <v>1</v>
      </c>
      <c r="S3027" s="1">
        <f t="shared" si="915"/>
        <v>0</v>
      </c>
      <c r="V3027" s="1">
        <f t="shared" si="916"/>
        <v>1</v>
      </c>
      <c r="W3027" s="1">
        <f t="shared" si="917"/>
        <v>0</v>
      </c>
      <c r="X3027" s="1">
        <f t="shared" si="918"/>
        <v>0</v>
      </c>
      <c r="Y3027" s="1">
        <f t="shared" si="919"/>
        <v>0</v>
      </c>
      <c r="AB3027" s="1">
        <f t="shared" si="920"/>
        <v>1</v>
      </c>
      <c r="AC3027" s="1">
        <f t="shared" si="921"/>
        <v>0</v>
      </c>
      <c r="AD3027" s="1">
        <f t="shared" si="922"/>
        <v>0</v>
      </c>
      <c r="AE3027" s="1">
        <f t="shared" si="923"/>
        <v>0</v>
      </c>
    </row>
    <row r="3028" spans="1:31" x14ac:dyDescent="0.25">
      <c r="A3028">
        <v>1</v>
      </c>
      <c r="B3028">
        <v>160</v>
      </c>
      <c r="C3028">
        <v>8.25</v>
      </c>
      <c r="D3028">
        <v>700</v>
      </c>
      <c r="E3028">
        <v>1</v>
      </c>
      <c r="F3028" t="str">
        <f t="shared" si="905"/>
        <v/>
      </c>
      <c r="G3028" t="str">
        <f t="shared" si="906"/>
        <v/>
      </c>
      <c r="H3028">
        <f t="shared" si="907"/>
        <v>0.89200000000000002</v>
      </c>
      <c r="I3028" s="1">
        <f t="shared" si="908"/>
        <v>0.89200000000000002</v>
      </c>
      <c r="K3028" s="1">
        <f t="shared" si="909"/>
        <v>1</v>
      </c>
      <c r="L3028" s="1">
        <f t="shared" si="910"/>
        <v>1</v>
      </c>
      <c r="M3028" s="1">
        <f t="shared" si="911"/>
        <v>1</v>
      </c>
      <c r="P3028" s="1">
        <f t="shared" si="912"/>
        <v>1</v>
      </c>
      <c r="Q3028" s="1">
        <f t="shared" si="913"/>
        <v>0</v>
      </c>
      <c r="R3028" s="1">
        <f t="shared" si="914"/>
        <v>0</v>
      </c>
      <c r="S3028" s="1">
        <f t="shared" si="915"/>
        <v>0</v>
      </c>
      <c r="V3028" s="1">
        <f t="shared" si="916"/>
        <v>1</v>
      </c>
      <c r="W3028" s="1">
        <f t="shared" si="917"/>
        <v>0</v>
      </c>
      <c r="X3028" s="1">
        <f t="shared" si="918"/>
        <v>0</v>
      </c>
      <c r="Y3028" s="1">
        <f t="shared" si="919"/>
        <v>0</v>
      </c>
      <c r="AB3028" s="1">
        <f t="shared" si="920"/>
        <v>1</v>
      </c>
      <c r="AC3028" s="1">
        <f t="shared" si="921"/>
        <v>0</v>
      </c>
      <c r="AD3028" s="1">
        <f t="shared" si="922"/>
        <v>0</v>
      </c>
      <c r="AE3028" s="1">
        <f t="shared" si="923"/>
        <v>0</v>
      </c>
    </row>
    <row r="3029" spans="1:31" x14ac:dyDescent="0.25">
      <c r="A3029">
        <v>0</v>
      </c>
      <c r="B3029">
        <v>65</v>
      </c>
      <c r="C3029">
        <v>15.29</v>
      </c>
      <c r="D3029">
        <v>705</v>
      </c>
      <c r="E3029">
        <v>1</v>
      </c>
      <c r="F3029" t="str">
        <f t="shared" si="905"/>
        <v/>
      </c>
      <c r="G3029">
        <f t="shared" si="906"/>
        <v>0.83199999999999996</v>
      </c>
      <c r="H3029" t="str">
        <f t="shared" si="907"/>
        <v/>
      </c>
      <c r="I3029" s="1">
        <f t="shared" si="908"/>
        <v>0.83199999999999996</v>
      </c>
      <c r="K3029" s="1">
        <f t="shared" si="909"/>
        <v>0</v>
      </c>
      <c r="L3029" s="1">
        <f t="shared" si="910"/>
        <v>1</v>
      </c>
      <c r="M3029" s="1">
        <f t="shared" si="911"/>
        <v>1</v>
      </c>
      <c r="P3029" s="1">
        <f t="shared" si="912"/>
        <v>0</v>
      </c>
      <c r="Q3029" s="1">
        <f t="shared" si="913"/>
        <v>0</v>
      </c>
      <c r="R3029" s="1">
        <f t="shared" si="914"/>
        <v>1</v>
      </c>
      <c r="S3029" s="1">
        <f t="shared" si="915"/>
        <v>0</v>
      </c>
      <c r="V3029" s="1">
        <f t="shared" si="916"/>
        <v>1</v>
      </c>
      <c r="W3029" s="1">
        <f t="shared" si="917"/>
        <v>0</v>
      </c>
      <c r="X3029" s="1">
        <f t="shared" si="918"/>
        <v>0</v>
      </c>
      <c r="Y3029" s="1">
        <f t="shared" si="919"/>
        <v>0</v>
      </c>
      <c r="AB3029" s="1">
        <f t="shared" si="920"/>
        <v>1</v>
      </c>
      <c r="AC3029" s="1">
        <f t="shared" si="921"/>
        <v>0</v>
      </c>
      <c r="AD3029" s="1">
        <f t="shared" si="922"/>
        <v>0</v>
      </c>
      <c r="AE3029" s="1">
        <f t="shared" si="923"/>
        <v>0</v>
      </c>
    </row>
    <row r="3030" spans="1:31" x14ac:dyDescent="0.25">
      <c r="A3030">
        <v>1</v>
      </c>
      <c r="B3030">
        <v>75</v>
      </c>
      <c r="C3030">
        <v>18.47</v>
      </c>
      <c r="D3030">
        <v>710</v>
      </c>
      <c r="E3030">
        <v>1</v>
      </c>
      <c r="F3030" t="str">
        <f t="shared" si="905"/>
        <v/>
      </c>
      <c r="G3030">
        <f t="shared" si="906"/>
        <v>0.81200000000000006</v>
      </c>
      <c r="H3030" t="str">
        <f t="shared" si="907"/>
        <v/>
      </c>
      <c r="I3030" s="1">
        <f t="shared" si="908"/>
        <v>0.81200000000000006</v>
      </c>
      <c r="K3030" s="1">
        <f t="shared" si="909"/>
        <v>0</v>
      </c>
      <c r="L3030" s="1">
        <f t="shared" si="910"/>
        <v>1</v>
      </c>
      <c r="M3030" s="1">
        <f t="shared" si="911"/>
        <v>1</v>
      </c>
      <c r="P3030" s="1">
        <f t="shared" si="912"/>
        <v>0</v>
      </c>
      <c r="Q3030" s="1">
        <f t="shared" si="913"/>
        <v>0</v>
      </c>
      <c r="R3030" s="1">
        <f t="shared" si="914"/>
        <v>1</v>
      </c>
      <c r="S3030" s="1">
        <f t="shared" si="915"/>
        <v>0</v>
      </c>
      <c r="V3030" s="1">
        <f t="shared" si="916"/>
        <v>1</v>
      </c>
      <c r="W3030" s="1">
        <f t="shared" si="917"/>
        <v>0</v>
      </c>
      <c r="X3030" s="1">
        <f t="shared" si="918"/>
        <v>0</v>
      </c>
      <c r="Y3030" s="1">
        <f t="shared" si="919"/>
        <v>0</v>
      </c>
      <c r="AB3030" s="1">
        <f t="shared" si="920"/>
        <v>1</v>
      </c>
      <c r="AC3030" s="1">
        <f t="shared" si="921"/>
        <v>0</v>
      </c>
      <c r="AD3030" s="1">
        <f t="shared" si="922"/>
        <v>0</v>
      </c>
      <c r="AE3030" s="1">
        <f t="shared" si="923"/>
        <v>0</v>
      </c>
    </row>
    <row r="3031" spans="1:31" x14ac:dyDescent="0.25">
      <c r="A3031">
        <v>1</v>
      </c>
      <c r="B3031">
        <v>59</v>
      </c>
      <c r="C3031">
        <v>17.07</v>
      </c>
      <c r="D3031">
        <v>665</v>
      </c>
      <c r="E3031">
        <v>1</v>
      </c>
      <c r="F3031" t="str">
        <f t="shared" si="905"/>
        <v/>
      </c>
      <c r="G3031">
        <f t="shared" si="906"/>
        <v>0.745</v>
      </c>
      <c r="H3031" t="str">
        <f t="shared" si="907"/>
        <v/>
      </c>
      <c r="I3031" s="1">
        <f t="shared" si="908"/>
        <v>0.745</v>
      </c>
      <c r="K3031" s="1">
        <f t="shared" si="909"/>
        <v>0</v>
      </c>
      <c r="L3031" s="1">
        <f t="shared" si="910"/>
        <v>0</v>
      </c>
      <c r="M3031" s="1">
        <f t="shared" si="911"/>
        <v>0</v>
      </c>
      <c r="P3031" s="1">
        <f t="shared" si="912"/>
        <v>0</v>
      </c>
      <c r="Q3031" s="1">
        <f t="shared" si="913"/>
        <v>0</v>
      </c>
      <c r="R3031" s="1">
        <f t="shared" si="914"/>
        <v>1</v>
      </c>
      <c r="S3031" s="1">
        <f t="shared" si="915"/>
        <v>0</v>
      </c>
      <c r="V3031" s="1">
        <f t="shared" si="916"/>
        <v>0</v>
      </c>
      <c r="W3031" s="1">
        <f t="shared" si="917"/>
        <v>0</v>
      </c>
      <c r="X3031" s="1">
        <f t="shared" si="918"/>
        <v>1</v>
      </c>
      <c r="Y3031" s="1">
        <f t="shared" si="919"/>
        <v>0</v>
      </c>
      <c r="AB3031" s="1">
        <f t="shared" si="920"/>
        <v>0</v>
      </c>
      <c r="AC3031" s="1">
        <f t="shared" si="921"/>
        <v>0</v>
      </c>
      <c r="AD3031" s="1">
        <f t="shared" si="922"/>
        <v>1</v>
      </c>
      <c r="AE3031" s="1">
        <f t="shared" si="923"/>
        <v>0</v>
      </c>
    </row>
    <row r="3032" spans="1:31" x14ac:dyDescent="0.25">
      <c r="A3032">
        <v>1</v>
      </c>
      <c r="B3032">
        <v>100</v>
      </c>
      <c r="C3032">
        <v>12.61</v>
      </c>
      <c r="D3032">
        <v>705</v>
      </c>
      <c r="E3032">
        <v>1</v>
      </c>
      <c r="F3032" t="str">
        <f t="shared" si="905"/>
        <v/>
      </c>
      <c r="G3032" t="str">
        <f t="shared" si="906"/>
        <v/>
      </c>
      <c r="H3032">
        <f t="shared" si="907"/>
        <v>0.89200000000000002</v>
      </c>
      <c r="I3032" s="1">
        <f t="shared" si="908"/>
        <v>0.89200000000000002</v>
      </c>
      <c r="K3032" s="1">
        <f t="shared" si="909"/>
        <v>1</v>
      </c>
      <c r="L3032" s="1">
        <f t="shared" si="910"/>
        <v>1</v>
      </c>
      <c r="M3032" s="1">
        <f t="shared" si="911"/>
        <v>1</v>
      </c>
      <c r="P3032" s="1">
        <f t="shared" si="912"/>
        <v>1</v>
      </c>
      <c r="Q3032" s="1">
        <f t="shared" si="913"/>
        <v>0</v>
      </c>
      <c r="R3032" s="1">
        <f t="shared" si="914"/>
        <v>0</v>
      </c>
      <c r="S3032" s="1">
        <f t="shared" si="915"/>
        <v>0</v>
      </c>
      <c r="V3032" s="1">
        <f t="shared" si="916"/>
        <v>1</v>
      </c>
      <c r="W3032" s="1">
        <f t="shared" si="917"/>
        <v>0</v>
      </c>
      <c r="X3032" s="1">
        <f t="shared" si="918"/>
        <v>0</v>
      </c>
      <c r="Y3032" s="1">
        <f t="shared" si="919"/>
        <v>0</v>
      </c>
      <c r="AB3032" s="1">
        <f t="shared" si="920"/>
        <v>1</v>
      </c>
      <c r="AC3032" s="1">
        <f t="shared" si="921"/>
        <v>0</v>
      </c>
      <c r="AD3032" s="1">
        <f t="shared" si="922"/>
        <v>0</v>
      </c>
      <c r="AE3032" s="1">
        <f t="shared" si="923"/>
        <v>0</v>
      </c>
    </row>
    <row r="3033" spans="1:31" x14ac:dyDescent="0.25">
      <c r="A3033">
        <v>1</v>
      </c>
      <c r="B3033">
        <v>375</v>
      </c>
      <c r="C3033">
        <v>5.24</v>
      </c>
      <c r="D3033">
        <v>775</v>
      </c>
      <c r="E3033">
        <v>1</v>
      </c>
      <c r="F3033">
        <f t="shared" si="905"/>
        <v>0.93600000000000005</v>
      </c>
      <c r="G3033" t="str">
        <f t="shared" si="906"/>
        <v/>
      </c>
      <c r="H3033" t="str">
        <f t="shared" si="907"/>
        <v/>
      </c>
      <c r="I3033" s="1">
        <f t="shared" si="908"/>
        <v>0.93600000000000005</v>
      </c>
      <c r="K3033" s="1">
        <f t="shared" si="909"/>
        <v>1</v>
      </c>
      <c r="L3033" s="1">
        <f t="shared" si="910"/>
        <v>1</v>
      </c>
      <c r="M3033" s="1">
        <f t="shared" si="911"/>
        <v>1</v>
      </c>
      <c r="P3033" s="1">
        <f t="shared" si="912"/>
        <v>1</v>
      </c>
      <c r="Q3033" s="1">
        <f t="shared" si="913"/>
        <v>0</v>
      </c>
      <c r="R3033" s="1">
        <f t="shared" si="914"/>
        <v>0</v>
      </c>
      <c r="S3033" s="1">
        <f t="shared" si="915"/>
        <v>0</v>
      </c>
      <c r="V3033" s="1">
        <f t="shared" si="916"/>
        <v>1</v>
      </c>
      <c r="W3033" s="1">
        <f t="shared" si="917"/>
        <v>0</v>
      </c>
      <c r="X3033" s="1">
        <f t="shared" si="918"/>
        <v>0</v>
      </c>
      <c r="Y3033" s="1">
        <f t="shared" si="919"/>
        <v>0</v>
      </c>
      <c r="AB3033" s="1">
        <f t="shared" si="920"/>
        <v>1</v>
      </c>
      <c r="AC3033" s="1">
        <f t="shared" si="921"/>
        <v>0</v>
      </c>
      <c r="AD3033" s="1">
        <f t="shared" si="922"/>
        <v>0</v>
      </c>
      <c r="AE3033" s="1">
        <f t="shared" si="923"/>
        <v>0</v>
      </c>
    </row>
    <row r="3034" spans="1:31" x14ac:dyDescent="0.25">
      <c r="A3034">
        <v>1</v>
      </c>
      <c r="B3034">
        <v>60</v>
      </c>
      <c r="C3034">
        <v>20.92</v>
      </c>
      <c r="D3034">
        <v>660</v>
      </c>
      <c r="E3034">
        <v>1</v>
      </c>
      <c r="F3034" t="str">
        <f t="shared" si="905"/>
        <v/>
      </c>
      <c r="G3034">
        <f t="shared" si="906"/>
        <v>0.745</v>
      </c>
      <c r="H3034" t="str">
        <f t="shared" si="907"/>
        <v/>
      </c>
      <c r="I3034" s="1">
        <f t="shared" si="908"/>
        <v>0.745</v>
      </c>
      <c r="K3034" s="1">
        <f t="shared" si="909"/>
        <v>0</v>
      </c>
      <c r="L3034" s="1">
        <f t="shared" si="910"/>
        <v>0</v>
      </c>
      <c r="M3034" s="1">
        <f t="shared" si="911"/>
        <v>0</v>
      </c>
      <c r="P3034" s="1">
        <f t="shared" si="912"/>
        <v>0</v>
      </c>
      <c r="Q3034" s="1">
        <f t="shared" si="913"/>
        <v>0</v>
      </c>
      <c r="R3034" s="1">
        <f t="shared" si="914"/>
        <v>1</v>
      </c>
      <c r="S3034" s="1">
        <f t="shared" si="915"/>
        <v>0</v>
      </c>
      <c r="V3034" s="1">
        <f t="shared" si="916"/>
        <v>0</v>
      </c>
      <c r="W3034" s="1">
        <f t="shared" si="917"/>
        <v>0</v>
      </c>
      <c r="X3034" s="1">
        <f t="shared" si="918"/>
        <v>1</v>
      </c>
      <c r="Y3034" s="1">
        <f t="shared" si="919"/>
        <v>0</v>
      </c>
      <c r="AB3034" s="1">
        <f t="shared" si="920"/>
        <v>0</v>
      </c>
      <c r="AC3034" s="1">
        <f t="shared" si="921"/>
        <v>0</v>
      </c>
      <c r="AD3034" s="1">
        <f t="shared" si="922"/>
        <v>1</v>
      </c>
      <c r="AE3034" s="1">
        <f t="shared" si="923"/>
        <v>0</v>
      </c>
    </row>
    <row r="3035" spans="1:31" x14ac:dyDescent="0.25">
      <c r="A3035">
        <v>1</v>
      </c>
      <c r="B3035">
        <v>84</v>
      </c>
      <c r="C3035">
        <v>22.54</v>
      </c>
      <c r="D3035">
        <v>805</v>
      </c>
      <c r="E3035">
        <v>1</v>
      </c>
      <c r="F3035">
        <f t="shared" si="905"/>
        <v>0.9</v>
      </c>
      <c r="G3035" t="str">
        <f t="shared" si="906"/>
        <v/>
      </c>
      <c r="H3035" t="str">
        <f t="shared" si="907"/>
        <v/>
      </c>
      <c r="I3035" s="1">
        <f t="shared" si="908"/>
        <v>0.9</v>
      </c>
      <c r="K3035" s="1">
        <f t="shared" si="909"/>
        <v>1</v>
      </c>
      <c r="L3035" s="1">
        <f t="shared" si="910"/>
        <v>1</v>
      </c>
      <c r="M3035" s="1">
        <f t="shared" si="911"/>
        <v>1</v>
      </c>
      <c r="P3035" s="1">
        <f t="shared" si="912"/>
        <v>1</v>
      </c>
      <c r="Q3035" s="1">
        <f t="shared" si="913"/>
        <v>0</v>
      </c>
      <c r="R3035" s="1">
        <f t="shared" si="914"/>
        <v>0</v>
      </c>
      <c r="S3035" s="1">
        <f t="shared" si="915"/>
        <v>0</v>
      </c>
      <c r="V3035" s="1">
        <f t="shared" si="916"/>
        <v>1</v>
      </c>
      <c r="W3035" s="1">
        <f t="shared" si="917"/>
        <v>0</v>
      </c>
      <c r="X3035" s="1">
        <f t="shared" si="918"/>
        <v>0</v>
      </c>
      <c r="Y3035" s="1">
        <f t="shared" si="919"/>
        <v>0</v>
      </c>
      <c r="AB3035" s="1">
        <f t="shared" si="920"/>
        <v>1</v>
      </c>
      <c r="AC3035" s="1">
        <f t="shared" si="921"/>
        <v>0</v>
      </c>
      <c r="AD3035" s="1">
        <f t="shared" si="922"/>
        <v>0</v>
      </c>
      <c r="AE3035" s="1">
        <f t="shared" si="923"/>
        <v>0</v>
      </c>
    </row>
    <row r="3036" spans="1:31" x14ac:dyDescent="0.25">
      <c r="A3036">
        <v>1</v>
      </c>
      <c r="B3036">
        <v>72</v>
      </c>
      <c r="C3036">
        <v>20.350000000000001</v>
      </c>
      <c r="D3036">
        <v>745</v>
      </c>
      <c r="E3036">
        <v>1</v>
      </c>
      <c r="F3036">
        <f t="shared" si="905"/>
        <v>0.93600000000000005</v>
      </c>
      <c r="G3036" t="str">
        <f t="shared" si="906"/>
        <v/>
      </c>
      <c r="H3036" t="str">
        <f t="shared" si="907"/>
        <v/>
      </c>
      <c r="I3036" s="1">
        <f t="shared" si="908"/>
        <v>0.93600000000000005</v>
      </c>
      <c r="K3036" s="1">
        <f t="shared" si="909"/>
        <v>1</v>
      </c>
      <c r="L3036" s="1">
        <f t="shared" si="910"/>
        <v>1</v>
      </c>
      <c r="M3036" s="1">
        <f t="shared" si="911"/>
        <v>1</v>
      </c>
      <c r="P3036" s="1">
        <f t="shared" si="912"/>
        <v>1</v>
      </c>
      <c r="Q3036" s="1">
        <f t="shared" si="913"/>
        <v>0</v>
      </c>
      <c r="R3036" s="1">
        <f t="shared" si="914"/>
        <v>0</v>
      </c>
      <c r="S3036" s="1">
        <f t="shared" si="915"/>
        <v>0</v>
      </c>
      <c r="V3036" s="1">
        <f t="shared" si="916"/>
        <v>1</v>
      </c>
      <c r="W3036" s="1">
        <f t="shared" si="917"/>
        <v>0</v>
      </c>
      <c r="X3036" s="1">
        <f t="shared" si="918"/>
        <v>0</v>
      </c>
      <c r="Y3036" s="1">
        <f t="shared" si="919"/>
        <v>0</v>
      </c>
      <c r="AB3036" s="1">
        <f t="shared" si="920"/>
        <v>1</v>
      </c>
      <c r="AC3036" s="1">
        <f t="shared" si="921"/>
        <v>0</v>
      </c>
      <c r="AD3036" s="1">
        <f t="shared" si="922"/>
        <v>0</v>
      </c>
      <c r="AE3036" s="1">
        <f t="shared" si="923"/>
        <v>0</v>
      </c>
    </row>
    <row r="3037" spans="1:31" x14ac:dyDescent="0.25">
      <c r="A3037">
        <v>1</v>
      </c>
      <c r="B3037">
        <v>200</v>
      </c>
      <c r="C3037">
        <v>25.87</v>
      </c>
      <c r="D3037">
        <v>685</v>
      </c>
      <c r="E3037">
        <v>1</v>
      </c>
      <c r="F3037" t="str">
        <f t="shared" si="905"/>
        <v/>
      </c>
      <c r="G3037" t="str">
        <f t="shared" si="906"/>
        <v/>
      </c>
      <c r="H3037">
        <f t="shared" si="907"/>
        <v>0.78400000000000003</v>
      </c>
      <c r="I3037" s="1">
        <f t="shared" si="908"/>
        <v>0.78400000000000003</v>
      </c>
      <c r="K3037" s="1">
        <f t="shared" si="909"/>
        <v>0</v>
      </c>
      <c r="L3037" s="1">
        <f t="shared" si="910"/>
        <v>0</v>
      </c>
      <c r="M3037" s="1">
        <f t="shared" si="911"/>
        <v>1</v>
      </c>
      <c r="P3037" s="1">
        <f t="shared" si="912"/>
        <v>0</v>
      </c>
      <c r="Q3037" s="1">
        <f t="shared" si="913"/>
        <v>0</v>
      </c>
      <c r="R3037" s="1">
        <f t="shared" si="914"/>
        <v>1</v>
      </c>
      <c r="S3037" s="1">
        <f t="shared" si="915"/>
        <v>0</v>
      </c>
      <c r="V3037" s="1">
        <f t="shared" si="916"/>
        <v>0</v>
      </c>
      <c r="W3037" s="1">
        <f t="shared" si="917"/>
        <v>0</v>
      </c>
      <c r="X3037" s="1">
        <f t="shared" si="918"/>
        <v>1</v>
      </c>
      <c r="Y3037" s="1">
        <f t="shared" si="919"/>
        <v>0</v>
      </c>
      <c r="AB3037" s="1">
        <f t="shared" si="920"/>
        <v>1</v>
      </c>
      <c r="AC3037" s="1">
        <f t="shared" si="921"/>
        <v>0</v>
      </c>
      <c r="AD3037" s="1">
        <f t="shared" si="922"/>
        <v>0</v>
      </c>
      <c r="AE3037" s="1">
        <f t="shared" si="923"/>
        <v>0</v>
      </c>
    </row>
    <row r="3038" spans="1:31" x14ac:dyDescent="0.25">
      <c r="A3038">
        <v>0</v>
      </c>
      <c r="B3038">
        <v>98</v>
      </c>
      <c r="C3038">
        <v>24.88</v>
      </c>
      <c r="D3038">
        <v>760</v>
      </c>
      <c r="E3038">
        <v>1</v>
      </c>
      <c r="F3038">
        <f t="shared" si="905"/>
        <v>0.9</v>
      </c>
      <c r="G3038" t="str">
        <f t="shared" si="906"/>
        <v/>
      </c>
      <c r="H3038" t="str">
        <f t="shared" si="907"/>
        <v/>
      </c>
      <c r="I3038" s="1">
        <f t="shared" si="908"/>
        <v>0.9</v>
      </c>
      <c r="K3038" s="1">
        <f t="shared" si="909"/>
        <v>1</v>
      </c>
      <c r="L3038" s="1">
        <f t="shared" si="910"/>
        <v>1</v>
      </c>
      <c r="M3038" s="1">
        <f t="shared" si="911"/>
        <v>1</v>
      </c>
      <c r="P3038" s="1">
        <f t="shared" si="912"/>
        <v>1</v>
      </c>
      <c r="Q3038" s="1">
        <f t="shared" si="913"/>
        <v>0</v>
      </c>
      <c r="R3038" s="1">
        <f t="shared" si="914"/>
        <v>0</v>
      </c>
      <c r="S3038" s="1">
        <f t="shared" si="915"/>
        <v>0</v>
      </c>
      <c r="V3038" s="1">
        <f t="shared" si="916"/>
        <v>1</v>
      </c>
      <c r="W3038" s="1">
        <f t="shared" si="917"/>
        <v>0</v>
      </c>
      <c r="X3038" s="1">
        <f t="shared" si="918"/>
        <v>0</v>
      </c>
      <c r="Y3038" s="1">
        <f t="shared" si="919"/>
        <v>0</v>
      </c>
      <c r="AB3038" s="1">
        <f t="shared" si="920"/>
        <v>1</v>
      </c>
      <c r="AC3038" s="1">
        <f t="shared" si="921"/>
        <v>0</v>
      </c>
      <c r="AD3038" s="1">
        <f t="shared" si="922"/>
        <v>0</v>
      </c>
      <c r="AE3038" s="1">
        <f t="shared" si="923"/>
        <v>0</v>
      </c>
    </row>
    <row r="3039" spans="1:31" x14ac:dyDescent="0.25">
      <c r="A3039">
        <v>1</v>
      </c>
      <c r="B3039">
        <v>75</v>
      </c>
      <c r="C3039">
        <v>29.62</v>
      </c>
      <c r="D3039">
        <v>720</v>
      </c>
      <c r="E3039">
        <v>1</v>
      </c>
      <c r="F3039">
        <f t="shared" si="905"/>
        <v>0.9</v>
      </c>
      <c r="G3039" t="str">
        <f t="shared" si="906"/>
        <v/>
      </c>
      <c r="H3039" t="str">
        <f t="shared" si="907"/>
        <v/>
      </c>
      <c r="I3039" s="1">
        <f t="shared" si="908"/>
        <v>0.9</v>
      </c>
      <c r="K3039" s="1">
        <f t="shared" si="909"/>
        <v>1</v>
      </c>
      <c r="L3039" s="1">
        <f t="shared" si="910"/>
        <v>1</v>
      </c>
      <c r="M3039" s="1">
        <f t="shared" si="911"/>
        <v>1</v>
      </c>
      <c r="P3039" s="1">
        <f t="shared" si="912"/>
        <v>1</v>
      </c>
      <c r="Q3039" s="1">
        <f t="shared" si="913"/>
        <v>0</v>
      </c>
      <c r="R3039" s="1">
        <f t="shared" si="914"/>
        <v>0</v>
      </c>
      <c r="S3039" s="1">
        <f t="shared" si="915"/>
        <v>0</v>
      </c>
      <c r="V3039" s="1">
        <f t="shared" si="916"/>
        <v>1</v>
      </c>
      <c r="W3039" s="1">
        <f t="shared" si="917"/>
        <v>0</v>
      </c>
      <c r="X3039" s="1">
        <f t="shared" si="918"/>
        <v>0</v>
      </c>
      <c r="Y3039" s="1">
        <f t="shared" si="919"/>
        <v>0</v>
      </c>
      <c r="AB3039" s="1">
        <f t="shared" si="920"/>
        <v>1</v>
      </c>
      <c r="AC3039" s="1">
        <f t="shared" si="921"/>
        <v>0</v>
      </c>
      <c r="AD3039" s="1">
        <f t="shared" si="922"/>
        <v>0</v>
      </c>
      <c r="AE3039" s="1">
        <f t="shared" si="923"/>
        <v>0</v>
      </c>
    </row>
    <row r="3040" spans="1:31" x14ac:dyDescent="0.25">
      <c r="A3040">
        <v>1</v>
      </c>
      <c r="B3040">
        <v>60</v>
      </c>
      <c r="C3040">
        <v>25.92</v>
      </c>
      <c r="D3040">
        <v>720</v>
      </c>
      <c r="E3040">
        <v>1</v>
      </c>
      <c r="F3040">
        <f t="shared" si="905"/>
        <v>0.9</v>
      </c>
      <c r="G3040" t="str">
        <f t="shared" si="906"/>
        <v/>
      </c>
      <c r="H3040" t="str">
        <f t="shared" si="907"/>
        <v/>
      </c>
      <c r="I3040" s="1">
        <f t="shared" si="908"/>
        <v>0.9</v>
      </c>
      <c r="K3040" s="1">
        <f t="shared" si="909"/>
        <v>1</v>
      </c>
      <c r="L3040" s="1">
        <f t="shared" si="910"/>
        <v>1</v>
      </c>
      <c r="M3040" s="1">
        <f t="shared" si="911"/>
        <v>1</v>
      </c>
      <c r="P3040" s="1">
        <f t="shared" si="912"/>
        <v>1</v>
      </c>
      <c r="Q3040" s="1">
        <f t="shared" si="913"/>
        <v>0</v>
      </c>
      <c r="R3040" s="1">
        <f t="shared" si="914"/>
        <v>0</v>
      </c>
      <c r="S3040" s="1">
        <f t="shared" si="915"/>
        <v>0</v>
      </c>
      <c r="V3040" s="1">
        <f t="shared" si="916"/>
        <v>1</v>
      </c>
      <c r="W3040" s="1">
        <f t="shared" si="917"/>
        <v>0</v>
      </c>
      <c r="X3040" s="1">
        <f t="shared" si="918"/>
        <v>0</v>
      </c>
      <c r="Y3040" s="1">
        <f t="shared" si="919"/>
        <v>0</v>
      </c>
      <c r="AB3040" s="1">
        <f t="shared" si="920"/>
        <v>1</v>
      </c>
      <c r="AC3040" s="1">
        <f t="shared" si="921"/>
        <v>0</v>
      </c>
      <c r="AD3040" s="1">
        <f t="shared" si="922"/>
        <v>0</v>
      </c>
      <c r="AE3040" s="1">
        <f t="shared" si="923"/>
        <v>0</v>
      </c>
    </row>
    <row r="3041" spans="1:31" x14ac:dyDescent="0.25">
      <c r="A3041">
        <v>1</v>
      </c>
      <c r="B3041">
        <v>42</v>
      </c>
      <c r="C3041">
        <v>29.63</v>
      </c>
      <c r="D3041">
        <v>690</v>
      </c>
      <c r="E3041">
        <v>1</v>
      </c>
      <c r="F3041" t="str">
        <f t="shared" si="905"/>
        <v/>
      </c>
      <c r="G3041">
        <f t="shared" si="906"/>
        <v>0.81200000000000006</v>
      </c>
      <c r="H3041" t="str">
        <f t="shared" si="907"/>
        <v/>
      </c>
      <c r="I3041" s="1">
        <f t="shared" si="908"/>
        <v>0.81200000000000006</v>
      </c>
      <c r="K3041" s="1">
        <f t="shared" si="909"/>
        <v>0</v>
      </c>
      <c r="L3041" s="1">
        <f t="shared" si="910"/>
        <v>1</v>
      </c>
      <c r="M3041" s="1">
        <f t="shared" si="911"/>
        <v>1</v>
      </c>
      <c r="P3041" s="1">
        <f t="shared" si="912"/>
        <v>0</v>
      </c>
      <c r="Q3041" s="1">
        <f t="shared" si="913"/>
        <v>0</v>
      </c>
      <c r="R3041" s="1">
        <f t="shared" si="914"/>
        <v>1</v>
      </c>
      <c r="S3041" s="1">
        <f t="shared" si="915"/>
        <v>0</v>
      </c>
      <c r="V3041" s="1">
        <f t="shared" si="916"/>
        <v>1</v>
      </c>
      <c r="W3041" s="1">
        <f t="shared" si="917"/>
        <v>0</v>
      </c>
      <c r="X3041" s="1">
        <f t="shared" si="918"/>
        <v>0</v>
      </c>
      <c r="Y3041" s="1">
        <f t="shared" si="919"/>
        <v>0</v>
      </c>
      <c r="AB3041" s="1">
        <f t="shared" si="920"/>
        <v>1</v>
      </c>
      <c r="AC3041" s="1">
        <f t="shared" si="921"/>
        <v>0</v>
      </c>
      <c r="AD3041" s="1">
        <f t="shared" si="922"/>
        <v>0</v>
      </c>
      <c r="AE3041" s="1">
        <f t="shared" si="923"/>
        <v>0</v>
      </c>
    </row>
    <row r="3042" spans="1:31" x14ac:dyDescent="0.25">
      <c r="A3042">
        <v>1</v>
      </c>
      <c r="B3042">
        <v>127</v>
      </c>
      <c r="C3042">
        <v>19.3</v>
      </c>
      <c r="D3042">
        <v>690</v>
      </c>
      <c r="E3042">
        <v>1</v>
      </c>
      <c r="F3042" t="str">
        <f t="shared" si="905"/>
        <v/>
      </c>
      <c r="G3042" t="str">
        <f t="shared" si="906"/>
        <v/>
      </c>
      <c r="H3042">
        <f t="shared" si="907"/>
        <v>0.89200000000000002</v>
      </c>
      <c r="I3042" s="1">
        <f t="shared" si="908"/>
        <v>0.89200000000000002</v>
      </c>
      <c r="K3042" s="1">
        <f t="shared" si="909"/>
        <v>1</v>
      </c>
      <c r="L3042" s="1">
        <f t="shared" si="910"/>
        <v>1</v>
      </c>
      <c r="M3042" s="1">
        <f t="shared" si="911"/>
        <v>1</v>
      </c>
      <c r="P3042" s="1">
        <f t="shared" si="912"/>
        <v>1</v>
      </c>
      <c r="Q3042" s="1">
        <f t="shared" si="913"/>
        <v>0</v>
      </c>
      <c r="R3042" s="1">
        <f t="shared" si="914"/>
        <v>0</v>
      </c>
      <c r="S3042" s="1">
        <f t="shared" si="915"/>
        <v>0</v>
      </c>
      <c r="V3042" s="1">
        <f t="shared" si="916"/>
        <v>1</v>
      </c>
      <c r="W3042" s="1">
        <f t="shared" si="917"/>
        <v>0</v>
      </c>
      <c r="X3042" s="1">
        <f t="shared" si="918"/>
        <v>0</v>
      </c>
      <c r="Y3042" s="1">
        <f t="shared" si="919"/>
        <v>0</v>
      </c>
      <c r="AB3042" s="1">
        <f t="shared" si="920"/>
        <v>1</v>
      </c>
      <c r="AC3042" s="1">
        <f t="shared" si="921"/>
        <v>0</v>
      </c>
      <c r="AD3042" s="1">
        <f t="shared" si="922"/>
        <v>0</v>
      </c>
      <c r="AE3042" s="1">
        <f t="shared" si="923"/>
        <v>0</v>
      </c>
    </row>
    <row r="3043" spans="1:31" x14ac:dyDescent="0.25">
      <c r="A3043">
        <v>1</v>
      </c>
      <c r="B3043">
        <v>98</v>
      </c>
      <c r="C3043">
        <v>19.97</v>
      </c>
      <c r="D3043">
        <v>670</v>
      </c>
      <c r="E3043">
        <v>1</v>
      </c>
      <c r="F3043" t="str">
        <f t="shared" si="905"/>
        <v/>
      </c>
      <c r="G3043" t="str">
        <f t="shared" si="906"/>
        <v/>
      </c>
      <c r="H3043">
        <f t="shared" si="907"/>
        <v>0.85199999999999998</v>
      </c>
      <c r="I3043" s="1">
        <f t="shared" si="908"/>
        <v>0.85199999999999998</v>
      </c>
      <c r="K3043" s="1">
        <f t="shared" si="909"/>
        <v>1</v>
      </c>
      <c r="L3043" s="1">
        <f t="shared" si="910"/>
        <v>1</v>
      </c>
      <c r="M3043" s="1">
        <f t="shared" si="911"/>
        <v>1</v>
      </c>
      <c r="P3043" s="1">
        <f t="shared" si="912"/>
        <v>1</v>
      </c>
      <c r="Q3043" s="1">
        <f t="shared" si="913"/>
        <v>0</v>
      </c>
      <c r="R3043" s="1">
        <f t="shared" si="914"/>
        <v>0</v>
      </c>
      <c r="S3043" s="1">
        <f t="shared" si="915"/>
        <v>0</v>
      </c>
      <c r="V3043" s="1">
        <f t="shared" si="916"/>
        <v>1</v>
      </c>
      <c r="W3043" s="1">
        <f t="shared" si="917"/>
        <v>0</v>
      </c>
      <c r="X3043" s="1">
        <f t="shared" si="918"/>
        <v>0</v>
      </c>
      <c r="Y3043" s="1">
        <f t="shared" si="919"/>
        <v>0</v>
      </c>
      <c r="AB3043" s="1">
        <f t="shared" si="920"/>
        <v>1</v>
      </c>
      <c r="AC3043" s="1">
        <f t="shared" si="921"/>
        <v>0</v>
      </c>
      <c r="AD3043" s="1">
        <f t="shared" si="922"/>
        <v>0</v>
      </c>
      <c r="AE3043" s="1">
        <f t="shared" si="923"/>
        <v>0</v>
      </c>
    </row>
    <row r="3044" spans="1:31" x14ac:dyDescent="0.25">
      <c r="A3044">
        <v>1</v>
      </c>
      <c r="B3044">
        <v>265</v>
      </c>
      <c r="C3044">
        <v>6.03</v>
      </c>
      <c r="D3044">
        <v>715</v>
      </c>
      <c r="E3044">
        <v>1</v>
      </c>
      <c r="F3044" t="str">
        <f t="shared" si="905"/>
        <v/>
      </c>
      <c r="G3044" t="str">
        <f t="shared" si="906"/>
        <v/>
      </c>
      <c r="H3044">
        <f t="shared" si="907"/>
        <v>0.89200000000000002</v>
      </c>
      <c r="I3044" s="1">
        <f t="shared" si="908"/>
        <v>0.89200000000000002</v>
      </c>
      <c r="K3044" s="1">
        <f t="shared" si="909"/>
        <v>1</v>
      </c>
      <c r="L3044" s="1">
        <f t="shared" si="910"/>
        <v>1</v>
      </c>
      <c r="M3044" s="1">
        <f t="shared" si="911"/>
        <v>1</v>
      </c>
      <c r="P3044" s="1">
        <f t="shared" si="912"/>
        <v>1</v>
      </c>
      <c r="Q3044" s="1">
        <f t="shared" si="913"/>
        <v>0</v>
      </c>
      <c r="R3044" s="1">
        <f t="shared" si="914"/>
        <v>0</v>
      </c>
      <c r="S3044" s="1">
        <f t="shared" si="915"/>
        <v>0</v>
      </c>
      <c r="V3044" s="1">
        <f t="shared" si="916"/>
        <v>1</v>
      </c>
      <c r="W3044" s="1">
        <f t="shared" si="917"/>
        <v>0</v>
      </c>
      <c r="X3044" s="1">
        <f t="shared" si="918"/>
        <v>0</v>
      </c>
      <c r="Y3044" s="1">
        <f t="shared" si="919"/>
        <v>0</v>
      </c>
      <c r="AB3044" s="1">
        <f t="shared" si="920"/>
        <v>1</v>
      </c>
      <c r="AC3044" s="1">
        <f t="shared" si="921"/>
        <v>0</v>
      </c>
      <c r="AD3044" s="1">
        <f t="shared" si="922"/>
        <v>0</v>
      </c>
      <c r="AE3044" s="1">
        <f t="shared" si="923"/>
        <v>0</v>
      </c>
    </row>
    <row r="3045" spans="1:31" x14ac:dyDescent="0.25">
      <c r="A3045">
        <v>0</v>
      </c>
      <c r="B3045">
        <v>48</v>
      </c>
      <c r="C3045">
        <v>50.73</v>
      </c>
      <c r="D3045">
        <v>705</v>
      </c>
      <c r="E3045">
        <v>1</v>
      </c>
      <c r="F3045" t="str">
        <f t="shared" si="905"/>
        <v/>
      </c>
      <c r="G3045">
        <f t="shared" si="906"/>
        <v>0.81200000000000006</v>
      </c>
      <c r="H3045" t="str">
        <f t="shared" si="907"/>
        <v/>
      </c>
      <c r="I3045" s="1">
        <f t="shared" si="908"/>
        <v>0.81200000000000006</v>
      </c>
      <c r="K3045" s="1">
        <f t="shared" si="909"/>
        <v>0</v>
      </c>
      <c r="L3045" s="1">
        <f t="shared" si="910"/>
        <v>1</v>
      </c>
      <c r="M3045" s="1">
        <f t="shared" si="911"/>
        <v>1</v>
      </c>
      <c r="P3045" s="1">
        <f t="shared" si="912"/>
        <v>0</v>
      </c>
      <c r="Q3045" s="1">
        <f t="shared" si="913"/>
        <v>0</v>
      </c>
      <c r="R3045" s="1">
        <f t="shared" si="914"/>
        <v>1</v>
      </c>
      <c r="S3045" s="1">
        <f t="shared" si="915"/>
        <v>0</v>
      </c>
      <c r="V3045" s="1">
        <f t="shared" si="916"/>
        <v>1</v>
      </c>
      <c r="W3045" s="1">
        <f t="shared" si="917"/>
        <v>0</v>
      </c>
      <c r="X3045" s="1">
        <f t="shared" si="918"/>
        <v>0</v>
      </c>
      <c r="Y3045" s="1">
        <f t="shared" si="919"/>
        <v>0</v>
      </c>
      <c r="AB3045" s="1">
        <f t="shared" si="920"/>
        <v>1</v>
      </c>
      <c r="AC3045" s="1">
        <f t="shared" si="921"/>
        <v>0</v>
      </c>
      <c r="AD3045" s="1">
        <f t="shared" si="922"/>
        <v>0</v>
      </c>
      <c r="AE3045" s="1">
        <f t="shared" si="923"/>
        <v>0</v>
      </c>
    </row>
    <row r="3046" spans="1:31" x14ac:dyDescent="0.25">
      <c r="A3046">
        <v>0</v>
      </c>
      <c r="B3046">
        <v>43</v>
      </c>
      <c r="C3046">
        <v>5.69</v>
      </c>
      <c r="D3046">
        <v>700</v>
      </c>
      <c r="E3046">
        <v>1</v>
      </c>
      <c r="F3046" t="str">
        <f t="shared" si="905"/>
        <v/>
      </c>
      <c r="G3046">
        <f t="shared" si="906"/>
        <v>0.83199999999999996</v>
      </c>
      <c r="H3046" t="str">
        <f t="shared" si="907"/>
        <v/>
      </c>
      <c r="I3046" s="1">
        <f t="shared" si="908"/>
        <v>0.83199999999999996</v>
      </c>
      <c r="K3046" s="1">
        <f t="shared" si="909"/>
        <v>0</v>
      </c>
      <c r="L3046" s="1">
        <f t="shared" si="910"/>
        <v>1</v>
      </c>
      <c r="M3046" s="1">
        <f t="shared" si="911"/>
        <v>1</v>
      </c>
      <c r="P3046" s="1">
        <f t="shared" si="912"/>
        <v>0</v>
      </c>
      <c r="Q3046" s="1">
        <f t="shared" si="913"/>
        <v>0</v>
      </c>
      <c r="R3046" s="1">
        <f t="shared" si="914"/>
        <v>1</v>
      </c>
      <c r="S3046" s="1">
        <f t="shared" si="915"/>
        <v>0</v>
      </c>
      <c r="V3046" s="1">
        <f t="shared" si="916"/>
        <v>1</v>
      </c>
      <c r="W3046" s="1">
        <f t="shared" si="917"/>
        <v>0</v>
      </c>
      <c r="X3046" s="1">
        <f t="shared" si="918"/>
        <v>0</v>
      </c>
      <c r="Y3046" s="1">
        <f t="shared" si="919"/>
        <v>0</v>
      </c>
      <c r="AB3046" s="1">
        <f t="shared" si="920"/>
        <v>1</v>
      </c>
      <c r="AC3046" s="1">
        <f t="shared" si="921"/>
        <v>0</v>
      </c>
      <c r="AD3046" s="1">
        <f t="shared" si="922"/>
        <v>0</v>
      </c>
      <c r="AE3046" s="1">
        <f t="shared" si="923"/>
        <v>0</v>
      </c>
    </row>
    <row r="3047" spans="1:31" x14ac:dyDescent="0.25">
      <c r="A3047">
        <v>1</v>
      </c>
      <c r="B3047">
        <v>90</v>
      </c>
      <c r="C3047">
        <v>25.92</v>
      </c>
      <c r="D3047">
        <v>675</v>
      </c>
      <c r="E3047">
        <v>1</v>
      </c>
      <c r="F3047" t="str">
        <f t="shared" si="905"/>
        <v/>
      </c>
      <c r="G3047" t="str">
        <f t="shared" si="906"/>
        <v/>
      </c>
      <c r="H3047">
        <f t="shared" si="907"/>
        <v>0.78400000000000003</v>
      </c>
      <c r="I3047" s="1">
        <f t="shared" si="908"/>
        <v>0.78400000000000003</v>
      </c>
      <c r="K3047" s="1">
        <f t="shared" si="909"/>
        <v>0</v>
      </c>
      <c r="L3047" s="1">
        <f t="shared" si="910"/>
        <v>0</v>
      </c>
      <c r="M3047" s="1">
        <f t="shared" si="911"/>
        <v>1</v>
      </c>
      <c r="P3047" s="1">
        <f t="shared" si="912"/>
        <v>0</v>
      </c>
      <c r="Q3047" s="1">
        <f t="shared" si="913"/>
        <v>0</v>
      </c>
      <c r="R3047" s="1">
        <f t="shared" si="914"/>
        <v>1</v>
      </c>
      <c r="S3047" s="1">
        <f t="shared" si="915"/>
        <v>0</v>
      </c>
      <c r="V3047" s="1">
        <f t="shared" si="916"/>
        <v>0</v>
      </c>
      <c r="W3047" s="1">
        <f t="shared" si="917"/>
        <v>0</v>
      </c>
      <c r="X3047" s="1">
        <f t="shared" si="918"/>
        <v>1</v>
      </c>
      <c r="Y3047" s="1">
        <f t="shared" si="919"/>
        <v>0</v>
      </c>
      <c r="AB3047" s="1">
        <f t="shared" si="920"/>
        <v>1</v>
      </c>
      <c r="AC3047" s="1">
        <f t="shared" si="921"/>
        <v>0</v>
      </c>
      <c r="AD3047" s="1">
        <f t="shared" si="922"/>
        <v>0</v>
      </c>
      <c r="AE3047" s="1">
        <f t="shared" si="923"/>
        <v>0</v>
      </c>
    </row>
    <row r="3048" spans="1:31" x14ac:dyDescent="0.25">
      <c r="A3048">
        <v>1</v>
      </c>
      <c r="B3048">
        <v>36</v>
      </c>
      <c r="C3048">
        <v>34.409999999999997</v>
      </c>
      <c r="D3048">
        <v>690</v>
      </c>
      <c r="E3048">
        <v>1</v>
      </c>
      <c r="F3048" t="str">
        <f t="shared" si="905"/>
        <v/>
      </c>
      <c r="G3048">
        <f t="shared" si="906"/>
        <v>0.81200000000000006</v>
      </c>
      <c r="H3048" t="str">
        <f t="shared" si="907"/>
        <v/>
      </c>
      <c r="I3048" s="1">
        <f t="shared" si="908"/>
        <v>0.81200000000000006</v>
      </c>
      <c r="K3048" s="1">
        <f t="shared" si="909"/>
        <v>0</v>
      </c>
      <c r="L3048" s="1">
        <f t="shared" si="910"/>
        <v>1</v>
      </c>
      <c r="M3048" s="1">
        <f t="shared" si="911"/>
        <v>1</v>
      </c>
      <c r="P3048" s="1">
        <f t="shared" si="912"/>
        <v>0</v>
      </c>
      <c r="Q3048" s="1">
        <f t="shared" si="913"/>
        <v>0</v>
      </c>
      <c r="R3048" s="1">
        <f t="shared" si="914"/>
        <v>1</v>
      </c>
      <c r="S3048" s="1">
        <f t="shared" si="915"/>
        <v>0</v>
      </c>
      <c r="V3048" s="1">
        <f t="shared" si="916"/>
        <v>1</v>
      </c>
      <c r="W3048" s="1">
        <f t="shared" si="917"/>
        <v>0</v>
      </c>
      <c r="X3048" s="1">
        <f t="shared" si="918"/>
        <v>0</v>
      </c>
      <c r="Y3048" s="1">
        <f t="shared" si="919"/>
        <v>0</v>
      </c>
      <c r="AB3048" s="1">
        <f t="shared" si="920"/>
        <v>1</v>
      </c>
      <c r="AC3048" s="1">
        <f t="shared" si="921"/>
        <v>0</v>
      </c>
      <c r="AD3048" s="1">
        <f t="shared" si="922"/>
        <v>0</v>
      </c>
      <c r="AE3048" s="1">
        <f t="shared" si="923"/>
        <v>0</v>
      </c>
    </row>
    <row r="3049" spans="1:31" x14ac:dyDescent="0.25">
      <c r="A3049">
        <v>1</v>
      </c>
      <c r="B3049">
        <v>55</v>
      </c>
      <c r="C3049">
        <v>19.329999999999998</v>
      </c>
      <c r="D3049">
        <v>675</v>
      </c>
      <c r="E3049">
        <v>1</v>
      </c>
      <c r="F3049" t="str">
        <f t="shared" si="905"/>
        <v/>
      </c>
      <c r="G3049">
        <f t="shared" si="906"/>
        <v>0.745</v>
      </c>
      <c r="H3049" t="str">
        <f t="shared" si="907"/>
        <v/>
      </c>
      <c r="I3049" s="1">
        <f t="shared" si="908"/>
        <v>0.745</v>
      </c>
      <c r="K3049" s="1">
        <f t="shared" si="909"/>
        <v>0</v>
      </c>
      <c r="L3049" s="1">
        <f t="shared" si="910"/>
        <v>0</v>
      </c>
      <c r="M3049" s="1">
        <f t="shared" si="911"/>
        <v>0</v>
      </c>
      <c r="P3049" s="1">
        <f t="shared" si="912"/>
        <v>0</v>
      </c>
      <c r="Q3049" s="1">
        <f t="shared" si="913"/>
        <v>0</v>
      </c>
      <c r="R3049" s="1">
        <f t="shared" si="914"/>
        <v>1</v>
      </c>
      <c r="S3049" s="1">
        <f t="shared" si="915"/>
        <v>0</v>
      </c>
      <c r="V3049" s="1">
        <f t="shared" si="916"/>
        <v>0</v>
      </c>
      <c r="W3049" s="1">
        <f t="shared" si="917"/>
        <v>0</v>
      </c>
      <c r="X3049" s="1">
        <f t="shared" si="918"/>
        <v>1</v>
      </c>
      <c r="Y3049" s="1">
        <f t="shared" si="919"/>
        <v>0</v>
      </c>
      <c r="AB3049" s="1">
        <f t="shared" si="920"/>
        <v>0</v>
      </c>
      <c r="AC3049" s="1">
        <f t="shared" si="921"/>
        <v>0</v>
      </c>
      <c r="AD3049" s="1">
        <f t="shared" si="922"/>
        <v>1</v>
      </c>
      <c r="AE3049" s="1">
        <f t="shared" si="923"/>
        <v>0</v>
      </c>
    </row>
    <row r="3050" spans="1:31" x14ac:dyDescent="0.25">
      <c r="A3050">
        <v>0</v>
      </c>
      <c r="B3050">
        <v>25</v>
      </c>
      <c r="C3050">
        <v>18.48</v>
      </c>
      <c r="D3050">
        <v>685</v>
      </c>
      <c r="E3050">
        <v>1</v>
      </c>
      <c r="F3050" t="str">
        <f t="shared" si="905"/>
        <v/>
      </c>
      <c r="G3050">
        <f t="shared" si="906"/>
        <v>0.745</v>
      </c>
      <c r="H3050" t="str">
        <f t="shared" si="907"/>
        <v/>
      </c>
      <c r="I3050" s="1">
        <f t="shared" si="908"/>
        <v>0.745</v>
      </c>
      <c r="K3050" s="1">
        <f t="shared" si="909"/>
        <v>0</v>
      </c>
      <c r="L3050" s="1">
        <f t="shared" si="910"/>
        <v>0</v>
      </c>
      <c r="M3050" s="1">
        <f t="shared" si="911"/>
        <v>0</v>
      </c>
      <c r="P3050" s="1">
        <f t="shared" si="912"/>
        <v>0</v>
      </c>
      <c r="Q3050" s="1">
        <f t="shared" si="913"/>
        <v>0</v>
      </c>
      <c r="R3050" s="1">
        <f t="shared" si="914"/>
        <v>1</v>
      </c>
      <c r="S3050" s="1">
        <f t="shared" si="915"/>
        <v>0</v>
      </c>
      <c r="V3050" s="1">
        <f t="shared" si="916"/>
        <v>0</v>
      </c>
      <c r="W3050" s="1">
        <f t="shared" si="917"/>
        <v>0</v>
      </c>
      <c r="X3050" s="1">
        <f t="shared" si="918"/>
        <v>1</v>
      </c>
      <c r="Y3050" s="1">
        <f t="shared" si="919"/>
        <v>0</v>
      </c>
      <c r="AB3050" s="1">
        <f t="shared" si="920"/>
        <v>0</v>
      </c>
      <c r="AC3050" s="1">
        <f t="shared" si="921"/>
        <v>0</v>
      </c>
      <c r="AD3050" s="1">
        <f t="shared" si="922"/>
        <v>1</v>
      </c>
      <c r="AE3050" s="1">
        <f t="shared" si="923"/>
        <v>0</v>
      </c>
    </row>
    <row r="3051" spans="1:31" x14ac:dyDescent="0.25">
      <c r="A3051">
        <v>1</v>
      </c>
      <c r="B3051">
        <v>100</v>
      </c>
      <c r="C3051">
        <v>23.07</v>
      </c>
      <c r="D3051">
        <v>685</v>
      </c>
      <c r="E3051">
        <v>1</v>
      </c>
      <c r="F3051" t="str">
        <f t="shared" si="905"/>
        <v/>
      </c>
      <c r="G3051" t="str">
        <f t="shared" si="906"/>
        <v/>
      </c>
      <c r="H3051">
        <f t="shared" si="907"/>
        <v>0.89200000000000002</v>
      </c>
      <c r="I3051" s="1">
        <f t="shared" si="908"/>
        <v>0.89200000000000002</v>
      </c>
      <c r="K3051" s="1">
        <f t="shared" si="909"/>
        <v>1</v>
      </c>
      <c r="L3051" s="1">
        <f t="shared" si="910"/>
        <v>1</v>
      </c>
      <c r="M3051" s="1">
        <f t="shared" si="911"/>
        <v>1</v>
      </c>
      <c r="P3051" s="1">
        <f t="shared" si="912"/>
        <v>1</v>
      </c>
      <c r="Q3051" s="1">
        <f t="shared" si="913"/>
        <v>0</v>
      </c>
      <c r="R3051" s="1">
        <f t="shared" si="914"/>
        <v>0</v>
      </c>
      <c r="S3051" s="1">
        <f t="shared" si="915"/>
        <v>0</v>
      </c>
      <c r="V3051" s="1">
        <f t="shared" si="916"/>
        <v>1</v>
      </c>
      <c r="W3051" s="1">
        <f t="shared" si="917"/>
        <v>0</v>
      </c>
      <c r="X3051" s="1">
        <f t="shared" si="918"/>
        <v>0</v>
      </c>
      <c r="Y3051" s="1">
        <f t="shared" si="919"/>
        <v>0</v>
      </c>
      <c r="AB3051" s="1">
        <f t="shared" si="920"/>
        <v>1</v>
      </c>
      <c r="AC3051" s="1">
        <f t="shared" si="921"/>
        <v>0</v>
      </c>
      <c r="AD3051" s="1">
        <f t="shared" si="922"/>
        <v>0</v>
      </c>
      <c r="AE3051" s="1">
        <f t="shared" si="923"/>
        <v>0</v>
      </c>
    </row>
    <row r="3052" spans="1:31" x14ac:dyDescent="0.25">
      <c r="A3052">
        <v>0</v>
      </c>
      <c r="B3052">
        <v>150</v>
      </c>
      <c r="C3052">
        <v>19.13</v>
      </c>
      <c r="D3052">
        <v>720</v>
      </c>
      <c r="E3052">
        <v>1</v>
      </c>
      <c r="F3052">
        <f t="shared" si="905"/>
        <v>0.93600000000000005</v>
      </c>
      <c r="G3052" t="str">
        <f t="shared" si="906"/>
        <v/>
      </c>
      <c r="H3052" t="str">
        <f t="shared" si="907"/>
        <v/>
      </c>
      <c r="I3052" s="1">
        <f t="shared" si="908"/>
        <v>0.93600000000000005</v>
      </c>
      <c r="K3052" s="1">
        <f t="shared" si="909"/>
        <v>1</v>
      </c>
      <c r="L3052" s="1">
        <f t="shared" si="910"/>
        <v>1</v>
      </c>
      <c r="M3052" s="1">
        <f t="shared" si="911"/>
        <v>1</v>
      </c>
      <c r="P3052" s="1">
        <f t="shared" si="912"/>
        <v>1</v>
      </c>
      <c r="Q3052" s="1">
        <f t="shared" si="913"/>
        <v>0</v>
      </c>
      <c r="R3052" s="1">
        <f t="shared" si="914"/>
        <v>0</v>
      </c>
      <c r="S3052" s="1">
        <f t="shared" si="915"/>
        <v>0</v>
      </c>
      <c r="V3052" s="1">
        <f t="shared" si="916"/>
        <v>1</v>
      </c>
      <c r="W3052" s="1">
        <f t="shared" si="917"/>
        <v>0</v>
      </c>
      <c r="X3052" s="1">
        <f t="shared" si="918"/>
        <v>0</v>
      </c>
      <c r="Y3052" s="1">
        <f t="shared" si="919"/>
        <v>0</v>
      </c>
      <c r="AB3052" s="1">
        <f t="shared" si="920"/>
        <v>1</v>
      </c>
      <c r="AC3052" s="1">
        <f t="shared" si="921"/>
        <v>0</v>
      </c>
      <c r="AD3052" s="1">
        <f t="shared" si="922"/>
        <v>0</v>
      </c>
      <c r="AE3052" s="1">
        <f t="shared" si="923"/>
        <v>0</v>
      </c>
    </row>
    <row r="3053" spans="1:31" x14ac:dyDescent="0.25">
      <c r="A3053">
        <v>0</v>
      </c>
      <c r="B3053">
        <v>84</v>
      </c>
      <c r="C3053">
        <v>6.36</v>
      </c>
      <c r="D3053">
        <v>705</v>
      </c>
      <c r="E3053">
        <v>1</v>
      </c>
      <c r="F3053" t="str">
        <f t="shared" si="905"/>
        <v/>
      </c>
      <c r="G3053">
        <f t="shared" si="906"/>
        <v>0.83199999999999996</v>
      </c>
      <c r="H3053" t="str">
        <f t="shared" si="907"/>
        <v/>
      </c>
      <c r="I3053" s="1">
        <f t="shared" si="908"/>
        <v>0.83199999999999996</v>
      </c>
      <c r="K3053" s="1">
        <f t="shared" si="909"/>
        <v>0</v>
      </c>
      <c r="L3053" s="1">
        <f t="shared" si="910"/>
        <v>1</v>
      </c>
      <c r="M3053" s="1">
        <f t="shared" si="911"/>
        <v>1</v>
      </c>
      <c r="P3053" s="1">
        <f t="shared" si="912"/>
        <v>0</v>
      </c>
      <c r="Q3053" s="1">
        <f t="shared" si="913"/>
        <v>0</v>
      </c>
      <c r="R3053" s="1">
        <f t="shared" si="914"/>
        <v>1</v>
      </c>
      <c r="S3053" s="1">
        <f t="shared" si="915"/>
        <v>0</v>
      </c>
      <c r="V3053" s="1">
        <f t="shared" si="916"/>
        <v>1</v>
      </c>
      <c r="W3053" s="1">
        <f t="shared" si="917"/>
        <v>0</v>
      </c>
      <c r="X3053" s="1">
        <f t="shared" si="918"/>
        <v>0</v>
      </c>
      <c r="Y3053" s="1">
        <f t="shared" si="919"/>
        <v>0</v>
      </c>
      <c r="AB3053" s="1">
        <f t="shared" si="920"/>
        <v>1</v>
      </c>
      <c r="AC3053" s="1">
        <f t="shared" si="921"/>
        <v>0</v>
      </c>
      <c r="AD3053" s="1">
        <f t="shared" si="922"/>
        <v>0</v>
      </c>
      <c r="AE3053" s="1">
        <f t="shared" si="923"/>
        <v>0</v>
      </c>
    </row>
    <row r="3054" spans="1:31" x14ac:dyDescent="0.25">
      <c r="A3054">
        <v>1</v>
      </c>
      <c r="B3054">
        <v>68</v>
      </c>
      <c r="C3054">
        <v>12.9</v>
      </c>
      <c r="D3054">
        <v>685</v>
      </c>
      <c r="E3054">
        <v>1</v>
      </c>
      <c r="F3054" t="str">
        <f t="shared" si="905"/>
        <v/>
      </c>
      <c r="G3054">
        <f t="shared" si="906"/>
        <v>0.83199999999999996</v>
      </c>
      <c r="H3054" t="str">
        <f t="shared" si="907"/>
        <v/>
      </c>
      <c r="I3054" s="1">
        <f t="shared" si="908"/>
        <v>0.83199999999999996</v>
      </c>
      <c r="K3054" s="1">
        <f t="shared" si="909"/>
        <v>0</v>
      </c>
      <c r="L3054" s="1">
        <f t="shared" si="910"/>
        <v>1</v>
      </c>
      <c r="M3054" s="1">
        <f t="shared" si="911"/>
        <v>1</v>
      </c>
      <c r="P3054" s="1">
        <f t="shared" si="912"/>
        <v>0</v>
      </c>
      <c r="Q3054" s="1">
        <f t="shared" si="913"/>
        <v>0</v>
      </c>
      <c r="R3054" s="1">
        <f t="shared" si="914"/>
        <v>1</v>
      </c>
      <c r="S3054" s="1">
        <f t="shared" si="915"/>
        <v>0</v>
      </c>
      <c r="V3054" s="1">
        <f t="shared" si="916"/>
        <v>1</v>
      </c>
      <c r="W3054" s="1">
        <f t="shared" si="917"/>
        <v>0</v>
      </c>
      <c r="X3054" s="1">
        <f t="shared" si="918"/>
        <v>0</v>
      </c>
      <c r="Y3054" s="1">
        <f t="shared" si="919"/>
        <v>0</v>
      </c>
      <c r="AB3054" s="1">
        <f t="shared" si="920"/>
        <v>1</v>
      </c>
      <c r="AC3054" s="1">
        <f t="shared" si="921"/>
        <v>0</v>
      </c>
      <c r="AD3054" s="1">
        <f t="shared" si="922"/>
        <v>0</v>
      </c>
      <c r="AE3054" s="1">
        <f t="shared" si="923"/>
        <v>0</v>
      </c>
    </row>
    <row r="3055" spans="1:31" x14ac:dyDescent="0.25">
      <c r="A3055">
        <v>1</v>
      </c>
      <c r="B3055">
        <v>84</v>
      </c>
      <c r="C3055">
        <v>25.69</v>
      </c>
      <c r="D3055">
        <v>730</v>
      </c>
      <c r="E3055">
        <v>1</v>
      </c>
      <c r="F3055">
        <f t="shared" si="905"/>
        <v>0.9</v>
      </c>
      <c r="G3055" t="str">
        <f t="shared" si="906"/>
        <v/>
      </c>
      <c r="H3055" t="str">
        <f t="shared" si="907"/>
        <v/>
      </c>
      <c r="I3055" s="1">
        <f t="shared" si="908"/>
        <v>0.9</v>
      </c>
      <c r="K3055" s="1">
        <f t="shared" si="909"/>
        <v>1</v>
      </c>
      <c r="L3055" s="1">
        <f t="shared" si="910"/>
        <v>1</v>
      </c>
      <c r="M3055" s="1">
        <f t="shared" si="911"/>
        <v>1</v>
      </c>
      <c r="P3055" s="1">
        <f t="shared" si="912"/>
        <v>1</v>
      </c>
      <c r="Q3055" s="1">
        <f t="shared" si="913"/>
        <v>0</v>
      </c>
      <c r="R3055" s="1">
        <f t="shared" si="914"/>
        <v>0</v>
      </c>
      <c r="S3055" s="1">
        <f t="shared" si="915"/>
        <v>0</v>
      </c>
      <c r="V3055" s="1">
        <f t="shared" si="916"/>
        <v>1</v>
      </c>
      <c r="W3055" s="1">
        <f t="shared" si="917"/>
        <v>0</v>
      </c>
      <c r="X3055" s="1">
        <f t="shared" si="918"/>
        <v>0</v>
      </c>
      <c r="Y3055" s="1">
        <f t="shared" si="919"/>
        <v>0</v>
      </c>
      <c r="AB3055" s="1">
        <f t="shared" si="920"/>
        <v>1</v>
      </c>
      <c r="AC3055" s="1">
        <f t="shared" si="921"/>
        <v>0</v>
      </c>
      <c r="AD3055" s="1">
        <f t="shared" si="922"/>
        <v>0</v>
      </c>
      <c r="AE3055" s="1">
        <f t="shared" si="923"/>
        <v>0</v>
      </c>
    </row>
    <row r="3056" spans="1:31" x14ac:dyDescent="0.25">
      <c r="A3056">
        <v>1</v>
      </c>
      <c r="B3056">
        <v>45</v>
      </c>
      <c r="C3056">
        <v>24.48</v>
      </c>
      <c r="D3056">
        <v>680</v>
      </c>
      <c r="E3056">
        <v>1</v>
      </c>
      <c r="F3056" t="str">
        <f t="shared" si="905"/>
        <v/>
      </c>
      <c r="G3056">
        <f t="shared" si="906"/>
        <v>0.745</v>
      </c>
      <c r="H3056" t="str">
        <f t="shared" si="907"/>
        <v/>
      </c>
      <c r="I3056" s="1">
        <f t="shared" si="908"/>
        <v>0.745</v>
      </c>
      <c r="K3056" s="1">
        <f t="shared" si="909"/>
        <v>0</v>
      </c>
      <c r="L3056" s="1">
        <f t="shared" si="910"/>
        <v>0</v>
      </c>
      <c r="M3056" s="1">
        <f t="shared" si="911"/>
        <v>0</v>
      </c>
      <c r="P3056" s="1">
        <f t="shared" si="912"/>
        <v>0</v>
      </c>
      <c r="Q3056" s="1">
        <f t="shared" si="913"/>
        <v>0</v>
      </c>
      <c r="R3056" s="1">
        <f t="shared" si="914"/>
        <v>1</v>
      </c>
      <c r="S3056" s="1">
        <f t="shared" si="915"/>
        <v>0</v>
      </c>
      <c r="V3056" s="1">
        <f t="shared" si="916"/>
        <v>0</v>
      </c>
      <c r="W3056" s="1">
        <f t="shared" si="917"/>
        <v>0</v>
      </c>
      <c r="X3056" s="1">
        <f t="shared" si="918"/>
        <v>1</v>
      </c>
      <c r="Y3056" s="1">
        <f t="shared" si="919"/>
        <v>0</v>
      </c>
      <c r="AB3056" s="1">
        <f t="shared" si="920"/>
        <v>0</v>
      </c>
      <c r="AC3056" s="1">
        <f t="shared" si="921"/>
        <v>0</v>
      </c>
      <c r="AD3056" s="1">
        <f t="shared" si="922"/>
        <v>1</v>
      </c>
      <c r="AE3056" s="1">
        <f t="shared" si="923"/>
        <v>0</v>
      </c>
    </row>
    <row r="3057" spans="1:31" x14ac:dyDescent="0.25">
      <c r="A3057">
        <v>1</v>
      </c>
      <c r="B3057">
        <v>41</v>
      </c>
      <c r="C3057">
        <v>9.16</v>
      </c>
      <c r="D3057">
        <v>665</v>
      </c>
      <c r="E3057">
        <v>1</v>
      </c>
      <c r="F3057" t="str">
        <f t="shared" si="905"/>
        <v/>
      </c>
      <c r="G3057">
        <f t="shared" si="906"/>
        <v>0.83199999999999996</v>
      </c>
      <c r="H3057" t="str">
        <f t="shared" si="907"/>
        <v/>
      </c>
      <c r="I3057" s="1">
        <f t="shared" si="908"/>
        <v>0.83199999999999996</v>
      </c>
      <c r="K3057" s="1">
        <f t="shared" si="909"/>
        <v>0</v>
      </c>
      <c r="L3057" s="1">
        <f t="shared" si="910"/>
        <v>1</v>
      </c>
      <c r="M3057" s="1">
        <f t="shared" si="911"/>
        <v>1</v>
      </c>
      <c r="P3057" s="1">
        <f t="shared" si="912"/>
        <v>0</v>
      </c>
      <c r="Q3057" s="1">
        <f t="shared" si="913"/>
        <v>0</v>
      </c>
      <c r="R3057" s="1">
        <f t="shared" si="914"/>
        <v>1</v>
      </c>
      <c r="S3057" s="1">
        <f t="shared" si="915"/>
        <v>0</v>
      </c>
      <c r="V3057" s="1">
        <f t="shared" si="916"/>
        <v>1</v>
      </c>
      <c r="W3057" s="1">
        <f t="shared" si="917"/>
        <v>0</v>
      </c>
      <c r="X3057" s="1">
        <f t="shared" si="918"/>
        <v>0</v>
      </c>
      <c r="Y3057" s="1">
        <f t="shared" si="919"/>
        <v>0</v>
      </c>
      <c r="AB3057" s="1">
        <f t="shared" si="920"/>
        <v>1</v>
      </c>
      <c r="AC3057" s="1">
        <f t="shared" si="921"/>
        <v>0</v>
      </c>
      <c r="AD3057" s="1">
        <f t="shared" si="922"/>
        <v>0</v>
      </c>
      <c r="AE3057" s="1">
        <f t="shared" si="923"/>
        <v>0</v>
      </c>
    </row>
    <row r="3058" spans="1:31" x14ac:dyDescent="0.25">
      <c r="A3058">
        <v>1</v>
      </c>
      <c r="B3058">
        <v>70</v>
      </c>
      <c r="C3058">
        <v>3.74</v>
      </c>
      <c r="D3058">
        <v>715</v>
      </c>
      <c r="E3058">
        <v>1</v>
      </c>
      <c r="F3058" t="str">
        <f t="shared" si="905"/>
        <v/>
      </c>
      <c r="G3058">
        <f t="shared" si="906"/>
        <v>0.83199999999999996</v>
      </c>
      <c r="H3058" t="str">
        <f t="shared" si="907"/>
        <v/>
      </c>
      <c r="I3058" s="1">
        <f t="shared" si="908"/>
        <v>0.83199999999999996</v>
      </c>
      <c r="K3058" s="1">
        <f t="shared" si="909"/>
        <v>0</v>
      </c>
      <c r="L3058" s="1">
        <f t="shared" si="910"/>
        <v>1</v>
      </c>
      <c r="M3058" s="1">
        <f t="shared" si="911"/>
        <v>1</v>
      </c>
      <c r="P3058" s="1">
        <f t="shared" si="912"/>
        <v>0</v>
      </c>
      <c r="Q3058" s="1">
        <f t="shared" si="913"/>
        <v>0</v>
      </c>
      <c r="R3058" s="1">
        <f t="shared" si="914"/>
        <v>1</v>
      </c>
      <c r="S3058" s="1">
        <f t="shared" si="915"/>
        <v>0</v>
      </c>
      <c r="V3058" s="1">
        <f t="shared" si="916"/>
        <v>1</v>
      </c>
      <c r="W3058" s="1">
        <f t="shared" si="917"/>
        <v>0</v>
      </c>
      <c r="X3058" s="1">
        <f t="shared" si="918"/>
        <v>0</v>
      </c>
      <c r="Y3058" s="1">
        <f t="shared" si="919"/>
        <v>0</v>
      </c>
      <c r="AB3058" s="1">
        <f t="shared" si="920"/>
        <v>1</v>
      </c>
      <c r="AC3058" s="1">
        <f t="shared" si="921"/>
        <v>0</v>
      </c>
      <c r="AD3058" s="1">
        <f t="shared" si="922"/>
        <v>0</v>
      </c>
      <c r="AE3058" s="1">
        <f t="shared" si="923"/>
        <v>0</v>
      </c>
    </row>
    <row r="3059" spans="1:31" x14ac:dyDescent="0.25">
      <c r="A3059">
        <v>0</v>
      </c>
      <c r="B3059">
        <v>51</v>
      </c>
      <c r="C3059">
        <v>11.6</v>
      </c>
      <c r="D3059">
        <v>740</v>
      </c>
      <c r="E3059">
        <v>1</v>
      </c>
      <c r="F3059">
        <f t="shared" si="905"/>
        <v>0.93600000000000005</v>
      </c>
      <c r="G3059" t="str">
        <f t="shared" si="906"/>
        <v/>
      </c>
      <c r="H3059" t="str">
        <f t="shared" si="907"/>
        <v/>
      </c>
      <c r="I3059" s="1">
        <f t="shared" si="908"/>
        <v>0.93600000000000005</v>
      </c>
      <c r="K3059" s="1">
        <f t="shared" si="909"/>
        <v>1</v>
      </c>
      <c r="L3059" s="1">
        <f t="shared" si="910"/>
        <v>1</v>
      </c>
      <c r="M3059" s="1">
        <f t="shared" si="911"/>
        <v>1</v>
      </c>
      <c r="P3059" s="1">
        <f t="shared" si="912"/>
        <v>1</v>
      </c>
      <c r="Q3059" s="1">
        <f t="shared" si="913"/>
        <v>0</v>
      </c>
      <c r="R3059" s="1">
        <f t="shared" si="914"/>
        <v>0</v>
      </c>
      <c r="S3059" s="1">
        <f t="shared" si="915"/>
        <v>0</v>
      </c>
      <c r="V3059" s="1">
        <f t="shared" si="916"/>
        <v>1</v>
      </c>
      <c r="W3059" s="1">
        <f t="shared" si="917"/>
        <v>0</v>
      </c>
      <c r="X3059" s="1">
        <f t="shared" si="918"/>
        <v>0</v>
      </c>
      <c r="Y3059" s="1">
        <f t="shared" si="919"/>
        <v>0</v>
      </c>
      <c r="AB3059" s="1">
        <f t="shared" si="920"/>
        <v>1</v>
      </c>
      <c r="AC3059" s="1">
        <f t="shared" si="921"/>
        <v>0</v>
      </c>
      <c r="AD3059" s="1">
        <f t="shared" si="922"/>
        <v>0</v>
      </c>
      <c r="AE3059" s="1">
        <f t="shared" si="923"/>
        <v>0</v>
      </c>
    </row>
    <row r="3060" spans="1:31" x14ac:dyDescent="0.25">
      <c r="A3060">
        <v>1</v>
      </c>
      <c r="B3060">
        <v>40</v>
      </c>
      <c r="C3060">
        <v>13.98</v>
      </c>
      <c r="D3060">
        <v>760</v>
      </c>
      <c r="E3060">
        <v>1</v>
      </c>
      <c r="F3060">
        <f t="shared" si="905"/>
        <v>0.85299999999999998</v>
      </c>
      <c r="G3060" t="str">
        <f t="shared" si="906"/>
        <v/>
      </c>
      <c r="H3060" t="str">
        <f t="shared" si="907"/>
        <v/>
      </c>
      <c r="I3060" s="1">
        <f t="shared" si="908"/>
        <v>0.85299999999999998</v>
      </c>
      <c r="K3060" s="1">
        <f t="shared" si="909"/>
        <v>1</v>
      </c>
      <c r="L3060" s="1">
        <f t="shared" si="910"/>
        <v>1</v>
      </c>
      <c r="M3060" s="1">
        <f t="shared" si="911"/>
        <v>1</v>
      </c>
      <c r="P3060" s="1">
        <f t="shared" si="912"/>
        <v>1</v>
      </c>
      <c r="Q3060" s="1">
        <f t="shared" si="913"/>
        <v>0</v>
      </c>
      <c r="R3060" s="1">
        <f t="shared" si="914"/>
        <v>0</v>
      </c>
      <c r="S3060" s="1">
        <f t="shared" si="915"/>
        <v>0</v>
      </c>
      <c r="V3060" s="1">
        <f t="shared" si="916"/>
        <v>1</v>
      </c>
      <c r="W3060" s="1">
        <f t="shared" si="917"/>
        <v>0</v>
      </c>
      <c r="X3060" s="1">
        <f t="shared" si="918"/>
        <v>0</v>
      </c>
      <c r="Y3060" s="1">
        <f t="shared" si="919"/>
        <v>0</v>
      </c>
      <c r="AB3060" s="1">
        <f t="shared" si="920"/>
        <v>1</v>
      </c>
      <c r="AC3060" s="1">
        <f t="shared" si="921"/>
        <v>0</v>
      </c>
      <c r="AD3060" s="1">
        <f t="shared" si="922"/>
        <v>0</v>
      </c>
      <c r="AE3060" s="1">
        <f t="shared" si="923"/>
        <v>0</v>
      </c>
    </row>
    <row r="3061" spans="1:31" x14ac:dyDescent="0.25">
      <c r="A3061">
        <v>0</v>
      </c>
      <c r="B3061">
        <v>62</v>
      </c>
      <c r="C3061">
        <v>7.76</v>
      </c>
      <c r="D3061">
        <v>670</v>
      </c>
      <c r="E3061">
        <v>1</v>
      </c>
      <c r="F3061" t="str">
        <f t="shared" si="905"/>
        <v/>
      </c>
      <c r="G3061">
        <f t="shared" si="906"/>
        <v>0.83199999999999996</v>
      </c>
      <c r="H3061" t="str">
        <f t="shared" si="907"/>
        <v/>
      </c>
      <c r="I3061" s="1">
        <f t="shared" si="908"/>
        <v>0.83199999999999996</v>
      </c>
      <c r="K3061" s="1">
        <f t="shared" si="909"/>
        <v>0</v>
      </c>
      <c r="L3061" s="1">
        <f t="shared" si="910"/>
        <v>1</v>
      </c>
      <c r="M3061" s="1">
        <f t="shared" si="911"/>
        <v>1</v>
      </c>
      <c r="P3061" s="1">
        <f t="shared" si="912"/>
        <v>0</v>
      </c>
      <c r="Q3061" s="1">
        <f t="shared" si="913"/>
        <v>0</v>
      </c>
      <c r="R3061" s="1">
        <f t="shared" si="914"/>
        <v>1</v>
      </c>
      <c r="S3061" s="1">
        <f t="shared" si="915"/>
        <v>0</v>
      </c>
      <c r="V3061" s="1">
        <f t="shared" si="916"/>
        <v>1</v>
      </c>
      <c r="W3061" s="1">
        <f t="shared" si="917"/>
        <v>0</v>
      </c>
      <c r="X3061" s="1">
        <f t="shared" si="918"/>
        <v>0</v>
      </c>
      <c r="Y3061" s="1">
        <f t="shared" si="919"/>
        <v>0</v>
      </c>
      <c r="AB3061" s="1">
        <f t="shared" si="920"/>
        <v>1</v>
      </c>
      <c r="AC3061" s="1">
        <f t="shared" si="921"/>
        <v>0</v>
      </c>
      <c r="AD3061" s="1">
        <f t="shared" si="922"/>
        <v>0</v>
      </c>
      <c r="AE3061" s="1">
        <f t="shared" si="923"/>
        <v>0</v>
      </c>
    </row>
    <row r="3062" spans="1:31" x14ac:dyDescent="0.25">
      <c r="A3062">
        <v>0</v>
      </c>
      <c r="B3062">
        <v>53</v>
      </c>
      <c r="C3062">
        <v>29.35</v>
      </c>
      <c r="D3062">
        <v>710</v>
      </c>
      <c r="E3062">
        <v>1</v>
      </c>
      <c r="F3062" t="str">
        <f t="shared" si="905"/>
        <v/>
      </c>
      <c r="G3062">
        <f t="shared" si="906"/>
        <v>0.81200000000000006</v>
      </c>
      <c r="H3062" t="str">
        <f t="shared" si="907"/>
        <v/>
      </c>
      <c r="I3062" s="1">
        <f t="shared" si="908"/>
        <v>0.81200000000000006</v>
      </c>
      <c r="K3062" s="1">
        <f t="shared" si="909"/>
        <v>0</v>
      </c>
      <c r="L3062" s="1">
        <f t="shared" si="910"/>
        <v>1</v>
      </c>
      <c r="M3062" s="1">
        <f t="shared" si="911"/>
        <v>1</v>
      </c>
      <c r="P3062" s="1">
        <f t="shared" si="912"/>
        <v>0</v>
      </c>
      <c r="Q3062" s="1">
        <f t="shared" si="913"/>
        <v>0</v>
      </c>
      <c r="R3062" s="1">
        <f t="shared" si="914"/>
        <v>1</v>
      </c>
      <c r="S3062" s="1">
        <f t="shared" si="915"/>
        <v>0</v>
      </c>
      <c r="V3062" s="1">
        <f t="shared" si="916"/>
        <v>1</v>
      </c>
      <c r="W3062" s="1">
        <f t="shared" si="917"/>
        <v>0</v>
      </c>
      <c r="X3062" s="1">
        <f t="shared" si="918"/>
        <v>0</v>
      </c>
      <c r="Y3062" s="1">
        <f t="shared" si="919"/>
        <v>0</v>
      </c>
      <c r="AB3062" s="1">
        <f t="shared" si="920"/>
        <v>1</v>
      </c>
      <c r="AC3062" s="1">
        <f t="shared" si="921"/>
        <v>0</v>
      </c>
      <c r="AD3062" s="1">
        <f t="shared" si="922"/>
        <v>0</v>
      </c>
      <c r="AE3062" s="1">
        <f t="shared" si="923"/>
        <v>0</v>
      </c>
    </row>
    <row r="3063" spans="1:31" x14ac:dyDescent="0.25">
      <c r="A3063">
        <v>1</v>
      </c>
      <c r="B3063">
        <v>135</v>
      </c>
      <c r="C3063">
        <v>10.83</v>
      </c>
      <c r="D3063">
        <v>665</v>
      </c>
      <c r="E3063">
        <v>1</v>
      </c>
      <c r="F3063" t="str">
        <f t="shared" si="905"/>
        <v/>
      </c>
      <c r="G3063" t="str">
        <f t="shared" si="906"/>
        <v/>
      </c>
      <c r="H3063">
        <f t="shared" si="907"/>
        <v>0.85199999999999998</v>
      </c>
      <c r="I3063" s="1">
        <f t="shared" si="908"/>
        <v>0.85199999999999998</v>
      </c>
      <c r="K3063" s="1">
        <f t="shared" si="909"/>
        <v>1</v>
      </c>
      <c r="L3063" s="1">
        <f t="shared" si="910"/>
        <v>1</v>
      </c>
      <c r="M3063" s="1">
        <f t="shared" si="911"/>
        <v>1</v>
      </c>
      <c r="P3063" s="1">
        <f t="shared" si="912"/>
        <v>1</v>
      </c>
      <c r="Q3063" s="1">
        <f t="shared" si="913"/>
        <v>0</v>
      </c>
      <c r="R3063" s="1">
        <f t="shared" si="914"/>
        <v>0</v>
      </c>
      <c r="S3063" s="1">
        <f t="shared" si="915"/>
        <v>0</v>
      </c>
      <c r="V3063" s="1">
        <f t="shared" si="916"/>
        <v>1</v>
      </c>
      <c r="W3063" s="1">
        <f t="shared" si="917"/>
        <v>0</v>
      </c>
      <c r="X3063" s="1">
        <f t="shared" si="918"/>
        <v>0</v>
      </c>
      <c r="Y3063" s="1">
        <f t="shared" si="919"/>
        <v>0</v>
      </c>
      <c r="AB3063" s="1">
        <f t="shared" si="920"/>
        <v>1</v>
      </c>
      <c r="AC3063" s="1">
        <f t="shared" si="921"/>
        <v>0</v>
      </c>
      <c r="AD3063" s="1">
        <f t="shared" si="922"/>
        <v>0</v>
      </c>
      <c r="AE3063" s="1">
        <f t="shared" si="923"/>
        <v>0</v>
      </c>
    </row>
    <row r="3064" spans="1:31" x14ac:dyDescent="0.25">
      <c r="A3064">
        <v>1</v>
      </c>
      <c r="B3064">
        <v>86</v>
      </c>
      <c r="C3064">
        <v>10.01</v>
      </c>
      <c r="D3064">
        <v>665</v>
      </c>
      <c r="E3064">
        <v>1</v>
      </c>
      <c r="F3064" t="str">
        <f t="shared" si="905"/>
        <v/>
      </c>
      <c r="G3064" t="str">
        <f t="shared" si="906"/>
        <v/>
      </c>
      <c r="H3064">
        <f t="shared" si="907"/>
        <v>0.85199999999999998</v>
      </c>
      <c r="I3064" s="1">
        <f t="shared" si="908"/>
        <v>0.85199999999999998</v>
      </c>
      <c r="K3064" s="1">
        <f t="shared" si="909"/>
        <v>1</v>
      </c>
      <c r="L3064" s="1">
        <f t="shared" si="910"/>
        <v>1</v>
      </c>
      <c r="M3064" s="1">
        <f t="shared" si="911"/>
        <v>1</v>
      </c>
      <c r="P3064" s="1">
        <f t="shared" si="912"/>
        <v>1</v>
      </c>
      <c r="Q3064" s="1">
        <f t="shared" si="913"/>
        <v>0</v>
      </c>
      <c r="R3064" s="1">
        <f t="shared" si="914"/>
        <v>0</v>
      </c>
      <c r="S3064" s="1">
        <f t="shared" si="915"/>
        <v>0</v>
      </c>
      <c r="V3064" s="1">
        <f t="shared" si="916"/>
        <v>1</v>
      </c>
      <c r="W3064" s="1">
        <f t="shared" si="917"/>
        <v>0</v>
      </c>
      <c r="X3064" s="1">
        <f t="shared" si="918"/>
        <v>0</v>
      </c>
      <c r="Y3064" s="1">
        <f t="shared" si="919"/>
        <v>0</v>
      </c>
      <c r="AB3064" s="1">
        <f t="shared" si="920"/>
        <v>1</v>
      </c>
      <c r="AC3064" s="1">
        <f t="shared" si="921"/>
        <v>0</v>
      </c>
      <c r="AD3064" s="1">
        <f t="shared" si="922"/>
        <v>0</v>
      </c>
      <c r="AE3064" s="1">
        <f t="shared" si="923"/>
        <v>0</v>
      </c>
    </row>
    <row r="3065" spans="1:31" x14ac:dyDescent="0.25">
      <c r="A3065">
        <v>1</v>
      </c>
      <c r="B3065">
        <v>110</v>
      </c>
      <c r="C3065">
        <v>16.510000000000002</v>
      </c>
      <c r="D3065">
        <v>665</v>
      </c>
      <c r="E3065">
        <v>1</v>
      </c>
      <c r="F3065" t="str">
        <f t="shared" si="905"/>
        <v/>
      </c>
      <c r="G3065" t="str">
        <f t="shared" si="906"/>
        <v/>
      </c>
      <c r="H3065">
        <f t="shared" si="907"/>
        <v>0.85199999999999998</v>
      </c>
      <c r="I3065" s="1">
        <f t="shared" si="908"/>
        <v>0.85199999999999998</v>
      </c>
      <c r="K3065" s="1">
        <f t="shared" si="909"/>
        <v>1</v>
      </c>
      <c r="L3065" s="1">
        <f t="shared" si="910"/>
        <v>1</v>
      </c>
      <c r="M3065" s="1">
        <f t="shared" si="911"/>
        <v>1</v>
      </c>
      <c r="P3065" s="1">
        <f t="shared" si="912"/>
        <v>1</v>
      </c>
      <c r="Q3065" s="1">
        <f t="shared" si="913"/>
        <v>0</v>
      </c>
      <c r="R3065" s="1">
        <f t="shared" si="914"/>
        <v>0</v>
      </c>
      <c r="S3065" s="1">
        <f t="shared" si="915"/>
        <v>0</v>
      </c>
      <c r="V3065" s="1">
        <f t="shared" si="916"/>
        <v>1</v>
      </c>
      <c r="W3065" s="1">
        <f t="shared" si="917"/>
        <v>0</v>
      </c>
      <c r="X3065" s="1">
        <f t="shared" si="918"/>
        <v>0</v>
      </c>
      <c r="Y3065" s="1">
        <f t="shared" si="919"/>
        <v>0</v>
      </c>
      <c r="AB3065" s="1">
        <f t="shared" si="920"/>
        <v>1</v>
      </c>
      <c r="AC3065" s="1">
        <f t="shared" si="921"/>
        <v>0</v>
      </c>
      <c r="AD3065" s="1">
        <f t="shared" si="922"/>
        <v>0</v>
      </c>
      <c r="AE3065" s="1">
        <f t="shared" si="923"/>
        <v>0</v>
      </c>
    </row>
    <row r="3066" spans="1:31" x14ac:dyDescent="0.25">
      <c r="A3066">
        <v>0</v>
      </c>
      <c r="B3066">
        <v>64</v>
      </c>
      <c r="C3066">
        <v>6.3</v>
      </c>
      <c r="D3066">
        <v>770</v>
      </c>
      <c r="E3066">
        <v>1</v>
      </c>
      <c r="F3066">
        <f t="shared" si="905"/>
        <v>0.93600000000000005</v>
      </c>
      <c r="G3066" t="str">
        <f t="shared" si="906"/>
        <v/>
      </c>
      <c r="H3066" t="str">
        <f t="shared" si="907"/>
        <v/>
      </c>
      <c r="I3066" s="1">
        <f t="shared" si="908"/>
        <v>0.93600000000000005</v>
      </c>
      <c r="K3066" s="1">
        <f t="shared" si="909"/>
        <v>1</v>
      </c>
      <c r="L3066" s="1">
        <f t="shared" si="910"/>
        <v>1</v>
      </c>
      <c r="M3066" s="1">
        <f t="shared" si="911"/>
        <v>1</v>
      </c>
      <c r="P3066" s="1">
        <f t="shared" si="912"/>
        <v>1</v>
      </c>
      <c r="Q3066" s="1">
        <f t="shared" si="913"/>
        <v>0</v>
      </c>
      <c r="R3066" s="1">
        <f t="shared" si="914"/>
        <v>0</v>
      </c>
      <c r="S3066" s="1">
        <f t="shared" si="915"/>
        <v>0</v>
      </c>
      <c r="V3066" s="1">
        <f t="shared" si="916"/>
        <v>1</v>
      </c>
      <c r="W3066" s="1">
        <f t="shared" si="917"/>
        <v>0</v>
      </c>
      <c r="X3066" s="1">
        <f t="shared" si="918"/>
        <v>0</v>
      </c>
      <c r="Y3066" s="1">
        <f t="shared" si="919"/>
        <v>0</v>
      </c>
      <c r="AB3066" s="1">
        <f t="shared" si="920"/>
        <v>1</v>
      </c>
      <c r="AC3066" s="1">
        <f t="shared" si="921"/>
        <v>0</v>
      </c>
      <c r="AD3066" s="1">
        <f t="shared" si="922"/>
        <v>0</v>
      </c>
      <c r="AE3066" s="1">
        <f t="shared" si="923"/>
        <v>0</v>
      </c>
    </row>
    <row r="3067" spans="1:31" x14ac:dyDescent="0.25">
      <c r="A3067">
        <v>0</v>
      </c>
      <c r="B3067">
        <v>47</v>
      </c>
      <c r="C3067">
        <v>17.489999999999998</v>
      </c>
      <c r="D3067">
        <v>665</v>
      </c>
      <c r="E3067">
        <v>1</v>
      </c>
      <c r="F3067" t="str">
        <f t="shared" si="905"/>
        <v/>
      </c>
      <c r="G3067">
        <f t="shared" si="906"/>
        <v>0.745</v>
      </c>
      <c r="H3067" t="str">
        <f t="shared" si="907"/>
        <v/>
      </c>
      <c r="I3067" s="1">
        <f t="shared" si="908"/>
        <v>0.745</v>
      </c>
      <c r="K3067" s="1">
        <f t="shared" si="909"/>
        <v>0</v>
      </c>
      <c r="L3067" s="1">
        <f t="shared" si="910"/>
        <v>0</v>
      </c>
      <c r="M3067" s="1">
        <f t="shared" si="911"/>
        <v>0</v>
      </c>
      <c r="P3067" s="1">
        <f t="shared" si="912"/>
        <v>0</v>
      </c>
      <c r="Q3067" s="1">
        <f t="shared" si="913"/>
        <v>0</v>
      </c>
      <c r="R3067" s="1">
        <f t="shared" si="914"/>
        <v>1</v>
      </c>
      <c r="S3067" s="1">
        <f t="shared" si="915"/>
        <v>0</v>
      </c>
      <c r="V3067" s="1">
        <f t="shared" si="916"/>
        <v>0</v>
      </c>
      <c r="W3067" s="1">
        <f t="shared" si="917"/>
        <v>0</v>
      </c>
      <c r="X3067" s="1">
        <f t="shared" si="918"/>
        <v>1</v>
      </c>
      <c r="Y3067" s="1">
        <f t="shared" si="919"/>
        <v>0</v>
      </c>
      <c r="AB3067" s="1">
        <f t="shared" si="920"/>
        <v>0</v>
      </c>
      <c r="AC3067" s="1">
        <f t="shared" si="921"/>
        <v>0</v>
      </c>
      <c r="AD3067" s="1">
        <f t="shared" si="922"/>
        <v>1</v>
      </c>
      <c r="AE3067" s="1">
        <f t="shared" si="923"/>
        <v>0</v>
      </c>
    </row>
    <row r="3068" spans="1:31" x14ac:dyDescent="0.25">
      <c r="A3068">
        <v>0</v>
      </c>
      <c r="B3068">
        <v>115</v>
      </c>
      <c r="C3068">
        <v>3.49</v>
      </c>
      <c r="D3068">
        <v>695</v>
      </c>
      <c r="E3068">
        <v>1</v>
      </c>
      <c r="F3068" t="str">
        <f t="shared" si="905"/>
        <v/>
      </c>
      <c r="G3068" t="str">
        <f t="shared" si="906"/>
        <v/>
      </c>
      <c r="H3068">
        <f t="shared" si="907"/>
        <v>0.89200000000000002</v>
      </c>
      <c r="I3068" s="1">
        <f t="shared" si="908"/>
        <v>0.89200000000000002</v>
      </c>
      <c r="K3068" s="1">
        <f t="shared" si="909"/>
        <v>1</v>
      </c>
      <c r="L3068" s="1">
        <f t="shared" si="910"/>
        <v>1</v>
      </c>
      <c r="M3068" s="1">
        <f t="shared" si="911"/>
        <v>1</v>
      </c>
      <c r="P3068" s="1">
        <f t="shared" si="912"/>
        <v>1</v>
      </c>
      <c r="Q3068" s="1">
        <f t="shared" si="913"/>
        <v>0</v>
      </c>
      <c r="R3068" s="1">
        <f t="shared" si="914"/>
        <v>0</v>
      </c>
      <c r="S3068" s="1">
        <f t="shared" si="915"/>
        <v>0</v>
      </c>
      <c r="V3068" s="1">
        <f t="shared" si="916"/>
        <v>1</v>
      </c>
      <c r="W3068" s="1">
        <f t="shared" si="917"/>
        <v>0</v>
      </c>
      <c r="X3068" s="1">
        <f t="shared" si="918"/>
        <v>0</v>
      </c>
      <c r="Y3068" s="1">
        <f t="shared" si="919"/>
        <v>0</v>
      </c>
      <c r="AB3068" s="1">
        <f t="shared" si="920"/>
        <v>1</v>
      </c>
      <c r="AC3068" s="1">
        <f t="shared" si="921"/>
        <v>0</v>
      </c>
      <c r="AD3068" s="1">
        <f t="shared" si="922"/>
        <v>0</v>
      </c>
      <c r="AE3068" s="1">
        <f t="shared" si="923"/>
        <v>0</v>
      </c>
    </row>
    <row r="3069" spans="1:31" x14ac:dyDescent="0.25">
      <c r="A3069">
        <v>0</v>
      </c>
      <c r="B3069">
        <v>40</v>
      </c>
      <c r="C3069">
        <v>18.48</v>
      </c>
      <c r="D3069">
        <v>670</v>
      </c>
      <c r="E3069">
        <v>1</v>
      </c>
      <c r="F3069" t="str">
        <f t="shared" si="905"/>
        <v/>
      </c>
      <c r="G3069">
        <f t="shared" si="906"/>
        <v>0.745</v>
      </c>
      <c r="H3069" t="str">
        <f t="shared" si="907"/>
        <v/>
      </c>
      <c r="I3069" s="1">
        <f t="shared" si="908"/>
        <v>0.745</v>
      </c>
      <c r="K3069" s="1">
        <f t="shared" si="909"/>
        <v>0</v>
      </c>
      <c r="L3069" s="1">
        <f t="shared" si="910"/>
        <v>0</v>
      </c>
      <c r="M3069" s="1">
        <f t="shared" si="911"/>
        <v>0</v>
      </c>
      <c r="P3069" s="1">
        <f t="shared" si="912"/>
        <v>0</v>
      </c>
      <c r="Q3069" s="1">
        <f t="shared" si="913"/>
        <v>0</v>
      </c>
      <c r="R3069" s="1">
        <f t="shared" si="914"/>
        <v>1</v>
      </c>
      <c r="S3069" s="1">
        <f t="shared" si="915"/>
        <v>0</v>
      </c>
      <c r="V3069" s="1">
        <f t="shared" si="916"/>
        <v>0</v>
      </c>
      <c r="W3069" s="1">
        <f t="shared" si="917"/>
        <v>0</v>
      </c>
      <c r="X3069" s="1">
        <f t="shared" si="918"/>
        <v>1</v>
      </c>
      <c r="Y3069" s="1">
        <f t="shared" si="919"/>
        <v>0</v>
      </c>
      <c r="AB3069" s="1">
        <f t="shared" si="920"/>
        <v>0</v>
      </c>
      <c r="AC3069" s="1">
        <f t="shared" si="921"/>
        <v>0</v>
      </c>
      <c r="AD3069" s="1">
        <f t="shared" si="922"/>
        <v>1</v>
      </c>
      <c r="AE3069" s="1">
        <f t="shared" si="923"/>
        <v>0</v>
      </c>
    </row>
    <row r="3070" spans="1:31" x14ac:dyDescent="0.25">
      <c r="A3070">
        <v>1</v>
      </c>
      <c r="B3070">
        <v>140</v>
      </c>
      <c r="C3070">
        <v>18.170000000000002</v>
      </c>
      <c r="D3070">
        <v>765</v>
      </c>
      <c r="E3070">
        <v>1</v>
      </c>
      <c r="F3070">
        <f t="shared" si="905"/>
        <v>0.93600000000000005</v>
      </c>
      <c r="G3070" t="str">
        <f t="shared" si="906"/>
        <v/>
      </c>
      <c r="H3070" t="str">
        <f t="shared" si="907"/>
        <v/>
      </c>
      <c r="I3070" s="1">
        <f t="shared" si="908"/>
        <v>0.93600000000000005</v>
      </c>
      <c r="K3070" s="1">
        <f t="shared" si="909"/>
        <v>1</v>
      </c>
      <c r="L3070" s="1">
        <f t="shared" si="910"/>
        <v>1</v>
      </c>
      <c r="M3070" s="1">
        <f t="shared" si="911"/>
        <v>1</v>
      </c>
      <c r="P3070" s="1">
        <f t="shared" si="912"/>
        <v>1</v>
      </c>
      <c r="Q3070" s="1">
        <f t="shared" si="913"/>
        <v>0</v>
      </c>
      <c r="R3070" s="1">
        <f t="shared" si="914"/>
        <v>0</v>
      </c>
      <c r="S3070" s="1">
        <f t="shared" si="915"/>
        <v>0</v>
      </c>
      <c r="V3070" s="1">
        <f t="shared" si="916"/>
        <v>1</v>
      </c>
      <c r="W3070" s="1">
        <f t="shared" si="917"/>
        <v>0</v>
      </c>
      <c r="X3070" s="1">
        <f t="shared" si="918"/>
        <v>0</v>
      </c>
      <c r="Y3070" s="1">
        <f t="shared" si="919"/>
        <v>0</v>
      </c>
      <c r="AB3070" s="1">
        <f t="shared" si="920"/>
        <v>1</v>
      </c>
      <c r="AC3070" s="1">
        <f t="shared" si="921"/>
        <v>0</v>
      </c>
      <c r="AD3070" s="1">
        <f t="shared" si="922"/>
        <v>0</v>
      </c>
      <c r="AE3070" s="1">
        <f t="shared" si="923"/>
        <v>0</v>
      </c>
    </row>
    <row r="3071" spans="1:31" x14ac:dyDescent="0.25">
      <c r="A3071">
        <v>1</v>
      </c>
      <c r="B3071">
        <v>70</v>
      </c>
      <c r="C3071">
        <v>18.27</v>
      </c>
      <c r="D3071">
        <v>720</v>
      </c>
      <c r="E3071">
        <v>1</v>
      </c>
      <c r="F3071">
        <f t="shared" si="905"/>
        <v>0.93600000000000005</v>
      </c>
      <c r="G3071" t="str">
        <f t="shared" si="906"/>
        <v/>
      </c>
      <c r="H3071" t="str">
        <f t="shared" si="907"/>
        <v/>
      </c>
      <c r="I3071" s="1">
        <f t="shared" si="908"/>
        <v>0.93600000000000005</v>
      </c>
      <c r="K3071" s="1">
        <f t="shared" si="909"/>
        <v>1</v>
      </c>
      <c r="L3071" s="1">
        <f t="shared" si="910"/>
        <v>1</v>
      </c>
      <c r="M3071" s="1">
        <f t="shared" si="911"/>
        <v>1</v>
      </c>
      <c r="P3071" s="1">
        <f t="shared" si="912"/>
        <v>1</v>
      </c>
      <c r="Q3071" s="1">
        <f t="shared" si="913"/>
        <v>0</v>
      </c>
      <c r="R3071" s="1">
        <f t="shared" si="914"/>
        <v>0</v>
      </c>
      <c r="S3071" s="1">
        <f t="shared" si="915"/>
        <v>0</v>
      </c>
      <c r="V3071" s="1">
        <f t="shared" si="916"/>
        <v>1</v>
      </c>
      <c r="W3071" s="1">
        <f t="shared" si="917"/>
        <v>0</v>
      </c>
      <c r="X3071" s="1">
        <f t="shared" si="918"/>
        <v>0</v>
      </c>
      <c r="Y3071" s="1">
        <f t="shared" si="919"/>
        <v>0</v>
      </c>
      <c r="AB3071" s="1">
        <f t="shared" si="920"/>
        <v>1</v>
      </c>
      <c r="AC3071" s="1">
        <f t="shared" si="921"/>
        <v>0</v>
      </c>
      <c r="AD3071" s="1">
        <f t="shared" si="922"/>
        <v>0</v>
      </c>
      <c r="AE3071" s="1">
        <f t="shared" si="923"/>
        <v>0</v>
      </c>
    </row>
    <row r="3072" spans="1:31" x14ac:dyDescent="0.25">
      <c r="A3072">
        <v>0</v>
      </c>
      <c r="B3072">
        <v>150</v>
      </c>
      <c r="C3072">
        <v>7.94</v>
      </c>
      <c r="D3072">
        <v>665</v>
      </c>
      <c r="E3072">
        <v>1</v>
      </c>
      <c r="F3072" t="str">
        <f t="shared" si="905"/>
        <v/>
      </c>
      <c r="G3072" t="str">
        <f t="shared" si="906"/>
        <v/>
      </c>
      <c r="H3072">
        <f t="shared" si="907"/>
        <v>0.85199999999999998</v>
      </c>
      <c r="I3072" s="1">
        <f t="shared" si="908"/>
        <v>0.85199999999999998</v>
      </c>
      <c r="K3072" s="1">
        <f t="shared" si="909"/>
        <v>1</v>
      </c>
      <c r="L3072" s="1">
        <f t="shared" si="910"/>
        <v>1</v>
      </c>
      <c r="M3072" s="1">
        <f t="shared" si="911"/>
        <v>1</v>
      </c>
      <c r="P3072" s="1">
        <f t="shared" si="912"/>
        <v>1</v>
      </c>
      <c r="Q3072" s="1">
        <f t="shared" si="913"/>
        <v>0</v>
      </c>
      <c r="R3072" s="1">
        <f t="shared" si="914"/>
        <v>0</v>
      </c>
      <c r="S3072" s="1">
        <f t="shared" si="915"/>
        <v>0</v>
      </c>
      <c r="V3072" s="1">
        <f t="shared" si="916"/>
        <v>1</v>
      </c>
      <c r="W3072" s="1">
        <f t="shared" si="917"/>
        <v>0</v>
      </c>
      <c r="X3072" s="1">
        <f t="shared" si="918"/>
        <v>0</v>
      </c>
      <c r="Y3072" s="1">
        <f t="shared" si="919"/>
        <v>0</v>
      </c>
      <c r="AB3072" s="1">
        <f t="shared" si="920"/>
        <v>1</v>
      </c>
      <c r="AC3072" s="1">
        <f t="shared" si="921"/>
        <v>0</v>
      </c>
      <c r="AD3072" s="1">
        <f t="shared" si="922"/>
        <v>0</v>
      </c>
      <c r="AE3072" s="1">
        <f t="shared" si="923"/>
        <v>0</v>
      </c>
    </row>
    <row r="3073" spans="1:31" x14ac:dyDescent="0.25">
      <c r="A3073">
        <v>0</v>
      </c>
      <c r="B3073">
        <v>65</v>
      </c>
      <c r="C3073">
        <v>26.13</v>
      </c>
      <c r="D3073">
        <v>675</v>
      </c>
      <c r="E3073">
        <v>1</v>
      </c>
      <c r="F3073" t="str">
        <f t="shared" si="905"/>
        <v/>
      </c>
      <c r="G3073">
        <f t="shared" si="906"/>
        <v>0.745</v>
      </c>
      <c r="H3073" t="str">
        <f t="shared" si="907"/>
        <v/>
      </c>
      <c r="I3073" s="1">
        <f t="shared" si="908"/>
        <v>0.745</v>
      </c>
      <c r="K3073" s="1">
        <f t="shared" si="909"/>
        <v>0</v>
      </c>
      <c r="L3073" s="1">
        <f t="shared" si="910"/>
        <v>0</v>
      </c>
      <c r="M3073" s="1">
        <f t="shared" si="911"/>
        <v>0</v>
      </c>
      <c r="P3073" s="1">
        <f t="shared" si="912"/>
        <v>0</v>
      </c>
      <c r="Q3073" s="1">
        <f t="shared" si="913"/>
        <v>0</v>
      </c>
      <c r="R3073" s="1">
        <f t="shared" si="914"/>
        <v>1</v>
      </c>
      <c r="S3073" s="1">
        <f t="shared" si="915"/>
        <v>0</v>
      </c>
      <c r="V3073" s="1">
        <f t="shared" si="916"/>
        <v>0</v>
      </c>
      <c r="W3073" s="1">
        <f t="shared" si="917"/>
        <v>0</v>
      </c>
      <c r="X3073" s="1">
        <f t="shared" si="918"/>
        <v>1</v>
      </c>
      <c r="Y3073" s="1">
        <f t="shared" si="919"/>
        <v>0</v>
      </c>
      <c r="AB3073" s="1">
        <f t="shared" si="920"/>
        <v>0</v>
      </c>
      <c r="AC3073" s="1">
        <f t="shared" si="921"/>
        <v>0</v>
      </c>
      <c r="AD3073" s="1">
        <f t="shared" si="922"/>
        <v>1</v>
      </c>
      <c r="AE3073" s="1">
        <f t="shared" si="923"/>
        <v>0</v>
      </c>
    </row>
    <row r="3074" spans="1:31" x14ac:dyDescent="0.25">
      <c r="A3074">
        <v>0</v>
      </c>
      <c r="B3074">
        <v>41</v>
      </c>
      <c r="C3074">
        <v>33.43</v>
      </c>
      <c r="D3074">
        <v>690</v>
      </c>
      <c r="E3074">
        <v>1</v>
      </c>
      <c r="F3074" t="str">
        <f t="shared" si="905"/>
        <v/>
      </c>
      <c r="G3074">
        <f t="shared" si="906"/>
        <v>0.81200000000000006</v>
      </c>
      <c r="H3074" t="str">
        <f t="shared" si="907"/>
        <v/>
      </c>
      <c r="I3074" s="1">
        <f t="shared" si="908"/>
        <v>0.81200000000000006</v>
      </c>
      <c r="K3074" s="1">
        <f t="shared" si="909"/>
        <v>0</v>
      </c>
      <c r="L3074" s="1">
        <f t="shared" si="910"/>
        <v>1</v>
      </c>
      <c r="M3074" s="1">
        <f t="shared" si="911"/>
        <v>1</v>
      </c>
      <c r="P3074" s="1">
        <f t="shared" si="912"/>
        <v>0</v>
      </c>
      <c r="Q3074" s="1">
        <f t="shared" si="913"/>
        <v>0</v>
      </c>
      <c r="R3074" s="1">
        <f t="shared" si="914"/>
        <v>1</v>
      </c>
      <c r="S3074" s="1">
        <f t="shared" si="915"/>
        <v>0</v>
      </c>
      <c r="V3074" s="1">
        <f t="shared" si="916"/>
        <v>1</v>
      </c>
      <c r="W3074" s="1">
        <f t="shared" si="917"/>
        <v>0</v>
      </c>
      <c r="X3074" s="1">
        <f t="shared" si="918"/>
        <v>0</v>
      </c>
      <c r="Y3074" s="1">
        <f t="shared" si="919"/>
        <v>0</v>
      </c>
      <c r="AB3074" s="1">
        <f t="shared" si="920"/>
        <v>1</v>
      </c>
      <c r="AC3074" s="1">
        <f t="shared" si="921"/>
        <v>0</v>
      </c>
      <c r="AD3074" s="1">
        <f t="shared" si="922"/>
        <v>0</v>
      </c>
      <c r="AE3074" s="1">
        <f t="shared" si="923"/>
        <v>0</v>
      </c>
    </row>
    <row r="3075" spans="1:31" x14ac:dyDescent="0.25">
      <c r="A3075">
        <v>1</v>
      </c>
      <c r="B3075">
        <v>120</v>
      </c>
      <c r="C3075">
        <v>26.93</v>
      </c>
      <c r="D3075">
        <v>695</v>
      </c>
      <c r="E3075">
        <v>1</v>
      </c>
      <c r="F3075" t="str">
        <f t="shared" si="905"/>
        <v/>
      </c>
      <c r="G3075" t="str">
        <f t="shared" si="906"/>
        <v/>
      </c>
      <c r="H3075">
        <f t="shared" si="907"/>
        <v>0.78400000000000003</v>
      </c>
      <c r="I3075" s="1">
        <f t="shared" si="908"/>
        <v>0.78400000000000003</v>
      </c>
      <c r="K3075" s="1">
        <f t="shared" si="909"/>
        <v>0</v>
      </c>
      <c r="L3075" s="1">
        <f t="shared" si="910"/>
        <v>0</v>
      </c>
      <c r="M3075" s="1">
        <f t="shared" si="911"/>
        <v>1</v>
      </c>
      <c r="P3075" s="1">
        <f t="shared" si="912"/>
        <v>0</v>
      </c>
      <c r="Q3075" s="1">
        <f t="shared" si="913"/>
        <v>0</v>
      </c>
      <c r="R3075" s="1">
        <f t="shared" si="914"/>
        <v>1</v>
      </c>
      <c r="S3075" s="1">
        <f t="shared" si="915"/>
        <v>0</v>
      </c>
      <c r="V3075" s="1">
        <f t="shared" si="916"/>
        <v>0</v>
      </c>
      <c r="W3075" s="1">
        <f t="shared" si="917"/>
        <v>0</v>
      </c>
      <c r="X3075" s="1">
        <f t="shared" si="918"/>
        <v>1</v>
      </c>
      <c r="Y3075" s="1">
        <f t="shared" si="919"/>
        <v>0</v>
      </c>
      <c r="AB3075" s="1">
        <f t="shared" si="920"/>
        <v>1</v>
      </c>
      <c r="AC3075" s="1">
        <f t="shared" si="921"/>
        <v>0</v>
      </c>
      <c r="AD3075" s="1">
        <f t="shared" si="922"/>
        <v>0</v>
      </c>
      <c r="AE3075" s="1">
        <f t="shared" si="923"/>
        <v>0</v>
      </c>
    </row>
    <row r="3076" spans="1:31" x14ac:dyDescent="0.25">
      <c r="A3076">
        <v>1</v>
      </c>
      <c r="B3076">
        <v>60</v>
      </c>
      <c r="C3076">
        <v>34.9</v>
      </c>
      <c r="D3076">
        <v>710</v>
      </c>
      <c r="E3076">
        <v>1</v>
      </c>
      <c r="F3076" t="str">
        <f t="shared" ref="F3076:F3139" si="924">IF(D3076&gt;717.5,IF(B3076&gt;48.75,IF(C3076&gt;21.885,0.9,0.936),0.853),"")</f>
        <v/>
      </c>
      <c r="G3076">
        <f t="shared" ref="G3076:G3139" si="925">IF(D3076&lt;=717.5,IF(B3076&lt;=85.202,IF(C3076&gt;16.545,IF(D3076&gt;687.5,0.812,0.745),IF(B3076&gt;32.802,0.832,0.725)),""),"")</f>
        <v>0.81200000000000006</v>
      </c>
      <c r="H3076" t="str">
        <f t="shared" ref="H3076:H3139" si="926">IF(D3076&lt;=717.5,IF(B3076&gt;85.202,IF(C3076&gt;25.055,0.784,IF(D3076&gt;677.5,0.892,0.852)),""),"")</f>
        <v/>
      </c>
      <c r="I3076" s="1">
        <f t="shared" ref="I3076:I3139" si="927">SUM(F3076:H3076)</f>
        <v>0.81200000000000006</v>
      </c>
      <c r="K3076" s="1">
        <f t="shared" si="909"/>
        <v>0</v>
      </c>
      <c r="L3076" s="1">
        <f t="shared" si="910"/>
        <v>1</v>
      </c>
      <c r="M3076" s="1">
        <f t="shared" si="911"/>
        <v>1</v>
      </c>
      <c r="P3076" s="1">
        <f t="shared" si="912"/>
        <v>0</v>
      </c>
      <c r="Q3076" s="1">
        <f t="shared" si="913"/>
        <v>0</v>
      </c>
      <c r="R3076" s="1">
        <f t="shared" si="914"/>
        <v>1</v>
      </c>
      <c r="S3076" s="1">
        <f t="shared" si="915"/>
        <v>0</v>
      </c>
      <c r="V3076" s="1">
        <f t="shared" si="916"/>
        <v>1</v>
      </c>
      <c r="W3076" s="1">
        <f t="shared" si="917"/>
        <v>0</v>
      </c>
      <c r="X3076" s="1">
        <f t="shared" si="918"/>
        <v>0</v>
      </c>
      <c r="Y3076" s="1">
        <f t="shared" si="919"/>
        <v>0</v>
      </c>
      <c r="AB3076" s="1">
        <f t="shared" si="920"/>
        <v>1</v>
      </c>
      <c r="AC3076" s="1">
        <f t="shared" si="921"/>
        <v>0</v>
      </c>
      <c r="AD3076" s="1">
        <f t="shared" si="922"/>
        <v>0</v>
      </c>
      <c r="AE3076" s="1">
        <f t="shared" si="923"/>
        <v>0</v>
      </c>
    </row>
    <row r="3077" spans="1:31" x14ac:dyDescent="0.25">
      <c r="A3077">
        <v>0</v>
      </c>
      <c r="B3077">
        <v>48.789000000000001</v>
      </c>
      <c r="C3077">
        <v>32.92</v>
      </c>
      <c r="D3077">
        <v>665</v>
      </c>
      <c r="E3077">
        <v>1</v>
      </c>
      <c r="F3077" t="str">
        <f t="shared" si="924"/>
        <v/>
      </c>
      <c r="G3077">
        <f t="shared" si="925"/>
        <v>0.745</v>
      </c>
      <c r="H3077" t="str">
        <f t="shared" si="926"/>
        <v/>
      </c>
      <c r="I3077" s="1">
        <f t="shared" si="927"/>
        <v>0.745</v>
      </c>
      <c r="K3077" s="1">
        <f t="shared" si="909"/>
        <v>0</v>
      </c>
      <c r="L3077" s="1">
        <f t="shared" si="910"/>
        <v>0</v>
      </c>
      <c r="M3077" s="1">
        <f t="shared" si="911"/>
        <v>0</v>
      </c>
      <c r="P3077" s="1">
        <f t="shared" si="912"/>
        <v>0</v>
      </c>
      <c r="Q3077" s="1">
        <f t="shared" si="913"/>
        <v>0</v>
      </c>
      <c r="R3077" s="1">
        <f t="shared" si="914"/>
        <v>1</v>
      </c>
      <c r="S3077" s="1">
        <f t="shared" si="915"/>
        <v>0</v>
      </c>
      <c r="V3077" s="1">
        <f t="shared" si="916"/>
        <v>0</v>
      </c>
      <c r="W3077" s="1">
        <f t="shared" si="917"/>
        <v>0</v>
      </c>
      <c r="X3077" s="1">
        <f t="shared" si="918"/>
        <v>1</v>
      </c>
      <c r="Y3077" s="1">
        <f t="shared" si="919"/>
        <v>0</v>
      </c>
      <c r="AB3077" s="1">
        <f t="shared" si="920"/>
        <v>0</v>
      </c>
      <c r="AC3077" s="1">
        <f t="shared" si="921"/>
        <v>0</v>
      </c>
      <c r="AD3077" s="1">
        <f t="shared" si="922"/>
        <v>1</v>
      </c>
      <c r="AE3077" s="1">
        <f t="shared" si="923"/>
        <v>0</v>
      </c>
    </row>
    <row r="3078" spans="1:31" x14ac:dyDescent="0.25">
      <c r="A3078">
        <v>1</v>
      </c>
      <c r="B3078">
        <v>130</v>
      </c>
      <c r="C3078">
        <v>18.600000000000001</v>
      </c>
      <c r="D3078">
        <v>660</v>
      </c>
      <c r="E3078">
        <v>1</v>
      </c>
      <c r="F3078" t="str">
        <f t="shared" si="924"/>
        <v/>
      </c>
      <c r="G3078" t="str">
        <f t="shared" si="925"/>
        <v/>
      </c>
      <c r="H3078">
        <f t="shared" si="926"/>
        <v>0.85199999999999998</v>
      </c>
      <c r="I3078" s="1">
        <f t="shared" si="927"/>
        <v>0.85199999999999998</v>
      </c>
      <c r="K3078" s="1">
        <f t="shared" si="909"/>
        <v>1</v>
      </c>
      <c r="L3078" s="1">
        <f t="shared" si="910"/>
        <v>1</v>
      </c>
      <c r="M3078" s="1">
        <f t="shared" si="911"/>
        <v>1</v>
      </c>
      <c r="P3078" s="1">
        <f t="shared" si="912"/>
        <v>1</v>
      </c>
      <c r="Q3078" s="1">
        <f t="shared" si="913"/>
        <v>0</v>
      </c>
      <c r="R3078" s="1">
        <f t="shared" si="914"/>
        <v>0</v>
      </c>
      <c r="S3078" s="1">
        <f t="shared" si="915"/>
        <v>0</v>
      </c>
      <c r="V3078" s="1">
        <f t="shared" si="916"/>
        <v>1</v>
      </c>
      <c r="W3078" s="1">
        <f t="shared" si="917"/>
        <v>0</v>
      </c>
      <c r="X3078" s="1">
        <f t="shared" si="918"/>
        <v>0</v>
      </c>
      <c r="Y3078" s="1">
        <f t="shared" si="919"/>
        <v>0</v>
      </c>
      <c r="AB3078" s="1">
        <f t="shared" si="920"/>
        <v>1</v>
      </c>
      <c r="AC3078" s="1">
        <f t="shared" si="921"/>
        <v>0</v>
      </c>
      <c r="AD3078" s="1">
        <f t="shared" si="922"/>
        <v>0</v>
      </c>
      <c r="AE3078" s="1">
        <f t="shared" si="923"/>
        <v>0</v>
      </c>
    </row>
    <row r="3079" spans="1:31" x14ac:dyDescent="0.25">
      <c r="A3079">
        <v>0</v>
      </c>
      <c r="B3079">
        <v>103</v>
      </c>
      <c r="C3079">
        <v>25.74</v>
      </c>
      <c r="D3079">
        <v>675</v>
      </c>
      <c r="E3079">
        <v>1</v>
      </c>
      <c r="F3079" t="str">
        <f t="shared" si="924"/>
        <v/>
      </c>
      <c r="G3079" t="str">
        <f t="shared" si="925"/>
        <v/>
      </c>
      <c r="H3079">
        <f t="shared" si="926"/>
        <v>0.78400000000000003</v>
      </c>
      <c r="I3079" s="1">
        <f t="shared" si="927"/>
        <v>0.78400000000000003</v>
      </c>
      <c r="K3079" s="1">
        <f t="shared" si="909"/>
        <v>0</v>
      </c>
      <c r="L3079" s="1">
        <f t="shared" si="910"/>
        <v>0</v>
      </c>
      <c r="M3079" s="1">
        <f t="shared" si="911"/>
        <v>1</v>
      </c>
      <c r="P3079" s="1">
        <f t="shared" si="912"/>
        <v>0</v>
      </c>
      <c r="Q3079" s="1">
        <f t="shared" si="913"/>
        <v>0</v>
      </c>
      <c r="R3079" s="1">
        <f t="shared" si="914"/>
        <v>1</v>
      </c>
      <c r="S3079" s="1">
        <f t="shared" si="915"/>
        <v>0</v>
      </c>
      <c r="V3079" s="1">
        <f t="shared" si="916"/>
        <v>0</v>
      </c>
      <c r="W3079" s="1">
        <f t="shared" si="917"/>
        <v>0</v>
      </c>
      <c r="X3079" s="1">
        <f t="shared" si="918"/>
        <v>1</v>
      </c>
      <c r="Y3079" s="1">
        <f t="shared" si="919"/>
        <v>0</v>
      </c>
      <c r="AB3079" s="1">
        <f t="shared" si="920"/>
        <v>1</v>
      </c>
      <c r="AC3079" s="1">
        <f t="shared" si="921"/>
        <v>0</v>
      </c>
      <c r="AD3079" s="1">
        <f t="shared" si="922"/>
        <v>0</v>
      </c>
      <c r="AE3079" s="1">
        <f t="shared" si="923"/>
        <v>0</v>
      </c>
    </row>
    <row r="3080" spans="1:31" x14ac:dyDescent="0.25">
      <c r="A3080">
        <v>0</v>
      </c>
      <c r="B3080">
        <v>76</v>
      </c>
      <c r="C3080">
        <v>31.15</v>
      </c>
      <c r="D3080">
        <v>660</v>
      </c>
      <c r="E3080">
        <v>1</v>
      </c>
      <c r="F3080" t="str">
        <f t="shared" si="924"/>
        <v/>
      </c>
      <c r="G3080">
        <f t="shared" si="925"/>
        <v>0.745</v>
      </c>
      <c r="H3080" t="str">
        <f t="shared" si="926"/>
        <v/>
      </c>
      <c r="I3080" s="1">
        <f t="shared" si="927"/>
        <v>0.745</v>
      </c>
      <c r="K3080" s="1">
        <f t="shared" ref="K3080:K3143" si="928">IF($D3080&gt;717.5,1,IF(AND(B3080&gt;85.202,C3080&lt;25.055),1,0))</f>
        <v>0</v>
      </c>
      <c r="L3080" s="1">
        <f t="shared" ref="L3080:L3143" si="929">IF(M3080=0,0,IF(AND(D3080&lt;717.5,B3080&gt;85.202,C3080&gt;25.055),0,1))</f>
        <v>0</v>
      </c>
      <c r="M3080" s="1">
        <f t="shared" ref="M3080:M3143" si="930">IF(AND(B3080&lt;85.202,C3080&gt;16.545,D3080&lt;687.5),0,IF(AND(B3080&lt;32.802,C3080&lt;16.545,D3080&lt;717.5),0,1))</f>
        <v>0</v>
      </c>
      <c r="P3080" s="1">
        <f t="shared" ref="P3080:P3143" si="931">IF($K3080=1, IF($E3080=1,1,0),0)</f>
        <v>0</v>
      </c>
      <c r="Q3080" s="1">
        <f t="shared" ref="Q3080:Q3143" si="932">IF($K3080=1, IF($E3080=0,1,0),0)</f>
        <v>0</v>
      </c>
      <c r="R3080" s="1">
        <f t="shared" ref="R3080:R3143" si="933">IF($K3080=0, IF($E3080=1,1,0),0)</f>
        <v>1</v>
      </c>
      <c r="S3080" s="1">
        <f t="shared" ref="S3080:S3143" si="934">IF($K3080=0, IF($E3080=0,1,0),0)</f>
        <v>0</v>
      </c>
      <c r="V3080" s="1">
        <f t="shared" ref="V3080:V3143" si="935">IF($L3080=1, IF($E3080=1,1,0),0)</f>
        <v>0</v>
      </c>
      <c r="W3080" s="1">
        <f t="shared" ref="W3080:W3143" si="936">IF($L3080=1, IF($E3080=0,1,0),0)</f>
        <v>0</v>
      </c>
      <c r="X3080" s="1">
        <f t="shared" ref="X3080:X3143" si="937">IF($L3080=0, IF($E3080=1,1,0),0)</f>
        <v>1</v>
      </c>
      <c r="Y3080" s="1">
        <f t="shared" ref="Y3080:Y3143" si="938">IF($L3080=0, IF($E3080=0,1,0),0)</f>
        <v>0</v>
      </c>
      <c r="AB3080" s="1">
        <f t="shared" ref="AB3080:AB3143" si="939">IF($M3080=1, IF($E3080=1,1,0),0)</f>
        <v>0</v>
      </c>
      <c r="AC3080" s="1">
        <f t="shared" ref="AC3080:AC3143" si="940">IF($M3080=1, IF($E3080=0,1,0),0)</f>
        <v>0</v>
      </c>
      <c r="AD3080" s="1">
        <f t="shared" ref="AD3080:AD3143" si="941">IF($M3080=0, IF($E3080=1,1,0),0)</f>
        <v>1</v>
      </c>
      <c r="AE3080" s="1">
        <f t="shared" ref="AE3080:AE3143" si="942">IF($M3080=0, IF($E3080=0,1,0),0)</f>
        <v>0</v>
      </c>
    </row>
    <row r="3081" spans="1:31" x14ac:dyDescent="0.25">
      <c r="A3081">
        <v>0</v>
      </c>
      <c r="B3081">
        <v>28</v>
      </c>
      <c r="C3081">
        <v>16.670000000000002</v>
      </c>
      <c r="D3081">
        <v>670</v>
      </c>
      <c r="E3081">
        <v>1</v>
      </c>
      <c r="F3081" t="str">
        <f t="shared" si="924"/>
        <v/>
      </c>
      <c r="G3081">
        <f t="shared" si="925"/>
        <v>0.745</v>
      </c>
      <c r="H3081" t="str">
        <f t="shared" si="926"/>
        <v/>
      </c>
      <c r="I3081" s="1">
        <f t="shared" si="927"/>
        <v>0.745</v>
      </c>
      <c r="K3081" s="1">
        <f t="shared" si="928"/>
        <v>0</v>
      </c>
      <c r="L3081" s="1">
        <f t="shared" si="929"/>
        <v>0</v>
      </c>
      <c r="M3081" s="1">
        <f t="shared" si="930"/>
        <v>0</v>
      </c>
      <c r="P3081" s="1">
        <f t="shared" si="931"/>
        <v>0</v>
      </c>
      <c r="Q3081" s="1">
        <f t="shared" si="932"/>
        <v>0</v>
      </c>
      <c r="R3081" s="1">
        <f t="shared" si="933"/>
        <v>1</v>
      </c>
      <c r="S3081" s="1">
        <f t="shared" si="934"/>
        <v>0</v>
      </c>
      <c r="V3081" s="1">
        <f t="shared" si="935"/>
        <v>0</v>
      </c>
      <c r="W3081" s="1">
        <f t="shared" si="936"/>
        <v>0</v>
      </c>
      <c r="X3081" s="1">
        <f t="shared" si="937"/>
        <v>1</v>
      </c>
      <c r="Y3081" s="1">
        <f t="shared" si="938"/>
        <v>0</v>
      </c>
      <c r="AB3081" s="1">
        <f t="shared" si="939"/>
        <v>0</v>
      </c>
      <c r="AC3081" s="1">
        <f t="shared" si="940"/>
        <v>0</v>
      </c>
      <c r="AD3081" s="1">
        <f t="shared" si="941"/>
        <v>1</v>
      </c>
      <c r="AE3081" s="1">
        <f t="shared" si="942"/>
        <v>0</v>
      </c>
    </row>
    <row r="3082" spans="1:31" x14ac:dyDescent="0.25">
      <c r="A3082">
        <v>0</v>
      </c>
      <c r="B3082">
        <v>31.5</v>
      </c>
      <c r="C3082">
        <v>13.6</v>
      </c>
      <c r="D3082">
        <v>660</v>
      </c>
      <c r="E3082">
        <v>1</v>
      </c>
      <c r="F3082" t="str">
        <f t="shared" si="924"/>
        <v/>
      </c>
      <c r="G3082">
        <f t="shared" si="925"/>
        <v>0.72499999999999998</v>
      </c>
      <c r="H3082" t="str">
        <f t="shared" si="926"/>
        <v/>
      </c>
      <c r="I3082" s="1">
        <f t="shared" si="927"/>
        <v>0.72499999999999998</v>
      </c>
      <c r="K3082" s="1">
        <f t="shared" si="928"/>
        <v>0</v>
      </c>
      <c r="L3082" s="1">
        <f t="shared" si="929"/>
        <v>0</v>
      </c>
      <c r="M3082" s="1">
        <f t="shared" si="930"/>
        <v>0</v>
      </c>
      <c r="P3082" s="1">
        <f t="shared" si="931"/>
        <v>0</v>
      </c>
      <c r="Q3082" s="1">
        <f t="shared" si="932"/>
        <v>0</v>
      </c>
      <c r="R3082" s="1">
        <f t="shared" si="933"/>
        <v>1</v>
      </c>
      <c r="S3082" s="1">
        <f t="shared" si="934"/>
        <v>0</v>
      </c>
      <c r="V3082" s="1">
        <f t="shared" si="935"/>
        <v>0</v>
      </c>
      <c r="W3082" s="1">
        <f t="shared" si="936"/>
        <v>0</v>
      </c>
      <c r="X3082" s="1">
        <f t="shared" si="937"/>
        <v>1</v>
      </c>
      <c r="Y3082" s="1">
        <f t="shared" si="938"/>
        <v>0</v>
      </c>
      <c r="AB3082" s="1">
        <f t="shared" si="939"/>
        <v>0</v>
      </c>
      <c r="AC3082" s="1">
        <f t="shared" si="940"/>
        <v>0</v>
      </c>
      <c r="AD3082" s="1">
        <f t="shared" si="941"/>
        <v>1</v>
      </c>
      <c r="AE3082" s="1">
        <f t="shared" si="942"/>
        <v>0</v>
      </c>
    </row>
    <row r="3083" spans="1:31" x14ac:dyDescent="0.25">
      <c r="A3083">
        <v>0</v>
      </c>
      <c r="B3083">
        <v>62</v>
      </c>
      <c r="C3083">
        <v>19.8</v>
      </c>
      <c r="D3083">
        <v>665</v>
      </c>
      <c r="E3083">
        <v>1</v>
      </c>
      <c r="F3083" t="str">
        <f t="shared" si="924"/>
        <v/>
      </c>
      <c r="G3083">
        <f t="shared" si="925"/>
        <v>0.745</v>
      </c>
      <c r="H3083" t="str">
        <f t="shared" si="926"/>
        <v/>
      </c>
      <c r="I3083" s="1">
        <f t="shared" si="927"/>
        <v>0.745</v>
      </c>
      <c r="K3083" s="1">
        <f t="shared" si="928"/>
        <v>0</v>
      </c>
      <c r="L3083" s="1">
        <f t="shared" si="929"/>
        <v>0</v>
      </c>
      <c r="M3083" s="1">
        <f t="shared" si="930"/>
        <v>0</v>
      </c>
      <c r="P3083" s="1">
        <f t="shared" si="931"/>
        <v>0</v>
      </c>
      <c r="Q3083" s="1">
        <f t="shared" si="932"/>
        <v>0</v>
      </c>
      <c r="R3083" s="1">
        <f t="shared" si="933"/>
        <v>1</v>
      </c>
      <c r="S3083" s="1">
        <f t="shared" si="934"/>
        <v>0</v>
      </c>
      <c r="V3083" s="1">
        <f t="shared" si="935"/>
        <v>0</v>
      </c>
      <c r="W3083" s="1">
        <f t="shared" si="936"/>
        <v>0</v>
      </c>
      <c r="X3083" s="1">
        <f t="shared" si="937"/>
        <v>1</v>
      </c>
      <c r="Y3083" s="1">
        <f t="shared" si="938"/>
        <v>0</v>
      </c>
      <c r="AB3083" s="1">
        <f t="shared" si="939"/>
        <v>0</v>
      </c>
      <c r="AC3083" s="1">
        <f t="shared" si="940"/>
        <v>0</v>
      </c>
      <c r="AD3083" s="1">
        <f t="shared" si="941"/>
        <v>1</v>
      </c>
      <c r="AE3083" s="1">
        <f t="shared" si="942"/>
        <v>0</v>
      </c>
    </row>
    <row r="3084" spans="1:31" x14ac:dyDescent="0.25">
      <c r="A3084">
        <v>0</v>
      </c>
      <c r="B3084">
        <v>150</v>
      </c>
      <c r="C3084">
        <v>18.420000000000002</v>
      </c>
      <c r="D3084">
        <v>715</v>
      </c>
      <c r="E3084">
        <v>1</v>
      </c>
      <c r="F3084" t="str">
        <f t="shared" si="924"/>
        <v/>
      </c>
      <c r="G3084" t="str">
        <f t="shared" si="925"/>
        <v/>
      </c>
      <c r="H3084">
        <f t="shared" si="926"/>
        <v>0.89200000000000002</v>
      </c>
      <c r="I3084" s="1">
        <f t="shared" si="927"/>
        <v>0.89200000000000002</v>
      </c>
      <c r="K3084" s="1">
        <f t="shared" si="928"/>
        <v>1</v>
      </c>
      <c r="L3084" s="1">
        <f t="shared" si="929"/>
        <v>1</v>
      </c>
      <c r="M3084" s="1">
        <f t="shared" si="930"/>
        <v>1</v>
      </c>
      <c r="P3084" s="1">
        <f t="shared" si="931"/>
        <v>1</v>
      </c>
      <c r="Q3084" s="1">
        <f t="shared" si="932"/>
        <v>0</v>
      </c>
      <c r="R3084" s="1">
        <f t="shared" si="933"/>
        <v>0</v>
      </c>
      <c r="S3084" s="1">
        <f t="shared" si="934"/>
        <v>0</v>
      </c>
      <c r="V3084" s="1">
        <f t="shared" si="935"/>
        <v>1</v>
      </c>
      <c r="W3084" s="1">
        <f t="shared" si="936"/>
        <v>0</v>
      </c>
      <c r="X3084" s="1">
        <f t="shared" si="937"/>
        <v>0</v>
      </c>
      <c r="Y3084" s="1">
        <f t="shared" si="938"/>
        <v>0</v>
      </c>
      <c r="AB3084" s="1">
        <f t="shared" si="939"/>
        <v>1</v>
      </c>
      <c r="AC3084" s="1">
        <f t="shared" si="940"/>
        <v>0</v>
      </c>
      <c r="AD3084" s="1">
        <f t="shared" si="941"/>
        <v>0</v>
      </c>
      <c r="AE3084" s="1">
        <f t="shared" si="942"/>
        <v>0</v>
      </c>
    </row>
    <row r="3085" spans="1:31" x14ac:dyDescent="0.25">
      <c r="A3085">
        <v>0</v>
      </c>
      <c r="B3085">
        <v>45</v>
      </c>
      <c r="C3085">
        <v>9.07</v>
      </c>
      <c r="D3085">
        <v>705</v>
      </c>
      <c r="E3085">
        <v>1</v>
      </c>
      <c r="F3085" t="str">
        <f t="shared" si="924"/>
        <v/>
      </c>
      <c r="G3085">
        <f t="shared" si="925"/>
        <v>0.83199999999999996</v>
      </c>
      <c r="H3085" t="str">
        <f t="shared" si="926"/>
        <v/>
      </c>
      <c r="I3085" s="1">
        <f t="shared" si="927"/>
        <v>0.83199999999999996</v>
      </c>
      <c r="K3085" s="1">
        <f t="shared" si="928"/>
        <v>0</v>
      </c>
      <c r="L3085" s="1">
        <f t="shared" si="929"/>
        <v>1</v>
      </c>
      <c r="M3085" s="1">
        <f t="shared" si="930"/>
        <v>1</v>
      </c>
      <c r="P3085" s="1">
        <f t="shared" si="931"/>
        <v>0</v>
      </c>
      <c r="Q3085" s="1">
        <f t="shared" si="932"/>
        <v>0</v>
      </c>
      <c r="R3085" s="1">
        <f t="shared" si="933"/>
        <v>1</v>
      </c>
      <c r="S3085" s="1">
        <f t="shared" si="934"/>
        <v>0</v>
      </c>
      <c r="V3085" s="1">
        <f t="shared" si="935"/>
        <v>1</v>
      </c>
      <c r="W3085" s="1">
        <f t="shared" si="936"/>
        <v>0</v>
      </c>
      <c r="X3085" s="1">
        <f t="shared" si="937"/>
        <v>0</v>
      </c>
      <c r="Y3085" s="1">
        <f t="shared" si="938"/>
        <v>0</v>
      </c>
      <c r="AB3085" s="1">
        <f t="shared" si="939"/>
        <v>1</v>
      </c>
      <c r="AC3085" s="1">
        <f t="shared" si="940"/>
        <v>0</v>
      </c>
      <c r="AD3085" s="1">
        <f t="shared" si="941"/>
        <v>0</v>
      </c>
      <c r="AE3085" s="1">
        <f t="shared" si="942"/>
        <v>0</v>
      </c>
    </row>
    <row r="3086" spans="1:31" x14ac:dyDescent="0.25">
      <c r="A3086">
        <v>0</v>
      </c>
      <c r="B3086">
        <v>38</v>
      </c>
      <c r="C3086">
        <v>8.43</v>
      </c>
      <c r="D3086">
        <v>690</v>
      </c>
      <c r="E3086">
        <v>1</v>
      </c>
      <c r="F3086" t="str">
        <f t="shared" si="924"/>
        <v/>
      </c>
      <c r="G3086">
        <f t="shared" si="925"/>
        <v>0.83199999999999996</v>
      </c>
      <c r="H3086" t="str">
        <f t="shared" si="926"/>
        <v/>
      </c>
      <c r="I3086" s="1">
        <f t="shared" si="927"/>
        <v>0.83199999999999996</v>
      </c>
      <c r="K3086" s="1">
        <f t="shared" si="928"/>
        <v>0</v>
      </c>
      <c r="L3086" s="1">
        <f t="shared" si="929"/>
        <v>1</v>
      </c>
      <c r="M3086" s="1">
        <f t="shared" si="930"/>
        <v>1</v>
      </c>
      <c r="P3086" s="1">
        <f t="shared" si="931"/>
        <v>0</v>
      </c>
      <c r="Q3086" s="1">
        <f t="shared" si="932"/>
        <v>0</v>
      </c>
      <c r="R3086" s="1">
        <f t="shared" si="933"/>
        <v>1</v>
      </c>
      <c r="S3086" s="1">
        <f t="shared" si="934"/>
        <v>0</v>
      </c>
      <c r="V3086" s="1">
        <f t="shared" si="935"/>
        <v>1</v>
      </c>
      <c r="W3086" s="1">
        <f t="shared" si="936"/>
        <v>0</v>
      </c>
      <c r="X3086" s="1">
        <f t="shared" si="937"/>
        <v>0</v>
      </c>
      <c r="Y3086" s="1">
        <f t="shared" si="938"/>
        <v>0</v>
      </c>
      <c r="AB3086" s="1">
        <f t="shared" si="939"/>
        <v>1</v>
      </c>
      <c r="AC3086" s="1">
        <f t="shared" si="940"/>
        <v>0</v>
      </c>
      <c r="AD3086" s="1">
        <f t="shared" si="941"/>
        <v>0</v>
      </c>
      <c r="AE3086" s="1">
        <f t="shared" si="942"/>
        <v>0</v>
      </c>
    </row>
    <row r="3087" spans="1:31" x14ac:dyDescent="0.25">
      <c r="A3087">
        <v>0</v>
      </c>
      <c r="B3087">
        <v>100</v>
      </c>
      <c r="C3087">
        <v>11.62</v>
      </c>
      <c r="D3087">
        <v>665</v>
      </c>
      <c r="E3087">
        <v>1</v>
      </c>
      <c r="F3087" t="str">
        <f t="shared" si="924"/>
        <v/>
      </c>
      <c r="G3087" t="str">
        <f t="shared" si="925"/>
        <v/>
      </c>
      <c r="H3087">
        <f t="shared" si="926"/>
        <v>0.85199999999999998</v>
      </c>
      <c r="I3087" s="1">
        <f t="shared" si="927"/>
        <v>0.85199999999999998</v>
      </c>
      <c r="K3087" s="1">
        <f t="shared" si="928"/>
        <v>1</v>
      </c>
      <c r="L3087" s="1">
        <f t="shared" si="929"/>
        <v>1</v>
      </c>
      <c r="M3087" s="1">
        <f t="shared" si="930"/>
        <v>1</v>
      </c>
      <c r="P3087" s="1">
        <f t="shared" si="931"/>
        <v>1</v>
      </c>
      <c r="Q3087" s="1">
        <f t="shared" si="932"/>
        <v>0</v>
      </c>
      <c r="R3087" s="1">
        <f t="shared" si="933"/>
        <v>0</v>
      </c>
      <c r="S3087" s="1">
        <f t="shared" si="934"/>
        <v>0</v>
      </c>
      <c r="V3087" s="1">
        <f t="shared" si="935"/>
        <v>1</v>
      </c>
      <c r="W3087" s="1">
        <f t="shared" si="936"/>
        <v>0</v>
      </c>
      <c r="X3087" s="1">
        <f t="shared" si="937"/>
        <v>0</v>
      </c>
      <c r="Y3087" s="1">
        <f t="shared" si="938"/>
        <v>0</v>
      </c>
      <c r="AB3087" s="1">
        <f t="shared" si="939"/>
        <v>1</v>
      </c>
      <c r="AC3087" s="1">
        <f t="shared" si="940"/>
        <v>0</v>
      </c>
      <c r="AD3087" s="1">
        <f t="shared" si="941"/>
        <v>0</v>
      </c>
      <c r="AE3087" s="1">
        <f t="shared" si="942"/>
        <v>0</v>
      </c>
    </row>
    <row r="3088" spans="1:31" x14ac:dyDescent="0.25">
      <c r="A3088">
        <v>1</v>
      </c>
      <c r="B3088">
        <v>110.2</v>
      </c>
      <c r="C3088">
        <v>21.49</v>
      </c>
      <c r="D3088">
        <v>690</v>
      </c>
      <c r="E3088">
        <v>1</v>
      </c>
      <c r="F3088" t="str">
        <f t="shared" si="924"/>
        <v/>
      </c>
      <c r="G3088" t="str">
        <f t="shared" si="925"/>
        <v/>
      </c>
      <c r="H3088">
        <f t="shared" si="926"/>
        <v>0.89200000000000002</v>
      </c>
      <c r="I3088" s="1">
        <f t="shared" si="927"/>
        <v>0.89200000000000002</v>
      </c>
      <c r="K3088" s="1">
        <f t="shared" si="928"/>
        <v>1</v>
      </c>
      <c r="L3088" s="1">
        <f t="shared" si="929"/>
        <v>1</v>
      </c>
      <c r="M3088" s="1">
        <f t="shared" si="930"/>
        <v>1</v>
      </c>
      <c r="P3088" s="1">
        <f t="shared" si="931"/>
        <v>1</v>
      </c>
      <c r="Q3088" s="1">
        <f t="shared" si="932"/>
        <v>0</v>
      </c>
      <c r="R3088" s="1">
        <f t="shared" si="933"/>
        <v>0</v>
      </c>
      <c r="S3088" s="1">
        <f t="shared" si="934"/>
        <v>0</v>
      </c>
      <c r="V3088" s="1">
        <f t="shared" si="935"/>
        <v>1</v>
      </c>
      <c r="W3088" s="1">
        <f t="shared" si="936"/>
        <v>0</v>
      </c>
      <c r="X3088" s="1">
        <f t="shared" si="937"/>
        <v>0</v>
      </c>
      <c r="Y3088" s="1">
        <f t="shared" si="938"/>
        <v>0</v>
      </c>
      <c r="AB3088" s="1">
        <f t="shared" si="939"/>
        <v>1</v>
      </c>
      <c r="AC3088" s="1">
        <f t="shared" si="940"/>
        <v>0</v>
      </c>
      <c r="AD3088" s="1">
        <f t="shared" si="941"/>
        <v>0</v>
      </c>
      <c r="AE3088" s="1">
        <f t="shared" si="942"/>
        <v>0</v>
      </c>
    </row>
    <row r="3089" spans="1:31" x14ac:dyDescent="0.25">
      <c r="A3089">
        <v>1</v>
      </c>
      <c r="B3089">
        <v>50</v>
      </c>
      <c r="C3089">
        <v>23</v>
      </c>
      <c r="D3089">
        <v>670</v>
      </c>
      <c r="E3089">
        <v>1</v>
      </c>
      <c r="F3089" t="str">
        <f t="shared" si="924"/>
        <v/>
      </c>
      <c r="G3089">
        <f t="shared" si="925"/>
        <v>0.745</v>
      </c>
      <c r="H3089" t="str">
        <f t="shared" si="926"/>
        <v/>
      </c>
      <c r="I3089" s="1">
        <f t="shared" si="927"/>
        <v>0.745</v>
      </c>
      <c r="K3089" s="1">
        <f t="shared" si="928"/>
        <v>0</v>
      </c>
      <c r="L3089" s="1">
        <f t="shared" si="929"/>
        <v>0</v>
      </c>
      <c r="M3089" s="1">
        <f t="shared" si="930"/>
        <v>0</v>
      </c>
      <c r="P3089" s="1">
        <f t="shared" si="931"/>
        <v>0</v>
      </c>
      <c r="Q3089" s="1">
        <f t="shared" si="932"/>
        <v>0</v>
      </c>
      <c r="R3089" s="1">
        <f t="shared" si="933"/>
        <v>1</v>
      </c>
      <c r="S3089" s="1">
        <f t="shared" si="934"/>
        <v>0</v>
      </c>
      <c r="V3089" s="1">
        <f t="shared" si="935"/>
        <v>0</v>
      </c>
      <c r="W3089" s="1">
        <f t="shared" si="936"/>
        <v>0</v>
      </c>
      <c r="X3089" s="1">
        <f t="shared" si="937"/>
        <v>1</v>
      </c>
      <c r="Y3089" s="1">
        <f t="shared" si="938"/>
        <v>0</v>
      </c>
      <c r="AB3089" s="1">
        <f t="shared" si="939"/>
        <v>0</v>
      </c>
      <c r="AC3089" s="1">
        <f t="shared" si="940"/>
        <v>0</v>
      </c>
      <c r="AD3089" s="1">
        <f t="shared" si="941"/>
        <v>1</v>
      </c>
      <c r="AE3089" s="1">
        <f t="shared" si="942"/>
        <v>0</v>
      </c>
    </row>
    <row r="3090" spans="1:31" x14ac:dyDescent="0.25">
      <c r="A3090">
        <v>1</v>
      </c>
      <c r="B3090">
        <v>38</v>
      </c>
      <c r="C3090">
        <v>25.36</v>
      </c>
      <c r="D3090">
        <v>660</v>
      </c>
      <c r="E3090">
        <v>1</v>
      </c>
      <c r="F3090" t="str">
        <f t="shared" si="924"/>
        <v/>
      </c>
      <c r="G3090">
        <f t="shared" si="925"/>
        <v>0.745</v>
      </c>
      <c r="H3090" t="str">
        <f t="shared" si="926"/>
        <v/>
      </c>
      <c r="I3090" s="1">
        <f t="shared" si="927"/>
        <v>0.745</v>
      </c>
      <c r="K3090" s="1">
        <f t="shared" si="928"/>
        <v>0</v>
      </c>
      <c r="L3090" s="1">
        <f t="shared" si="929"/>
        <v>0</v>
      </c>
      <c r="M3090" s="1">
        <f t="shared" si="930"/>
        <v>0</v>
      </c>
      <c r="P3090" s="1">
        <f t="shared" si="931"/>
        <v>0</v>
      </c>
      <c r="Q3090" s="1">
        <f t="shared" si="932"/>
        <v>0</v>
      </c>
      <c r="R3090" s="1">
        <f t="shared" si="933"/>
        <v>1</v>
      </c>
      <c r="S3090" s="1">
        <f t="shared" si="934"/>
        <v>0</v>
      </c>
      <c r="V3090" s="1">
        <f t="shared" si="935"/>
        <v>0</v>
      </c>
      <c r="W3090" s="1">
        <f t="shared" si="936"/>
        <v>0</v>
      </c>
      <c r="X3090" s="1">
        <f t="shared" si="937"/>
        <v>1</v>
      </c>
      <c r="Y3090" s="1">
        <f t="shared" si="938"/>
        <v>0</v>
      </c>
      <c r="AB3090" s="1">
        <f t="shared" si="939"/>
        <v>0</v>
      </c>
      <c r="AC3090" s="1">
        <f t="shared" si="940"/>
        <v>0</v>
      </c>
      <c r="AD3090" s="1">
        <f t="shared" si="941"/>
        <v>1</v>
      </c>
      <c r="AE3090" s="1">
        <f t="shared" si="942"/>
        <v>0</v>
      </c>
    </row>
    <row r="3091" spans="1:31" x14ac:dyDescent="0.25">
      <c r="A3091">
        <v>1</v>
      </c>
      <c r="B3091">
        <v>45</v>
      </c>
      <c r="C3091">
        <v>28.77</v>
      </c>
      <c r="D3091">
        <v>725</v>
      </c>
      <c r="E3091">
        <v>1</v>
      </c>
      <c r="F3091">
        <f t="shared" si="924"/>
        <v>0.85299999999999998</v>
      </c>
      <c r="G3091" t="str">
        <f t="shared" si="925"/>
        <v/>
      </c>
      <c r="H3091" t="str">
        <f t="shared" si="926"/>
        <v/>
      </c>
      <c r="I3091" s="1">
        <f t="shared" si="927"/>
        <v>0.85299999999999998</v>
      </c>
      <c r="K3091" s="1">
        <f t="shared" si="928"/>
        <v>1</v>
      </c>
      <c r="L3091" s="1">
        <f t="shared" si="929"/>
        <v>1</v>
      </c>
      <c r="M3091" s="1">
        <f t="shared" si="930"/>
        <v>1</v>
      </c>
      <c r="P3091" s="1">
        <f t="shared" si="931"/>
        <v>1</v>
      </c>
      <c r="Q3091" s="1">
        <f t="shared" si="932"/>
        <v>0</v>
      </c>
      <c r="R3091" s="1">
        <f t="shared" si="933"/>
        <v>0</v>
      </c>
      <c r="S3091" s="1">
        <f t="shared" si="934"/>
        <v>0</v>
      </c>
      <c r="V3091" s="1">
        <f t="shared" si="935"/>
        <v>1</v>
      </c>
      <c r="W3091" s="1">
        <f t="shared" si="936"/>
        <v>0</v>
      </c>
      <c r="X3091" s="1">
        <f t="shared" si="937"/>
        <v>0</v>
      </c>
      <c r="Y3091" s="1">
        <f t="shared" si="938"/>
        <v>0</v>
      </c>
      <c r="AB3091" s="1">
        <f t="shared" si="939"/>
        <v>1</v>
      </c>
      <c r="AC3091" s="1">
        <f t="shared" si="940"/>
        <v>0</v>
      </c>
      <c r="AD3091" s="1">
        <f t="shared" si="941"/>
        <v>0</v>
      </c>
      <c r="AE3091" s="1">
        <f t="shared" si="942"/>
        <v>0</v>
      </c>
    </row>
    <row r="3092" spans="1:31" x14ac:dyDescent="0.25">
      <c r="A3092">
        <v>0</v>
      </c>
      <c r="B3092">
        <v>210</v>
      </c>
      <c r="C3092">
        <v>14.19</v>
      </c>
      <c r="D3092">
        <v>680</v>
      </c>
      <c r="E3092">
        <v>1</v>
      </c>
      <c r="F3092" t="str">
        <f t="shared" si="924"/>
        <v/>
      </c>
      <c r="G3092" t="str">
        <f t="shared" si="925"/>
        <v/>
      </c>
      <c r="H3092">
        <f t="shared" si="926"/>
        <v>0.89200000000000002</v>
      </c>
      <c r="I3092" s="1">
        <f t="shared" si="927"/>
        <v>0.89200000000000002</v>
      </c>
      <c r="K3092" s="1">
        <f t="shared" si="928"/>
        <v>1</v>
      </c>
      <c r="L3092" s="1">
        <f t="shared" si="929"/>
        <v>1</v>
      </c>
      <c r="M3092" s="1">
        <f t="shared" si="930"/>
        <v>1</v>
      </c>
      <c r="P3092" s="1">
        <f t="shared" si="931"/>
        <v>1</v>
      </c>
      <c r="Q3092" s="1">
        <f t="shared" si="932"/>
        <v>0</v>
      </c>
      <c r="R3092" s="1">
        <f t="shared" si="933"/>
        <v>0</v>
      </c>
      <c r="S3092" s="1">
        <f t="shared" si="934"/>
        <v>0</v>
      </c>
      <c r="V3092" s="1">
        <f t="shared" si="935"/>
        <v>1</v>
      </c>
      <c r="W3092" s="1">
        <f t="shared" si="936"/>
        <v>0</v>
      </c>
      <c r="X3092" s="1">
        <f t="shared" si="937"/>
        <v>0</v>
      </c>
      <c r="Y3092" s="1">
        <f t="shared" si="938"/>
        <v>0</v>
      </c>
      <c r="AB3092" s="1">
        <f t="shared" si="939"/>
        <v>1</v>
      </c>
      <c r="AC3092" s="1">
        <f t="shared" si="940"/>
        <v>0</v>
      </c>
      <c r="AD3092" s="1">
        <f t="shared" si="941"/>
        <v>0</v>
      </c>
      <c r="AE3092" s="1">
        <f t="shared" si="942"/>
        <v>0</v>
      </c>
    </row>
    <row r="3093" spans="1:31" x14ac:dyDescent="0.25">
      <c r="A3093">
        <v>1</v>
      </c>
      <c r="B3093">
        <v>70</v>
      </c>
      <c r="C3093">
        <v>14.05</v>
      </c>
      <c r="D3093">
        <v>690</v>
      </c>
      <c r="E3093">
        <v>1</v>
      </c>
      <c r="F3093" t="str">
        <f t="shared" si="924"/>
        <v/>
      </c>
      <c r="G3093">
        <f t="shared" si="925"/>
        <v>0.83199999999999996</v>
      </c>
      <c r="H3093" t="str">
        <f t="shared" si="926"/>
        <v/>
      </c>
      <c r="I3093" s="1">
        <f t="shared" si="927"/>
        <v>0.83199999999999996</v>
      </c>
      <c r="K3093" s="1">
        <f t="shared" si="928"/>
        <v>0</v>
      </c>
      <c r="L3093" s="1">
        <f t="shared" si="929"/>
        <v>1</v>
      </c>
      <c r="M3093" s="1">
        <f t="shared" si="930"/>
        <v>1</v>
      </c>
      <c r="P3093" s="1">
        <f t="shared" si="931"/>
        <v>0</v>
      </c>
      <c r="Q3093" s="1">
        <f t="shared" si="932"/>
        <v>0</v>
      </c>
      <c r="R3093" s="1">
        <f t="shared" si="933"/>
        <v>1</v>
      </c>
      <c r="S3093" s="1">
        <f t="shared" si="934"/>
        <v>0</v>
      </c>
      <c r="V3093" s="1">
        <f t="shared" si="935"/>
        <v>1</v>
      </c>
      <c r="W3093" s="1">
        <f t="shared" si="936"/>
        <v>0</v>
      </c>
      <c r="X3093" s="1">
        <f t="shared" si="937"/>
        <v>0</v>
      </c>
      <c r="Y3093" s="1">
        <f t="shared" si="938"/>
        <v>0</v>
      </c>
      <c r="AB3093" s="1">
        <f t="shared" si="939"/>
        <v>1</v>
      </c>
      <c r="AC3093" s="1">
        <f t="shared" si="940"/>
        <v>0</v>
      </c>
      <c r="AD3093" s="1">
        <f t="shared" si="941"/>
        <v>0</v>
      </c>
      <c r="AE3093" s="1">
        <f t="shared" si="942"/>
        <v>0</v>
      </c>
    </row>
    <row r="3094" spans="1:31" x14ac:dyDescent="0.25">
      <c r="A3094">
        <v>1</v>
      </c>
      <c r="B3094">
        <v>50</v>
      </c>
      <c r="C3094">
        <v>12.43</v>
      </c>
      <c r="D3094">
        <v>715</v>
      </c>
      <c r="E3094">
        <v>1</v>
      </c>
      <c r="F3094" t="str">
        <f t="shared" si="924"/>
        <v/>
      </c>
      <c r="G3094">
        <f t="shared" si="925"/>
        <v>0.83199999999999996</v>
      </c>
      <c r="H3094" t="str">
        <f t="shared" si="926"/>
        <v/>
      </c>
      <c r="I3094" s="1">
        <f t="shared" si="927"/>
        <v>0.83199999999999996</v>
      </c>
      <c r="K3094" s="1">
        <f t="shared" si="928"/>
        <v>0</v>
      </c>
      <c r="L3094" s="1">
        <f t="shared" si="929"/>
        <v>1</v>
      </c>
      <c r="M3094" s="1">
        <f t="shared" si="930"/>
        <v>1</v>
      </c>
      <c r="P3094" s="1">
        <f t="shared" si="931"/>
        <v>0</v>
      </c>
      <c r="Q3094" s="1">
        <f t="shared" si="932"/>
        <v>0</v>
      </c>
      <c r="R3094" s="1">
        <f t="shared" si="933"/>
        <v>1</v>
      </c>
      <c r="S3094" s="1">
        <f t="shared" si="934"/>
        <v>0</v>
      </c>
      <c r="V3094" s="1">
        <f t="shared" si="935"/>
        <v>1</v>
      </c>
      <c r="W3094" s="1">
        <f t="shared" si="936"/>
        <v>0</v>
      </c>
      <c r="X3094" s="1">
        <f t="shared" si="937"/>
        <v>0</v>
      </c>
      <c r="Y3094" s="1">
        <f t="shared" si="938"/>
        <v>0</v>
      </c>
      <c r="AB3094" s="1">
        <f t="shared" si="939"/>
        <v>1</v>
      </c>
      <c r="AC3094" s="1">
        <f t="shared" si="940"/>
        <v>0</v>
      </c>
      <c r="AD3094" s="1">
        <f t="shared" si="941"/>
        <v>0</v>
      </c>
      <c r="AE3094" s="1">
        <f t="shared" si="942"/>
        <v>0</v>
      </c>
    </row>
    <row r="3095" spans="1:31" x14ac:dyDescent="0.25">
      <c r="A3095">
        <v>0</v>
      </c>
      <c r="B3095">
        <v>70</v>
      </c>
      <c r="C3095">
        <v>16.89</v>
      </c>
      <c r="D3095">
        <v>665</v>
      </c>
      <c r="E3095">
        <v>1</v>
      </c>
      <c r="F3095" t="str">
        <f t="shared" si="924"/>
        <v/>
      </c>
      <c r="G3095">
        <f t="shared" si="925"/>
        <v>0.745</v>
      </c>
      <c r="H3095" t="str">
        <f t="shared" si="926"/>
        <v/>
      </c>
      <c r="I3095" s="1">
        <f t="shared" si="927"/>
        <v>0.745</v>
      </c>
      <c r="K3095" s="1">
        <f t="shared" si="928"/>
        <v>0</v>
      </c>
      <c r="L3095" s="1">
        <f t="shared" si="929"/>
        <v>0</v>
      </c>
      <c r="M3095" s="1">
        <f t="shared" si="930"/>
        <v>0</v>
      </c>
      <c r="P3095" s="1">
        <f t="shared" si="931"/>
        <v>0</v>
      </c>
      <c r="Q3095" s="1">
        <f t="shared" si="932"/>
        <v>0</v>
      </c>
      <c r="R3095" s="1">
        <f t="shared" si="933"/>
        <v>1</v>
      </c>
      <c r="S3095" s="1">
        <f t="shared" si="934"/>
        <v>0</v>
      </c>
      <c r="V3095" s="1">
        <f t="shared" si="935"/>
        <v>0</v>
      </c>
      <c r="W3095" s="1">
        <f t="shared" si="936"/>
        <v>0</v>
      </c>
      <c r="X3095" s="1">
        <f t="shared" si="937"/>
        <v>1</v>
      </c>
      <c r="Y3095" s="1">
        <f t="shared" si="938"/>
        <v>0</v>
      </c>
      <c r="AB3095" s="1">
        <f t="shared" si="939"/>
        <v>0</v>
      </c>
      <c r="AC3095" s="1">
        <f t="shared" si="940"/>
        <v>0</v>
      </c>
      <c r="AD3095" s="1">
        <f t="shared" si="941"/>
        <v>1</v>
      </c>
      <c r="AE3095" s="1">
        <f t="shared" si="942"/>
        <v>0</v>
      </c>
    </row>
    <row r="3096" spans="1:31" x14ac:dyDescent="0.25">
      <c r="A3096">
        <v>1</v>
      </c>
      <c r="B3096">
        <v>50</v>
      </c>
      <c r="C3096">
        <v>24.77</v>
      </c>
      <c r="D3096">
        <v>680</v>
      </c>
      <c r="E3096">
        <v>1</v>
      </c>
      <c r="F3096" t="str">
        <f t="shared" si="924"/>
        <v/>
      </c>
      <c r="G3096">
        <f t="shared" si="925"/>
        <v>0.745</v>
      </c>
      <c r="H3096" t="str">
        <f t="shared" si="926"/>
        <v/>
      </c>
      <c r="I3096" s="1">
        <f t="shared" si="927"/>
        <v>0.745</v>
      </c>
      <c r="K3096" s="1">
        <f t="shared" si="928"/>
        <v>0</v>
      </c>
      <c r="L3096" s="1">
        <f t="shared" si="929"/>
        <v>0</v>
      </c>
      <c r="M3096" s="1">
        <f t="shared" si="930"/>
        <v>0</v>
      </c>
      <c r="P3096" s="1">
        <f t="shared" si="931"/>
        <v>0</v>
      </c>
      <c r="Q3096" s="1">
        <f t="shared" si="932"/>
        <v>0</v>
      </c>
      <c r="R3096" s="1">
        <f t="shared" si="933"/>
        <v>1</v>
      </c>
      <c r="S3096" s="1">
        <f t="shared" si="934"/>
        <v>0</v>
      </c>
      <c r="V3096" s="1">
        <f t="shared" si="935"/>
        <v>0</v>
      </c>
      <c r="W3096" s="1">
        <f t="shared" si="936"/>
        <v>0</v>
      </c>
      <c r="X3096" s="1">
        <f t="shared" si="937"/>
        <v>1</v>
      </c>
      <c r="Y3096" s="1">
        <f t="shared" si="938"/>
        <v>0</v>
      </c>
      <c r="AB3096" s="1">
        <f t="shared" si="939"/>
        <v>0</v>
      </c>
      <c r="AC3096" s="1">
        <f t="shared" si="940"/>
        <v>0</v>
      </c>
      <c r="AD3096" s="1">
        <f t="shared" si="941"/>
        <v>1</v>
      </c>
      <c r="AE3096" s="1">
        <f t="shared" si="942"/>
        <v>0</v>
      </c>
    </row>
    <row r="3097" spans="1:31" x14ac:dyDescent="0.25">
      <c r="A3097">
        <v>0</v>
      </c>
      <c r="B3097">
        <v>42</v>
      </c>
      <c r="C3097">
        <v>10.91</v>
      </c>
      <c r="D3097">
        <v>695</v>
      </c>
      <c r="E3097">
        <v>1</v>
      </c>
      <c r="F3097" t="str">
        <f t="shared" si="924"/>
        <v/>
      </c>
      <c r="G3097">
        <f t="shared" si="925"/>
        <v>0.83199999999999996</v>
      </c>
      <c r="H3097" t="str">
        <f t="shared" si="926"/>
        <v/>
      </c>
      <c r="I3097" s="1">
        <f t="shared" si="927"/>
        <v>0.83199999999999996</v>
      </c>
      <c r="K3097" s="1">
        <f t="shared" si="928"/>
        <v>0</v>
      </c>
      <c r="L3097" s="1">
        <f t="shared" si="929"/>
        <v>1</v>
      </c>
      <c r="M3097" s="1">
        <f t="shared" si="930"/>
        <v>1</v>
      </c>
      <c r="P3097" s="1">
        <f t="shared" si="931"/>
        <v>0</v>
      </c>
      <c r="Q3097" s="1">
        <f t="shared" si="932"/>
        <v>0</v>
      </c>
      <c r="R3097" s="1">
        <f t="shared" si="933"/>
        <v>1</v>
      </c>
      <c r="S3097" s="1">
        <f t="shared" si="934"/>
        <v>0</v>
      </c>
      <c r="V3097" s="1">
        <f t="shared" si="935"/>
        <v>1</v>
      </c>
      <c r="W3097" s="1">
        <f t="shared" si="936"/>
        <v>0</v>
      </c>
      <c r="X3097" s="1">
        <f t="shared" si="937"/>
        <v>0</v>
      </c>
      <c r="Y3097" s="1">
        <f t="shared" si="938"/>
        <v>0</v>
      </c>
      <c r="AB3097" s="1">
        <f t="shared" si="939"/>
        <v>1</v>
      </c>
      <c r="AC3097" s="1">
        <f t="shared" si="940"/>
        <v>0</v>
      </c>
      <c r="AD3097" s="1">
        <f t="shared" si="941"/>
        <v>0</v>
      </c>
      <c r="AE3097" s="1">
        <f t="shared" si="942"/>
        <v>0</v>
      </c>
    </row>
    <row r="3098" spans="1:31" x14ac:dyDescent="0.25">
      <c r="A3098">
        <v>0</v>
      </c>
      <c r="B3098">
        <v>40</v>
      </c>
      <c r="C3098">
        <v>27.9</v>
      </c>
      <c r="D3098">
        <v>660</v>
      </c>
      <c r="E3098">
        <v>1</v>
      </c>
      <c r="F3098" t="str">
        <f t="shared" si="924"/>
        <v/>
      </c>
      <c r="G3098">
        <f t="shared" si="925"/>
        <v>0.745</v>
      </c>
      <c r="H3098" t="str">
        <f t="shared" si="926"/>
        <v/>
      </c>
      <c r="I3098" s="1">
        <f t="shared" si="927"/>
        <v>0.745</v>
      </c>
      <c r="K3098" s="1">
        <f t="shared" si="928"/>
        <v>0</v>
      </c>
      <c r="L3098" s="1">
        <f t="shared" si="929"/>
        <v>0</v>
      </c>
      <c r="M3098" s="1">
        <f t="shared" si="930"/>
        <v>0</v>
      </c>
      <c r="P3098" s="1">
        <f t="shared" si="931"/>
        <v>0</v>
      </c>
      <c r="Q3098" s="1">
        <f t="shared" si="932"/>
        <v>0</v>
      </c>
      <c r="R3098" s="1">
        <f t="shared" si="933"/>
        <v>1</v>
      </c>
      <c r="S3098" s="1">
        <f t="shared" si="934"/>
        <v>0</v>
      </c>
      <c r="V3098" s="1">
        <f t="shared" si="935"/>
        <v>0</v>
      </c>
      <c r="W3098" s="1">
        <f t="shared" si="936"/>
        <v>0</v>
      </c>
      <c r="X3098" s="1">
        <f t="shared" si="937"/>
        <v>1</v>
      </c>
      <c r="Y3098" s="1">
        <f t="shared" si="938"/>
        <v>0</v>
      </c>
      <c r="AB3098" s="1">
        <f t="shared" si="939"/>
        <v>0</v>
      </c>
      <c r="AC3098" s="1">
        <f t="shared" si="940"/>
        <v>0</v>
      </c>
      <c r="AD3098" s="1">
        <f t="shared" si="941"/>
        <v>1</v>
      </c>
      <c r="AE3098" s="1">
        <f t="shared" si="942"/>
        <v>0</v>
      </c>
    </row>
    <row r="3099" spans="1:31" x14ac:dyDescent="0.25">
      <c r="A3099">
        <v>0</v>
      </c>
      <c r="B3099">
        <v>70</v>
      </c>
      <c r="C3099">
        <v>12.55</v>
      </c>
      <c r="D3099">
        <v>660</v>
      </c>
      <c r="E3099">
        <v>1</v>
      </c>
      <c r="F3099" t="str">
        <f t="shared" si="924"/>
        <v/>
      </c>
      <c r="G3099">
        <f t="shared" si="925"/>
        <v>0.83199999999999996</v>
      </c>
      <c r="H3099" t="str">
        <f t="shared" si="926"/>
        <v/>
      </c>
      <c r="I3099" s="1">
        <f t="shared" si="927"/>
        <v>0.83199999999999996</v>
      </c>
      <c r="K3099" s="1">
        <f t="shared" si="928"/>
        <v>0</v>
      </c>
      <c r="L3099" s="1">
        <f t="shared" si="929"/>
        <v>1</v>
      </c>
      <c r="M3099" s="1">
        <f t="shared" si="930"/>
        <v>1</v>
      </c>
      <c r="P3099" s="1">
        <f t="shared" si="931"/>
        <v>0</v>
      </c>
      <c r="Q3099" s="1">
        <f t="shared" si="932"/>
        <v>0</v>
      </c>
      <c r="R3099" s="1">
        <f t="shared" si="933"/>
        <v>1</v>
      </c>
      <c r="S3099" s="1">
        <f t="shared" si="934"/>
        <v>0</v>
      </c>
      <c r="V3099" s="1">
        <f t="shared" si="935"/>
        <v>1</v>
      </c>
      <c r="W3099" s="1">
        <f t="shared" si="936"/>
        <v>0</v>
      </c>
      <c r="X3099" s="1">
        <f t="shared" si="937"/>
        <v>0</v>
      </c>
      <c r="Y3099" s="1">
        <f t="shared" si="938"/>
        <v>0</v>
      </c>
      <c r="AB3099" s="1">
        <f t="shared" si="939"/>
        <v>1</v>
      </c>
      <c r="AC3099" s="1">
        <f t="shared" si="940"/>
        <v>0</v>
      </c>
      <c r="AD3099" s="1">
        <f t="shared" si="941"/>
        <v>0</v>
      </c>
      <c r="AE3099" s="1">
        <f t="shared" si="942"/>
        <v>0</v>
      </c>
    </row>
    <row r="3100" spans="1:31" x14ac:dyDescent="0.25">
      <c r="A3100">
        <v>1</v>
      </c>
      <c r="B3100">
        <v>90</v>
      </c>
      <c r="C3100">
        <v>21.83</v>
      </c>
      <c r="D3100">
        <v>705</v>
      </c>
      <c r="E3100">
        <v>1</v>
      </c>
      <c r="F3100" t="str">
        <f t="shared" si="924"/>
        <v/>
      </c>
      <c r="G3100" t="str">
        <f t="shared" si="925"/>
        <v/>
      </c>
      <c r="H3100">
        <f t="shared" si="926"/>
        <v>0.89200000000000002</v>
      </c>
      <c r="I3100" s="1">
        <f t="shared" si="927"/>
        <v>0.89200000000000002</v>
      </c>
      <c r="K3100" s="1">
        <f t="shared" si="928"/>
        <v>1</v>
      </c>
      <c r="L3100" s="1">
        <f t="shared" si="929"/>
        <v>1</v>
      </c>
      <c r="M3100" s="1">
        <f t="shared" si="930"/>
        <v>1</v>
      </c>
      <c r="P3100" s="1">
        <f t="shared" si="931"/>
        <v>1</v>
      </c>
      <c r="Q3100" s="1">
        <f t="shared" si="932"/>
        <v>0</v>
      </c>
      <c r="R3100" s="1">
        <f t="shared" si="933"/>
        <v>0</v>
      </c>
      <c r="S3100" s="1">
        <f t="shared" si="934"/>
        <v>0</v>
      </c>
      <c r="V3100" s="1">
        <f t="shared" si="935"/>
        <v>1</v>
      </c>
      <c r="W3100" s="1">
        <f t="shared" si="936"/>
        <v>0</v>
      </c>
      <c r="X3100" s="1">
        <f t="shared" si="937"/>
        <v>0</v>
      </c>
      <c r="Y3100" s="1">
        <f t="shared" si="938"/>
        <v>0</v>
      </c>
      <c r="AB3100" s="1">
        <f t="shared" si="939"/>
        <v>1</v>
      </c>
      <c r="AC3100" s="1">
        <f t="shared" si="940"/>
        <v>0</v>
      </c>
      <c r="AD3100" s="1">
        <f t="shared" si="941"/>
        <v>0</v>
      </c>
      <c r="AE3100" s="1">
        <f t="shared" si="942"/>
        <v>0</v>
      </c>
    </row>
    <row r="3101" spans="1:31" x14ac:dyDescent="0.25">
      <c r="A3101">
        <v>0</v>
      </c>
      <c r="B3101">
        <v>80</v>
      </c>
      <c r="C3101">
        <v>16.739999999999998</v>
      </c>
      <c r="D3101">
        <v>690</v>
      </c>
      <c r="E3101">
        <v>1</v>
      </c>
      <c r="F3101" t="str">
        <f t="shared" si="924"/>
        <v/>
      </c>
      <c r="G3101">
        <f t="shared" si="925"/>
        <v>0.81200000000000006</v>
      </c>
      <c r="H3101" t="str">
        <f t="shared" si="926"/>
        <v/>
      </c>
      <c r="I3101" s="1">
        <f t="shared" si="927"/>
        <v>0.81200000000000006</v>
      </c>
      <c r="K3101" s="1">
        <f t="shared" si="928"/>
        <v>0</v>
      </c>
      <c r="L3101" s="1">
        <f t="shared" si="929"/>
        <v>1</v>
      </c>
      <c r="M3101" s="1">
        <f t="shared" si="930"/>
        <v>1</v>
      </c>
      <c r="P3101" s="1">
        <f t="shared" si="931"/>
        <v>0</v>
      </c>
      <c r="Q3101" s="1">
        <f t="shared" si="932"/>
        <v>0</v>
      </c>
      <c r="R3101" s="1">
        <f t="shared" si="933"/>
        <v>1</v>
      </c>
      <c r="S3101" s="1">
        <f t="shared" si="934"/>
        <v>0</v>
      </c>
      <c r="V3101" s="1">
        <f t="shared" si="935"/>
        <v>1</v>
      </c>
      <c r="W3101" s="1">
        <f t="shared" si="936"/>
        <v>0</v>
      </c>
      <c r="X3101" s="1">
        <f t="shared" si="937"/>
        <v>0</v>
      </c>
      <c r="Y3101" s="1">
        <f t="shared" si="938"/>
        <v>0</v>
      </c>
      <c r="AB3101" s="1">
        <f t="shared" si="939"/>
        <v>1</v>
      </c>
      <c r="AC3101" s="1">
        <f t="shared" si="940"/>
        <v>0</v>
      </c>
      <c r="AD3101" s="1">
        <f t="shared" si="941"/>
        <v>0</v>
      </c>
      <c r="AE3101" s="1">
        <f t="shared" si="942"/>
        <v>0</v>
      </c>
    </row>
    <row r="3102" spans="1:31" x14ac:dyDescent="0.25">
      <c r="A3102">
        <v>0</v>
      </c>
      <c r="B3102">
        <v>33.6</v>
      </c>
      <c r="C3102">
        <v>27.36</v>
      </c>
      <c r="D3102">
        <v>665</v>
      </c>
      <c r="E3102">
        <v>1</v>
      </c>
      <c r="F3102" t="str">
        <f t="shared" si="924"/>
        <v/>
      </c>
      <c r="G3102">
        <f t="shared" si="925"/>
        <v>0.745</v>
      </c>
      <c r="H3102" t="str">
        <f t="shared" si="926"/>
        <v/>
      </c>
      <c r="I3102" s="1">
        <f t="shared" si="927"/>
        <v>0.745</v>
      </c>
      <c r="K3102" s="1">
        <f t="shared" si="928"/>
        <v>0</v>
      </c>
      <c r="L3102" s="1">
        <f t="shared" si="929"/>
        <v>0</v>
      </c>
      <c r="M3102" s="1">
        <f t="shared" si="930"/>
        <v>0</v>
      </c>
      <c r="P3102" s="1">
        <f t="shared" si="931"/>
        <v>0</v>
      </c>
      <c r="Q3102" s="1">
        <f t="shared" si="932"/>
        <v>0</v>
      </c>
      <c r="R3102" s="1">
        <f t="shared" si="933"/>
        <v>1</v>
      </c>
      <c r="S3102" s="1">
        <f t="shared" si="934"/>
        <v>0</v>
      </c>
      <c r="V3102" s="1">
        <f t="shared" si="935"/>
        <v>0</v>
      </c>
      <c r="W3102" s="1">
        <f t="shared" si="936"/>
        <v>0</v>
      </c>
      <c r="X3102" s="1">
        <f t="shared" si="937"/>
        <v>1</v>
      </c>
      <c r="Y3102" s="1">
        <f t="shared" si="938"/>
        <v>0</v>
      </c>
      <c r="AB3102" s="1">
        <f t="shared" si="939"/>
        <v>0</v>
      </c>
      <c r="AC3102" s="1">
        <f t="shared" si="940"/>
        <v>0</v>
      </c>
      <c r="AD3102" s="1">
        <f t="shared" si="941"/>
        <v>1</v>
      </c>
      <c r="AE3102" s="1">
        <f t="shared" si="942"/>
        <v>0</v>
      </c>
    </row>
    <row r="3103" spans="1:31" x14ac:dyDescent="0.25">
      <c r="A3103">
        <v>1</v>
      </c>
      <c r="B3103">
        <v>110</v>
      </c>
      <c r="C3103">
        <v>28.97</v>
      </c>
      <c r="D3103">
        <v>740</v>
      </c>
      <c r="E3103">
        <v>1</v>
      </c>
      <c r="F3103">
        <f t="shared" si="924"/>
        <v>0.9</v>
      </c>
      <c r="G3103" t="str">
        <f t="shared" si="925"/>
        <v/>
      </c>
      <c r="H3103" t="str">
        <f t="shared" si="926"/>
        <v/>
      </c>
      <c r="I3103" s="1">
        <f t="shared" si="927"/>
        <v>0.9</v>
      </c>
      <c r="K3103" s="1">
        <f t="shared" si="928"/>
        <v>1</v>
      </c>
      <c r="L3103" s="1">
        <f t="shared" si="929"/>
        <v>1</v>
      </c>
      <c r="M3103" s="1">
        <f t="shared" si="930"/>
        <v>1</v>
      </c>
      <c r="P3103" s="1">
        <f t="shared" si="931"/>
        <v>1</v>
      </c>
      <c r="Q3103" s="1">
        <f t="shared" si="932"/>
        <v>0</v>
      </c>
      <c r="R3103" s="1">
        <f t="shared" si="933"/>
        <v>0</v>
      </c>
      <c r="S3103" s="1">
        <f t="shared" si="934"/>
        <v>0</v>
      </c>
      <c r="V3103" s="1">
        <f t="shared" si="935"/>
        <v>1</v>
      </c>
      <c r="W3103" s="1">
        <f t="shared" si="936"/>
        <v>0</v>
      </c>
      <c r="X3103" s="1">
        <f t="shared" si="937"/>
        <v>0</v>
      </c>
      <c r="Y3103" s="1">
        <f t="shared" si="938"/>
        <v>0</v>
      </c>
      <c r="AB3103" s="1">
        <f t="shared" si="939"/>
        <v>1</v>
      </c>
      <c r="AC3103" s="1">
        <f t="shared" si="940"/>
        <v>0</v>
      </c>
      <c r="AD3103" s="1">
        <f t="shared" si="941"/>
        <v>0</v>
      </c>
      <c r="AE3103" s="1">
        <f t="shared" si="942"/>
        <v>0</v>
      </c>
    </row>
    <row r="3104" spans="1:31" x14ac:dyDescent="0.25">
      <c r="A3104">
        <v>0</v>
      </c>
      <c r="B3104">
        <v>55.9</v>
      </c>
      <c r="C3104">
        <v>18.309999999999999</v>
      </c>
      <c r="D3104">
        <v>715</v>
      </c>
      <c r="E3104">
        <v>1</v>
      </c>
      <c r="F3104" t="str">
        <f t="shared" si="924"/>
        <v/>
      </c>
      <c r="G3104">
        <f t="shared" si="925"/>
        <v>0.81200000000000006</v>
      </c>
      <c r="H3104" t="str">
        <f t="shared" si="926"/>
        <v/>
      </c>
      <c r="I3104" s="1">
        <f t="shared" si="927"/>
        <v>0.81200000000000006</v>
      </c>
      <c r="K3104" s="1">
        <f t="shared" si="928"/>
        <v>0</v>
      </c>
      <c r="L3104" s="1">
        <f t="shared" si="929"/>
        <v>1</v>
      </c>
      <c r="M3104" s="1">
        <f t="shared" si="930"/>
        <v>1</v>
      </c>
      <c r="P3104" s="1">
        <f t="shared" si="931"/>
        <v>0</v>
      </c>
      <c r="Q3104" s="1">
        <f t="shared" si="932"/>
        <v>0</v>
      </c>
      <c r="R3104" s="1">
        <f t="shared" si="933"/>
        <v>1</v>
      </c>
      <c r="S3104" s="1">
        <f t="shared" si="934"/>
        <v>0</v>
      </c>
      <c r="V3104" s="1">
        <f t="shared" si="935"/>
        <v>1</v>
      </c>
      <c r="W3104" s="1">
        <f t="shared" si="936"/>
        <v>0</v>
      </c>
      <c r="X3104" s="1">
        <f t="shared" si="937"/>
        <v>0</v>
      </c>
      <c r="Y3104" s="1">
        <f t="shared" si="938"/>
        <v>0</v>
      </c>
      <c r="AB3104" s="1">
        <f t="shared" si="939"/>
        <v>1</v>
      </c>
      <c r="AC3104" s="1">
        <f t="shared" si="940"/>
        <v>0</v>
      </c>
      <c r="AD3104" s="1">
        <f t="shared" si="941"/>
        <v>0</v>
      </c>
      <c r="AE3104" s="1">
        <f t="shared" si="942"/>
        <v>0</v>
      </c>
    </row>
    <row r="3105" spans="1:31" x14ac:dyDescent="0.25">
      <c r="A3105">
        <v>1</v>
      </c>
      <c r="B3105">
        <v>160</v>
      </c>
      <c r="C3105">
        <v>12.5</v>
      </c>
      <c r="D3105">
        <v>720</v>
      </c>
      <c r="E3105">
        <v>1</v>
      </c>
      <c r="F3105">
        <f t="shared" si="924"/>
        <v>0.93600000000000005</v>
      </c>
      <c r="G3105" t="str">
        <f t="shared" si="925"/>
        <v/>
      </c>
      <c r="H3105" t="str">
        <f t="shared" si="926"/>
        <v/>
      </c>
      <c r="I3105" s="1">
        <f t="shared" si="927"/>
        <v>0.93600000000000005</v>
      </c>
      <c r="K3105" s="1">
        <f t="shared" si="928"/>
        <v>1</v>
      </c>
      <c r="L3105" s="1">
        <f t="shared" si="929"/>
        <v>1</v>
      </c>
      <c r="M3105" s="1">
        <f t="shared" si="930"/>
        <v>1</v>
      </c>
      <c r="P3105" s="1">
        <f t="shared" si="931"/>
        <v>1</v>
      </c>
      <c r="Q3105" s="1">
        <f t="shared" si="932"/>
        <v>0</v>
      </c>
      <c r="R3105" s="1">
        <f t="shared" si="933"/>
        <v>0</v>
      </c>
      <c r="S3105" s="1">
        <f t="shared" si="934"/>
        <v>0</v>
      </c>
      <c r="V3105" s="1">
        <f t="shared" si="935"/>
        <v>1</v>
      </c>
      <c r="W3105" s="1">
        <f t="shared" si="936"/>
        <v>0</v>
      </c>
      <c r="X3105" s="1">
        <f t="shared" si="937"/>
        <v>0</v>
      </c>
      <c r="Y3105" s="1">
        <f t="shared" si="938"/>
        <v>0</v>
      </c>
      <c r="AB3105" s="1">
        <f t="shared" si="939"/>
        <v>1</v>
      </c>
      <c r="AC3105" s="1">
        <f t="shared" si="940"/>
        <v>0</v>
      </c>
      <c r="AD3105" s="1">
        <f t="shared" si="941"/>
        <v>0</v>
      </c>
      <c r="AE3105" s="1">
        <f t="shared" si="942"/>
        <v>0</v>
      </c>
    </row>
    <row r="3106" spans="1:31" x14ac:dyDescent="0.25">
      <c r="A3106">
        <v>1</v>
      </c>
      <c r="B3106">
        <v>130</v>
      </c>
      <c r="C3106">
        <v>26.31</v>
      </c>
      <c r="D3106">
        <v>700</v>
      </c>
      <c r="E3106">
        <v>1</v>
      </c>
      <c r="F3106" t="str">
        <f t="shared" si="924"/>
        <v/>
      </c>
      <c r="G3106" t="str">
        <f t="shared" si="925"/>
        <v/>
      </c>
      <c r="H3106">
        <f t="shared" si="926"/>
        <v>0.78400000000000003</v>
      </c>
      <c r="I3106" s="1">
        <f t="shared" si="927"/>
        <v>0.78400000000000003</v>
      </c>
      <c r="K3106" s="1">
        <f t="shared" si="928"/>
        <v>0</v>
      </c>
      <c r="L3106" s="1">
        <f t="shared" si="929"/>
        <v>0</v>
      </c>
      <c r="M3106" s="1">
        <f t="shared" si="930"/>
        <v>1</v>
      </c>
      <c r="P3106" s="1">
        <f t="shared" si="931"/>
        <v>0</v>
      </c>
      <c r="Q3106" s="1">
        <f t="shared" si="932"/>
        <v>0</v>
      </c>
      <c r="R3106" s="1">
        <f t="shared" si="933"/>
        <v>1</v>
      </c>
      <c r="S3106" s="1">
        <f t="shared" si="934"/>
        <v>0</v>
      </c>
      <c r="V3106" s="1">
        <f t="shared" si="935"/>
        <v>0</v>
      </c>
      <c r="W3106" s="1">
        <f t="shared" si="936"/>
        <v>0</v>
      </c>
      <c r="X3106" s="1">
        <f t="shared" si="937"/>
        <v>1</v>
      </c>
      <c r="Y3106" s="1">
        <f t="shared" si="938"/>
        <v>0</v>
      </c>
      <c r="AB3106" s="1">
        <f t="shared" si="939"/>
        <v>1</v>
      </c>
      <c r="AC3106" s="1">
        <f t="shared" si="940"/>
        <v>0</v>
      </c>
      <c r="AD3106" s="1">
        <f t="shared" si="941"/>
        <v>0</v>
      </c>
      <c r="AE3106" s="1">
        <f t="shared" si="942"/>
        <v>0</v>
      </c>
    </row>
    <row r="3107" spans="1:31" x14ac:dyDescent="0.25">
      <c r="A3107">
        <v>1</v>
      </c>
      <c r="B3107">
        <v>285</v>
      </c>
      <c r="C3107">
        <v>12.67</v>
      </c>
      <c r="D3107">
        <v>745</v>
      </c>
      <c r="E3107">
        <v>1</v>
      </c>
      <c r="F3107">
        <f t="shared" si="924"/>
        <v>0.93600000000000005</v>
      </c>
      <c r="G3107" t="str">
        <f t="shared" si="925"/>
        <v/>
      </c>
      <c r="H3107" t="str">
        <f t="shared" si="926"/>
        <v/>
      </c>
      <c r="I3107" s="1">
        <f t="shared" si="927"/>
        <v>0.93600000000000005</v>
      </c>
      <c r="K3107" s="1">
        <f t="shared" si="928"/>
        <v>1</v>
      </c>
      <c r="L3107" s="1">
        <f t="shared" si="929"/>
        <v>1</v>
      </c>
      <c r="M3107" s="1">
        <f t="shared" si="930"/>
        <v>1</v>
      </c>
      <c r="P3107" s="1">
        <f t="shared" si="931"/>
        <v>1</v>
      </c>
      <c r="Q3107" s="1">
        <f t="shared" si="932"/>
        <v>0</v>
      </c>
      <c r="R3107" s="1">
        <f t="shared" si="933"/>
        <v>0</v>
      </c>
      <c r="S3107" s="1">
        <f t="shared" si="934"/>
        <v>0</v>
      </c>
      <c r="V3107" s="1">
        <f t="shared" si="935"/>
        <v>1</v>
      </c>
      <c r="W3107" s="1">
        <f t="shared" si="936"/>
        <v>0</v>
      </c>
      <c r="X3107" s="1">
        <f t="shared" si="937"/>
        <v>0</v>
      </c>
      <c r="Y3107" s="1">
        <f t="shared" si="938"/>
        <v>0</v>
      </c>
      <c r="AB3107" s="1">
        <f t="shared" si="939"/>
        <v>1</v>
      </c>
      <c r="AC3107" s="1">
        <f t="shared" si="940"/>
        <v>0</v>
      </c>
      <c r="AD3107" s="1">
        <f t="shared" si="941"/>
        <v>0</v>
      </c>
      <c r="AE3107" s="1">
        <f t="shared" si="942"/>
        <v>0</v>
      </c>
    </row>
    <row r="3108" spans="1:31" x14ac:dyDescent="0.25">
      <c r="A3108">
        <v>1</v>
      </c>
      <c r="B3108">
        <v>250</v>
      </c>
      <c r="C3108">
        <v>9.83</v>
      </c>
      <c r="D3108">
        <v>695</v>
      </c>
      <c r="E3108">
        <v>1</v>
      </c>
      <c r="F3108" t="str">
        <f t="shared" si="924"/>
        <v/>
      </c>
      <c r="G3108" t="str">
        <f t="shared" si="925"/>
        <v/>
      </c>
      <c r="H3108">
        <f t="shared" si="926"/>
        <v>0.89200000000000002</v>
      </c>
      <c r="I3108" s="1">
        <f t="shared" si="927"/>
        <v>0.89200000000000002</v>
      </c>
      <c r="K3108" s="1">
        <f t="shared" si="928"/>
        <v>1</v>
      </c>
      <c r="L3108" s="1">
        <f t="shared" si="929"/>
        <v>1</v>
      </c>
      <c r="M3108" s="1">
        <f t="shared" si="930"/>
        <v>1</v>
      </c>
      <c r="P3108" s="1">
        <f t="shared" si="931"/>
        <v>1</v>
      </c>
      <c r="Q3108" s="1">
        <f t="shared" si="932"/>
        <v>0</v>
      </c>
      <c r="R3108" s="1">
        <f t="shared" si="933"/>
        <v>0</v>
      </c>
      <c r="S3108" s="1">
        <f t="shared" si="934"/>
        <v>0</v>
      </c>
      <c r="V3108" s="1">
        <f t="shared" si="935"/>
        <v>1</v>
      </c>
      <c r="W3108" s="1">
        <f t="shared" si="936"/>
        <v>0</v>
      </c>
      <c r="X3108" s="1">
        <f t="shared" si="937"/>
        <v>0</v>
      </c>
      <c r="Y3108" s="1">
        <f t="shared" si="938"/>
        <v>0</v>
      </c>
      <c r="AB3108" s="1">
        <f t="shared" si="939"/>
        <v>1</v>
      </c>
      <c r="AC3108" s="1">
        <f t="shared" si="940"/>
        <v>0</v>
      </c>
      <c r="AD3108" s="1">
        <f t="shared" si="941"/>
        <v>0</v>
      </c>
      <c r="AE3108" s="1">
        <f t="shared" si="942"/>
        <v>0</v>
      </c>
    </row>
    <row r="3109" spans="1:31" x14ac:dyDescent="0.25">
      <c r="A3109">
        <v>0</v>
      </c>
      <c r="B3109">
        <v>83</v>
      </c>
      <c r="C3109">
        <v>12.02</v>
      </c>
      <c r="D3109">
        <v>680</v>
      </c>
      <c r="E3109">
        <v>1</v>
      </c>
      <c r="F3109" t="str">
        <f t="shared" si="924"/>
        <v/>
      </c>
      <c r="G3109">
        <f t="shared" si="925"/>
        <v>0.83199999999999996</v>
      </c>
      <c r="H3109" t="str">
        <f t="shared" si="926"/>
        <v/>
      </c>
      <c r="I3109" s="1">
        <f t="shared" si="927"/>
        <v>0.83199999999999996</v>
      </c>
      <c r="K3109" s="1">
        <f t="shared" si="928"/>
        <v>0</v>
      </c>
      <c r="L3109" s="1">
        <f t="shared" si="929"/>
        <v>1</v>
      </c>
      <c r="M3109" s="1">
        <f t="shared" si="930"/>
        <v>1</v>
      </c>
      <c r="P3109" s="1">
        <f t="shared" si="931"/>
        <v>0</v>
      </c>
      <c r="Q3109" s="1">
        <f t="shared" si="932"/>
        <v>0</v>
      </c>
      <c r="R3109" s="1">
        <f t="shared" si="933"/>
        <v>1</v>
      </c>
      <c r="S3109" s="1">
        <f t="shared" si="934"/>
        <v>0</v>
      </c>
      <c r="V3109" s="1">
        <f t="shared" si="935"/>
        <v>1</v>
      </c>
      <c r="W3109" s="1">
        <f t="shared" si="936"/>
        <v>0</v>
      </c>
      <c r="X3109" s="1">
        <f t="shared" si="937"/>
        <v>0</v>
      </c>
      <c r="Y3109" s="1">
        <f t="shared" si="938"/>
        <v>0</v>
      </c>
      <c r="AB3109" s="1">
        <f t="shared" si="939"/>
        <v>1</v>
      </c>
      <c r="AC3109" s="1">
        <f t="shared" si="940"/>
        <v>0</v>
      </c>
      <c r="AD3109" s="1">
        <f t="shared" si="941"/>
        <v>0</v>
      </c>
      <c r="AE3109" s="1">
        <f t="shared" si="942"/>
        <v>0</v>
      </c>
    </row>
    <row r="3110" spans="1:31" x14ac:dyDescent="0.25">
      <c r="A3110">
        <v>1</v>
      </c>
      <c r="B3110">
        <v>110</v>
      </c>
      <c r="C3110">
        <v>25.21</v>
      </c>
      <c r="D3110">
        <v>685</v>
      </c>
      <c r="E3110">
        <v>1</v>
      </c>
      <c r="F3110" t="str">
        <f t="shared" si="924"/>
        <v/>
      </c>
      <c r="G3110" t="str">
        <f t="shared" si="925"/>
        <v/>
      </c>
      <c r="H3110">
        <f t="shared" si="926"/>
        <v>0.78400000000000003</v>
      </c>
      <c r="I3110" s="1">
        <f t="shared" si="927"/>
        <v>0.78400000000000003</v>
      </c>
      <c r="K3110" s="1">
        <f t="shared" si="928"/>
        <v>0</v>
      </c>
      <c r="L3110" s="1">
        <f t="shared" si="929"/>
        <v>0</v>
      </c>
      <c r="M3110" s="1">
        <f t="shared" si="930"/>
        <v>1</v>
      </c>
      <c r="P3110" s="1">
        <f t="shared" si="931"/>
        <v>0</v>
      </c>
      <c r="Q3110" s="1">
        <f t="shared" si="932"/>
        <v>0</v>
      </c>
      <c r="R3110" s="1">
        <f t="shared" si="933"/>
        <v>1</v>
      </c>
      <c r="S3110" s="1">
        <f t="shared" si="934"/>
        <v>0</v>
      </c>
      <c r="V3110" s="1">
        <f t="shared" si="935"/>
        <v>0</v>
      </c>
      <c r="W3110" s="1">
        <f t="shared" si="936"/>
        <v>0</v>
      </c>
      <c r="X3110" s="1">
        <f t="shared" si="937"/>
        <v>1</v>
      </c>
      <c r="Y3110" s="1">
        <f t="shared" si="938"/>
        <v>0</v>
      </c>
      <c r="AB3110" s="1">
        <f t="shared" si="939"/>
        <v>1</v>
      </c>
      <c r="AC3110" s="1">
        <f t="shared" si="940"/>
        <v>0</v>
      </c>
      <c r="AD3110" s="1">
        <f t="shared" si="941"/>
        <v>0</v>
      </c>
      <c r="AE3110" s="1">
        <f t="shared" si="942"/>
        <v>0</v>
      </c>
    </row>
    <row r="3111" spans="1:31" x14ac:dyDescent="0.25">
      <c r="A3111">
        <v>1</v>
      </c>
      <c r="B3111">
        <v>62</v>
      </c>
      <c r="C3111">
        <v>24.22</v>
      </c>
      <c r="D3111">
        <v>690</v>
      </c>
      <c r="E3111">
        <v>1</v>
      </c>
      <c r="F3111" t="str">
        <f t="shared" si="924"/>
        <v/>
      </c>
      <c r="G3111">
        <f t="shared" si="925"/>
        <v>0.81200000000000006</v>
      </c>
      <c r="H3111" t="str">
        <f t="shared" si="926"/>
        <v/>
      </c>
      <c r="I3111" s="1">
        <f t="shared" si="927"/>
        <v>0.81200000000000006</v>
      </c>
      <c r="K3111" s="1">
        <f t="shared" si="928"/>
        <v>0</v>
      </c>
      <c r="L3111" s="1">
        <f t="shared" si="929"/>
        <v>1</v>
      </c>
      <c r="M3111" s="1">
        <f t="shared" si="930"/>
        <v>1</v>
      </c>
      <c r="P3111" s="1">
        <f t="shared" si="931"/>
        <v>0</v>
      </c>
      <c r="Q3111" s="1">
        <f t="shared" si="932"/>
        <v>0</v>
      </c>
      <c r="R3111" s="1">
        <f t="shared" si="933"/>
        <v>1</v>
      </c>
      <c r="S3111" s="1">
        <f t="shared" si="934"/>
        <v>0</v>
      </c>
      <c r="V3111" s="1">
        <f t="shared" si="935"/>
        <v>1</v>
      </c>
      <c r="W3111" s="1">
        <f t="shared" si="936"/>
        <v>0</v>
      </c>
      <c r="X3111" s="1">
        <f t="shared" si="937"/>
        <v>0</v>
      </c>
      <c r="Y3111" s="1">
        <f t="shared" si="938"/>
        <v>0</v>
      </c>
      <c r="AB3111" s="1">
        <f t="shared" si="939"/>
        <v>1</v>
      </c>
      <c r="AC3111" s="1">
        <f t="shared" si="940"/>
        <v>0</v>
      </c>
      <c r="AD3111" s="1">
        <f t="shared" si="941"/>
        <v>0</v>
      </c>
      <c r="AE3111" s="1">
        <f t="shared" si="942"/>
        <v>0</v>
      </c>
    </row>
    <row r="3112" spans="1:31" x14ac:dyDescent="0.25">
      <c r="A3112">
        <v>0</v>
      </c>
      <c r="B3112">
        <v>65</v>
      </c>
      <c r="C3112">
        <v>16.95</v>
      </c>
      <c r="D3112">
        <v>670</v>
      </c>
      <c r="E3112">
        <v>1</v>
      </c>
      <c r="F3112" t="str">
        <f t="shared" si="924"/>
        <v/>
      </c>
      <c r="G3112">
        <f t="shared" si="925"/>
        <v>0.745</v>
      </c>
      <c r="H3112" t="str">
        <f t="shared" si="926"/>
        <v/>
      </c>
      <c r="I3112" s="1">
        <f t="shared" si="927"/>
        <v>0.745</v>
      </c>
      <c r="K3112" s="1">
        <f t="shared" si="928"/>
        <v>0</v>
      </c>
      <c r="L3112" s="1">
        <f t="shared" si="929"/>
        <v>0</v>
      </c>
      <c r="M3112" s="1">
        <f t="shared" si="930"/>
        <v>0</v>
      </c>
      <c r="P3112" s="1">
        <f t="shared" si="931"/>
        <v>0</v>
      </c>
      <c r="Q3112" s="1">
        <f t="shared" si="932"/>
        <v>0</v>
      </c>
      <c r="R3112" s="1">
        <f t="shared" si="933"/>
        <v>1</v>
      </c>
      <c r="S3112" s="1">
        <f t="shared" si="934"/>
        <v>0</v>
      </c>
      <c r="V3112" s="1">
        <f t="shared" si="935"/>
        <v>0</v>
      </c>
      <c r="W3112" s="1">
        <f t="shared" si="936"/>
        <v>0</v>
      </c>
      <c r="X3112" s="1">
        <f t="shared" si="937"/>
        <v>1</v>
      </c>
      <c r="Y3112" s="1">
        <f t="shared" si="938"/>
        <v>0</v>
      </c>
      <c r="AB3112" s="1">
        <f t="shared" si="939"/>
        <v>0</v>
      </c>
      <c r="AC3112" s="1">
        <f t="shared" si="940"/>
        <v>0</v>
      </c>
      <c r="AD3112" s="1">
        <f t="shared" si="941"/>
        <v>1</v>
      </c>
      <c r="AE3112" s="1">
        <f t="shared" si="942"/>
        <v>0</v>
      </c>
    </row>
    <row r="3113" spans="1:31" x14ac:dyDescent="0.25">
      <c r="A3113">
        <v>0</v>
      </c>
      <c r="B3113">
        <v>65</v>
      </c>
      <c r="C3113">
        <v>32.9</v>
      </c>
      <c r="D3113">
        <v>690</v>
      </c>
      <c r="E3113">
        <v>1</v>
      </c>
      <c r="F3113" t="str">
        <f t="shared" si="924"/>
        <v/>
      </c>
      <c r="G3113">
        <f t="shared" si="925"/>
        <v>0.81200000000000006</v>
      </c>
      <c r="H3113" t="str">
        <f t="shared" si="926"/>
        <v/>
      </c>
      <c r="I3113" s="1">
        <f t="shared" si="927"/>
        <v>0.81200000000000006</v>
      </c>
      <c r="K3113" s="1">
        <f t="shared" si="928"/>
        <v>0</v>
      </c>
      <c r="L3113" s="1">
        <f t="shared" si="929"/>
        <v>1</v>
      </c>
      <c r="M3113" s="1">
        <f t="shared" si="930"/>
        <v>1</v>
      </c>
      <c r="P3113" s="1">
        <f t="shared" si="931"/>
        <v>0</v>
      </c>
      <c r="Q3113" s="1">
        <f t="shared" si="932"/>
        <v>0</v>
      </c>
      <c r="R3113" s="1">
        <f t="shared" si="933"/>
        <v>1</v>
      </c>
      <c r="S3113" s="1">
        <f t="shared" si="934"/>
        <v>0</v>
      </c>
      <c r="V3113" s="1">
        <f t="shared" si="935"/>
        <v>1</v>
      </c>
      <c r="W3113" s="1">
        <f t="shared" si="936"/>
        <v>0</v>
      </c>
      <c r="X3113" s="1">
        <f t="shared" si="937"/>
        <v>0</v>
      </c>
      <c r="Y3113" s="1">
        <f t="shared" si="938"/>
        <v>0</v>
      </c>
      <c r="AB3113" s="1">
        <f t="shared" si="939"/>
        <v>1</v>
      </c>
      <c r="AC3113" s="1">
        <f t="shared" si="940"/>
        <v>0</v>
      </c>
      <c r="AD3113" s="1">
        <f t="shared" si="941"/>
        <v>0</v>
      </c>
      <c r="AE3113" s="1">
        <f t="shared" si="942"/>
        <v>0</v>
      </c>
    </row>
    <row r="3114" spans="1:31" x14ac:dyDescent="0.25">
      <c r="A3114">
        <v>0</v>
      </c>
      <c r="B3114">
        <v>54.6</v>
      </c>
      <c r="C3114">
        <v>15.98</v>
      </c>
      <c r="D3114">
        <v>695</v>
      </c>
      <c r="E3114">
        <v>1</v>
      </c>
      <c r="F3114" t="str">
        <f t="shared" si="924"/>
        <v/>
      </c>
      <c r="G3114">
        <f t="shared" si="925"/>
        <v>0.83199999999999996</v>
      </c>
      <c r="H3114" t="str">
        <f t="shared" si="926"/>
        <v/>
      </c>
      <c r="I3114" s="1">
        <f t="shared" si="927"/>
        <v>0.83199999999999996</v>
      </c>
      <c r="K3114" s="1">
        <f t="shared" si="928"/>
        <v>0</v>
      </c>
      <c r="L3114" s="1">
        <f t="shared" si="929"/>
        <v>1</v>
      </c>
      <c r="M3114" s="1">
        <f t="shared" si="930"/>
        <v>1</v>
      </c>
      <c r="P3114" s="1">
        <f t="shared" si="931"/>
        <v>0</v>
      </c>
      <c r="Q3114" s="1">
        <f t="shared" si="932"/>
        <v>0</v>
      </c>
      <c r="R3114" s="1">
        <f t="shared" si="933"/>
        <v>1</v>
      </c>
      <c r="S3114" s="1">
        <f t="shared" si="934"/>
        <v>0</v>
      </c>
      <c r="V3114" s="1">
        <f t="shared" si="935"/>
        <v>1</v>
      </c>
      <c r="W3114" s="1">
        <f t="shared" si="936"/>
        <v>0</v>
      </c>
      <c r="X3114" s="1">
        <f t="shared" si="937"/>
        <v>0</v>
      </c>
      <c r="Y3114" s="1">
        <f t="shared" si="938"/>
        <v>0</v>
      </c>
      <c r="AB3114" s="1">
        <f t="shared" si="939"/>
        <v>1</v>
      </c>
      <c r="AC3114" s="1">
        <f t="shared" si="940"/>
        <v>0</v>
      </c>
      <c r="AD3114" s="1">
        <f t="shared" si="941"/>
        <v>0</v>
      </c>
      <c r="AE3114" s="1">
        <f t="shared" si="942"/>
        <v>0</v>
      </c>
    </row>
    <row r="3115" spans="1:31" x14ac:dyDescent="0.25">
      <c r="A3115">
        <v>1</v>
      </c>
      <c r="B3115">
        <v>60</v>
      </c>
      <c r="C3115">
        <v>14.86</v>
      </c>
      <c r="D3115">
        <v>700</v>
      </c>
      <c r="E3115">
        <v>1</v>
      </c>
      <c r="F3115" t="str">
        <f t="shared" si="924"/>
        <v/>
      </c>
      <c r="G3115">
        <f t="shared" si="925"/>
        <v>0.83199999999999996</v>
      </c>
      <c r="H3115" t="str">
        <f t="shared" si="926"/>
        <v/>
      </c>
      <c r="I3115" s="1">
        <f t="shared" si="927"/>
        <v>0.83199999999999996</v>
      </c>
      <c r="K3115" s="1">
        <f t="shared" si="928"/>
        <v>0</v>
      </c>
      <c r="L3115" s="1">
        <f t="shared" si="929"/>
        <v>1</v>
      </c>
      <c r="M3115" s="1">
        <f t="shared" si="930"/>
        <v>1</v>
      </c>
      <c r="P3115" s="1">
        <f t="shared" si="931"/>
        <v>0</v>
      </c>
      <c r="Q3115" s="1">
        <f t="shared" si="932"/>
        <v>0</v>
      </c>
      <c r="R3115" s="1">
        <f t="shared" si="933"/>
        <v>1</v>
      </c>
      <c r="S3115" s="1">
        <f t="shared" si="934"/>
        <v>0</v>
      </c>
      <c r="V3115" s="1">
        <f t="shared" si="935"/>
        <v>1</v>
      </c>
      <c r="W3115" s="1">
        <f t="shared" si="936"/>
        <v>0</v>
      </c>
      <c r="X3115" s="1">
        <f t="shared" si="937"/>
        <v>0</v>
      </c>
      <c r="Y3115" s="1">
        <f t="shared" si="938"/>
        <v>0</v>
      </c>
      <c r="AB3115" s="1">
        <f t="shared" si="939"/>
        <v>1</v>
      </c>
      <c r="AC3115" s="1">
        <f t="shared" si="940"/>
        <v>0</v>
      </c>
      <c r="AD3115" s="1">
        <f t="shared" si="941"/>
        <v>0</v>
      </c>
      <c r="AE3115" s="1">
        <f t="shared" si="942"/>
        <v>0</v>
      </c>
    </row>
    <row r="3116" spans="1:31" x14ac:dyDescent="0.25">
      <c r="A3116">
        <v>0</v>
      </c>
      <c r="B3116">
        <v>80</v>
      </c>
      <c r="C3116">
        <v>10.66</v>
      </c>
      <c r="D3116">
        <v>670</v>
      </c>
      <c r="E3116">
        <v>1</v>
      </c>
      <c r="F3116" t="str">
        <f t="shared" si="924"/>
        <v/>
      </c>
      <c r="G3116">
        <f t="shared" si="925"/>
        <v>0.83199999999999996</v>
      </c>
      <c r="H3116" t="str">
        <f t="shared" si="926"/>
        <v/>
      </c>
      <c r="I3116" s="1">
        <f t="shared" si="927"/>
        <v>0.83199999999999996</v>
      </c>
      <c r="K3116" s="1">
        <f t="shared" si="928"/>
        <v>0</v>
      </c>
      <c r="L3116" s="1">
        <f t="shared" si="929"/>
        <v>1</v>
      </c>
      <c r="M3116" s="1">
        <f t="shared" si="930"/>
        <v>1</v>
      </c>
      <c r="P3116" s="1">
        <f t="shared" si="931"/>
        <v>0</v>
      </c>
      <c r="Q3116" s="1">
        <f t="shared" si="932"/>
        <v>0</v>
      </c>
      <c r="R3116" s="1">
        <f t="shared" si="933"/>
        <v>1</v>
      </c>
      <c r="S3116" s="1">
        <f t="shared" si="934"/>
        <v>0</v>
      </c>
      <c r="V3116" s="1">
        <f t="shared" si="935"/>
        <v>1</v>
      </c>
      <c r="W3116" s="1">
        <f t="shared" si="936"/>
        <v>0</v>
      </c>
      <c r="X3116" s="1">
        <f t="shared" si="937"/>
        <v>0</v>
      </c>
      <c r="Y3116" s="1">
        <f t="shared" si="938"/>
        <v>0</v>
      </c>
      <c r="AB3116" s="1">
        <f t="shared" si="939"/>
        <v>1</v>
      </c>
      <c r="AC3116" s="1">
        <f t="shared" si="940"/>
        <v>0</v>
      </c>
      <c r="AD3116" s="1">
        <f t="shared" si="941"/>
        <v>0</v>
      </c>
      <c r="AE3116" s="1">
        <f t="shared" si="942"/>
        <v>0</v>
      </c>
    </row>
    <row r="3117" spans="1:31" x14ac:dyDescent="0.25">
      <c r="A3117">
        <v>0</v>
      </c>
      <c r="B3117">
        <v>120</v>
      </c>
      <c r="C3117">
        <v>10.220000000000001</v>
      </c>
      <c r="D3117">
        <v>695</v>
      </c>
      <c r="E3117">
        <v>1</v>
      </c>
      <c r="F3117" t="str">
        <f t="shared" si="924"/>
        <v/>
      </c>
      <c r="G3117" t="str">
        <f t="shared" si="925"/>
        <v/>
      </c>
      <c r="H3117">
        <f t="shared" si="926"/>
        <v>0.89200000000000002</v>
      </c>
      <c r="I3117" s="1">
        <f t="shared" si="927"/>
        <v>0.89200000000000002</v>
      </c>
      <c r="K3117" s="1">
        <f t="shared" si="928"/>
        <v>1</v>
      </c>
      <c r="L3117" s="1">
        <f t="shared" si="929"/>
        <v>1</v>
      </c>
      <c r="M3117" s="1">
        <f t="shared" si="930"/>
        <v>1</v>
      </c>
      <c r="P3117" s="1">
        <f t="shared" si="931"/>
        <v>1</v>
      </c>
      <c r="Q3117" s="1">
        <f t="shared" si="932"/>
        <v>0</v>
      </c>
      <c r="R3117" s="1">
        <f t="shared" si="933"/>
        <v>0</v>
      </c>
      <c r="S3117" s="1">
        <f t="shared" si="934"/>
        <v>0</v>
      </c>
      <c r="V3117" s="1">
        <f t="shared" si="935"/>
        <v>1</v>
      </c>
      <c r="W3117" s="1">
        <f t="shared" si="936"/>
        <v>0</v>
      </c>
      <c r="X3117" s="1">
        <f t="shared" si="937"/>
        <v>0</v>
      </c>
      <c r="Y3117" s="1">
        <f t="shared" si="938"/>
        <v>0</v>
      </c>
      <c r="AB3117" s="1">
        <f t="shared" si="939"/>
        <v>1</v>
      </c>
      <c r="AC3117" s="1">
        <f t="shared" si="940"/>
        <v>0</v>
      </c>
      <c r="AD3117" s="1">
        <f t="shared" si="941"/>
        <v>0</v>
      </c>
      <c r="AE3117" s="1">
        <f t="shared" si="942"/>
        <v>0</v>
      </c>
    </row>
    <row r="3118" spans="1:31" x14ac:dyDescent="0.25">
      <c r="A3118">
        <v>1</v>
      </c>
      <c r="B3118">
        <v>56</v>
      </c>
      <c r="C3118">
        <v>17.96</v>
      </c>
      <c r="D3118">
        <v>675</v>
      </c>
      <c r="E3118">
        <v>1</v>
      </c>
      <c r="F3118" t="str">
        <f t="shared" si="924"/>
        <v/>
      </c>
      <c r="G3118">
        <f t="shared" si="925"/>
        <v>0.745</v>
      </c>
      <c r="H3118" t="str">
        <f t="shared" si="926"/>
        <v/>
      </c>
      <c r="I3118" s="1">
        <f t="shared" si="927"/>
        <v>0.745</v>
      </c>
      <c r="K3118" s="1">
        <f t="shared" si="928"/>
        <v>0</v>
      </c>
      <c r="L3118" s="1">
        <f t="shared" si="929"/>
        <v>0</v>
      </c>
      <c r="M3118" s="1">
        <f t="shared" si="930"/>
        <v>0</v>
      </c>
      <c r="P3118" s="1">
        <f t="shared" si="931"/>
        <v>0</v>
      </c>
      <c r="Q3118" s="1">
        <f t="shared" si="932"/>
        <v>0</v>
      </c>
      <c r="R3118" s="1">
        <f t="shared" si="933"/>
        <v>1</v>
      </c>
      <c r="S3118" s="1">
        <f t="shared" si="934"/>
        <v>0</v>
      </c>
      <c r="V3118" s="1">
        <f t="shared" si="935"/>
        <v>0</v>
      </c>
      <c r="W3118" s="1">
        <f t="shared" si="936"/>
        <v>0</v>
      </c>
      <c r="X3118" s="1">
        <f t="shared" si="937"/>
        <v>1</v>
      </c>
      <c r="Y3118" s="1">
        <f t="shared" si="938"/>
        <v>0</v>
      </c>
      <c r="AB3118" s="1">
        <f t="shared" si="939"/>
        <v>0</v>
      </c>
      <c r="AC3118" s="1">
        <f t="shared" si="940"/>
        <v>0</v>
      </c>
      <c r="AD3118" s="1">
        <f t="shared" si="941"/>
        <v>1</v>
      </c>
      <c r="AE3118" s="1">
        <f t="shared" si="942"/>
        <v>0</v>
      </c>
    </row>
    <row r="3119" spans="1:31" x14ac:dyDescent="0.25">
      <c r="A3119">
        <v>0</v>
      </c>
      <c r="B3119">
        <v>28</v>
      </c>
      <c r="C3119">
        <v>13.59</v>
      </c>
      <c r="D3119">
        <v>700</v>
      </c>
      <c r="E3119">
        <v>1</v>
      </c>
      <c r="F3119" t="str">
        <f t="shared" si="924"/>
        <v/>
      </c>
      <c r="G3119">
        <f t="shared" si="925"/>
        <v>0.72499999999999998</v>
      </c>
      <c r="H3119" t="str">
        <f t="shared" si="926"/>
        <v/>
      </c>
      <c r="I3119" s="1">
        <f t="shared" si="927"/>
        <v>0.72499999999999998</v>
      </c>
      <c r="K3119" s="1">
        <f t="shared" si="928"/>
        <v>0</v>
      </c>
      <c r="L3119" s="1">
        <f t="shared" si="929"/>
        <v>0</v>
      </c>
      <c r="M3119" s="1">
        <f t="shared" si="930"/>
        <v>0</v>
      </c>
      <c r="P3119" s="1">
        <f t="shared" si="931"/>
        <v>0</v>
      </c>
      <c r="Q3119" s="1">
        <f t="shared" si="932"/>
        <v>0</v>
      </c>
      <c r="R3119" s="1">
        <f t="shared" si="933"/>
        <v>1</v>
      </c>
      <c r="S3119" s="1">
        <f t="shared" si="934"/>
        <v>0</v>
      </c>
      <c r="V3119" s="1">
        <f t="shared" si="935"/>
        <v>0</v>
      </c>
      <c r="W3119" s="1">
        <f t="shared" si="936"/>
        <v>0</v>
      </c>
      <c r="X3119" s="1">
        <f t="shared" si="937"/>
        <v>1</v>
      </c>
      <c r="Y3119" s="1">
        <f t="shared" si="938"/>
        <v>0</v>
      </c>
      <c r="AB3119" s="1">
        <f t="shared" si="939"/>
        <v>0</v>
      </c>
      <c r="AC3119" s="1">
        <f t="shared" si="940"/>
        <v>0</v>
      </c>
      <c r="AD3119" s="1">
        <f t="shared" si="941"/>
        <v>1</v>
      </c>
      <c r="AE3119" s="1">
        <f t="shared" si="942"/>
        <v>0</v>
      </c>
    </row>
    <row r="3120" spans="1:31" x14ac:dyDescent="0.25">
      <c r="A3120">
        <v>0</v>
      </c>
      <c r="B3120">
        <v>38</v>
      </c>
      <c r="C3120">
        <v>24.01</v>
      </c>
      <c r="D3120">
        <v>670</v>
      </c>
      <c r="E3120">
        <v>1</v>
      </c>
      <c r="F3120" t="str">
        <f t="shared" si="924"/>
        <v/>
      </c>
      <c r="G3120">
        <f t="shared" si="925"/>
        <v>0.745</v>
      </c>
      <c r="H3120" t="str">
        <f t="shared" si="926"/>
        <v/>
      </c>
      <c r="I3120" s="1">
        <f t="shared" si="927"/>
        <v>0.745</v>
      </c>
      <c r="K3120" s="1">
        <f t="shared" si="928"/>
        <v>0</v>
      </c>
      <c r="L3120" s="1">
        <f t="shared" si="929"/>
        <v>0</v>
      </c>
      <c r="M3120" s="1">
        <f t="shared" si="930"/>
        <v>0</v>
      </c>
      <c r="P3120" s="1">
        <f t="shared" si="931"/>
        <v>0</v>
      </c>
      <c r="Q3120" s="1">
        <f t="shared" si="932"/>
        <v>0</v>
      </c>
      <c r="R3120" s="1">
        <f t="shared" si="933"/>
        <v>1</v>
      </c>
      <c r="S3120" s="1">
        <f t="shared" si="934"/>
        <v>0</v>
      </c>
      <c r="V3120" s="1">
        <f t="shared" si="935"/>
        <v>0</v>
      </c>
      <c r="W3120" s="1">
        <f t="shared" si="936"/>
        <v>0</v>
      </c>
      <c r="X3120" s="1">
        <f t="shared" si="937"/>
        <v>1</v>
      </c>
      <c r="Y3120" s="1">
        <f t="shared" si="938"/>
        <v>0</v>
      </c>
      <c r="AB3120" s="1">
        <f t="shared" si="939"/>
        <v>0</v>
      </c>
      <c r="AC3120" s="1">
        <f t="shared" si="940"/>
        <v>0</v>
      </c>
      <c r="AD3120" s="1">
        <f t="shared" si="941"/>
        <v>1</v>
      </c>
      <c r="AE3120" s="1">
        <f t="shared" si="942"/>
        <v>0</v>
      </c>
    </row>
    <row r="3121" spans="1:31" x14ac:dyDescent="0.25">
      <c r="A3121">
        <v>0</v>
      </c>
      <c r="B3121">
        <v>50</v>
      </c>
      <c r="C3121">
        <v>14.86</v>
      </c>
      <c r="D3121">
        <v>670</v>
      </c>
      <c r="E3121">
        <v>1</v>
      </c>
      <c r="F3121" t="str">
        <f t="shared" si="924"/>
        <v/>
      </c>
      <c r="G3121">
        <f t="shared" si="925"/>
        <v>0.83199999999999996</v>
      </c>
      <c r="H3121" t="str">
        <f t="shared" si="926"/>
        <v/>
      </c>
      <c r="I3121" s="1">
        <f t="shared" si="927"/>
        <v>0.83199999999999996</v>
      </c>
      <c r="K3121" s="1">
        <f t="shared" si="928"/>
        <v>0</v>
      </c>
      <c r="L3121" s="1">
        <f t="shared" si="929"/>
        <v>1</v>
      </c>
      <c r="M3121" s="1">
        <f t="shared" si="930"/>
        <v>1</v>
      </c>
      <c r="P3121" s="1">
        <f t="shared" si="931"/>
        <v>0</v>
      </c>
      <c r="Q3121" s="1">
        <f t="shared" si="932"/>
        <v>0</v>
      </c>
      <c r="R3121" s="1">
        <f t="shared" si="933"/>
        <v>1</v>
      </c>
      <c r="S3121" s="1">
        <f t="shared" si="934"/>
        <v>0</v>
      </c>
      <c r="V3121" s="1">
        <f t="shared" si="935"/>
        <v>1</v>
      </c>
      <c r="W3121" s="1">
        <f t="shared" si="936"/>
        <v>0</v>
      </c>
      <c r="X3121" s="1">
        <f t="shared" si="937"/>
        <v>0</v>
      </c>
      <c r="Y3121" s="1">
        <f t="shared" si="938"/>
        <v>0</v>
      </c>
      <c r="AB3121" s="1">
        <f t="shared" si="939"/>
        <v>1</v>
      </c>
      <c r="AC3121" s="1">
        <f t="shared" si="940"/>
        <v>0</v>
      </c>
      <c r="AD3121" s="1">
        <f t="shared" si="941"/>
        <v>0</v>
      </c>
      <c r="AE3121" s="1">
        <f t="shared" si="942"/>
        <v>0</v>
      </c>
    </row>
    <row r="3122" spans="1:31" x14ac:dyDescent="0.25">
      <c r="A3122">
        <v>0</v>
      </c>
      <c r="B3122">
        <v>65</v>
      </c>
      <c r="C3122">
        <v>10.8</v>
      </c>
      <c r="D3122">
        <v>720</v>
      </c>
      <c r="E3122">
        <v>1</v>
      </c>
      <c r="F3122">
        <f t="shared" si="924"/>
        <v>0.93600000000000005</v>
      </c>
      <c r="G3122" t="str">
        <f t="shared" si="925"/>
        <v/>
      </c>
      <c r="H3122" t="str">
        <f t="shared" si="926"/>
        <v/>
      </c>
      <c r="I3122" s="1">
        <f t="shared" si="927"/>
        <v>0.93600000000000005</v>
      </c>
      <c r="K3122" s="1">
        <f t="shared" si="928"/>
        <v>1</v>
      </c>
      <c r="L3122" s="1">
        <f t="shared" si="929"/>
        <v>1</v>
      </c>
      <c r="M3122" s="1">
        <f t="shared" si="930"/>
        <v>1</v>
      </c>
      <c r="P3122" s="1">
        <f t="shared" si="931"/>
        <v>1</v>
      </c>
      <c r="Q3122" s="1">
        <f t="shared" si="932"/>
        <v>0</v>
      </c>
      <c r="R3122" s="1">
        <f t="shared" si="933"/>
        <v>0</v>
      </c>
      <c r="S3122" s="1">
        <f t="shared" si="934"/>
        <v>0</v>
      </c>
      <c r="V3122" s="1">
        <f t="shared" si="935"/>
        <v>1</v>
      </c>
      <c r="W3122" s="1">
        <f t="shared" si="936"/>
        <v>0</v>
      </c>
      <c r="X3122" s="1">
        <f t="shared" si="937"/>
        <v>0</v>
      </c>
      <c r="Y3122" s="1">
        <f t="shared" si="938"/>
        <v>0</v>
      </c>
      <c r="AB3122" s="1">
        <f t="shared" si="939"/>
        <v>1</v>
      </c>
      <c r="AC3122" s="1">
        <f t="shared" si="940"/>
        <v>0</v>
      </c>
      <c r="AD3122" s="1">
        <f t="shared" si="941"/>
        <v>0</v>
      </c>
      <c r="AE3122" s="1">
        <f t="shared" si="942"/>
        <v>0</v>
      </c>
    </row>
    <row r="3123" spans="1:31" x14ac:dyDescent="0.25">
      <c r="A3123">
        <v>1</v>
      </c>
      <c r="B3123">
        <v>205</v>
      </c>
      <c r="C3123">
        <v>15.07</v>
      </c>
      <c r="D3123">
        <v>730</v>
      </c>
      <c r="E3123">
        <v>1</v>
      </c>
      <c r="F3123">
        <f t="shared" si="924"/>
        <v>0.93600000000000005</v>
      </c>
      <c r="G3123" t="str">
        <f t="shared" si="925"/>
        <v/>
      </c>
      <c r="H3123" t="str">
        <f t="shared" si="926"/>
        <v/>
      </c>
      <c r="I3123" s="1">
        <f t="shared" si="927"/>
        <v>0.93600000000000005</v>
      </c>
      <c r="K3123" s="1">
        <f t="shared" si="928"/>
        <v>1</v>
      </c>
      <c r="L3123" s="1">
        <f t="shared" si="929"/>
        <v>1</v>
      </c>
      <c r="M3123" s="1">
        <f t="shared" si="930"/>
        <v>1</v>
      </c>
      <c r="P3123" s="1">
        <f t="shared" si="931"/>
        <v>1</v>
      </c>
      <c r="Q3123" s="1">
        <f t="shared" si="932"/>
        <v>0</v>
      </c>
      <c r="R3123" s="1">
        <f t="shared" si="933"/>
        <v>0</v>
      </c>
      <c r="S3123" s="1">
        <f t="shared" si="934"/>
        <v>0</v>
      </c>
      <c r="V3123" s="1">
        <f t="shared" si="935"/>
        <v>1</v>
      </c>
      <c r="W3123" s="1">
        <f t="shared" si="936"/>
        <v>0</v>
      </c>
      <c r="X3123" s="1">
        <f t="shared" si="937"/>
        <v>0</v>
      </c>
      <c r="Y3123" s="1">
        <f t="shared" si="938"/>
        <v>0</v>
      </c>
      <c r="AB3123" s="1">
        <f t="shared" si="939"/>
        <v>1</v>
      </c>
      <c r="AC3123" s="1">
        <f t="shared" si="940"/>
        <v>0</v>
      </c>
      <c r="AD3123" s="1">
        <f t="shared" si="941"/>
        <v>0</v>
      </c>
      <c r="AE3123" s="1">
        <f t="shared" si="942"/>
        <v>0</v>
      </c>
    </row>
    <row r="3124" spans="1:31" x14ac:dyDescent="0.25">
      <c r="A3124">
        <v>1</v>
      </c>
      <c r="B3124">
        <v>65</v>
      </c>
      <c r="C3124">
        <v>19.2</v>
      </c>
      <c r="D3124">
        <v>685</v>
      </c>
      <c r="E3124">
        <v>1</v>
      </c>
      <c r="F3124" t="str">
        <f t="shared" si="924"/>
        <v/>
      </c>
      <c r="G3124">
        <f t="shared" si="925"/>
        <v>0.745</v>
      </c>
      <c r="H3124" t="str">
        <f t="shared" si="926"/>
        <v/>
      </c>
      <c r="I3124" s="1">
        <f t="shared" si="927"/>
        <v>0.745</v>
      </c>
      <c r="K3124" s="1">
        <f t="shared" si="928"/>
        <v>0</v>
      </c>
      <c r="L3124" s="1">
        <f t="shared" si="929"/>
        <v>0</v>
      </c>
      <c r="M3124" s="1">
        <f t="shared" si="930"/>
        <v>0</v>
      </c>
      <c r="P3124" s="1">
        <f t="shared" si="931"/>
        <v>0</v>
      </c>
      <c r="Q3124" s="1">
        <f t="shared" si="932"/>
        <v>0</v>
      </c>
      <c r="R3124" s="1">
        <f t="shared" si="933"/>
        <v>1</v>
      </c>
      <c r="S3124" s="1">
        <f t="shared" si="934"/>
        <v>0</v>
      </c>
      <c r="V3124" s="1">
        <f t="shared" si="935"/>
        <v>0</v>
      </c>
      <c r="W3124" s="1">
        <f t="shared" si="936"/>
        <v>0</v>
      </c>
      <c r="X3124" s="1">
        <f t="shared" si="937"/>
        <v>1</v>
      </c>
      <c r="Y3124" s="1">
        <f t="shared" si="938"/>
        <v>0</v>
      </c>
      <c r="AB3124" s="1">
        <f t="shared" si="939"/>
        <v>0</v>
      </c>
      <c r="AC3124" s="1">
        <f t="shared" si="940"/>
        <v>0</v>
      </c>
      <c r="AD3124" s="1">
        <f t="shared" si="941"/>
        <v>1</v>
      </c>
      <c r="AE3124" s="1">
        <f t="shared" si="942"/>
        <v>0</v>
      </c>
    </row>
    <row r="3125" spans="1:31" x14ac:dyDescent="0.25">
      <c r="A3125">
        <v>1</v>
      </c>
      <c r="B3125">
        <v>80</v>
      </c>
      <c r="C3125">
        <v>14.69</v>
      </c>
      <c r="D3125">
        <v>680</v>
      </c>
      <c r="E3125">
        <v>1</v>
      </c>
      <c r="F3125" t="str">
        <f t="shared" si="924"/>
        <v/>
      </c>
      <c r="G3125">
        <f t="shared" si="925"/>
        <v>0.83199999999999996</v>
      </c>
      <c r="H3125" t="str">
        <f t="shared" si="926"/>
        <v/>
      </c>
      <c r="I3125" s="1">
        <f t="shared" si="927"/>
        <v>0.83199999999999996</v>
      </c>
      <c r="K3125" s="1">
        <f t="shared" si="928"/>
        <v>0</v>
      </c>
      <c r="L3125" s="1">
        <f t="shared" si="929"/>
        <v>1</v>
      </c>
      <c r="M3125" s="1">
        <f t="shared" si="930"/>
        <v>1</v>
      </c>
      <c r="P3125" s="1">
        <f t="shared" si="931"/>
        <v>0</v>
      </c>
      <c r="Q3125" s="1">
        <f t="shared" si="932"/>
        <v>0</v>
      </c>
      <c r="R3125" s="1">
        <f t="shared" si="933"/>
        <v>1</v>
      </c>
      <c r="S3125" s="1">
        <f t="shared" si="934"/>
        <v>0</v>
      </c>
      <c r="V3125" s="1">
        <f t="shared" si="935"/>
        <v>1</v>
      </c>
      <c r="W3125" s="1">
        <f t="shared" si="936"/>
        <v>0</v>
      </c>
      <c r="X3125" s="1">
        <f t="shared" si="937"/>
        <v>0</v>
      </c>
      <c r="Y3125" s="1">
        <f t="shared" si="938"/>
        <v>0</v>
      </c>
      <c r="AB3125" s="1">
        <f t="shared" si="939"/>
        <v>1</v>
      </c>
      <c r="AC3125" s="1">
        <f t="shared" si="940"/>
        <v>0</v>
      </c>
      <c r="AD3125" s="1">
        <f t="shared" si="941"/>
        <v>0</v>
      </c>
      <c r="AE3125" s="1">
        <f t="shared" si="942"/>
        <v>0</v>
      </c>
    </row>
    <row r="3126" spans="1:31" x14ac:dyDescent="0.25">
      <c r="A3126">
        <v>1</v>
      </c>
      <c r="B3126">
        <v>96</v>
      </c>
      <c r="C3126">
        <v>7.45</v>
      </c>
      <c r="D3126">
        <v>730</v>
      </c>
      <c r="E3126">
        <v>1</v>
      </c>
      <c r="F3126">
        <f t="shared" si="924"/>
        <v>0.93600000000000005</v>
      </c>
      <c r="G3126" t="str">
        <f t="shared" si="925"/>
        <v/>
      </c>
      <c r="H3126" t="str">
        <f t="shared" si="926"/>
        <v/>
      </c>
      <c r="I3126" s="1">
        <f t="shared" si="927"/>
        <v>0.93600000000000005</v>
      </c>
      <c r="K3126" s="1">
        <f t="shared" si="928"/>
        <v>1</v>
      </c>
      <c r="L3126" s="1">
        <f t="shared" si="929"/>
        <v>1</v>
      </c>
      <c r="M3126" s="1">
        <f t="shared" si="930"/>
        <v>1</v>
      </c>
      <c r="P3126" s="1">
        <f t="shared" si="931"/>
        <v>1</v>
      </c>
      <c r="Q3126" s="1">
        <f t="shared" si="932"/>
        <v>0</v>
      </c>
      <c r="R3126" s="1">
        <f t="shared" si="933"/>
        <v>0</v>
      </c>
      <c r="S3126" s="1">
        <f t="shared" si="934"/>
        <v>0</v>
      </c>
      <c r="V3126" s="1">
        <f t="shared" si="935"/>
        <v>1</v>
      </c>
      <c r="W3126" s="1">
        <f t="shared" si="936"/>
        <v>0</v>
      </c>
      <c r="X3126" s="1">
        <f t="shared" si="937"/>
        <v>0</v>
      </c>
      <c r="Y3126" s="1">
        <f t="shared" si="938"/>
        <v>0</v>
      </c>
      <c r="AB3126" s="1">
        <f t="shared" si="939"/>
        <v>1</v>
      </c>
      <c r="AC3126" s="1">
        <f t="shared" si="940"/>
        <v>0</v>
      </c>
      <c r="AD3126" s="1">
        <f t="shared" si="941"/>
        <v>0</v>
      </c>
      <c r="AE3126" s="1">
        <f t="shared" si="942"/>
        <v>0</v>
      </c>
    </row>
    <row r="3127" spans="1:31" x14ac:dyDescent="0.25">
      <c r="A3127">
        <v>1</v>
      </c>
      <c r="B3127">
        <v>68.900000000000006</v>
      </c>
      <c r="C3127">
        <v>11.71</v>
      </c>
      <c r="D3127">
        <v>660</v>
      </c>
      <c r="E3127">
        <v>1</v>
      </c>
      <c r="F3127" t="str">
        <f t="shared" si="924"/>
        <v/>
      </c>
      <c r="G3127">
        <f t="shared" si="925"/>
        <v>0.83199999999999996</v>
      </c>
      <c r="H3127" t="str">
        <f t="shared" si="926"/>
        <v/>
      </c>
      <c r="I3127" s="1">
        <f t="shared" si="927"/>
        <v>0.83199999999999996</v>
      </c>
      <c r="K3127" s="1">
        <f t="shared" si="928"/>
        <v>0</v>
      </c>
      <c r="L3127" s="1">
        <f t="shared" si="929"/>
        <v>1</v>
      </c>
      <c r="M3127" s="1">
        <f t="shared" si="930"/>
        <v>1</v>
      </c>
      <c r="P3127" s="1">
        <f t="shared" si="931"/>
        <v>0</v>
      </c>
      <c r="Q3127" s="1">
        <f t="shared" si="932"/>
        <v>0</v>
      </c>
      <c r="R3127" s="1">
        <f t="shared" si="933"/>
        <v>1</v>
      </c>
      <c r="S3127" s="1">
        <f t="shared" si="934"/>
        <v>0</v>
      </c>
      <c r="V3127" s="1">
        <f t="shared" si="935"/>
        <v>1</v>
      </c>
      <c r="W3127" s="1">
        <f t="shared" si="936"/>
        <v>0</v>
      </c>
      <c r="X3127" s="1">
        <f t="shared" si="937"/>
        <v>0</v>
      </c>
      <c r="Y3127" s="1">
        <f t="shared" si="938"/>
        <v>0</v>
      </c>
      <c r="AB3127" s="1">
        <f t="shared" si="939"/>
        <v>1</v>
      </c>
      <c r="AC3127" s="1">
        <f t="shared" si="940"/>
        <v>0</v>
      </c>
      <c r="AD3127" s="1">
        <f t="shared" si="941"/>
        <v>0</v>
      </c>
      <c r="AE3127" s="1">
        <f t="shared" si="942"/>
        <v>0</v>
      </c>
    </row>
    <row r="3128" spans="1:31" x14ac:dyDescent="0.25">
      <c r="A3128">
        <v>0</v>
      </c>
      <c r="B3128">
        <v>150</v>
      </c>
      <c r="C3128">
        <v>2.76</v>
      </c>
      <c r="D3128">
        <v>685</v>
      </c>
      <c r="E3128">
        <v>1</v>
      </c>
      <c r="F3128" t="str">
        <f t="shared" si="924"/>
        <v/>
      </c>
      <c r="G3128" t="str">
        <f t="shared" si="925"/>
        <v/>
      </c>
      <c r="H3128">
        <f t="shared" si="926"/>
        <v>0.89200000000000002</v>
      </c>
      <c r="I3128" s="1">
        <f t="shared" si="927"/>
        <v>0.89200000000000002</v>
      </c>
      <c r="K3128" s="1">
        <f t="shared" si="928"/>
        <v>1</v>
      </c>
      <c r="L3128" s="1">
        <f t="shared" si="929"/>
        <v>1</v>
      </c>
      <c r="M3128" s="1">
        <f t="shared" si="930"/>
        <v>1</v>
      </c>
      <c r="P3128" s="1">
        <f t="shared" si="931"/>
        <v>1</v>
      </c>
      <c r="Q3128" s="1">
        <f t="shared" si="932"/>
        <v>0</v>
      </c>
      <c r="R3128" s="1">
        <f t="shared" si="933"/>
        <v>0</v>
      </c>
      <c r="S3128" s="1">
        <f t="shared" si="934"/>
        <v>0</v>
      </c>
      <c r="V3128" s="1">
        <f t="shared" si="935"/>
        <v>1</v>
      </c>
      <c r="W3128" s="1">
        <f t="shared" si="936"/>
        <v>0</v>
      </c>
      <c r="X3128" s="1">
        <f t="shared" si="937"/>
        <v>0</v>
      </c>
      <c r="Y3128" s="1">
        <f t="shared" si="938"/>
        <v>0</v>
      </c>
      <c r="AB3128" s="1">
        <f t="shared" si="939"/>
        <v>1</v>
      </c>
      <c r="AC3128" s="1">
        <f t="shared" si="940"/>
        <v>0</v>
      </c>
      <c r="AD3128" s="1">
        <f t="shared" si="941"/>
        <v>0</v>
      </c>
      <c r="AE3128" s="1">
        <f t="shared" si="942"/>
        <v>0</v>
      </c>
    </row>
    <row r="3129" spans="1:31" x14ac:dyDescent="0.25">
      <c r="A3129">
        <v>0</v>
      </c>
      <c r="B3129">
        <v>260</v>
      </c>
      <c r="C3129">
        <v>17.559999999999999</v>
      </c>
      <c r="D3129">
        <v>665</v>
      </c>
      <c r="E3129">
        <v>1</v>
      </c>
      <c r="F3129" t="str">
        <f t="shared" si="924"/>
        <v/>
      </c>
      <c r="G3129" t="str">
        <f t="shared" si="925"/>
        <v/>
      </c>
      <c r="H3129">
        <f t="shared" si="926"/>
        <v>0.85199999999999998</v>
      </c>
      <c r="I3129" s="1">
        <f t="shared" si="927"/>
        <v>0.85199999999999998</v>
      </c>
      <c r="K3129" s="1">
        <f t="shared" si="928"/>
        <v>1</v>
      </c>
      <c r="L3129" s="1">
        <f t="shared" si="929"/>
        <v>1</v>
      </c>
      <c r="M3129" s="1">
        <f t="shared" si="930"/>
        <v>1</v>
      </c>
      <c r="P3129" s="1">
        <f t="shared" si="931"/>
        <v>1</v>
      </c>
      <c r="Q3129" s="1">
        <f t="shared" si="932"/>
        <v>0</v>
      </c>
      <c r="R3129" s="1">
        <f t="shared" si="933"/>
        <v>0</v>
      </c>
      <c r="S3129" s="1">
        <f t="shared" si="934"/>
        <v>0</v>
      </c>
      <c r="V3129" s="1">
        <f t="shared" si="935"/>
        <v>1</v>
      </c>
      <c r="W3129" s="1">
        <f t="shared" si="936"/>
        <v>0</v>
      </c>
      <c r="X3129" s="1">
        <f t="shared" si="937"/>
        <v>0</v>
      </c>
      <c r="Y3129" s="1">
        <f t="shared" si="938"/>
        <v>0</v>
      </c>
      <c r="AB3129" s="1">
        <f t="shared" si="939"/>
        <v>1</v>
      </c>
      <c r="AC3129" s="1">
        <f t="shared" si="940"/>
        <v>0</v>
      </c>
      <c r="AD3129" s="1">
        <f t="shared" si="941"/>
        <v>0</v>
      </c>
      <c r="AE3129" s="1">
        <f t="shared" si="942"/>
        <v>0</v>
      </c>
    </row>
    <row r="3130" spans="1:31" x14ac:dyDescent="0.25">
      <c r="A3130">
        <v>1</v>
      </c>
      <c r="B3130">
        <v>125</v>
      </c>
      <c r="C3130">
        <v>12.55</v>
      </c>
      <c r="D3130">
        <v>670</v>
      </c>
      <c r="E3130">
        <v>1</v>
      </c>
      <c r="F3130" t="str">
        <f t="shared" si="924"/>
        <v/>
      </c>
      <c r="G3130" t="str">
        <f t="shared" si="925"/>
        <v/>
      </c>
      <c r="H3130">
        <f t="shared" si="926"/>
        <v>0.85199999999999998</v>
      </c>
      <c r="I3130" s="1">
        <f t="shared" si="927"/>
        <v>0.85199999999999998</v>
      </c>
      <c r="K3130" s="1">
        <f t="shared" si="928"/>
        <v>1</v>
      </c>
      <c r="L3130" s="1">
        <f t="shared" si="929"/>
        <v>1</v>
      </c>
      <c r="M3130" s="1">
        <f t="shared" si="930"/>
        <v>1</v>
      </c>
      <c r="P3130" s="1">
        <f t="shared" si="931"/>
        <v>1</v>
      </c>
      <c r="Q3130" s="1">
        <f t="shared" si="932"/>
        <v>0</v>
      </c>
      <c r="R3130" s="1">
        <f t="shared" si="933"/>
        <v>0</v>
      </c>
      <c r="S3130" s="1">
        <f t="shared" si="934"/>
        <v>0</v>
      </c>
      <c r="V3130" s="1">
        <f t="shared" si="935"/>
        <v>1</v>
      </c>
      <c r="W3130" s="1">
        <f t="shared" si="936"/>
        <v>0</v>
      </c>
      <c r="X3130" s="1">
        <f t="shared" si="937"/>
        <v>0</v>
      </c>
      <c r="Y3130" s="1">
        <f t="shared" si="938"/>
        <v>0</v>
      </c>
      <c r="AB3130" s="1">
        <f t="shared" si="939"/>
        <v>1</v>
      </c>
      <c r="AC3130" s="1">
        <f t="shared" si="940"/>
        <v>0</v>
      </c>
      <c r="AD3130" s="1">
        <f t="shared" si="941"/>
        <v>0</v>
      </c>
      <c r="AE3130" s="1">
        <f t="shared" si="942"/>
        <v>0</v>
      </c>
    </row>
    <row r="3131" spans="1:31" x14ac:dyDescent="0.25">
      <c r="A3131">
        <v>1</v>
      </c>
      <c r="B3131">
        <v>28</v>
      </c>
      <c r="C3131">
        <v>58.47</v>
      </c>
      <c r="D3131">
        <v>705</v>
      </c>
      <c r="E3131">
        <v>1</v>
      </c>
      <c r="F3131" t="str">
        <f t="shared" si="924"/>
        <v/>
      </c>
      <c r="G3131">
        <f t="shared" si="925"/>
        <v>0.81200000000000006</v>
      </c>
      <c r="H3131" t="str">
        <f t="shared" si="926"/>
        <v/>
      </c>
      <c r="I3131" s="1">
        <f t="shared" si="927"/>
        <v>0.81200000000000006</v>
      </c>
      <c r="K3131" s="1">
        <f t="shared" si="928"/>
        <v>0</v>
      </c>
      <c r="L3131" s="1">
        <f t="shared" si="929"/>
        <v>1</v>
      </c>
      <c r="M3131" s="1">
        <f t="shared" si="930"/>
        <v>1</v>
      </c>
      <c r="P3131" s="1">
        <f t="shared" si="931"/>
        <v>0</v>
      </c>
      <c r="Q3131" s="1">
        <f t="shared" si="932"/>
        <v>0</v>
      </c>
      <c r="R3131" s="1">
        <f t="shared" si="933"/>
        <v>1</v>
      </c>
      <c r="S3131" s="1">
        <f t="shared" si="934"/>
        <v>0</v>
      </c>
      <c r="V3131" s="1">
        <f t="shared" si="935"/>
        <v>1</v>
      </c>
      <c r="W3131" s="1">
        <f t="shared" si="936"/>
        <v>0</v>
      </c>
      <c r="X3131" s="1">
        <f t="shared" si="937"/>
        <v>0</v>
      </c>
      <c r="Y3131" s="1">
        <f t="shared" si="938"/>
        <v>0</v>
      </c>
      <c r="AB3131" s="1">
        <f t="shared" si="939"/>
        <v>1</v>
      </c>
      <c r="AC3131" s="1">
        <f t="shared" si="940"/>
        <v>0</v>
      </c>
      <c r="AD3131" s="1">
        <f t="shared" si="941"/>
        <v>0</v>
      </c>
      <c r="AE3131" s="1">
        <f t="shared" si="942"/>
        <v>0</v>
      </c>
    </row>
    <row r="3132" spans="1:31" x14ac:dyDescent="0.25">
      <c r="A3132">
        <v>0</v>
      </c>
      <c r="B3132">
        <v>60</v>
      </c>
      <c r="C3132">
        <v>26.74</v>
      </c>
      <c r="D3132">
        <v>670</v>
      </c>
      <c r="E3132">
        <v>1</v>
      </c>
      <c r="F3132" t="str">
        <f t="shared" si="924"/>
        <v/>
      </c>
      <c r="G3132">
        <f t="shared" si="925"/>
        <v>0.745</v>
      </c>
      <c r="H3132" t="str">
        <f t="shared" si="926"/>
        <v/>
      </c>
      <c r="I3132" s="1">
        <f t="shared" si="927"/>
        <v>0.745</v>
      </c>
      <c r="K3132" s="1">
        <f t="shared" si="928"/>
        <v>0</v>
      </c>
      <c r="L3132" s="1">
        <f t="shared" si="929"/>
        <v>0</v>
      </c>
      <c r="M3132" s="1">
        <f t="shared" si="930"/>
        <v>0</v>
      </c>
      <c r="P3132" s="1">
        <f t="shared" si="931"/>
        <v>0</v>
      </c>
      <c r="Q3132" s="1">
        <f t="shared" si="932"/>
        <v>0</v>
      </c>
      <c r="R3132" s="1">
        <f t="shared" si="933"/>
        <v>1</v>
      </c>
      <c r="S3132" s="1">
        <f t="shared" si="934"/>
        <v>0</v>
      </c>
      <c r="V3132" s="1">
        <f t="shared" si="935"/>
        <v>0</v>
      </c>
      <c r="W3132" s="1">
        <f t="shared" si="936"/>
        <v>0</v>
      </c>
      <c r="X3132" s="1">
        <f t="shared" si="937"/>
        <v>1</v>
      </c>
      <c r="Y3132" s="1">
        <f t="shared" si="938"/>
        <v>0</v>
      </c>
      <c r="AB3132" s="1">
        <f t="shared" si="939"/>
        <v>0</v>
      </c>
      <c r="AC3132" s="1">
        <f t="shared" si="940"/>
        <v>0</v>
      </c>
      <c r="AD3132" s="1">
        <f t="shared" si="941"/>
        <v>1</v>
      </c>
      <c r="AE3132" s="1">
        <f t="shared" si="942"/>
        <v>0</v>
      </c>
    </row>
    <row r="3133" spans="1:31" x14ac:dyDescent="0.25">
      <c r="A3133">
        <v>0</v>
      </c>
      <c r="B3133">
        <v>75</v>
      </c>
      <c r="C3133">
        <v>25.34</v>
      </c>
      <c r="D3133">
        <v>665</v>
      </c>
      <c r="E3133">
        <v>1</v>
      </c>
      <c r="F3133" t="str">
        <f t="shared" si="924"/>
        <v/>
      </c>
      <c r="G3133">
        <f t="shared" si="925"/>
        <v>0.745</v>
      </c>
      <c r="H3133" t="str">
        <f t="shared" si="926"/>
        <v/>
      </c>
      <c r="I3133" s="1">
        <f t="shared" si="927"/>
        <v>0.745</v>
      </c>
      <c r="K3133" s="1">
        <f t="shared" si="928"/>
        <v>0</v>
      </c>
      <c r="L3133" s="1">
        <f t="shared" si="929"/>
        <v>0</v>
      </c>
      <c r="M3133" s="1">
        <f t="shared" si="930"/>
        <v>0</v>
      </c>
      <c r="P3133" s="1">
        <f t="shared" si="931"/>
        <v>0</v>
      </c>
      <c r="Q3133" s="1">
        <f t="shared" si="932"/>
        <v>0</v>
      </c>
      <c r="R3133" s="1">
        <f t="shared" si="933"/>
        <v>1</v>
      </c>
      <c r="S3133" s="1">
        <f t="shared" si="934"/>
        <v>0</v>
      </c>
      <c r="V3133" s="1">
        <f t="shared" si="935"/>
        <v>0</v>
      </c>
      <c r="W3133" s="1">
        <f t="shared" si="936"/>
        <v>0</v>
      </c>
      <c r="X3133" s="1">
        <f t="shared" si="937"/>
        <v>1</v>
      </c>
      <c r="Y3133" s="1">
        <f t="shared" si="938"/>
        <v>0</v>
      </c>
      <c r="AB3133" s="1">
        <f t="shared" si="939"/>
        <v>0</v>
      </c>
      <c r="AC3133" s="1">
        <f t="shared" si="940"/>
        <v>0</v>
      </c>
      <c r="AD3133" s="1">
        <f t="shared" si="941"/>
        <v>1</v>
      </c>
      <c r="AE3133" s="1">
        <f t="shared" si="942"/>
        <v>0</v>
      </c>
    </row>
    <row r="3134" spans="1:31" x14ac:dyDescent="0.25">
      <c r="A3134">
        <v>0</v>
      </c>
      <c r="B3134">
        <v>70</v>
      </c>
      <c r="C3134">
        <v>9.43</v>
      </c>
      <c r="D3134">
        <v>720</v>
      </c>
      <c r="E3134">
        <v>1</v>
      </c>
      <c r="F3134">
        <f t="shared" si="924"/>
        <v>0.93600000000000005</v>
      </c>
      <c r="G3134" t="str">
        <f t="shared" si="925"/>
        <v/>
      </c>
      <c r="H3134" t="str">
        <f t="shared" si="926"/>
        <v/>
      </c>
      <c r="I3134" s="1">
        <f t="shared" si="927"/>
        <v>0.93600000000000005</v>
      </c>
      <c r="K3134" s="1">
        <f t="shared" si="928"/>
        <v>1</v>
      </c>
      <c r="L3134" s="1">
        <f t="shared" si="929"/>
        <v>1</v>
      </c>
      <c r="M3134" s="1">
        <f t="shared" si="930"/>
        <v>1</v>
      </c>
      <c r="P3134" s="1">
        <f t="shared" si="931"/>
        <v>1</v>
      </c>
      <c r="Q3134" s="1">
        <f t="shared" si="932"/>
        <v>0</v>
      </c>
      <c r="R3134" s="1">
        <f t="shared" si="933"/>
        <v>0</v>
      </c>
      <c r="S3134" s="1">
        <f t="shared" si="934"/>
        <v>0</v>
      </c>
      <c r="V3134" s="1">
        <f t="shared" si="935"/>
        <v>1</v>
      </c>
      <c r="W3134" s="1">
        <f t="shared" si="936"/>
        <v>0</v>
      </c>
      <c r="X3134" s="1">
        <f t="shared" si="937"/>
        <v>0</v>
      </c>
      <c r="Y3134" s="1">
        <f t="shared" si="938"/>
        <v>0</v>
      </c>
      <c r="AB3134" s="1">
        <f t="shared" si="939"/>
        <v>1</v>
      </c>
      <c r="AC3134" s="1">
        <f t="shared" si="940"/>
        <v>0</v>
      </c>
      <c r="AD3134" s="1">
        <f t="shared" si="941"/>
        <v>0</v>
      </c>
      <c r="AE3134" s="1">
        <f t="shared" si="942"/>
        <v>0</v>
      </c>
    </row>
    <row r="3135" spans="1:31" x14ac:dyDescent="0.25">
      <c r="A3135">
        <v>1</v>
      </c>
      <c r="B3135">
        <v>35</v>
      </c>
      <c r="C3135">
        <v>19.14</v>
      </c>
      <c r="D3135">
        <v>680</v>
      </c>
      <c r="E3135">
        <v>1</v>
      </c>
      <c r="F3135" t="str">
        <f t="shared" si="924"/>
        <v/>
      </c>
      <c r="G3135">
        <f t="shared" si="925"/>
        <v>0.745</v>
      </c>
      <c r="H3135" t="str">
        <f t="shared" si="926"/>
        <v/>
      </c>
      <c r="I3135" s="1">
        <f t="shared" si="927"/>
        <v>0.745</v>
      </c>
      <c r="K3135" s="1">
        <f t="shared" si="928"/>
        <v>0</v>
      </c>
      <c r="L3135" s="1">
        <f t="shared" si="929"/>
        <v>0</v>
      </c>
      <c r="M3135" s="1">
        <f t="shared" si="930"/>
        <v>0</v>
      </c>
      <c r="P3135" s="1">
        <f t="shared" si="931"/>
        <v>0</v>
      </c>
      <c r="Q3135" s="1">
        <f t="shared" si="932"/>
        <v>0</v>
      </c>
      <c r="R3135" s="1">
        <f t="shared" si="933"/>
        <v>1</v>
      </c>
      <c r="S3135" s="1">
        <f t="shared" si="934"/>
        <v>0</v>
      </c>
      <c r="V3135" s="1">
        <f t="shared" si="935"/>
        <v>0</v>
      </c>
      <c r="W3135" s="1">
        <f t="shared" si="936"/>
        <v>0</v>
      </c>
      <c r="X3135" s="1">
        <f t="shared" si="937"/>
        <v>1</v>
      </c>
      <c r="Y3135" s="1">
        <f t="shared" si="938"/>
        <v>0</v>
      </c>
      <c r="AB3135" s="1">
        <f t="shared" si="939"/>
        <v>0</v>
      </c>
      <c r="AC3135" s="1">
        <f t="shared" si="940"/>
        <v>0</v>
      </c>
      <c r="AD3135" s="1">
        <f t="shared" si="941"/>
        <v>1</v>
      </c>
      <c r="AE3135" s="1">
        <f t="shared" si="942"/>
        <v>0</v>
      </c>
    </row>
    <row r="3136" spans="1:31" x14ac:dyDescent="0.25">
      <c r="A3136">
        <v>1</v>
      </c>
      <c r="B3136">
        <v>105</v>
      </c>
      <c r="C3136">
        <v>15.92</v>
      </c>
      <c r="D3136">
        <v>670</v>
      </c>
      <c r="E3136">
        <v>1</v>
      </c>
      <c r="F3136" t="str">
        <f t="shared" si="924"/>
        <v/>
      </c>
      <c r="G3136" t="str">
        <f t="shared" si="925"/>
        <v/>
      </c>
      <c r="H3136">
        <f t="shared" si="926"/>
        <v>0.85199999999999998</v>
      </c>
      <c r="I3136" s="1">
        <f t="shared" si="927"/>
        <v>0.85199999999999998</v>
      </c>
      <c r="K3136" s="1">
        <f t="shared" si="928"/>
        <v>1</v>
      </c>
      <c r="L3136" s="1">
        <f t="shared" si="929"/>
        <v>1</v>
      </c>
      <c r="M3136" s="1">
        <f t="shared" si="930"/>
        <v>1</v>
      </c>
      <c r="P3136" s="1">
        <f t="shared" si="931"/>
        <v>1</v>
      </c>
      <c r="Q3136" s="1">
        <f t="shared" si="932"/>
        <v>0</v>
      </c>
      <c r="R3136" s="1">
        <f t="shared" si="933"/>
        <v>0</v>
      </c>
      <c r="S3136" s="1">
        <f t="shared" si="934"/>
        <v>0</v>
      </c>
      <c r="V3136" s="1">
        <f t="shared" si="935"/>
        <v>1</v>
      </c>
      <c r="W3136" s="1">
        <f t="shared" si="936"/>
        <v>0</v>
      </c>
      <c r="X3136" s="1">
        <f t="shared" si="937"/>
        <v>0</v>
      </c>
      <c r="Y3136" s="1">
        <f t="shared" si="938"/>
        <v>0</v>
      </c>
      <c r="AB3136" s="1">
        <f t="shared" si="939"/>
        <v>1</v>
      </c>
      <c r="AC3136" s="1">
        <f t="shared" si="940"/>
        <v>0</v>
      </c>
      <c r="AD3136" s="1">
        <f t="shared" si="941"/>
        <v>0</v>
      </c>
      <c r="AE3136" s="1">
        <f t="shared" si="942"/>
        <v>0</v>
      </c>
    </row>
    <row r="3137" spans="1:31" x14ac:dyDescent="0.25">
      <c r="A3137">
        <v>0</v>
      </c>
      <c r="B3137">
        <v>85</v>
      </c>
      <c r="C3137">
        <v>15.71</v>
      </c>
      <c r="D3137">
        <v>705</v>
      </c>
      <c r="E3137">
        <v>1</v>
      </c>
      <c r="F3137" t="str">
        <f t="shared" si="924"/>
        <v/>
      </c>
      <c r="G3137">
        <f t="shared" si="925"/>
        <v>0.83199999999999996</v>
      </c>
      <c r="H3137" t="str">
        <f t="shared" si="926"/>
        <v/>
      </c>
      <c r="I3137" s="1">
        <f t="shared" si="927"/>
        <v>0.83199999999999996</v>
      </c>
      <c r="K3137" s="1">
        <f t="shared" si="928"/>
        <v>0</v>
      </c>
      <c r="L3137" s="1">
        <f t="shared" si="929"/>
        <v>1</v>
      </c>
      <c r="M3137" s="1">
        <f t="shared" si="930"/>
        <v>1</v>
      </c>
      <c r="P3137" s="1">
        <f t="shared" si="931"/>
        <v>0</v>
      </c>
      <c r="Q3137" s="1">
        <f t="shared" si="932"/>
        <v>0</v>
      </c>
      <c r="R3137" s="1">
        <f t="shared" si="933"/>
        <v>1</v>
      </c>
      <c r="S3137" s="1">
        <f t="shared" si="934"/>
        <v>0</v>
      </c>
      <c r="V3137" s="1">
        <f t="shared" si="935"/>
        <v>1</v>
      </c>
      <c r="W3137" s="1">
        <f t="shared" si="936"/>
        <v>0</v>
      </c>
      <c r="X3137" s="1">
        <f t="shared" si="937"/>
        <v>0</v>
      </c>
      <c r="Y3137" s="1">
        <f t="shared" si="938"/>
        <v>0</v>
      </c>
      <c r="AB3137" s="1">
        <f t="shared" si="939"/>
        <v>1</v>
      </c>
      <c r="AC3137" s="1">
        <f t="shared" si="940"/>
        <v>0</v>
      </c>
      <c r="AD3137" s="1">
        <f t="shared" si="941"/>
        <v>0</v>
      </c>
      <c r="AE3137" s="1">
        <f t="shared" si="942"/>
        <v>0</v>
      </c>
    </row>
    <row r="3138" spans="1:31" x14ac:dyDescent="0.25">
      <c r="A3138">
        <v>1</v>
      </c>
      <c r="B3138">
        <v>48</v>
      </c>
      <c r="C3138">
        <v>22.25</v>
      </c>
      <c r="D3138">
        <v>755</v>
      </c>
      <c r="E3138">
        <v>1</v>
      </c>
      <c r="F3138">
        <f t="shared" si="924"/>
        <v>0.85299999999999998</v>
      </c>
      <c r="G3138" t="str">
        <f t="shared" si="925"/>
        <v/>
      </c>
      <c r="H3138" t="str">
        <f t="shared" si="926"/>
        <v/>
      </c>
      <c r="I3138" s="1">
        <f t="shared" si="927"/>
        <v>0.85299999999999998</v>
      </c>
      <c r="K3138" s="1">
        <f t="shared" si="928"/>
        <v>1</v>
      </c>
      <c r="L3138" s="1">
        <f t="shared" si="929"/>
        <v>1</v>
      </c>
      <c r="M3138" s="1">
        <f t="shared" si="930"/>
        <v>1</v>
      </c>
      <c r="P3138" s="1">
        <f t="shared" si="931"/>
        <v>1</v>
      </c>
      <c r="Q3138" s="1">
        <f t="shared" si="932"/>
        <v>0</v>
      </c>
      <c r="R3138" s="1">
        <f t="shared" si="933"/>
        <v>0</v>
      </c>
      <c r="S3138" s="1">
        <f t="shared" si="934"/>
        <v>0</v>
      </c>
      <c r="V3138" s="1">
        <f t="shared" si="935"/>
        <v>1</v>
      </c>
      <c r="W3138" s="1">
        <f t="shared" si="936"/>
        <v>0</v>
      </c>
      <c r="X3138" s="1">
        <f t="shared" si="937"/>
        <v>0</v>
      </c>
      <c r="Y3138" s="1">
        <f t="shared" si="938"/>
        <v>0</v>
      </c>
      <c r="AB3138" s="1">
        <f t="shared" si="939"/>
        <v>1</v>
      </c>
      <c r="AC3138" s="1">
        <f t="shared" si="940"/>
        <v>0</v>
      </c>
      <c r="AD3138" s="1">
        <f t="shared" si="941"/>
        <v>0</v>
      </c>
      <c r="AE3138" s="1">
        <f t="shared" si="942"/>
        <v>0</v>
      </c>
    </row>
    <row r="3139" spans="1:31" x14ac:dyDescent="0.25">
      <c r="A3139">
        <v>1</v>
      </c>
      <c r="B3139">
        <v>136</v>
      </c>
      <c r="C3139">
        <v>12.91</v>
      </c>
      <c r="D3139">
        <v>715</v>
      </c>
      <c r="E3139">
        <v>1</v>
      </c>
      <c r="F3139" t="str">
        <f t="shared" si="924"/>
        <v/>
      </c>
      <c r="G3139" t="str">
        <f t="shared" si="925"/>
        <v/>
      </c>
      <c r="H3139">
        <f t="shared" si="926"/>
        <v>0.89200000000000002</v>
      </c>
      <c r="I3139" s="1">
        <f t="shared" si="927"/>
        <v>0.89200000000000002</v>
      </c>
      <c r="K3139" s="1">
        <f t="shared" si="928"/>
        <v>1</v>
      </c>
      <c r="L3139" s="1">
        <f t="shared" si="929"/>
        <v>1</v>
      </c>
      <c r="M3139" s="1">
        <f t="shared" si="930"/>
        <v>1</v>
      </c>
      <c r="P3139" s="1">
        <f t="shared" si="931"/>
        <v>1</v>
      </c>
      <c r="Q3139" s="1">
        <f t="shared" si="932"/>
        <v>0</v>
      </c>
      <c r="R3139" s="1">
        <f t="shared" si="933"/>
        <v>0</v>
      </c>
      <c r="S3139" s="1">
        <f t="shared" si="934"/>
        <v>0</v>
      </c>
      <c r="V3139" s="1">
        <f t="shared" si="935"/>
        <v>1</v>
      </c>
      <c r="W3139" s="1">
        <f t="shared" si="936"/>
        <v>0</v>
      </c>
      <c r="X3139" s="1">
        <f t="shared" si="937"/>
        <v>0</v>
      </c>
      <c r="Y3139" s="1">
        <f t="shared" si="938"/>
        <v>0</v>
      </c>
      <c r="AB3139" s="1">
        <f t="shared" si="939"/>
        <v>1</v>
      </c>
      <c r="AC3139" s="1">
        <f t="shared" si="940"/>
        <v>0</v>
      </c>
      <c r="AD3139" s="1">
        <f t="shared" si="941"/>
        <v>0</v>
      </c>
      <c r="AE3139" s="1">
        <f t="shared" si="942"/>
        <v>0</v>
      </c>
    </row>
    <row r="3140" spans="1:31" x14ac:dyDescent="0.25">
      <c r="A3140">
        <v>0</v>
      </c>
      <c r="B3140">
        <v>65</v>
      </c>
      <c r="C3140">
        <v>27.96</v>
      </c>
      <c r="D3140">
        <v>680</v>
      </c>
      <c r="E3140">
        <v>1</v>
      </c>
      <c r="F3140" t="str">
        <f t="shared" ref="F3140:F3203" si="943">IF(D3140&gt;717.5,IF(B3140&gt;48.75,IF(C3140&gt;21.885,0.9,0.936),0.853),"")</f>
        <v/>
      </c>
      <c r="G3140">
        <f t="shared" ref="G3140:G3203" si="944">IF(D3140&lt;=717.5,IF(B3140&lt;=85.202,IF(C3140&gt;16.545,IF(D3140&gt;687.5,0.812,0.745),IF(B3140&gt;32.802,0.832,0.725)),""),"")</f>
        <v>0.745</v>
      </c>
      <c r="H3140" t="str">
        <f t="shared" ref="H3140:H3203" si="945">IF(D3140&lt;=717.5,IF(B3140&gt;85.202,IF(C3140&gt;25.055,0.784,IF(D3140&gt;677.5,0.892,0.852)),""),"")</f>
        <v/>
      </c>
      <c r="I3140" s="1">
        <f t="shared" ref="I3140:I3203" si="946">SUM(F3140:H3140)</f>
        <v>0.745</v>
      </c>
      <c r="K3140" s="1">
        <f t="shared" si="928"/>
        <v>0</v>
      </c>
      <c r="L3140" s="1">
        <f t="shared" si="929"/>
        <v>0</v>
      </c>
      <c r="M3140" s="1">
        <f t="shared" si="930"/>
        <v>0</v>
      </c>
      <c r="P3140" s="1">
        <f t="shared" si="931"/>
        <v>0</v>
      </c>
      <c r="Q3140" s="1">
        <f t="shared" si="932"/>
        <v>0</v>
      </c>
      <c r="R3140" s="1">
        <f t="shared" si="933"/>
        <v>1</v>
      </c>
      <c r="S3140" s="1">
        <f t="shared" si="934"/>
        <v>0</v>
      </c>
      <c r="V3140" s="1">
        <f t="shared" si="935"/>
        <v>0</v>
      </c>
      <c r="W3140" s="1">
        <f t="shared" si="936"/>
        <v>0</v>
      </c>
      <c r="X3140" s="1">
        <f t="shared" si="937"/>
        <v>1</v>
      </c>
      <c r="Y3140" s="1">
        <f t="shared" si="938"/>
        <v>0</v>
      </c>
      <c r="AB3140" s="1">
        <f t="shared" si="939"/>
        <v>0</v>
      </c>
      <c r="AC3140" s="1">
        <f t="shared" si="940"/>
        <v>0</v>
      </c>
      <c r="AD3140" s="1">
        <f t="shared" si="941"/>
        <v>1</v>
      </c>
      <c r="AE3140" s="1">
        <f t="shared" si="942"/>
        <v>0</v>
      </c>
    </row>
    <row r="3141" spans="1:31" x14ac:dyDescent="0.25">
      <c r="A3141">
        <v>0</v>
      </c>
      <c r="B3141">
        <v>38.5</v>
      </c>
      <c r="C3141">
        <v>19.329999999999998</v>
      </c>
      <c r="D3141">
        <v>690</v>
      </c>
      <c r="E3141">
        <v>1</v>
      </c>
      <c r="F3141" t="str">
        <f t="shared" si="943"/>
        <v/>
      </c>
      <c r="G3141">
        <f t="shared" si="944"/>
        <v>0.81200000000000006</v>
      </c>
      <c r="H3141" t="str">
        <f t="shared" si="945"/>
        <v/>
      </c>
      <c r="I3141" s="1">
        <f t="shared" si="946"/>
        <v>0.81200000000000006</v>
      </c>
      <c r="K3141" s="1">
        <f t="shared" si="928"/>
        <v>0</v>
      </c>
      <c r="L3141" s="1">
        <f t="shared" si="929"/>
        <v>1</v>
      </c>
      <c r="M3141" s="1">
        <f t="shared" si="930"/>
        <v>1</v>
      </c>
      <c r="P3141" s="1">
        <f t="shared" si="931"/>
        <v>0</v>
      </c>
      <c r="Q3141" s="1">
        <f t="shared" si="932"/>
        <v>0</v>
      </c>
      <c r="R3141" s="1">
        <f t="shared" si="933"/>
        <v>1</v>
      </c>
      <c r="S3141" s="1">
        <f t="shared" si="934"/>
        <v>0</v>
      </c>
      <c r="V3141" s="1">
        <f t="shared" si="935"/>
        <v>1</v>
      </c>
      <c r="W3141" s="1">
        <f t="shared" si="936"/>
        <v>0</v>
      </c>
      <c r="X3141" s="1">
        <f t="shared" si="937"/>
        <v>0</v>
      </c>
      <c r="Y3141" s="1">
        <f t="shared" si="938"/>
        <v>0</v>
      </c>
      <c r="AB3141" s="1">
        <f t="shared" si="939"/>
        <v>1</v>
      </c>
      <c r="AC3141" s="1">
        <f t="shared" si="940"/>
        <v>0</v>
      </c>
      <c r="AD3141" s="1">
        <f t="shared" si="941"/>
        <v>0</v>
      </c>
      <c r="AE3141" s="1">
        <f t="shared" si="942"/>
        <v>0</v>
      </c>
    </row>
    <row r="3142" spans="1:31" x14ac:dyDescent="0.25">
      <c r="A3142">
        <v>1</v>
      </c>
      <c r="B3142">
        <v>70</v>
      </c>
      <c r="C3142">
        <v>15.84</v>
      </c>
      <c r="D3142">
        <v>670</v>
      </c>
      <c r="E3142">
        <v>1</v>
      </c>
      <c r="F3142" t="str">
        <f t="shared" si="943"/>
        <v/>
      </c>
      <c r="G3142">
        <f t="shared" si="944"/>
        <v>0.83199999999999996</v>
      </c>
      <c r="H3142" t="str">
        <f t="shared" si="945"/>
        <v/>
      </c>
      <c r="I3142" s="1">
        <f t="shared" si="946"/>
        <v>0.83199999999999996</v>
      </c>
      <c r="K3142" s="1">
        <f t="shared" si="928"/>
        <v>0</v>
      </c>
      <c r="L3142" s="1">
        <f t="shared" si="929"/>
        <v>1</v>
      </c>
      <c r="M3142" s="1">
        <f t="shared" si="930"/>
        <v>1</v>
      </c>
      <c r="P3142" s="1">
        <f t="shared" si="931"/>
        <v>0</v>
      </c>
      <c r="Q3142" s="1">
        <f t="shared" si="932"/>
        <v>0</v>
      </c>
      <c r="R3142" s="1">
        <f t="shared" si="933"/>
        <v>1</v>
      </c>
      <c r="S3142" s="1">
        <f t="shared" si="934"/>
        <v>0</v>
      </c>
      <c r="V3142" s="1">
        <f t="shared" si="935"/>
        <v>1</v>
      </c>
      <c r="W3142" s="1">
        <f t="shared" si="936"/>
        <v>0</v>
      </c>
      <c r="X3142" s="1">
        <f t="shared" si="937"/>
        <v>0</v>
      </c>
      <c r="Y3142" s="1">
        <f t="shared" si="938"/>
        <v>0</v>
      </c>
      <c r="AB3142" s="1">
        <f t="shared" si="939"/>
        <v>1</v>
      </c>
      <c r="AC3142" s="1">
        <f t="shared" si="940"/>
        <v>0</v>
      </c>
      <c r="AD3142" s="1">
        <f t="shared" si="941"/>
        <v>0</v>
      </c>
      <c r="AE3142" s="1">
        <f t="shared" si="942"/>
        <v>0</v>
      </c>
    </row>
    <row r="3143" spans="1:31" x14ac:dyDescent="0.25">
      <c r="A3143">
        <v>0</v>
      </c>
      <c r="B3143">
        <v>25</v>
      </c>
      <c r="C3143">
        <v>3.31</v>
      </c>
      <c r="D3143">
        <v>780</v>
      </c>
      <c r="E3143">
        <v>1</v>
      </c>
      <c r="F3143">
        <f t="shared" si="943"/>
        <v>0.85299999999999998</v>
      </c>
      <c r="G3143" t="str">
        <f t="shared" si="944"/>
        <v/>
      </c>
      <c r="H3143" t="str">
        <f t="shared" si="945"/>
        <v/>
      </c>
      <c r="I3143" s="1">
        <f t="shared" si="946"/>
        <v>0.85299999999999998</v>
      </c>
      <c r="K3143" s="1">
        <f t="shared" si="928"/>
        <v>1</v>
      </c>
      <c r="L3143" s="1">
        <f t="shared" si="929"/>
        <v>1</v>
      </c>
      <c r="M3143" s="1">
        <f t="shared" si="930"/>
        <v>1</v>
      </c>
      <c r="P3143" s="1">
        <f t="shared" si="931"/>
        <v>1</v>
      </c>
      <c r="Q3143" s="1">
        <f t="shared" si="932"/>
        <v>0</v>
      </c>
      <c r="R3143" s="1">
        <f t="shared" si="933"/>
        <v>0</v>
      </c>
      <c r="S3143" s="1">
        <f t="shared" si="934"/>
        <v>0</v>
      </c>
      <c r="V3143" s="1">
        <f t="shared" si="935"/>
        <v>1</v>
      </c>
      <c r="W3143" s="1">
        <f t="shared" si="936"/>
        <v>0</v>
      </c>
      <c r="X3143" s="1">
        <f t="shared" si="937"/>
        <v>0</v>
      </c>
      <c r="Y3143" s="1">
        <f t="shared" si="938"/>
        <v>0</v>
      </c>
      <c r="AB3143" s="1">
        <f t="shared" si="939"/>
        <v>1</v>
      </c>
      <c r="AC3143" s="1">
        <f t="shared" si="940"/>
        <v>0</v>
      </c>
      <c r="AD3143" s="1">
        <f t="shared" si="941"/>
        <v>0</v>
      </c>
      <c r="AE3143" s="1">
        <f t="shared" si="942"/>
        <v>0</v>
      </c>
    </row>
    <row r="3144" spans="1:31" x14ac:dyDescent="0.25">
      <c r="A3144">
        <v>1</v>
      </c>
      <c r="B3144">
        <v>122</v>
      </c>
      <c r="C3144">
        <v>8.4600000000000009</v>
      </c>
      <c r="D3144">
        <v>665</v>
      </c>
      <c r="E3144">
        <v>1</v>
      </c>
      <c r="F3144" t="str">
        <f t="shared" si="943"/>
        <v/>
      </c>
      <c r="G3144" t="str">
        <f t="shared" si="944"/>
        <v/>
      </c>
      <c r="H3144">
        <f t="shared" si="945"/>
        <v>0.85199999999999998</v>
      </c>
      <c r="I3144" s="1">
        <f t="shared" si="946"/>
        <v>0.85199999999999998</v>
      </c>
      <c r="K3144" s="1">
        <f t="shared" ref="K3144:K3207" si="947">IF($D3144&gt;717.5,1,IF(AND(B3144&gt;85.202,C3144&lt;25.055),1,0))</f>
        <v>1</v>
      </c>
      <c r="L3144" s="1">
        <f t="shared" ref="L3144:L3207" si="948">IF(M3144=0,0,IF(AND(D3144&lt;717.5,B3144&gt;85.202,C3144&gt;25.055),0,1))</f>
        <v>1</v>
      </c>
      <c r="M3144" s="1">
        <f t="shared" ref="M3144:M3207" si="949">IF(AND(B3144&lt;85.202,C3144&gt;16.545,D3144&lt;687.5),0,IF(AND(B3144&lt;32.802,C3144&lt;16.545,D3144&lt;717.5),0,1))</f>
        <v>1</v>
      </c>
      <c r="P3144" s="1">
        <f t="shared" ref="P3144:P3207" si="950">IF($K3144=1, IF($E3144=1,1,0),0)</f>
        <v>1</v>
      </c>
      <c r="Q3144" s="1">
        <f t="shared" ref="Q3144:Q3207" si="951">IF($K3144=1, IF($E3144=0,1,0),0)</f>
        <v>0</v>
      </c>
      <c r="R3144" s="1">
        <f t="shared" ref="R3144:R3207" si="952">IF($K3144=0, IF($E3144=1,1,0),0)</f>
        <v>0</v>
      </c>
      <c r="S3144" s="1">
        <f t="shared" ref="S3144:S3207" si="953">IF($K3144=0, IF($E3144=0,1,0),0)</f>
        <v>0</v>
      </c>
      <c r="V3144" s="1">
        <f t="shared" ref="V3144:V3207" si="954">IF($L3144=1, IF($E3144=1,1,0),0)</f>
        <v>1</v>
      </c>
      <c r="W3144" s="1">
        <f t="shared" ref="W3144:W3207" si="955">IF($L3144=1, IF($E3144=0,1,0),0)</f>
        <v>0</v>
      </c>
      <c r="X3144" s="1">
        <f t="shared" ref="X3144:X3207" si="956">IF($L3144=0, IF($E3144=1,1,0),0)</f>
        <v>0</v>
      </c>
      <c r="Y3144" s="1">
        <f t="shared" ref="Y3144:Y3207" si="957">IF($L3144=0, IF($E3144=0,1,0),0)</f>
        <v>0</v>
      </c>
      <c r="AB3144" s="1">
        <f t="shared" ref="AB3144:AB3207" si="958">IF($M3144=1, IF($E3144=1,1,0),0)</f>
        <v>1</v>
      </c>
      <c r="AC3144" s="1">
        <f t="shared" ref="AC3144:AC3207" si="959">IF($M3144=1, IF($E3144=0,1,0),0)</f>
        <v>0</v>
      </c>
      <c r="AD3144" s="1">
        <f t="shared" ref="AD3144:AD3207" si="960">IF($M3144=0, IF($E3144=1,1,0),0)</f>
        <v>0</v>
      </c>
      <c r="AE3144" s="1">
        <f t="shared" ref="AE3144:AE3207" si="961">IF($M3144=0, IF($E3144=0,1,0),0)</f>
        <v>0</v>
      </c>
    </row>
    <row r="3145" spans="1:31" x14ac:dyDescent="0.25">
      <c r="A3145">
        <v>1</v>
      </c>
      <c r="B3145">
        <v>70</v>
      </c>
      <c r="C3145">
        <v>5.8</v>
      </c>
      <c r="D3145">
        <v>730</v>
      </c>
      <c r="E3145">
        <v>1</v>
      </c>
      <c r="F3145">
        <f t="shared" si="943"/>
        <v>0.93600000000000005</v>
      </c>
      <c r="G3145" t="str">
        <f t="shared" si="944"/>
        <v/>
      </c>
      <c r="H3145" t="str">
        <f t="shared" si="945"/>
        <v/>
      </c>
      <c r="I3145" s="1">
        <f t="shared" si="946"/>
        <v>0.93600000000000005</v>
      </c>
      <c r="K3145" s="1">
        <f t="shared" si="947"/>
        <v>1</v>
      </c>
      <c r="L3145" s="1">
        <f t="shared" si="948"/>
        <v>1</v>
      </c>
      <c r="M3145" s="1">
        <f t="shared" si="949"/>
        <v>1</v>
      </c>
      <c r="P3145" s="1">
        <f t="shared" si="950"/>
        <v>1</v>
      </c>
      <c r="Q3145" s="1">
        <f t="shared" si="951"/>
        <v>0</v>
      </c>
      <c r="R3145" s="1">
        <f t="shared" si="952"/>
        <v>0</v>
      </c>
      <c r="S3145" s="1">
        <f t="shared" si="953"/>
        <v>0</v>
      </c>
      <c r="V3145" s="1">
        <f t="shared" si="954"/>
        <v>1</v>
      </c>
      <c r="W3145" s="1">
        <f t="shared" si="955"/>
        <v>0</v>
      </c>
      <c r="X3145" s="1">
        <f t="shared" si="956"/>
        <v>0</v>
      </c>
      <c r="Y3145" s="1">
        <f t="shared" si="957"/>
        <v>0</v>
      </c>
      <c r="AB3145" s="1">
        <f t="shared" si="958"/>
        <v>1</v>
      </c>
      <c r="AC3145" s="1">
        <f t="shared" si="959"/>
        <v>0</v>
      </c>
      <c r="AD3145" s="1">
        <f t="shared" si="960"/>
        <v>0</v>
      </c>
      <c r="AE3145" s="1">
        <f t="shared" si="961"/>
        <v>0</v>
      </c>
    </row>
    <row r="3146" spans="1:31" x14ac:dyDescent="0.25">
      <c r="A3146">
        <v>1</v>
      </c>
      <c r="B3146">
        <v>145</v>
      </c>
      <c r="C3146">
        <v>21.42</v>
      </c>
      <c r="D3146">
        <v>740</v>
      </c>
      <c r="E3146">
        <v>1</v>
      </c>
      <c r="F3146">
        <f t="shared" si="943"/>
        <v>0.93600000000000005</v>
      </c>
      <c r="G3146" t="str">
        <f t="shared" si="944"/>
        <v/>
      </c>
      <c r="H3146" t="str">
        <f t="shared" si="945"/>
        <v/>
      </c>
      <c r="I3146" s="1">
        <f t="shared" si="946"/>
        <v>0.93600000000000005</v>
      </c>
      <c r="K3146" s="1">
        <f t="shared" si="947"/>
        <v>1</v>
      </c>
      <c r="L3146" s="1">
        <f t="shared" si="948"/>
        <v>1</v>
      </c>
      <c r="M3146" s="1">
        <f t="shared" si="949"/>
        <v>1</v>
      </c>
      <c r="P3146" s="1">
        <f t="shared" si="950"/>
        <v>1</v>
      </c>
      <c r="Q3146" s="1">
        <f t="shared" si="951"/>
        <v>0</v>
      </c>
      <c r="R3146" s="1">
        <f t="shared" si="952"/>
        <v>0</v>
      </c>
      <c r="S3146" s="1">
        <f t="shared" si="953"/>
        <v>0</v>
      </c>
      <c r="V3146" s="1">
        <f t="shared" si="954"/>
        <v>1</v>
      </c>
      <c r="W3146" s="1">
        <f t="shared" si="955"/>
        <v>0</v>
      </c>
      <c r="X3146" s="1">
        <f t="shared" si="956"/>
        <v>0</v>
      </c>
      <c r="Y3146" s="1">
        <f t="shared" si="957"/>
        <v>0</v>
      </c>
      <c r="AB3146" s="1">
        <f t="shared" si="958"/>
        <v>1</v>
      </c>
      <c r="AC3146" s="1">
        <f t="shared" si="959"/>
        <v>0</v>
      </c>
      <c r="AD3146" s="1">
        <f t="shared" si="960"/>
        <v>0</v>
      </c>
      <c r="AE3146" s="1">
        <f t="shared" si="961"/>
        <v>0</v>
      </c>
    </row>
    <row r="3147" spans="1:31" x14ac:dyDescent="0.25">
      <c r="A3147">
        <v>1</v>
      </c>
      <c r="B3147">
        <v>240</v>
      </c>
      <c r="C3147">
        <v>7.27</v>
      </c>
      <c r="D3147">
        <v>680</v>
      </c>
      <c r="E3147">
        <v>1</v>
      </c>
      <c r="F3147" t="str">
        <f t="shared" si="943"/>
        <v/>
      </c>
      <c r="G3147" t="str">
        <f t="shared" si="944"/>
        <v/>
      </c>
      <c r="H3147">
        <f t="shared" si="945"/>
        <v>0.89200000000000002</v>
      </c>
      <c r="I3147" s="1">
        <f t="shared" si="946"/>
        <v>0.89200000000000002</v>
      </c>
      <c r="K3147" s="1">
        <f t="shared" si="947"/>
        <v>1</v>
      </c>
      <c r="L3147" s="1">
        <f t="shared" si="948"/>
        <v>1</v>
      </c>
      <c r="M3147" s="1">
        <f t="shared" si="949"/>
        <v>1</v>
      </c>
      <c r="P3147" s="1">
        <f t="shared" si="950"/>
        <v>1</v>
      </c>
      <c r="Q3147" s="1">
        <f t="shared" si="951"/>
        <v>0</v>
      </c>
      <c r="R3147" s="1">
        <f t="shared" si="952"/>
        <v>0</v>
      </c>
      <c r="S3147" s="1">
        <f t="shared" si="953"/>
        <v>0</v>
      </c>
      <c r="V3147" s="1">
        <f t="shared" si="954"/>
        <v>1</v>
      </c>
      <c r="W3147" s="1">
        <f t="shared" si="955"/>
        <v>0</v>
      </c>
      <c r="X3147" s="1">
        <f t="shared" si="956"/>
        <v>0</v>
      </c>
      <c r="Y3147" s="1">
        <f t="shared" si="957"/>
        <v>0</v>
      </c>
      <c r="AB3147" s="1">
        <f t="shared" si="958"/>
        <v>1</v>
      </c>
      <c r="AC3147" s="1">
        <f t="shared" si="959"/>
        <v>0</v>
      </c>
      <c r="AD3147" s="1">
        <f t="shared" si="960"/>
        <v>0</v>
      </c>
      <c r="AE3147" s="1">
        <f t="shared" si="961"/>
        <v>0</v>
      </c>
    </row>
    <row r="3148" spans="1:31" x14ac:dyDescent="0.25">
      <c r="A3148">
        <v>1</v>
      </c>
      <c r="B3148">
        <v>75</v>
      </c>
      <c r="C3148">
        <v>17.149999999999999</v>
      </c>
      <c r="D3148">
        <v>740</v>
      </c>
      <c r="E3148">
        <v>1</v>
      </c>
      <c r="F3148">
        <f t="shared" si="943"/>
        <v>0.93600000000000005</v>
      </c>
      <c r="G3148" t="str">
        <f t="shared" si="944"/>
        <v/>
      </c>
      <c r="H3148" t="str">
        <f t="shared" si="945"/>
        <v/>
      </c>
      <c r="I3148" s="1">
        <f t="shared" si="946"/>
        <v>0.93600000000000005</v>
      </c>
      <c r="K3148" s="1">
        <f t="shared" si="947"/>
        <v>1</v>
      </c>
      <c r="L3148" s="1">
        <f t="shared" si="948"/>
        <v>1</v>
      </c>
      <c r="M3148" s="1">
        <f t="shared" si="949"/>
        <v>1</v>
      </c>
      <c r="P3148" s="1">
        <f t="shared" si="950"/>
        <v>1</v>
      </c>
      <c r="Q3148" s="1">
        <f t="shared" si="951"/>
        <v>0</v>
      </c>
      <c r="R3148" s="1">
        <f t="shared" si="952"/>
        <v>0</v>
      </c>
      <c r="S3148" s="1">
        <f t="shared" si="953"/>
        <v>0</v>
      </c>
      <c r="V3148" s="1">
        <f t="shared" si="954"/>
        <v>1</v>
      </c>
      <c r="W3148" s="1">
        <f t="shared" si="955"/>
        <v>0</v>
      </c>
      <c r="X3148" s="1">
        <f t="shared" si="956"/>
        <v>0</v>
      </c>
      <c r="Y3148" s="1">
        <f t="shared" si="957"/>
        <v>0</v>
      </c>
      <c r="AB3148" s="1">
        <f t="shared" si="958"/>
        <v>1</v>
      </c>
      <c r="AC3148" s="1">
        <f t="shared" si="959"/>
        <v>0</v>
      </c>
      <c r="AD3148" s="1">
        <f t="shared" si="960"/>
        <v>0</v>
      </c>
      <c r="AE3148" s="1">
        <f t="shared" si="961"/>
        <v>0</v>
      </c>
    </row>
    <row r="3149" spans="1:31" x14ac:dyDescent="0.25">
      <c r="A3149">
        <v>0</v>
      </c>
      <c r="B3149">
        <v>93.5</v>
      </c>
      <c r="C3149">
        <v>21.58</v>
      </c>
      <c r="D3149">
        <v>705</v>
      </c>
      <c r="E3149">
        <v>1</v>
      </c>
      <c r="F3149" t="str">
        <f t="shared" si="943"/>
        <v/>
      </c>
      <c r="G3149" t="str">
        <f t="shared" si="944"/>
        <v/>
      </c>
      <c r="H3149">
        <f t="shared" si="945"/>
        <v>0.89200000000000002</v>
      </c>
      <c r="I3149" s="1">
        <f t="shared" si="946"/>
        <v>0.89200000000000002</v>
      </c>
      <c r="K3149" s="1">
        <f t="shared" si="947"/>
        <v>1</v>
      </c>
      <c r="L3149" s="1">
        <f t="shared" si="948"/>
        <v>1</v>
      </c>
      <c r="M3149" s="1">
        <f t="shared" si="949"/>
        <v>1</v>
      </c>
      <c r="P3149" s="1">
        <f t="shared" si="950"/>
        <v>1</v>
      </c>
      <c r="Q3149" s="1">
        <f t="shared" si="951"/>
        <v>0</v>
      </c>
      <c r="R3149" s="1">
        <f t="shared" si="952"/>
        <v>0</v>
      </c>
      <c r="S3149" s="1">
        <f t="shared" si="953"/>
        <v>0</v>
      </c>
      <c r="V3149" s="1">
        <f t="shared" si="954"/>
        <v>1</v>
      </c>
      <c r="W3149" s="1">
        <f t="shared" si="955"/>
        <v>0</v>
      </c>
      <c r="X3149" s="1">
        <f t="shared" si="956"/>
        <v>0</v>
      </c>
      <c r="Y3149" s="1">
        <f t="shared" si="957"/>
        <v>0</v>
      </c>
      <c r="AB3149" s="1">
        <f t="shared" si="958"/>
        <v>1</v>
      </c>
      <c r="AC3149" s="1">
        <f t="shared" si="959"/>
        <v>0</v>
      </c>
      <c r="AD3149" s="1">
        <f t="shared" si="960"/>
        <v>0</v>
      </c>
      <c r="AE3149" s="1">
        <f t="shared" si="961"/>
        <v>0</v>
      </c>
    </row>
    <row r="3150" spans="1:31" x14ac:dyDescent="0.25">
      <c r="A3150">
        <v>1</v>
      </c>
      <c r="B3150">
        <v>100</v>
      </c>
      <c r="C3150">
        <v>14.08</v>
      </c>
      <c r="D3150">
        <v>720</v>
      </c>
      <c r="E3150">
        <v>1</v>
      </c>
      <c r="F3150">
        <f t="shared" si="943"/>
        <v>0.93600000000000005</v>
      </c>
      <c r="G3150" t="str">
        <f t="shared" si="944"/>
        <v/>
      </c>
      <c r="H3150" t="str">
        <f t="shared" si="945"/>
        <v/>
      </c>
      <c r="I3150" s="1">
        <f t="shared" si="946"/>
        <v>0.93600000000000005</v>
      </c>
      <c r="K3150" s="1">
        <f t="shared" si="947"/>
        <v>1</v>
      </c>
      <c r="L3150" s="1">
        <f t="shared" si="948"/>
        <v>1</v>
      </c>
      <c r="M3150" s="1">
        <f t="shared" si="949"/>
        <v>1</v>
      </c>
      <c r="P3150" s="1">
        <f t="shared" si="950"/>
        <v>1</v>
      </c>
      <c r="Q3150" s="1">
        <f t="shared" si="951"/>
        <v>0</v>
      </c>
      <c r="R3150" s="1">
        <f t="shared" si="952"/>
        <v>0</v>
      </c>
      <c r="S3150" s="1">
        <f t="shared" si="953"/>
        <v>0</v>
      </c>
      <c r="V3150" s="1">
        <f t="shared" si="954"/>
        <v>1</v>
      </c>
      <c r="W3150" s="1">
        <f t="shared" si="955"/>
        <v>0</v>
      </c>
      <c r="X3150" s="1">
        <f t="shared" si="956"/>
        <v>0</v>
      </c>
      <c r="Y3150" s="1">
        <f t="shared" si="957"/>
        <v>0</v>
      </c>
      <c r="AB3150" s="1">
        <f t="shared" si="958"/>
        <v>1</v>
      </c>
      <c r="AC3150" s="1">
        <f t="shared" si="959"/>
        <v>0</v>
      </c>
      <c r="AD3150" s="1">
        <f t="shared" si="960"/>
        <v>0</v>
      </c>
      <c r="AE3150" s="1">
        <f t="shared" si="961"/>
        <v>0</v>
      </c>
    </row>
    <row r="3151" spans="1:31" x14ac:dyDescent="0.25">
      <c r="A3151">
        <v>1</v>
      </c>
      <c r="B3151">
        <v>85</v>
      </c>
      <c r="C3151">
        <v>17.28</v>
      </c>
      <c r="D3151">
        <v>680</v>
      </c>
      <c r="E3151">
        <v>1</v>
      </c>
      <c r="F3151" t="str">
        <f t="shared" si="943"/>
        <v/>
      </c>
      <c r="G3151">
        <f t="shared" si="944"/>
        <v>0.745</v>
      </c>
      <c r="H3151" t="str">
        <f t="shared" si="945"/>
        <v/>
      </c>
      <c r="I3151" s="1">
        <f t="shared" si="946"/>
        <v>0.745</v>
      </c>
      <c r="K3151" s="1">
        <f t="shared" si="947"/>
        <v>0</v>
      </c>
      <c r="L3151" s="1">
        <f t="shared" si="948"/>
        <v>0</v>
      </c>
      <c r="M3151" s="1">
        <f t="shared" si="949"/>
        <v>0</v>
      </c>
      <c r="P3151" s="1">
        <f t="shared" si="950"/>
        <v>0</v>
      </c>
      <c r="Q3151" s="1">
        <f t="shared" si="951"/>
        <v>0</v>
      </c>
      <c r="R3151" s="1">
        <f t="shared" si="952"/>
        <v>1</v>
      </c>
      <c r="S3151" s="1">
        <f t="shared" si="953"/>
        <v>0</v>
      </c>
      <c r="V3151" s="1">
        <f t="shared" si="954"/>
        <v>0</v>
      </c>
      <c r="W3151" s="1">
        <f t="shared" si="955"/>
        <v>0</v>
      </c>
      <c r="X3151" s="1">
        <f t="shared" si="956"/>
        <v>1</v>
      </c>
      <c r="Y3151" s="1">
        <f t="shared" si="957"/>
        <v>0</v>
      </c>
      <c r="AB3151" s="1">
        <f t="shared" si="958"/>
        <v>0</v>
      </c>
      <c r="AC3151" s="1">
        <f t="shared" si="959"/>
        <v>0</v>
      </c>
      <c r="AD3151" s="1">
        <f t="shared" si="960"/>
        <v>1</v>
      </c>
      <c r="AE3151" s="1">
        <f t="shared" si="961"/>
        <v>0</v>
      </c>
    </row>
    <row r="3152" spans="1:31" x14ac:dyDescent="0.25">
      <c r="A3152">
        <v>0</v>
      </c>
      <c r="B3152">
        <v>39</v>
      </c>
      <c r="C3152">
        <v>25.23</v>
      </c>
      <c r="D3152">
        <v>680</v>
      </c>
      <c r="E3152">
        <v>1</v>
      </c>
      <c r="F3152" t="str">
        <f t="shared" si="943"/>
        <v/>
      </c>
      <c r="G3152">
        <f t="shared" si="944"/>
        <v>0.745</v>
      </c>
      <c r="H3152" t="str">
        <f t="shared" si="945"/>
        <v/>
      </c>
      <c r="I3152" s="1">
        <f t="shared" si="946"/>
        <v>0.745</v>
      </c>
      <c r="K3152" s="1">
        <f t="shared" si="947"/>
        <v>0</v>
      </c>
      <c r="L3152" s="1">
        <f t="shared" si="948"/>
        <v>0</v>
      </c>
      <c r="M3152" s="1">
        <f t="shared" si="949"/>
        <v>0</v>
      </c>
      <c r="P3152" s="1">
        <f t="shared" si="950"/>
        <v>0</v>
      </c>
      <c r="Q3152" s="1">
        <f t="shared" si="951"/>
        <v>0</v>
      </c>
      <c r="R3152" s="1">
        <f t="shared" si="952"/>
        <v>1</v>
      </c>
      <c r="S3152" s="1">
        <f t="shared" si="953"/>
        <v>0</v>
      </c>
      <c r="V3152" s="1">
        <f t="shared" si="954"/>
        <v>0</v>
      </c>
      <c r="W3152" s="1">
        <f t="shared" si="955"/>
        <v>0</v>
      </c>
      <c r="X3152" s="1">
        <f t="shared" si="956"/>
        <v>1</v>
      </c>
      <c r="Y3152" s="1">
        <f t="shared" si="957"/>
        <v>0</v>
      </c>
      <c r="AB3152" s="1">
        <f t="shared" si="958"/>
        <v>0</v>
      </c>
      <c r="AC3152" s="1">
        <f t="shared" si="959"/>
        <v>0</v>
      </c>
      <c r="AD3152" s="1">
        <f t="shared" si="960"/>
        <v>1</v>
      </c>
      <c r="AE3152" s="1">
        <f t="shared" si="961"/>
        <v>0</v>
      </c>
    </row>
    <row r="3153" spans="1:31" x14ac:dyDescent="0.25">
      <c r="A3153">
        <v>1</v>
      </c>
      <c r="B3153">
        <v>120</v>
      </c>
      <c r="C3153">
        <v>1.99</v>
      </c>
      <c r="D3153">
        <v>745</v>
      </c>
      <c r="E3153">
        <v>1</v>
      </c>
      <c r="F3153">
        <f t="shared" si="943"/>
        <v>0.93600000000000005</v>
      </c>
      <c r="G3153" t="str">
        <f t="shared" si="944"/>
        <v/>
      </c>
      <c r="H3153" t="str">
        <f t="shared" si="945"/>
        <v/>
      </c>
      <c r="I3153" s="1">
        <f t="shared" si="946"/>
        <v>0.93600000000000005</v>
      </c>
      <c r="K3153" s="1">
        <f t="shared" si="947"/>
        <v>1</v>
      </c>
      <c r="L3153" s="1">
        <f t="shared" si="948"/>
        <v>1</v>
      </c>
      <c r="M3153" s="1">
        <f t="shared" si="949"/>
        <v>1</v>
      </c>
      <c r="P3153" s="1">
        <f t="shared" si="950"/>
        <v>1</v>
      </c>
      <c r="Q3153" s="1">
        <f t="shared" si="951"/>
        <v>0</v>
      </c>
      <c r="R3153" s="1">
        <f t="shared" si="952"/>
        <v>0</v>
      </c>
      <c r="S3153" s="1">
        <f t="shared" si="953"/>
        <v>0</v>
      </c>
      <c r="V3153" s="1">
        <f t="shared" si="954"/>
        <v>1</v>
      </c>
      <c r="W3153" s="1">
        <f t="shared" si="955"/>
        <v>0</v>
      </c>
      <c r="X3153" s="1">
        <f t="shared" si="956"/>
        <v>0</v>
      </c>
      <c r="Y3153" s="1">
        <f t="shared" si="957"/>
        <v>0</v>
      </c>
      <c r="AB3153" s="1">
        <f t="shared" si="958"/>
        <v>1</v>
      </c>
      <c r="AC3153" s="1">
        <f t="shared" si="959"/>
        <v>0</v>
      </c>
      <c r="AD3153" s="1">
        <f t="shared" si="960"/>
        <v>0</v>
      </c>
      <c r="AE3153" s="1">
        <f t="shared" si="961"/>
        <v>0</v>
      </c>
    </row>
    <row r="3154" spans="1:31" x14ac:dyDescent="0.25">
      <c r="A3154">
        <v>0</v>
      </c>
      <c r="B3154">
        <v>47.5</v>
      </c>
      <c r="C3154">
        <v>32.869999999999997</v>
      </c>
      <c r="D3154">
        <v>725</v>
      </c>
      <c r="E3154">
        <v>1</v>
      </c>
      <c r="F3154">
        <f t="shared" si="943"/>
        <v>0.85299999999999998</v>
      </c>
      <c r="G3154" t="str">
        <f t="shared" si="944"/>
        <v/>
      </c>
      <c r="H3154" t="str">
        <f t="shared" si="945"/>
        <v/>
      </c>
      <c r="I3154" s="1">
        <f t="shared" si="946"/>
        <v>0.85299999999999998</v>
      </c>
      <c r="K3154" s="1">
        <f t="shared" si="947"/>
        <v>1</v>
      </c>
      <c r="L3154" s="1">
        <f t="shared" si="948"/>
        <v>1</v>
      </c>
      <c r="M3154" s="1">
        <f t="shared" si="949"/>
        <v>1</v>
      </c>
      <c r="P3154" s="1">
        <f t="shared" si="950"/>
        <v>1</v>
      </c>
      <c r="Q3154" s="1">
        <f t="shared" si="951"/>
        <v>0</v>
      </c>
      <c r="R3154" s="1">
        <f t="shared" si="952"/>
        <v>0</v>
      </c>
      <c r="S3154" s="1">
        <f t="shared" si="953"/>
        <v>0</v>
      </c>
      <c r="V3154" s="1">
        <f t="shared" si="954"/>
        <v>1</v>
      </c>
      <c r="W3154" s="1">
        <f t="shared" si="955"/>
        <v>0</v>
      </c>
      <c r="X3154" s="1">
        <f t="shared" si="956"/>
        <v>0</v>
      </c>
      <c r="Y3154" s="1">
        <f t="shared" si="957"/>
        <v>0</v>
      </c>
      <c r="AB3154" s="1">
        <f t="shared" si="958"/>
        <v>1</v>
      </c>
      <c r="AC3154" s="1">
        <f t="shared" si="959"/>
        <v>0</v>
      </c>
      <c r="AD3154" s="1">
        <f t="shared" si="960"/>
        <v>0</v>
      </c>
      <c r="AE3154" s="1">
        <f t="shared" si="961"/>
        <v>0</v>
      </c>
    </row>
    <row r="3155" spans="1:31" x14ac:dyDescent="0.25">
      <c r="A3155">
        <v>0</v>
      </c>
      <c r="B3155">
        <v>85</v>
      </c>
      <c r="C3155">
        <v>24.61</v>
      </c>
      <c r="D3155">
        <v>675</v>
      </c>
      <c r="E3155">
        <v>1</v>
      </c>
      <c r="F3155" t="str">
        <f t="shared" si="943"/>
        <v/>
      </c>
      <c r="G3155">
        <f t="shared" si="944"/>
        <v>0.745</v>
      </c>
      <c r="H3155" t="str">
        <f t="shared" si="945"/>
        <v/>
      </c>
      <c r="I3155" s="1">
        <f t="shared" si="946"/>
        <v>0.745</v>
      </c>
      <c r="K3155" s="1">
        <f t="shared" si="947"/>
        <v>0</v>
      </c>
      <c r="L3155" s="1">
        <f t="shared" si="948"/>
        <v>0</v>
      </c>
      <c r="M3155" s="1">
        <f t="shared" si="949"/>
        <v>0</v>
      </c>
      <c r="P3155" s="1">
        <f t="shared" si="950"/>
        <v>0</v>
      </c>
      <c r="Q3155" s="1">
        <f t="shared" si="951"/>
        <v>0</v>
      </c>
      <c r="R3155" s="1">
        <f t="shared" si="952"/>
        <v>1</v>
      </c>
      <c r="S3155" s="1">
        <f t="shared" si="953"/>
        <v>0</v>
      </c>
      <c r="V3155" s="1">
        <f t="shared" si="954"/>
        <v>0</v>
      </c>
      <c r="W3155" s="1">
        <f t="shared" si="955"/>
        <v>0</v>
      </c>
      <c r="X3155" s="1">
        <f t="shared" si="956"/>
        <v>1</v>
      </c>
      <c r="Y3155" s="1">
        <f t="shared" si="957"/>
        <v>0</v>
      </c>
      <c r="AB3155" s="1">
        <f t="shared" si="958"/>
        <v>0</v>
      </c>
      <c r="AC3155" s="1">
        <f t="shared" si="959"/>
        <v>0</v>
      </c>
      <c r="AD3155" s="1">
        <f t="shared" si="960"/>
        <v>1</v>
      </c>
      <c r="AE3155" s="1">
        <f t="shared" si="961"/>
        <v>0</v>
      </c>
    </row>
    <row r="3156" spans="1:31" x14ac:dyDescent="0.25">
      <c r="A3156">
        <v>1</v>
      </c>
      <c r="B3156">
        <v>130</v>
      </c>
      <c r="C3156">
        <v>12.99</v>
      </c>
      <c r="D3156">
        <v>810</v>
      </c>
      <c r="E3156">
        <v>1</v>
      </c>
      <c r="F3156">
        <f t="shared" si="943"/>
        <v>0.93600000000000005</v>
      </c>
      <c r="G3156" t="str">
        <f t="shared" si="944"/>
        <v/>
      </c>
      <c r="H3156" t="str">
        <f t="shared" si="945"/>
        <v/>
      </c>
      <c r="I3156" s="1">
        <f t="shared" si="946"/>
        <v>0.93600000000000005</v>
      </c>
      <c r="K3156" s="1">
        <f t="shared" si="947"/>
        <v>1</v>
      </c>
      <c r="L3156" s="1">
        <f t="shared" si="948"/>
        <v>1</v>
      </c>
      <c r="M3156" s="1">
        <f t="shared" si="949"/>
        <v>1</v>
      </c>
      <c r="P3156" s="1">
        <f t="shared" si="950"/>
        <v>1</v>
      </c>
      <c r="Q3156" s="1">
        <f t="shared" si="951"/>
        <v>0</v>
      </c>
      <c r="R3156" s="1">
        <f t="shared" si="952"/>
        <v>0</v>
      </c>
      <c r="S3156" s="1">
        <f t="shared" si="953"/>
        <v>0</v>
      </c>
      <c r="V3156" s="1">
        <f t="shared" si="954"/>
        <v>1</v>
      </c>
      <c r="W3156" s="1">
        <f t="shared" si="955"/>
        <v>0</v>
      </c>
      <c r="X3156" s="1">
        <f t="shared" si="956"/>
        <v>0</v>
      </c>
      <c r="Y3156" s="1">
        <f t="shared" si="957"/>
        <v>0</v>
      </c>
      <c r="AB3156" s="1">
        <f t="shared" si="958"/>
        <v>1</v>
      </c>
      <c r="AC3156" s="1">
        <f t="shared" si="959"/>
        <v>0</v>
      </c>
      <c r="AD3156" s="1">
        <f t="shared" si="960"/>
        <v>0</v>
      </c>
      <c r="AE3156" s="1">
        <f t="shared" si="961"/>
        <v>0</v>
      </c>
    </row>
    <row r="3157" spans="1:31" x14ac:dyDescent="0.25">
      <c r="A3157">
        <v>0</v>
      </c>
      <c r="B3157">
        <v>53.884</v>
      </c>
      <c r="C3157">
        <v>26.26</v>
      </c>
      <c r="D3157">
        <v>660</v>
      </c>
      <c r="E3157">
        <v>1</v>
      </c>
      <c r="F3157" t="str">
        <f t="shared" si="943"/>
        <v/>
      </c>
      <c r="G3157">
        <f t="shared" si="944"/>
        <v>0.745</v>
      </c>
      <c r="H3157" t="str">
        <f t="shared" si="945"/>
        <v/>
      </c>
      <c r="I3157" s="1">
        <f t="shared" si="946"/>
        <v>0.745</v>
      </c>
      <c r="K3157" s="1">
        <f t="shared" si="947"/>
        <v>0</v>
      </c>
      <c r="L3157" s="1">
        <f t="shared" si="948"/>
        <v>0</v>
      </c>
      <c r="M3157" s="1">
        <f t="shared" si="949"/>
        <v>0</v>
      </c>
      <c r="P3157" s="1">
        <f t="shared" si="950"/>
        <v>0</v>
      </c>
      <c r="Q3157" s="1">
        <f t="shared" si="951"/>
        <v>0</v>
      </c>
      <c r="R3157" s="1">
        <f t="shared" si="952"/>
        <v>1</v>
      </c>
      <c r="S3157" s="1">
        <f t="shared" si="953"/>
        <v>0</v>
      </c>
      <c r="V3157" s="1">
        <f t="shared" si="954"/>
        <v>0</v>
      </c>
      <c r="W3157" s="1">
        <f t="shared" si="955"/>
        <v>0</v>
      </c>
      <c r="X3157" s="1">
        <f t="shared" si="956"/>
        <v>1</v>
      </c>
      <c r="Y3157" s="1">
        <f t="shared" si="957"/>
        <v>0</v>
      </c>
      <c r="AB3157" s="1">
        <f t="shared" si="958"/>
        <v>0</v>
      </c>
      <c r="AC3157" s="1">
        <f t="shared" si="959"/>
        <v>0</v>
      </c>
      <c r="AD3157" s="1">
        <f t="shared" si="960"/>
        <v>1</v>
      </c>
      <c r="AE3157" s="1">
        <f t="shared" si="961"/>
        <v>0</v>
      </c>
    </row>
    <row r="3158" spans="1:31" x14ac:dyDescent="0.25">
      <c r="A3158">
        <v>0</v>
      </c>
      <c r="B3158">
        <v>83.58</v>
      </c>
      <c r="C3158">
        <v>18.02</v>
      </c>
      <c r="D3158">
        <v>725</v>
      </c>
      <c r="E3158">
        <v>1</v>
      </c>
      <c r="F3158">
        <f t="shared" si="943"/>
        <v>0.93600000000000005</v>
      </c>
      <c r="G3158" t="str">
        <f t="shared" si="944"/>
        <v/>
      </c>
      <c r="H3158" t="str">
        <f t="shared" si="945"/>
        <v/>
      </c>
      <c r="I3158" s="1">
        <f t="shared" si="946"/>
        <v>0.93600000000000005</v>
      </c>
      <c r="K3158" s="1">
        <f t="shared" si="947"/>
        <v>1</v>
      </c>
      <c r="L3158" s="1">
        <f t="shared" si="948"/>
        <v>1</v>
      </c>
      <c r="M3158" s="1">
        <f t="shared" si="949"/>
        <v>1</v>
      </c>
      <c r="P3158" s="1">
        <f t="shared" si="950"/>
        <v>1</v>
      </c>
      <c r="Q3158" s="1">
        <f t="shared" si="951"/>
        <v>0</v>
      </c>
      <c r="R3158" s="1">
        <f t="shared" si="952"/>
        <v>0</v>
      </c>
      <c r="S3158" s="1">
        <f t="shared" si="953"/>
        <v>0</v>
      </c>
      <c r="V3158" s="1">
        <f t="shared" si="954"/>
        <v>1</v>
      </c>
      <c r="W3158" s="1">
        <f t="shared" si="955"/>
        <v>0</v>
      </c>
      <c r="X3158" s="1">
        <f t="shared" si="956"/>
        <v>0</v>
      </c>
      <c r="Y3158" s="1">
        <f t="shared" si="957"/>
        <v>0</v>
      </c>
      <c r="AB3158" s="1">
        <f t="shared" si="958"/>
        <v>1</v>
      </c>
      <c r="AC3158" s="1">
        <f t="shared" si="959"/>
        <v>0</v>
      </c>
      <c r="AD3158" s="1">
        <f t="shared" si="960"/>
        <v>0</v>
      </c>
      <c r="AE3158" s="1">
        <f t="shared" si="961"/>
        <v>0</v>
      </c>
    </row>
    <row r="3159" spans="1:31" x14ac:dyDescent="0.25">
      <c r="A3159">
        <v>1</v>
      </c>
      <c r="B3159">
        <v>65</v>
      </c>
      <c r="C3159">
        <v>24.43</v>
      </c>
      <c r="D3159">
        <v>685</v>
      </c>
      <c r="E3159">
        <v>1</v>
      </c>
      <c r="F3159" t="str">
        <f t="shared" si="943"/>
        <v/>
      </c>
      <c r="G3159">
        <f t="shared" si="944"/>
        <v>0.745</v>
      </c>
      <c r="H3159" t="str">
        <f t="shared" si="945"/>
        <v/>
      </c>
      <c r="I3159" s="1">
        <f t="shared" si="946"/>
        <v>0.745</v>
      </c>
      <c r="K3159" s="1">
        <f t="shared" si="947"/>
        <v>0</v>
      </c>
      <c r="L3159" s="1">
        <f t="shared" si="948"/>
        <v>0</v>
      </c>
      <c r="M3159" s="1">
        <f t="shared" si="949"/>
        <v>0</v>
      </c>
      <c r="P3159" s="1">
        <f t="shared" si="950"/>
        <v>0</v>
      </c>
      <c r="Q3159" s="1">
        <f t="shared" si="951"/>
        <v>0</v>
      </c>
      <c r="R3159" s="1">
        <f t="shared" si="952"/>
        <v>1</v>
      </c>
      <c r="S3159" s="1">
        <f t="shared" si="953"/>
        <v>0</v>
      </c>
      <c r="V3159" s="1">
        <f t="shared" si="954"/>
        <v>0</v>
      </c>
      <c r="W3159" s="1">
        <f t="shared" si="955"/>
        <v>0</v>
      </c>
      <c r="X3159" s="1">
        <f t="shared" si="956"/>
        <v>1</v>
      </c>
      <c r="Y3159" s="1">
        <f t="shared" si="957"/>
        <v>0</v>
      </c>
      <c r="AB3159" s="1">
        <f t="shared" si="958"/>
        <v>0</v>
      </c>
      <c r="AC3159" s="1">
        <f t="shared" si="959"/>
        <v>0</v>
      </c>
      <c r="AD3159" s="1">
        <f t="shared" si="960"/>
        <v>1</v>
      </c>
      <c r="AE3159" s="1">
        <f t="shared" si="961"/>
        <v>0</v>
      </c>
    </row>
    <row r="3160" spans="1:31" x14ac:dyDescent="0.25">
      <c r="A3160">
        <v>1</v>
      </c>
      <c r="B3160">
        <v>43.5</v>
      </c>
      <c r="C3160">
        <v>21.77</v>
      </c>
      <c r="D3160">
        <v>680</v>
      </c>
      <c r="E3160">
        <v>1</v>
      </c>
      <c r="F3160" t="str">
        <f t="shared" si="943"/>
        <v/>
      </c>
      <c r="G3160">
        <f t="shared" si="944"/>
        <v>0.745</v>
      </c>
      <c r="H3160" t="str">
        <f t="shared" si="945"/>
        <v/>
      </c>
      <c r="I3160" s="1">
        <f t="shared" si="946"/>
        <v>0.745</v>
      </c>
      <c r="K3160" s="1">
        <f t="shared" si="947"/>
        <v>0</v>
      </c>
      <c r="L3160" s="1">
        <f t="shared" si="948"/>
        <v>0</v>
      </c>
      <c r="M3160" s="1">
        <f t="shared" si="949"/>
        <v>0</v>
      </c>
      <c r="P3160" s="1">
        <f t="shared" si="950"/>
        <v>0</v>
      </c>
      <c r="Q3160" s="1">
        <f t="shared" si="951"/>
        <v>0</v>
      </c>
      <c r="R3160" s="1">
        <f t="shared" si="952"/>
        <v>1</v>
      </c>
      <c r="S3160" s="1">
        <f t="shared" si="953"/>
        <v>0</v>
      </c>
      <c r="V3160" s="1">
        <f t="shared" si="954"/>
        <v>0</v>
      </c>
      <c r="W3160" s="1">
        <f t="shared" si="955"/>
        <v>0</v>
      </c>
      <c r="X3160" s="1">
        <f t="shared" si="956"/>
        <v>1</v>
      </c>
      <c r="Y3160" s="1">
        <f t="shared" si="957"/>
        <v>0</v>
      </c>
      <c r="AB3160" s="1">
        <f t="shared" si="958"/>
        <v>0</v>
      </c>
      <c r="AC3160" s="1">
        <f t="shared" si="959"/>
        <v>0</v>
      </c>
      <c r="AD3160" s="1">
        <f t="shared" si="960"/>
        <v>1</v>
      </c>
      <c r="AE3160" s="1">
        <f t="shared" si="961"/>
        <v>0</v>
      </c>
    </row>
    <row r="3161" spans="1:31" x14ac:dyDescent="0.25">
      <c r="A3161">
        <v>1</v>
      </c>
      <c r="B3161">
        <v>88</v>
      </c>
      <c r="C3161">
        <v>10.83</v>
      </c>
      <c r="D3161">
        <v>660</v>
      </c>
      <c r="E3161">
        <v>1</v>
      </c>
      <c r="F3161" t="str">
        <f t="shared" si="943"/>
        <v/>
      </c>
      <c r="G3161" t="str">
        <f t="shared" si="944"/>
        <v/>
      </c>
      <c r="H3161">
        <f t="shared" si="945"/>
        <v>0.85199999999999998</v>
      </c>
      <c r="I3161" s="1">
        <f t="shared" si="946"/>
        <v>0.85199999999999998</v>
      </c>
      <c r="K3161" s="1">
        <f t="shared" si="947"/>
        <v>1</v>
      </c>
      <c r="L3161" s="1">
        <f t="shared" si="948"/>
        <v>1</v>
      </c>
      <c r="M3161" s="1">
        <f t="shared" si="949"/>
        <v>1</v>
      </c>
      <c r="P3161" s="1">
        <f t="shared" si="950"/>
        <v>1</v>
      </c>
      <c r="Q3161" s="1">
        <f t="shared" si="951"/>
        <v>0</v>
      </c>
      <c r="R3161" s="1">
        <f t="shared" si="952"/>
        <v>0</v>
      </c>
      <c r="S3161" s="1">
        <f t="shared" si="953"/>
        <v>0</v>
      </c>
      <c r="V3161" s="1">
        <f t="shared" si="954"/>
        <v>1</v>
      </c>
      <c r="W3161" s="1">
        <f t="shared" si="955"/>
        <v>0</v>
      </c>
      <c r="X3161" s="1">
        <f t="shared" si="956"/>
        <v>0</v>
      </c>
      <c r="Y3161" s="1">
        <f t="shared" si="957"/>
        <v>0</v>
      </c>
      <c r="AB3161" s="1">
        <f t="shared" si="958"/>
        <v>1</v>
      </c>
      <c r="AC3161" s="1">
        <f t="shared" si="959"/>
        <v>0</v>
      </c>
      <c r="AD3161" s="1">
        <f t="shared" si="960"/>
        <v>0</v>
      </c>
      <c r="AE3161" s="1">
        <f t="shared" si="961"/>
        <v>0</v>
      </c>
    </row>
    <row r="3162" spans="1:31" x14ac:dyDescent="0.25">
      <c r="A3162">
        <v>1</v>
      </c>
      <c r="B3162">
        <v>115</v>
      </c>
      <c r="C3162">
        <v>22.3</v>
      </c>
      <c r="D3162">
        <v>700</v>
      </c>
      <c r="E3162">
        <v>1</v>
      </c>
      <c r="F3162" t="str">
        <f t="shared" si="943"/>
        <v/>
      </c>
      <c r="G3162" t="str">
        <f t="shared" si="944"/>
        <v/>
      </c>
      <c r="H3162">
        <f t="shared" si="945"/>
        <v>0.89200000000000002</v>
      </c>
      <c r="I3162" s="1">
        <f t="shared" si="946"/>
        <v>0.89200000000000002</v>
      </c>
      <c r="K3162" s="1">
        <f t="shared" si="947"/>
        <v>1</v>
      </c>
      <c r="L3162" s="1">
        <f t="shared" si="948"/>
        <v>1</v>
      </c>
      <c r="M3162" s="1">
        <f t="shared" si="949"/>
        <v>1</v>
      </c>
      <c r="P3162" s="1">
        <f t="shared" si="950"/>
        <v>1</v>
      </c>
      <c r="Q3162" s="1">
        <f t="shared" si="951"/>
        <v>0</v>
      </c>
      <c r="R3162" s="1">
        <f t="shared" si="952"/>
        <v>0</v>
      </c>
      <c r="S3162" s="1">
        <f t="shared" si="953"/>
        <v>0</v>
      </c>
      <c r="V3162" s="1">
        <f t="shared" si="954"/>
        <v>1</v>
      </c>
      <c r="W3162" s="1">
        <f t="shared" si="955"/>
        <v>0</v>
      </c>
      <c r="X3162" s="1">
        <f t="shared" si="956"/>
        <v>0</v>
      </c>
      <c r="Y3162" s="1">
        <f t="shared" si="957"/>
        <v>0</v>
      </c>
      <c r="AB3162" s="1">
        <f t="shared" si="958"/>
        <v>1</v>
      </c>
      <c r="AC3162" s="1">
        <f t="shared" si="959"/>
        <v>0</v>
      </c>
      <c r="AD3162" s="1">
        <f t="shared" si="960"/>
        <v>0</v>
      </c>
      <c r="AE3162" s="1">
        <f t="shared" si="961"/>
        <v>0</v>
      </c>
    </row>
    <row r="3163" spans="1:31" x14ac:dyDescent="0.25">
      <c r="A3163">
        <v>1</v>
      </c>
      <c r="B3163">
        <v>80</v>
      </c>
      <c r="C3163">
        <v>11.7</v>
      </c>
      <c r="D3163">
        <v>685</v>
      </c>
      <c r="E3163">
        <v>1</v>
      </c>
      <c r="F3163" t="str">
        <f t="shared" si="943"/>
        <v/>
      </c>
      <c r="G3163">
        <f t="shared" si="944"/>
        <v>0.83199999999999996</v>
      </c>
      <c r="H3163" t="str">
        <f t="shared" si="945"/>
        <v/>
      </c>
      <c r="I3163" s="1">
        <f t="shared" si="946"/>
        <v>0.83199999999999996</v>
      </c>
      <c r="K3163" s="1">
        <f t="shared" si="947"/>
        <v>0</v>
      </c>
      <c r="L3163" s="1">
        <f t="shared" si="948"/>
        <v>1</v>
      </c>
      <c r="M3163" s="1">
        <f t="shared" si="949"/>
        <v>1</v>
      </c>
      <c r="P3163" s="1">
        <f t="shared" si="950"/>
        <v>0</v>
      </c>
      <c r="Q3163" s="1">
        <f t="shared" si="951"/>
        <v>0</v>
      </c>
      <c r="R3163" s="1">
        <f t="shared" si="952"/>
        <v>1</v>
      </c>
      <c r="S3163" s="1">
        <f t="shared" si="953"/>
        <v>0</v>
      </c>
      <c r="V3163" s="1">
        <f t="shared" si="954"/>
        <v>1</v>
      </c>
      <c r="W3163" s="1">
        <f t="shared" si="955"/>
        <v>0</v>
      </c>
      <c r="X3163" s="1">
        <f t="shared" si="956"/>
        <v>0</v>
      </c>
      <c r="Y3163" s="1">
        <f t="shared" si="957"/>
        <v>0</v>
      </c>
      <c r="AB3163" s="1">
        <f t="shared" si="958"/>
        <v>1</v>
      </c>
      <c r="AC3163" s="1">
        <f t="shared" si="959"/>
        <v>0</v>
      </c>
      <c r="AD3163" s="1">
        <f t="shared" si="960"/>
        <v>0</v>
      </c>
      <c r="AE3163" s="1">
        <f t="shared" si="961"/>
        <v>0</v>
      </c>
    </row>
    <row r="3164" spans="1:31" x14ac:dyDescent="0.25">
      <c r="A3164">
        <v>0</v>
      </c>
      <c r="B3164">
        <v>79</v>
      </c>
      <c r="C3164">
        <v>23.61</v>
      </c>
      <c r="D3164">
        <v>680</v>
      </c>
      <c r="E3164">
        <v>1</v>
      </c>
      <c r="F3164" t="str">
        <f t="shared" si="943"/>
        <v/>
      </c>
      <c r="G3164">
        <f t="shared" si="944"/>
        <v>0.745</v>
      </c>
      <c r="H3164" t="str">
        <f t="shared" si="945"/>
        <v/>
      </c>
      <c r="I3164" s="1">
        <f t="shared" si="946"/>
        <v>0.745</v>
      </c>
      <c r="K3164" s="1">
        <f t="shared" si="947"/>
        <v>0</v>
      </c>
      <c r="L3164" s="1">
        <f t="shared" si="948"/>
        <v>0</v>
      </c>
      <c r="M3164" s="1">
        <f t="shared" si="949"/>
        <v>0</v>
      </c>
      <c r="P3164" s="1">
        <f t="shared" si="950"/>
        <v>0</v>
      </c>
      <c r="Q3164" s="1">
        <f t="shared" si="951"/>
        <v>0</v>
      </c>
      <c r="R3164" s="1">
        <f t="shared" si="952"/>
        <v>1</v>
      </c>
      <c r="S3164" s="1">
        <f t="shared" si="953"/>
        <v>0</v>
      </c>
      <c r="V3164" s="1">
        <f t="shared" si="954"/>
        <v>0</v>
      </c>
      <c r="W3164" s="1">
        <f t="shared" si="955"/>
        <v>0</v>
      </c>
      <c r="X3164" s="1">
        <f t="shared" si="956"/>
        <v>1</v>
      </c>
      <c r="Y3164" s="1">
        <f t="shared" si="957"/>
        <v>0</v>
      </c>
      <c r="AB3164" s="1">
        <f t="shared" si="958"/>
        <v>0</v>
      </c>
      <c r="AC3164" s="1">
        <f t="shared" si="959"/>
        <v>0</v>
      </c>
      <c r="AD3164" s="1">
        <f t="shared" si="960"/>
        <v>1</v>
      </c>
      <c r="AE3164" s="1">
        <f t="shared" si="961"/>
        <v>0</v>
      </c>
    </row>
    <row r="3165" spans="1:31" x14ac:dyDescent="0.25">
      <c r="A3165">
        <v>1</v>
      </c>
      <c r="B3165">
        <v>60</v>
      </c>
      <c r="C3165">
        <v>27.58</v>
      </c>
      <c r="D3165">
        <v>660</v>
      </c>
      <c r="E3165">
        <v>1</v>
      </c>
      <c r="F3165" t="str">
        <f t="shared" si="943"/>
        <v/>
      </c>
      <c r="G3165">
        <f t="shared" si="944"/>
        <v>0.745</v>
      </c>
      <c r="H3165" t="str">
        <f t="shared" si="945"/>
        <v/>
      </c>
      <c r="I3165" s="1">
        <f t="shared" si="946"/>
        <v>0.745</v>
      </c>
      <c r="K3165" s="1">
        <f t="shared" si="947"/>
        <v>0</v>
      </c>
      <c r="L3165" s="1">
        <f t="shared" si="948"/>
        <v>0</v>
      </c>
      <c r="M3165" s="1">
        <f t="shared" si="949"/>
        <v>0</v>
      </c>
      <c r="P3165" s="1">
        <f t="shared" si="950"/>
        <v>0</v>
      </c>
      <c r="Q3165" s="1">
        <f t="shared" si="951"/>
        <v>0</v>
      </c>
      <c r="R3165" s="1">
        <f t="shared" si="952"/>
        <v>1</v>
      </c>
      <c r="S3165" s="1">
        <f t="shared" si="953"/>
        <v>0</v>
      </c>
      <c r="V3165" s="1">
        <f t="shared" si="954"/>
        <v>0</v>
      </c>
      <c r="W3165" s="1">
        <f t="shared" si="955"/>
        <v>0</v>
      </c>
      <c r="X3165" s="1">
        <f t="shared" si="956"/>
        <v>1</v>
      </c>
      <c r="Y3165" s="1">
        <f t="shared" si="957"/>
        <v>0</v>
      </c>
      <c r="AB3165" s="1">
        <f t="shared" si="958"/>
        <v>0</v>
      </c>
      <c r="AC3165" s="1">
        <f t="shared" si="959"/>
        <v>0</v>
      </c>
      <c r="AD3165" s="1">
        <f t="shared" si="960"/>
        <v>1</v>
      </c>
      <c r="AE3165" s="1">
        <f t="shared" si="961"/>
        <v>0</v>
      </c>
    </row>
    <row r="3166" spans="1:31" x14ac:dyDescent="0.25">
      <c r="A3166">
        <v>1</v>
      </c>
      <c r="B3166">
        <v>39.799999999999997</v>
      </c>
      <c r="C3166">
        <v>12.42</v>
      </c>
      <c r="D3166">
        <v>670</v>
      </c>
      <c r="E3166">
        <v>1</v>
      </c>
      <c r="F3166" t="str">
        <f t="shared" si="943"/>
        <v/>
      </c>
      <c r="G3166">
        <f t="shared" si="944"/>
        <v>0.83199999999999996</v>
      </c>
      <c r="H3166" t="str">
        <f t="shared" si="945"/>
        <v/>
      </c>
      <c r="I3166" s="1">
        <f t="shared" si="946"/>
        <v>0.83199999999999996</v>
      </c>
      <c r="K3166" s="1">
        <f t="shared" si="947"/>
        <v>0</v>
      </c>
      <c r="L3166" s="1">
        <f t="shared" si="948"/>
        <v>1</v>
      </c>
      <c r="M3166" s="1">
        <f t="shared" si="949"/>
        <v>1</v>
      </c>
      <c r="P3166" s="1">
        <f t="shared" si="950"/>
        <v>0</v>
      </c>
      <c r="Q3166" s="1">
        <f t="shared" si="951"/>
        <v>0</v>
      </c>
      <c r="R3166" s="1">
        <f t="shared" si="952"/>
        <v>1</v>
      </c>
      <c r="S3166" s="1">
        <f t="shared" si="953"/>
        <v>0</v>
      </c>
      <c r="V3166" s="1">
        <f t="shared" si="954"/>
        <v>1</v>
      </c>
      <c r="W3166" s="1">
        <f t="shared" si="955"/>
        <v>0</v>
      </c>
      <c r="X3166" s="1">
        <f t="shared" si="956"/>
        <v>0</v>
      </c>
      <c r="Y3166" s="1">
        <f t="shared" si="957"/>
        <v>0</v>
      </c>
      <c r="AB3166" s="1">
        <f t="shared" si="958"/>
        <v>1</v>
      </c>
      <c r="AC3166" s="1">
        <f t="shared" si="959"/>
        <v>0</v>
      </c>
      <c r="AD3166" s="1">
        <f t="shared" si="960"/>
        <v>0</v>
      </c>
      <c r="AE3166" s="1">
        <f t="shared" si="961"/>
        <v>0</v>
      </c>
    </row>
    <row r="3167" spans="1:31" x14ac:dyDescent="0.25">
      <c r="A3167">
        <v>1</v>
      </c>
      <c r="B3167">
        <v>56</v>
      </c>
      <c r="C3167">
        <v>14.56</v>
      </c>
      <c r="D3167">
        <v>795</v>
      </c>
      <c r="E3167">
        <v>1</v>
      </c>
      <c r="F3167">
        <f t="shared" si="943"/>
        <v>0.93600000000000005</v>
      </c>
      <c r="G3167" t="str">
        <f t="shared" si="944"/>
        <v/>
      </c>
      <c r="H3167" t="str">
        <f t="shared" si="945"/>
        <v/>
      </c>
      <c r="I3167" s="1">
        <f t="shared" si="946"/>
        <v>0.93600000000000005</v>
      </c>
      <c r="K3167" s="1">
        <f t="shared" si="947"/>
        <v>1</v>
      </c>
      <c r="L3167" s="1">
        <f t="shared" si="948"/>
        <v>1</v>
      </c>
      <c r="M3167" s="1">
        <f t="shared" si="949"/>
        <v>1</v>
      </c>
      <c r="P3167" s="1">
        <f t="shared" si="950"/>
        <v>1</v>
      </c>
      <c r="Q3167" s="1">
        <f t="shared" si="951"/>
        <v>0</v>
      </c>
      <c r="R3167" s="1">
        <f t="shared" si="952"/>
        <v>0</v>
      </c>
      <c r="S3167" s="1">
        <f t="shared" si="953"/>
        <v>0</v>
      </c>
      <c r="V3167" s="1">
        <f t="shared" si="954"/>
        <v>1</v>
      </c>
      <c r="W3167" s="1">
        <f t="shared" si="955"/>
        <v>0</v>
      </c>
      <c r="X3167" s="1">
        <f t="shared" si="956"/>
        <v>0</v>
      </c>
      <c r="Y3167" s="1">
        <f t="shared" si="957"/>
        <v>0</v>
      </c>
      <c r="AB3167" s="1">
        <f t="shared" si="958"/>
        <v>1</v>
      </c>
      <c r="AC3167" s="1">
        <f t="shared" si="959"/>
        <v>0</v>
      </c>
      <c r="AD3167" s="1">
        <f t="shared" si="960"/>
        <v>0</v>
      </c>
      <c r="AE3167" s="1">
        <f t="shared" si="961"/>
        <v>0</v>
      </c>
    </row>
    <row r="3168" spans="1:31" x14ac:dyDescent="0.25">
      <c r="A3168">
        <v>1</v>
      </c>
      <c r="B3168">
        <v>61.8</v>
      </c>
      <c r="C3168">
        <v>16.43</v>
      </c>
      <c r="D3168">
        <v>700</v>
      </c>
      <c r="E3168">
        <v>1</v>
      </c>
      <c r="F3168" t="str">
        <f t="shared" si="943"/>
        <v/>
      </c>
      <c r="G3168">
        <f t="shared" si="944"/>
        <v>0.83199999999999996</v>
      </c>
      <c r="H3168" t="str">
        <f t="shared" si="945"/>
        <v/>
      </c>
      <c r="I3168" s="1">
        <f t="shared" si="946"/>
        <v>0.83199999999999996</v>
      </c>
      <c r="K3168" s="1">
        <f t="shared" si="947"/>
        <v>0</v>
      </c>
      <c r="L3168" s="1">
        <f t="shared" si="948"/>
        <v>1</v>
      </c>
      <c r="M3168" s="1">
        <f t="shared" si="949"/>
        <v>1</v>
      </c>
      <c r="P3168" s="1">
        <f t="shared" si="950"/>
        <v>0</v>
      </c>
      <c r="Q3168" s="1">
        <f t="shared" si="951"/>
        <v>0</v>
      </c>
      <c r="R3168" s="1">
        <f t="shared" si="952"/>
        <v>1</v>
      </c>
      <c r="S3168" s="1">
        <f t="shared" si="953"/>
        <v>0</v>
      </c>
      <c r="V3168" s="1">
        <f t="shared" si="954"/>
        <v>1</v>
      </c>
      <c r="W3168" s="1">
        <f t="shared" si="955"/>
        <v>0</v>
      </c>
      <c r="X3168" s="1">
        <f t="shared" si="956"/>
        <v>0</v>
      </c>
      <c r="Y3168" s="1">
        <f t="shared" si="957"/>
        <v>0</v>
      </c>
      <c r="AB3168" s="1">
        <f t="shared" si="958"/>
        <v>1</v>
      </c>
      <c r="AC3168" s="1">
        <f t="shared" si="959"/>
        <v>0</v>
      </c>
      <c r="AD3168" s="1">
        <f t="shared" si="960"/>
        <v>0</v>
      </c>
      <c r="AE3168" s="1">
        <f t="shared" si="961"/>
        <v>0</v>
      </c>
    </row>
    <row r="3169" spans="1:31" x14ac:dyDescent="0.25">
      <c r="A3169">
        <v>0</v>
      </c>
      <c r="B3169">
        <v>108</v>
      </c>
      <c r="C3169">
        <v>5.94</v>
      </c>
      <c r="D3169">
        <v>665</v>
      </c>
      <c r="E3169">
        <v>1</v>
      </c>
      <c r="F3169" t="str">
        <f t="shared" si="943"/>
        <v/>
      </c>
      <c r="G3169" t="str">
        <f t="shared" si="944"/>
        <v/>
      </c>
      <c r="H3169">
        <f t="shared" si="945"/>
        <v>0.85199999999999998</v>
      </c>
      <c r="I3169" s="1">
        <f t="shared" si="946"/>
        <v>0.85199999999999998</v>
      </c>
      <c r="K3169" s="1">
        <f t="shared" si="947"/>
        <v>1</v>
      </c>
      <c r="L3169" s="1">
        <f t="shared" si="948"/>
        <v>1</v>
      </c>
      <c r="M3169" s="1">
        <f t="shared" si="949"/>
        <v>1</v>
      </c>
      <c r="P3169" s="1">
        <f t="shared" si="950"/>
        <v>1</v>
      </c>
      <c r="Q3169" s="1">
        <f t="shared" si="951"/>
        <v>0</v>
      </c>
      <c r="R3169" s="1">
        <f t="shared" si="952"/>
        <v>0</v>
      </c>
      <c r="S3169" s="1">
        <f t="shared" si="953"/>
        <v>0</v>
      </c>
      <c r="V3169" s="1">
        <f t="shared" si="954"/>
        <v>1</v>
      </c>
      <c r="W3169" s="1">
        <f t="shared" si="955"/>
        <v>0</v>
      </c>
      <c r="X3169" s="1">
        <f t="shared" si="956"/>
        <v>0</v>
      </c>
      <c r="Y3169" s="1">
        <f t="shared" si="957"/>
        <v>0</v>
      </c>
      <c r="AB3169" s="1">
        <f t="shared" si="958"/>
        <v>1</v>
      </c>
      <c r="AC3169" s="1">
        <f t="shared" si="959"/>
        <v>0</v>
      </c>
      <c r="AD3169" s="1">
        <f t="shared" si="960"/>
        <v>0</v>
      </c>
      <c r="AE3169" s="1">
        <f t="shared" si="961"/>
        <v>0</v>
      </c>
    </row>
    <row r="3170" spans="1:31" x14ac:dyDescent="0.25">
      <c r="A3170">
        <v>0</v>
      </c>
      <c r="B3170">
        <v>25</v>
      </c>
      <c r="C3170">
        <v>25.35</v>
      </c>
      <c r="D3170">
        <v>755</v>
      </c>
      <c r="E3170">
        <v>1</v>
      </c>
      <c r="F3170">
        <f t="shared" si="943"/>
        <v>0.85299999999999998</v>
      </c>
      <c r="G3170" t="str">
        <f t="shared" si="944"/>
        <v/>
      </c>
      <c r="H3170" t="str">
        <f t="shared" si="945"/>
        <v/>
      </c>
      <c r="I3170" s="1">
        <f t="shared" si="946"/>
        <v>0.85299999999999998</v>
      </c>
      <c r="K3170" s="1">
        <f t="shared" si="947"/>
        <v>1</v>
      </c>
      <c r="L3170" s="1">
        <f t="shared" si="948"/>
        <v>1</v>
      </c>
      <c r="M3170" s="1">
        <f t="shared" si="949"/>
        <v>1</v>
      </c>
      <c r="P3170" s="1">
        <f t="shared" si="950"/>
        <v>1</v>
      </c>
      <c r="Q3170" s="1">
        <f t="shared" si="951"/>
        <v>0</v>
      </c>
      <c r="R3170" s="1">
        <f t="shared" si="952"/>
        <v>0</v>
      </c>
      <c r="S3170" s="1">
        <f t="shared" si="953"/>
        <v>0</v>
      </c>
      <c r="V3170" s="1">
        <f t="shared" si="954"/>
        <v>1</v>
      </c>
      <c r="W3170" s="1">
        <f t="shared" si="955"/>
        <v>0</v>
      </c>
      <c r="X3170" s="1">
        <f t="shared" si="956"/>
        <v>0</v>
      </c>
      <c r="Y3170" s="1">
        <f t="shared" si="957"/>
        <v>0</v>
      </c>
      <c r="AB3170" s="1">
        <f t="shared" si="958"/>
        <v>1</v>
      </c>
      <c r="AC3170" s="1">
        <f t="shared" si="959"/>
        <v>0</v>
      </c>
      <c r="AD3170" s="1">
        <f t="shared" si="960"/>
        <v>0</v>
      </c>
      <c r="AE3170" s="1">
        <f t="shared" si="961"/>
        <v>0</v>
      </c>
    </row>
    <row r="3171" spans="1:31" x14ac:dyDescent="0.25">
      <c r="A3171">
        <v>1</v>
      </c>
      <c r="B3171">
        <v>81</v>
      </c>
      <c r="C3171">
        <v>3.36</v>
      </c>
      <c r="D3171">
        <v>710</v>
      </c>
      <c r="E3171">
        <v>1</v>
      </c>
      <c r="F3171" t="str">
        <f t="shared" si="943"/>
        <v/>
      </c>
      <c r="G3171">
        <f t="shared" si="944"/>
        <v>0.83199999999999996</v>
      </c>
      <c r="H3171" t="str">
        <f t="shared" si="945"/>
        <v/>
      </c>
      <c r="I3171" s="1">
        <f t="shared" si="946"/>
        <v>0.83199999999999996</v>
      </c>
      <c r="K3171" s="1">
        <f t="shared" si="947"/>
        <v>0</v>
      </c>
      <c r="L3171" s="1">
        <f t="shared" si="948"/>
        <v>1</v>
      </c>
      <c r="M3171" s="1">
        <f t="shared" si="949"/>
        <v>1</v>
      </c>
      <c r="P3171" s="1">
        <f t="shared" si="950"/>
        <v>0</v>
      </c>
      <c r="Q3171" s="1">
        <f t="shared" si="951"/>
        <v>0</v>
      </c>
      <c r="R3171" s="1">
        <f t="shared" si="952"/>
        <v>1</v>
      </c>
      <c r="S3171" s="1">
        <f t="shared" si="953"/>
        <v>0</v>
      </c>
      <c r="V3171" s="1">
        <f t="shared" si="954"/>
        <v>1</v>
      </c>
      <c r="W3171" s="1">
        <f t="shared" si="955"/>
        <v>0</v>
      </c>
      <c r="X3171" s="1">
        <f t="shared" si="956"/>
        <v>0</v>
      </c>
      <c r="Y3171" s="1">
        <f t="shared" si="957"/>
        <v>0</v>
      </c>
      <c r="AB3171" s="1">
        <f t="shared" si="958"/>
        <v>1</v>
      </c>
      <c r="AC3171" s="1">
        <f t="shared" si="959"/>
        <v>0</v>
      </c>
      <c r="AD3171" s="1">
        <f t="shared" si="960"/>
        <v>0</v>
      </c>
      <c r="AE3171" s="1">
        <f t="shared" si="961"/>
        <v>0</v>
      </c>
    </row>
    <row r="3172" spans="1:31" x14ac:dyDescent="0.25">
      <c r="A3172">
        <v>1</v>
      </c>
      <c r="B3172">
        <v>153</v>
      </c>
      <c r="C3172">
        <v>30.01</v>
      </c>
      <c r="D3172">
        <v>715</v>
      </c>
      <c r="E3172">
        <v>1</v>
      </c>
      <c r="F3172" t="str">
        <f t="shared" si="943"/>
        <v/>
      </c>
      <c r="G3172" t="str">
        <f t="shared" si="944"/>
        <v/>
      </c>
      <c r="H3172">
        <f t="shared" si="945"/>
        <v>0.78400000000000003</v>
      </c>
      <c r="I3172" s="1">
        <f t="shared" si="946"/>
        <v>0.78400000000000003</v>
      </c>
      <c r="K3172" s="1">
        <f t="shared" si="947"/>
        <v>0</v>
      </c>
      <c r="L3172" s="1">
        <f t="shared" si="948"/>
        <v>0</v>
      </c>
      <c r="M3172" s="1">
        <f t="shared" si="949"/>
        <v>1</v>
      </c>
      <c r="P3172" s="1">
        <f t="shared" si="950"/>
        <v>0</v>
      </c>
      <c r="Q3172" s="1">
        <f t="shared" si="951"/>
        <v>0</v>
      </c>
      <c r="R3172" s="1">
        <f t="shared" si="952"/>
        <v>1</v>
      </c>
      <c r="S3172" s="1">
        <f t="shared" si="953"/>
        <v>0</v>
      </c>
      <c r="V3172" s="1">
        <f t="shared" si="954"/>
        <v>0</v>
      </c>
      <c r="W3172" s="1">
        <f t="shared" si="955"/>
        <v>0</v>
      </c>
      <c r="X3172" s="1">
        <f t="shared" si="956"/>
        <v>1</v>
      </c>
      <c r="Y3172" s="1">
        <f t="shared" si="957"/>
        <v>0</v>
      </c>
      <c r="AB3172" s="1">
        <f t="shared" si="958"/>
        <v>1</v>
      </c>
      <c r="AC3172" s="1">
        <f t="shared" si="959"/>
        <v>0</v>
      </c>
      <c r="AD3172" s="1">
        <f t="shared" si="960"/>
        <v>0</v>
      </c>
      <c r="AE3172" s="1">
        <f t="shared" si="961"/>
        <v>0</v>
      </c>
    </row>
    <row r="3173" spans="1:31" x14ac:dyDescent="0.25">
      <c r="A3173">
        <v>1</v>
      </c>
      <c r="B3173">
        <v>60</v>
      </c>
      <c r="C3173">
        <v>33.44</v>
      </c>
      <c r="D3173">
        <v>665</v>
      </c>
      <c r="E3173">
        <v>1</v>
      </c>
      <c r="F3173" t="str">
        <f t="shared" si="943"/>
        <v/>
      </c>
      <c r="G3173">
        <f t="shared" si="944"/>
        <v>0.745</v>
      </c>
      <c r="H3173" t="str">
        <f t="shared" si="945"/>
        <v/>
      </c>
      <c r="I3173" s="1">
        <f t="shared" si="946"/>
        <v>0.745</v>
      </c>
      <c r="K3173" s="1">
        <f t="shared" si="947"/>
        <v>0</v>
      </c>
      <c r="L3173" s="1">
        <f t="shared" si="948"/>
        <v>0</v>
      </c>
      <c r="M3173" s="1">
        <f t="shared" si="949"/>
        <v>0</v>
      </c>
      <c r="P3173" s="1">
        <f t="shared" si="950"/>
        <v>0</v>
      </c>
      <c r="Q3173" s="1">
        <f t="shared" si="951"/>
        <v>0</v>
      </c>
      <c r="R3173" s="1">
        <f t="shared" si="952"/>
        <v>1</v>
      </c>
      <c r="S3173" s="1">
        <f t="shared" si="953"/>
        <v>0</v>
      </c>
      <c r="V3173" s="1">
        <f t="shared" si="954"/>
        <v>0</v>
      </c>
      <c r="W3173" s="1">
        <f t="shared" si="955"/>
        <v>0</v>
      </c>
      <c r="X3173" s="1">
        <f t="shared" si="956"/>
        <v>1</v>
      </c>
      <c r="Y3173" s="1">
        <f t="shared" si="957"/>
        <v>0</v>
      </c>
      <c r="AB3173" s="1">
        <f t="shared" si="958"/>
        <v>0</v>
      </c>
      <c r="AC3173" s="1">
        <f t="shared" si="959"/>
        <v>0</v>
      </c>
      <c r="AD3173" s="1">
        <f t="shared" si="960"/>
        <v>1</v>
      </c>
      <c r="AE3173" s="1">
        <f t="shared" si="961"/>
        <v>0</v>
      </c>
    </row>
    <row r="3174" spans="1:31" x14ac:dyDescent="0.25">
      <c r="A3174">
        <v>0</v>
      </c>
      <c r="B3174">
        <v>25.48</v>
      </c>
      <c r="C3174">
        <v>2.36</v>
      </c>
      <c r="D3174">
        <v>790</v>
      </c>
      <c r="E3174">
        <v>1</v>
      </c>
      <c r="F3174">
        <f t="shared" si="943"/>
        <v>0.85299999999999998</v>
      </c>
      <c r="G3174" t="str">
        <f t="shared" si="944"/>
        <v/>
      </c>
      <c r="H3174" t="str">
        <f t="shared" si="945"/>
        <v/>
      </c>
      <c r="I3174" s="1">
        <f t="shared" si="946"/>
        <v>0.85299999999999998</v>
      </c>
      <c r="K3174" s="1">
        <f t="shared" si="947"/>
        <v>1</v>
      </c>
      <c r="L3174" s="1">
        <f t="shared" si="948"/>
        <v>1</v>
      </c>
      <c r="M3174" s="1">
        <f t="shared" si="949"/>
        <v>1</v>
      </c>
      <c r="P3174" s="1">
        <f t="shared" si="950"/>
        <v>1</v>
      </c>
      <c r="Q3174" s="1">
        <f t="shared" si="951"/>
        <v>0</v>
      </c>
      <c r="R3174" s="1">
        <f t="shared" si="952"/>
        <v>0</v>
      </c>
      <c r="S3174" s="1">
        <f t="shared" si="953"/>
        <v>0</v>
      </c>
      <c r="V3174" s="1">
        <f t="shared" si="954"/>
        <v>1</v>
      </c>
      <c r="W3174" s="1">
        <f t="shared" si="955"/>
        <v>0</v>
      </c>
      <c r="X3174" s="1">
        <f t="shared" si="956"/>
        <v>0</v>
      </c>
      <c r="Y3174" s="1">
        <f t="shared" si="957"/>
        <v>0</v>
      </c>
      <c r="AB3174" s="1">
        <f t="shared" si="958"/>
        <v>1</v>
      </c>
      <c r="AC3174" s="1">
        <f t="shared" si="959"/>
        <v>0</v>
      </c>
      <c r="AD3174" s="1">
        <f t="shared" si="960"/>
        <v>0</v>
      </c>
      <c r="AE3174" s="1">
        <f t="shared" si="961"/>
        <v>0</v>
      </c>
    </row>
    <row r="3175" spans="1:31" x14ac:dyDescent="0.25">
      <c r="A3175">
        <v>1</v>
      </c>
      <c r="B3175">
        <v>65</v>
      </c>
      <c r="C3175">
        <v>15.23</v>
      </c>
      <c r="D3175">
        <v>660</v>
      </c>
      <c r="E3175">
        <v>1</v>
      </c>
      <c r="F3175" t="str">
        <f t="shared" si="943"/>
        <v/>
      </c>
      <c r="G3175">
        <f t="shared" si="944"/>
        <v>0.83199999999999996</v>
      </c>
      <c r="H3175" t="str">
        <f t="shared" si="945"/>
        <v/>
      </c>
      <c r="I3175" s="1">
        <f t="shared" si="946"/>
        <v>0.83199999999999996</v>
      </c>
      <c r="K3175" s="1">
        <f t="shared" si="947"/>
        <v>0</v>
      </c>
      <c r="L3175" s="1">
        <f t="shared" si="948"/>
        <v>1</v>
      </c>
      <c r="M3175" s="1">
        <f t="shared" si="949"/>
        <v>1</v>
      </c>
      <c r="P3175" s="1">
        <f t="shared" si="950"/>
        <v>0</v>
      </c>
      <c r="Q3175" s="1">
        <f t="shared" si="951"/>
        <v>0</v>
      </c>
      <c r="R3175" s="1">
        <f t="shared" si="952"/>
        <v>1</v>
      </c>
      <c r="S3175" s="1">
        <f t="shared" si="953"/>
        <v>0</v>
      </c>
      <c r="V3175" s="1">
        <f t="shared" si="954"/>
        <v>1</v>
      </c>
      <c r="W3175" s="1">
        <f t="shared" si="955"/>
        <v>0</v>
      </c>
      <c r="X3175" s="1">
        <f t="shared" si="956"/>
        <v>0</v>
      </c>
      <c r="Y3175" s="1">
        <f t="shared" si="957"/>
        <v>0</v>
      </c>
      <c r="AB3175" s="1">
        <f t="shared" si="958"/>
        <v>1</v>
      </c>
      <c r="AC3175" s="1">
        <f t="shared" si="959"/>
        <v>0</v>
      </c>
      <c r="AD3175" s="1">
        <f t="shared" si="960"/>
        <v>0</v>
      </c>
      <c r="AE3175" s="1">
        <f t="shared" si="961"/>
        <v>0</v>
      </c>
    </row>
    <row r="3176" spans="1:31" x14ac:dyDescent="0.25">
      <c r="A3176">
        <v>1</v>
      </c>
      <c r="B3176">
        <v>75</v>
      </c>
      <c r="C3176">
        <v>10.91</v>
      </c>
      <c r="D3176">
        <v>675</v>
      </c>
      <c r="E3176">
        <v>1</v>
      </c>
      <c r="F3176" t="str">
        <f t="shared" si="943"/>
        <v/>
      </c>
      <c r="G3176">
        <f t="shared" si="944"/>
        <v>0.83199999999999996</v>
      </c>
      <c r="H3176" t="str">
        <f t="shared" si="945"/>
        <v/>
      </c>
      <c r="I3176" s="1">
        <f t="shared" si="946"/>
        <v>0.83199999999999996</v>
      </c>
      <c r="K3176" s="1">
        <f t="shared" si="947"/>
        <v>0</v>
      </c>
      <c r="L3176" s="1">
        <f t="shared" si="948"/>
        <v>1</v>
      </c>
      <c r="M3176" s="1">
        <f t="shared" si="949"/>
        <v>1</v>
      </c>
      <c r="P3176" s="1">
        <f t="shared" si="950"/>
        <v>0</v>
      </c>
      <c r="Q3176" s="1">
        <f t="shared" si="951"/>
        <v>0</v>
      </c>
      <c r="R3176" s="1">
        <f t="shared" si="952"/>
        <v>1</v>
      </c>
      <c r="S3176" s="1">
        <f t="shared" si="953"/>
        <v>0</v>
      </c>
      <c r="V3176" s="1">
        <f t="shared" si="954"/>
        <v>1</v>
      </c>
      <c r="W3176" s="1">
        <f t="shared" si="955"/>
        <v>0</v>
      </c>
      <c r="X3176" s="1">
        <f t="shared" si="956"/>
        <v>0</v>
      </c>
      <c r="Y3176" s="1">
        <f t="shared" si="957"/>
        <v>0</v>
      </c>
      <c r="AB3176" s="1">
        <f t="shared" si="958"/>
        <v>1</v>
      </c>
      <c r="AC3176" s="1">
        <f t="shared" si="959"/>
        <v>0</v>
      </c>
      <c r="AD3176" s="1">
        <f t="shared" si="960"/>
        <v>0</v>
      </c>
      <c r="AE3176" s="1">
        <f t="shared" si="961"/>
        <v>0</v>
      </c>
    </row>
    <row r="3177" spans="1:31" x14ac:dyDescent="0.25">
      <c r="A3177">
        <v>1</v>
      </c>
      <c r="B3177">
        <v>76</v>
      </c>
      <c r="C3177">
        <v>16.010000000000002</v>
      </c>
      <c r="D3177">
        <v>680</v>
      </c>
      <c r="E3177">
        <v>1</v>
      </c>
      <c r="F3177" t="str">
        <f t="shared" si="943"/>
        <v/>
      </c>
      <c r="G3177">
        <f t="shared" si="944"/>
        <v>0.83199999999999996</v>
      </c>
      <c r="H3177" t="str">
        <f t="shared" si="945"/>
        <v/>
      </c>
      <c r="I3177" s="1">
        <f t="shared" si="946"/>
        <v>0.83199999999999996</v>
      </c>
      <c r="K3177" s="1">
        <f t="shared" si="947"/>
        <v>0</v>
      </c>
      <c r="L3177" s="1">
        <f t="shared" si="948"/>
        <v>1</v>
      </c>
      <c r="M3177" s="1">
        <f t="shared" si="949"/>
        <v>1</v>
      </c>
      <c r="P3177" s="1">
        <f t="shared" si="950"/>
        <v>0</v>
      </c>
      <c r="Q3177" s="1">
        <f t="shared" si="951"/>
        <v>0</v>
      </c>
      <c r="R3177" s="1">
        <f t="shared" si="952"/>
        <v>1</v>
      </c>
      <c r="S3177" s="1">
        <f t="shared" si="953"/>
        <v>0</v>
      </c>
      <c r="V3177" s="1">
        <f t="shared" si="954"/>
        <v>1</v>
      </c>
      <c r="W3177" s="1">
        <f t="shared" si="955"/>
        <v>0</v>
      </c>
      <c r="X3177" s="1">
        <f t="shared" si="956"/>
        <v>0</v>
      </c>
      <c r="Y3177" s="1">
        <f t="shared" si="957"/>
        <v>0</v>
      </c>
      <c r="AB3177" s="1">
        <f t="shared" si="958"/>
        <v>1</v>
      </c>
      <c r="AC3177" s="1">
        <f t="shared" si="959"/>
        <v>0</v>
      </c>
      <c r="AD3177" s="1">
        <f t="shared" si="960"/>
        <v>0</v>
      </c>
      <c r="AE3177" s="1">
        <f t="shared" si="961"/>
        <v>0</v>
      </c>
    </row>
    <row r="3178" spans="1:31" x14ac:dyDescent="0.25">
      <c r="A3178">
        <v>0</v>
      </c>
      <c r="B3178">
        <v>35</v>
      </c>
      <c r="C3178">
        <v>38.72</v>
      </c>
      <c r="D3178">
        <v>700</v>
      </c>
      <c r="E3178">
        <v>1</v>
      </c>
      <c r="F3178" t="str">
        <f t="shared" si="943"/>
        <v/>
      </c>
      <c r="G3178">
        <f t="shared" si="944"/>
        <v>0.81200000000000006</v>
      </c>
      <c r="H3178" t="str">
        <f t="shared" si="945"/>
        <v/>
      </c>
      <c r="I3178" s="1">
        <f t="shared" si="946"/>
        <v>0.81200000000000006</v>
      </c>
      <c r="K3178" s="1">
        <f t="shared" si="947"/>
        <v>0</v>
      </c>
      <c r="L3178" s="1">
        <f t="shared" si="948"/>
        <v>1</v>
      </c>
      <c r="M3178" s="1">
        <f t="shared" si="949"/>
        <v>1</v>
      </c>
      <c r="P3178" s="1">
        <f t="shared" si="950"/>
        <v>0</v>
      </c>
      <c r="Q3178" s="1">
        <f t="shared" si="951"/>
        <v>0</v>
      </c>
      <c r="R3178" s="1">
        <f t="shared" si="952"/>
        <v>1</v>
      </c>
      <c r="S3178" s="1">
        <f t="shared" si="953"/>
        <v>0</v>
      </c>
      <c r="V3178" s="1">
        <f t="shared" si="954"/>
        <v>1</v>
      </c>
      <c r="W3178" s="1">
        <f t="shared" si="955"/>
        <v>0</v>
      </c>
      <c r="X3178" s="1">
        <f t="shared" si="956"/>
        <v>0</v>
      </c>
      <c r="Y3178" s="1">
        <f t="shared" si="957"/>
        <v>0</v>
      </c>
      <c r="AB3178" s="1">
        <f t="shared" si="958"/>
        <v>1</v>
      </c>
      <c r="AC3178" s="1">
        <f t="shared" si="959"/>
        <v>0</v>
      </c>
      <c r="AD3178" s="1">
        <f t="shared" si="960"/>
        <v>0</v>
      </c>
      <c r="AE3178" s="1">
        <f t="shared" si="961"/>
        <v>0</v>
      </c>
    </row>
    <row r="3179" spans="1:31" x14ac:dyDescent="0.25">
      <c r="A3179">
        <v>0</v>
      </c>
      <c r="B3179">
        <v>41.178240000000002</v>
      </c>
      <c r="C3179">
        <v>17.600000000000001</v>
      </c>
      <c r="D3179">
        <v>665</v>
      </c>
      <c r="E3179">
        <v>1</v>
      </c>
      <c r="F3179" t="str">
        <f t="shared" si="943"/>
        <v/>
      </c>
      <c r="G3179">
        <f t="shared" si="944"/>
        <v>0.745</v>
      </c>
      <c r="H3179" t="str">
        <f t="shared" si="945"/>
        <v/>
      </c>
      <c r="I3179" s="1">
        <f t="shared" si="946"/>
        <v>0.745</v>
      </c>
      <c r="K3179" s="1">
        <f t="shared" si="947"/>
        <v>0</v>
      </c>
      <c r="L3179" s="1">
        <f t="shared" si="948"/>
        <v>0</v>
      </c>
      <c r="M3179" s="1">
        <f t="shared" si="949"/>
        <v>0</v>
      </c>
      <c r="P3179" s="1">
        <f t="shared" si="950"/>
        <v>0</v>
      </c>
      <c r="Q3179" s="1">
        <f t="shared" si="951"/>
        <v>0</v>
      </c>
      <c r="R3179" s="1">
        <f t="shared" si="952"/>
        <v>1</v>
      </c>
      <c r="S3179" s="1">
        <f t="shared" si="953"/>
        <v>0</v>
      </c>
      <c r="V3179" s="1">
        <f t="shared" si="954"/>
        <v>0</v>
      </c>
      <c r="W3179" s="1">
        <f t="shared" si="955"/>
        <v>0</v>
      </c>
      <c r="X3179" s="1">
        <f t="shared" si="956"/>
        <v>1</v>
      </c>
      <c r="Y3179" s="1">
        <f t="shared" si="957"/>
        <v>0</v>
      </c>
      <c r="AB3179" s="1">
        <f t="shared" si="958"/>
        <v>0</v>
      </c>
      <c r="AC3179" s="1">
        <f t="shared" si="959"/>
        <v>0</v>
      </c>
      <c r="AD3179" s="1">
        <f t="shared" si="960"/>
        <v>1</v>
      </c>
      <c r="AE3179" s="1">
        <f t="shared" si="961"/>
        <v>0</v>
      </c>
    </row>
    <row r="3180" spans="1:31" x14ac:dyDescent="0.25">
      <c r="A3180">
        <v>1</v>
      </c>
      <c r="B3180">
        <v>43.35</v>
      </c>
      <c r="C3180">
        <v>26.19</v>
      </c>
      <c r="D3180">
        <v>705</v>
      </c>
      <c r="E3180">
        <v>1</v>
      </c>
      <c r="F3180" t="str">
        <f t="shared" si="943"/>
        <v/>
      </c>
      <c r="G3180">
        <f t="shared" si="944"/>
        <v>0.81200000000000006</v>
      </c>
      <c r="H3180" t="str">
        <f t="shared" si="945"/>
        <v/>
      </c>
      <c r="I3180" s="1">
        <f t="shared" si="946"/>
        <v>0.81200000000000006</v>
      </c>
      <c r="K3180" s="1">
        <f t="shared" si="947"/>
        <v>0</v>
      </c>
      <c r="L3180" s="1">
        <f t="shared" si="948"/>
        <v>1</v>
      </c>
      <c r="M3180" s="1">
        <f t="shared" si="949"/>
        <v>1</v>
      </c>
      <c r="P3180" s="1">
        <f t="shared" si="950"/>
        <v>0</v>
      </c>
      <c r="Q3180" s="1">
        <f t="shared" si="951"/>
        <v>0</v>
      </c>
      <c r="R3180" s="1">
        <f t="shared" si="952"/>
        <v>1</v>
      </c>
      <c r="S3180" s="1">
        <f t="shared" si="953"/>
        <v>0</v>
      </c>
      <c r="V3180" s="1">
        <f t="shared" si="954"/>
        <v>1</v>
      </c>
      <c r="W3180" s="1">
        <f t="shared" si="955"/>
        <v>0</v>
      </c>
      <c r="X3180" s="1">
        <f t="shared" si="956"/>
        <v>0</v>
      </c>
      <c r="Y3180" s="1">
        <f t="shared" si="957"/>
        <v>0</v>
      </c>
      <c r="AB3180" s="1">
        <f t="shared" si="958"/>
        <v>1</v>
      </c>
      <c r="AC3180" s="1">
        <f t="shared" si="959"/>
        <v>0</v>
      </c>
      <c r="AD3180" s="1">
        <f t="shared" si="960"/>
        <v>0</v>
      </c>
      <c r="AE3180" s="1">
        <f t="shared" si="961"/>
        <v>0</v>
      </c>
    </row>
    <row r="3181" spans="1:31" x14ac:dyDescent="0.25">
      <c r="A3181">
        <v>0</v>
      </c>
      <c r="B3181">
        <v>23</v>
      </c>
      <c r="C3181">
        <v>27.18</v>
      </c>
      <c r="D3181">
        <v>720</v>
      </c>
      <c r="E3181">
        <v>1</v>
      </c>
      <c r="F3181">
        <f t="shared" si="943"/>
        <v>0.85299999999999998</v>
      </c>
      <c r="G3181" t="str">
        <f t="shared" si="944"/>
        <v/>
      </c>
      <c r="H3181" t="str">
        <f t="shared" si="945"/>
        <v/>
      </c>
      <c r="I3181" s="1">
        <f t="shared" si="946"/>
        <v>0.85299999999999998</v>
      </c>
      <c r="K3181" s="1">
        <f t="shared" si="947"/>
        <v>1</v>
      </c>
      <c r="L3181" s="1">
        <f t="shared" si="948"/>
        <v>1</v>
      </c>
      <c r="M3181" s="1">
        <f t="shared" si="949"/>
        <v>1</v>
      </c>
      <c r="P3181" s="1">
        <f t="shared" si="950"/>
        <v>1</v>
      </c>
      <c r="Q3181" s="1">
        <f t="shared" si="951"/>
        <v>0</v>
      </c>
      <c r="R3181" s="1">
        <f t="shared" si="952"/>
        <v>0</v>
      </c>
      <c r="S3181" s="1">
        <f t="shared" si="953"/>
        <v>0</v>
      </c>
      <c r="V3181" s="1">
        <f t="shared" si="954"/>
        <v>1</v>
      </c>
      <c r="W3181" s="1">
        <f t="shared" si="955"/>
        <v>0</v>
      </c>
      <c r="X3181" s="1">
        <f t="shared" si="956"/>
        <v>0</v>
      </c>
      <c r="Y3181" s="1">
        <f t="shared" si="957"/>
        <v>0</v>
      </c>
      <c r="AB3181" s="1">
        <f t="shared" si="958"/>
        <v>1</v>
      </c>
      <c r="AC3181" s="1">
        <f t="shared" si="959"/>
        <v>0</v>
      </c>
      <c r="AD3181" s="1">
        <f t="shared" si="960"/>
        <v>0</v>
      </c>
      <c r="AE3181" s="1">
        <f t="shared" si="961"/>
        <v>0</v>
      </c>
    </row>
    <row r="3182" spans="1:31" x14ac:dyDescent="0.25">
      <c r="A3182">
        <v>0</v>
      </c>
      <c r="B3182">
        <v>25.896999999999998</v>
      </c>
      <c r="C3182">
        <v>12.51</v>
      </c>
      <c r="D3182">
        <v>705</v>
      </c>
      <c r="E3182">
        <v>1</v>
      </c>
      <c r="F3182" t="str">
        <f t="shared" si="943"/>
        <v/>
      </c>
      <c r="G3182">
        <f t="shared" si="944"/>
        <v>0.72499999999999998</v>
      </c>
      <c r="H3182" t="str">
        <f t="shared" si="945"/>
        <v/>
      </c>
      <c r="I3182" s="1">
        <f t="shared" si="946"/>
        <v>0.72499999999999998</v>
      </c>
      <c r="K3182" s="1">
        <f t="shared" si="947"/>
        <v>0</v>
      </c>
      <c r="L3182" s="1">
        <f t="shared" si="948"/>
        <v>0</v>
      </c>
      <c r="M3182" s="1">
        <f t="shared" si="949"/>
        <v>0</v>
      </c>
      <c r="P3182" s="1">
        <f t="shared" si="950"/>
        <v>0</v>
      </c>
      <c r="Q3182" s="1">
        <f t="shared" si="951"/>
        <v>0</v>
      </c>
      <c r="R3182" s="1">
        <f t="shared" si="952"/>
        <v>1</v>
      </c>
      <c r="S3182" s="1">
        <f t="shared" si="953"/>
        <v>0</v>
      </c>
      <c r="V3182" s="1">
        <f t="shared" si="954"/>
        <v>0</v>
      </c>
      <c r="W3182" s="1">
        <f t="shared" si="955"/>
        <v>0</v>
      </c>
      <c r="X3182" s="1">
        <f t="shared" si="956"/>
        <v>1</v>
      </c>
      <c r="Y3182" s="1">
        <f t="shared" si="957"/>
        <v>0</v>
      </c>
      <c r="AB3182" s="1">
        <f t="shared" si="958"/>
        <v>0</v>
      </c>
      <c r="AC3182" s="1">
        <f t="shared" si="959"/>
        <v>0</v>
      </c>
      <c r="AD3182" s="1">
        <f t="shared" si="960"/>
        <v>1</v>
      </c>
      <c r="AE3182" s="1">
        <f t="shared" si="961"/>
        <v>0</v>
      </c>
    </row>
    <row r="3183" spans="1:31" x14ac:dyDescent="0.25">
      <c r="A3183">
        <v>1</v>
      </c>
      <c r="B3183">
        <v>43</v>
      </c>
      <c r="C3183">
        <v>20.54</v>
      </c>
      <c r="D3183">
        <v>735</v>
      </c>
      <c r="E3183">
        <v>1</v>
      </c>
      <c r="F3183">
        <f t="shared" si="943"/>
        <v>0.85299999999999998</v>
      </c>
      <c r="G3183" t="str">
        <f t="shared" si="944"/>
        <v/>
      </c>
      <c r="H3183" t="str">
        <f t="shared" si="945"/>
        <v/>
      </c>
      <c r="I3183" s="1">
        <f t="shared" si="946"/>
        <v>0.85299999999999998</v>
      </c>
      <c r="K3183" s="1">
        <f t="shared" si="947"/>
        <v>1</v>
      </c>
      <c r="L3183" s="1">
        <f t="shared" si="948"/>
        <v>1</v>
      </c>
      <c r="M3183" s="1">
        <f t="shared" si="949"/>
        <v>1</v>
      </c>
      <c r="P3183" s="1">
        <f t="shared" si="950"/>
        <v>1</v>
      </c>
      <c r="Q3183" s="1">
        <f t="shared" si="951"/>
        <v>0</v>
      </c>
      <c r="R3183" s="1">
        <f t="shared" si="952"/>
        <v>0</v>
      </c>
      <c r="S3183" s="1">
        <f t="shared" si="953"/>
        <v>0</v>
      </c>
      <c r="V3183" s="1">
        <f t="shared" si="954"/>
        <v>1</v>
      </c>
      <c r="W3183" s="1">
        <f t="shared" si="955"/>
        <v>0</v>
      </c>
      <c r="X3183" s="1">
        <f t="shared" si="956"/>
        <v>0</v>
      </c>
      <c r="Y3183" s="1">
        <f t="shared" si="957"/>
        <v>0</v>
      </c>
      <c r="AB3183" s="1">
        <f t="shared" si="958"/>
        <v>1</v>
      </c>
      <c r="AC3183" s="1">
        <f t="shared" si="959"/>
        <v>0</v>
      </c>
      <c r="AD3183" s="1">
        <f t="shared" si="960"/>
        <v>0</v>
      </c>
      <c r="AE3183" s="1">
        <f t="shared" si="961"/>
        <v>0</v>
      </c>
    </row>
    <row r="3184" spans="1:31" x14ac:dyDescent="0.25">
      <c r="A3184">
        <v>1</v>
      </c>
      <c r="B3184">
        <v>70</v>
      </c>
      <c r="C3184">
        <v>13.66</v>
      </c>
      <c r="D3184">
        <v>710</v>
      </c>
      <c r="E3184">
        <v>1</v>
      </c>
      <c r="F3184" t="str">
        <f t="shared" si="943"/>
        <v/>
      </c>
      <c r="G3184">
        <f t="shared" si="944"/>
        <v>0.83199999999999996</v>
      </c>
      <c r="H3184" t="str">
        <f t="shared" si="945"/>
        <v/>
      </c>
      <c r="I3184" s="1">
        <f t="shared" si="946"/>
        <v>0.83199999999999996</v>
      </c>
      <c r="K3184" s="1">
        <f t="shared" si="947"/>
        <v>0</v>
      </c>
      <c r="L3184" s="1">
        <f t="shared" si="948"/>
        <v>1</v>
      </c>
      <c r="M3184" s="1">
        <f t="shared" si="949"/>
        <v>1</v>
      </c>
      <c r="P3184" s="1">
        <f t="shared" si="950"/>
        <v>0</v>
      </c>
      <c r="Q3184" s="1">
        <f t="shared" si="951"/>
        <v>0</v>
      </c>
      <c r="R3184" s="1">
        <f t="shared" si="952"/>
        <v>1</v>
      </c>
      <c r="S3184" s="1">
        <f t="shared" si="953"/>
        <v>0</v>
      </c>
      <c r="V3184" s="1">
        <f t="shared" si="954"/>
        <v>1</v>
      </c>
      <c r="W3184" s="1">
        <f t="shared" si="955"/>
        <v>0</v>
      </c>
      <c r="X3184" s="1">
        <f t="shared" si="956"/>
        <v>0</v>
      </c>
      <c r="Y3184" s="1">
        <f t="shared" si="957"/>
        <v>0</v>
      </c>
      <c r="AB3184" s="1">
        <f t="shared" si="958"/>
        <v>1</v>
      </c>
      <c r="AC3184" s="1">
        <f t="shared" si="959"/>
        <v>0</v>
      </c>
      <c r="AD3184" s="1">
        <f t="shared" si="960"/>
        <v>0</v>
      </c>
      <c r="AE3184" s="1">
        <f t="shared" si="961"/>
        <v>0</v>
      </c>
    </row>
    <row r="3185" spans="1:31" x14ac:dyDescent="0.25">
      <c r="A3185">
        <v>1</v>
      </c>
      <c r="B3185">
        <v>74.400000000000006</v>
      </c>
      <c r="C3185">
        <v>23.47</v>
      </c>
      <c r="D3185">
        <v>715</v>
      </c>
      <c r="E3185">
        <v>1</v>
      </c>
      <c r="F3185" t="str">
        <f t="shared" si="943"/>
        <v/>
      </c>
      <c r="G3185">
        <f t="shared" si="944"/>
        <v>0.81200000000000006</v>
      </c>
      <c r="H3185" t="str">
        <f t="shared" si="945"/>
        <v/>
      </c>
      <c r="I3185" s="1">
        <f t="shared" si="946"/>
        <v>0.81200000000000006</v>
      </c>
      <c r="K3185" s="1">
        <f t="shared" si="947"/>
        <v>0</v>
      </c>
      <c r="L3185" s="1">
        <f t="shared" si="948"/>
        <v>1</v>
      </c>
      <c r="M3185" s="1">
        <f t="shared" si="949"/>
        <v>1</v>
      </c>
      <c r="P3185" s="1">
        <f t="shared" si="950"/>
        <v>0</v>
      </c>
      <c r="Q3185" s="1">
        <f t="shared" si="951"/>
        <v>0</v>
      </c>
      <c r="R3185" s="1">
        <f t="shared" si="952"/>
        <v>1</v>
      </c>
      <c r="S3185" s="1">
        <f t="shared" si="953"/>
        <v>0</v>
      </c>
      <c r="V3185" s="1">
        <f t="shared" si="954"/>
        <v>1</v>
      </c>
      <c r="W3185" s="1">
        <f t="shared" si="955"/>
        <v>0</v>
      </c>
      <c r="X3185" s="1">
        <f t="shared" si="956"/>
        <v>0</v>
      </c>
      <c r="Y3185" s="1">
        <f t="shared" si="957"/>
        <v>0</v>
      </c>
      <c r="AB3185" s="1">
        <f t="shared" si="958"/>
        <v>1</v>
      </c>
      <c r="AC3185" s="1">
        <f t="shared" si="959"/>
        <v>0</v>
      </c>
      <c r="AD3185" s="1">
        <f t="shared" si="960"/>
        <v>0</v>
      </c>
      <c r="AE3185" s="1">
        <f t="shared" si="961"/>
        <v>0</v>
      </c>
    </row>
    <row r="3186" spans="1:31" x14ac:dyDescent="0.25">
      <c r="A3186">
        <v>0</v>
      </c>
      <c r="B3186">
        <v>40</v>
      </c>
      <c r="C3186">
        <v>1.8</v>
      </c>
      <c r="D3186">
        <v>740</v>
      </c>
      <c r="E3186">
        <v>1</v>
      </c>
      <c r="F3186">
        <f t="shared" si="943"/>
        <v>0.85299999999999998</v>
      </c>
      <c r="G3186" t="str">
        <f t="shared" si="944"/>
        <v/>
      </c>
      <c r="H3186" t="str">
        <f t="shared" si="945"/>
        <v/>
      </c>
      <c r="I3186" s="1">
        <f t="shared" si="946"/>
        <v>0.85299999999999998</v>
      </c>
      <c r="K3186" s="1">
        <f t="shared" si="947"/>
        <v>1</v>
      </c>
      <c r="L3186" s="1">
        <f t="shared" si="948"/>
        <v>1</v>
      </c>
      <c r="M3186" s="1">
        <f t="shared" si="949"/>
        <v>1</v>
      </c>
      <c r="P3186" s="1">
        <f t="shared" si="950"/>
        <v>1</v>
      </c>
      <c r="Q3186" s="1">
        <f t="shared" si="951"/>
        <v>0</v>
      </c>
      <c r="R3186" s="1">
        <f t="shared" si="952"/>
        <v>0</v>
      </c>
      <c r="S3186" s="1">
        <f t="shared" si="953"/>
        <v>0</v>
      </c>
      <c r="V3186" s="1">
        <f t="shared" si="954"/>
        <v>1</v>
      </c>
      <c r="W3186" s="1">
        <f t="shared" si="955"/>
        <v>0</v>
      </c>
      <c r="X3186" s="1">
        <f t="shared" si="956"/>
        <v>0</v>
      </c>
      <c r="Y3186" s="1">
        <f t="shared" si="957"/>
        <v>0</v>
      </c>
      <c r="AB3186" s="1">
        <f t="shared" si="958"/>
        <v>1</v>
      </c>
      <c r="AC3186" s="1">
        <f t="shared" si="959"/>
        <v>0</v>
      </c>
      <c r="AD3186" s="1">
        <f t="shared" si="960"/>
        <v>0</v>
      </c>
      <c r="AE3186" s="1">
        <f t="shared" si="961"/>
        <v>0</v>
      </c>
    </row>
    <row r="3187" spans="1:31" x14ac:dyDescent="0.25">
      <c r="A3187">
        <v>0</v>
      </c>
      <c r="B3187">
        <v>35</v>
      </c>
      <c r="C3187">
        <v>23.29</v>
      </c>
      <c r="D3187">
        <v>690</v>
      </c>
      <c r="E3187">
        <v>1</v>
      </c>
      <c r="F3187" t="str">
        <f t="shared" si="943"/>
        <v/>
      </c>
      <c r="G3187">
        <f t="shared" si="944"/>
        <v>0.81200000000000006</v>
      </c>
      <c r="H3187" t="str">
        <f t="shared" si="945"/>
        <v/>
      </c>
      <c r="I3187" s="1">
        <f t="shared" si="946"/>
        <v>0.81200000000000006</v>
      </c>
      <c r="K3187" s="1">
        <f t="shared" si="947"/>
        <v>0</v>
      </c>
      <c r="L3187" s="1">
        <f t="shared" si="948"/>
        <v>1</v>
      </c>
      <c r="M3187" s="1">
        <f t="shared" si="949"/>
        <v>1</v>
      </c>
      <c r="P3187" s="1">
        <f t="shared" si="950"/>
        <v>0</v>
      </c>
      <c r="Q3187" s="1">
        <f t="shared" si="951"/>
        <v>0</v>
      </c>
      <c r="R3187" s="1">
        <f t="shared" si="952"/>
        <v>1</v>
      </c>
      <c r="S3187" s="1">
        <f t="shared" si="953"/>
        <v>0</v>
      </c>
      <c r="V3187" s="1">
        <f t="shared" si="954"/>
        <v>1</v>
      </c>
      <c r="W3187" s="1">
        <f t="shared" si="955"/>
        <v>0</v>
      </c>
      <c r="X3187" s="1">
        <f t="shared" si="956"/>
        <v>0</v>
      </c>
      <c r="Y3187" s="1">
        <f t="shared" si="957"/>
        <v>0</v>
      </c>
      <c r="AB3187" s="1">
        <f t="shared" si="958"/>
        <v>1</v>
      </c>
      <c r="AC3187" s="1">
        <f t="shared" si="959"/>
        <v>0</v>
      </c>
      <c r="AD3187" s="1">
        <f t="shared" si="960"/>
        <v>0</v>
      </c>
      <c r="AE3187" s="1">
        <f t="shared" si="961"/>
        <v>0</v>
      </c>
    </row>
    <row r="3188" spans="1:31" x14ac:dyDescent="0.25">
      <c r="A3188">
        <v>0</v>
      </c>
      <c r="B3188">
        <v>72.5</v>
      </c>
      <c r="C3188">
        <v>24.94</v>
      </c>
      <c r="D3188">
        <v>705</v>
      </c>
      <c r="E3188">
        <v>1</v>
      </c>
      <c r="F3188" t="str">
        <f t="shared" si="943"/>
        <v/>
      </c>
      <c r="G3188">
        <f t="shared" si="944"/>
        <v>0.81200000000000006</v>
      </c>
      <c r="H3188" t="str">
        <f t="shared" si="945"/>
        <v/>
      </c>
      <c r="I3188" s="1">
        <f t="shared" si="946"/>
        <v>0.81200000000000006</v>
      </c>
      <c r="K3188" s="1">
        <f t="shared" si="947"/>
        <v>0</v>
      </c>
      <c r="L3188" s="1">
        <f t="shared" si="948"/>
        <v>1</v>
      </c>
      <c r="M3188" s="1">
        <f t="shared" si="949"/>
        <v>1</v>
      </c>
      <c r="P3188" s="1">
        <f t="shared" si="950"/>
        <v>0</v>
      </c>
      <c r="Q3188" s="1">
        <f t="shared" si="951"/>
        <v>0</v>
      </c>
      <c r="R3188" s="1">
        <f t="shared" si="952"/>
        <v>1</v>
      </c>
      <c r="S3188" s="1">
        <f t="shared" si="953"/>
        <v>0</v>
      </c>
      <c r="V3188" s="1">
        <f t="shared" si="954"/>
        <v>1</v>
      </c>
      <c r="W3188" s="1">
        <f t="shared" si="955"/>
        <v>0</v>
      </c>
      <c r="X3188" s="1">
        <f t="shared" si="956"/>
        <v>0</v>
      </c>
      <c r="Y3188" s="1">
        <f t="shared" si="957"/>
        <v>0</v>
      </c>
      <c r="AB3188" s="1">
        <f t="shared" si="958"/>
        <v>1</v>
      </c>
      <c r="AC3188" s="1">
        <f t="shared" si="959"/>
        <v>0</v>
      </c>
      <c r="AD3188" s="1">
        <f t="shared" si="960"/>
        <v>0</v>
      </c>
      <c r="AE3188" s="1">
        <f t="shared" si="961"/>
        <v>0</v>
      </c>
    </row>
    <row r="3189" spans="1:31" x14ac:dyDescent="0.25">
      <c r="A3189">
        <v>0</v>
      </c>
      <c r="B3189">
        <v>62</v>
      </c>
      <c r="C3189">
        <v>31.26</v>
      </c>
      <c r="D3189">
        <v>725</v>
      </c>
      <c r="E3189">
        <v>1</v>
      </c>
      <c r="F3189">
        <f t="shared" si="943"/>
        <v>0.9</v>
      </c>
      <c r="G3189" t="str">
        <f t="shared" si="944"/>
        <v/>
      </c>
      <c r="H3189" t="str">
        <f t="shared" si="945"/>
        <v/>
      </c>
      <c r="I3189" s="1">
        <f t="shared" si="946"/>
        <v>0.9</v>
      </c>
      <c r="K3189" s="1">
        <f t="shared" si="947"/>
        <v>1</v>
      </c>
      <c r="L3189" s="1">
        <f t="shared" si="948"/>
        <v>1</v>
      </c>
      <c r="M3189" s="1">
        <f t="shared" si="949"/>
        <v>1</v>
      </c>
      <c r="P3189" s="1">
        <f t="shared" si="950"/>
        <v>1</v>
      </c>
      <c r="Q3189" s="1">
        <f t="shared" si="951"/>
        <v>0</v>
      </c>
      <c r="R3189" s="1">
        <f t="shared" si="952"/>
        <v>0</v>
      </c>
      <c r="S3189" s="1">
        <f t="shared" si="953"/>
        <v>0</v>
      </c>
      <c r="V3189" s="1">
        <f t="shared" si="954"/>
        <v>1</v>
      </c>
      <c r="W3189" s="1">
        <f t="shared" si="955"/>
        <v>0</v>
      </c>
      <c r="X3189" s="1">
        <f t="shared" si="956"/>
        <v>0</v>
      </c>
      <c r="Y3189" s="1">
        <f t="shared" si="957"/>
        <v>0</v>
      </c>
      <c r="AB3189" s="1">
        <f t="shared" si="958"/>
        <v>1</v>
      </c>
      <c r="AC3189" s="1">
        <f t="shared" si="959"/>
        <v>0</v>
      </c>
      <c r="AD3189" s="1">
        <f t="shared" si="960"/>
        <v>0</v>
      </c>
      <c r="AE3189" s="1">
        <f t="shared" si="961"/>
        <v>0</v>
      </c>
    </row>
    <row r="3190" spans="1:31" x14ac:dyDescent="0.25">
      <c r="A3190">
        <v>1</v>
      </c>
      <c r="B3190">
        <v>300</v>
      </c>
      <c r="C3190">
        <v>23.86</v>
      </c>
      <c r="D3190">
        <v>755</v>
      </c>
      <c r="E3190">
        <v>1</v>
      </c>
      <c r="F3190">
        <f t="shared" si="943"/>
        <v>0.9</v>
      </c>
      <c r="G3190" t="str">
        <f t="shared" si="944"/>
        <v/>
      </c>
      <c r="H3190" t="str">
        <f t="shared" si="945"/>
        <v/>
      </c>
      <c r="I3190" s="1">
        <f t="shared" si="946"/>
        <v>0.9</v>
      </c>
      <c r="K3190" s="1">
        <f t="shared" si="947"/>
        <v>1</v>
      </c>
      <c r="L3190" s="1">
        <f t="shared" si="948"/>
        <v>1</v>
      </c>
      <c r="M3190" s="1">
        <f t="shared" si="949"/>
        <v>1</v>
      </c>
      <c r="P3190" s="1">
        <f t="shared" si="950"/>
        <v>1</v>
      </c>
      <c r="Q3190" s="1">
        <f t="shared" si="951"/>
        <v>0</v>
      </c>
      <c r="R3190" s="1">
        <f t="shared" si="952"/>
        <v>0</v>
      </c>
      <c r="S3190" s="1">
        <f t="shared" si="953"/>
        <v>0</v>
      </c>
      <c r="V3190" s="1">
        <f t="shared" si="954"/>
        <v>1</v>
      </c>
      <c r="W3190" s="1">
        <f t="shared" si="955"/>
        <v>0</v>
      </c>
      <c r="X3190" s="1">
        <f t="shared" si="956"/>
        <v>0</v>
      </c>
      <c r="Y3190" s="1">
        <f t="shared" si="957"/>
        <v>0</v>
      </c>
      <c r="AB3190" s="1">
        <f t="shared" si="958"/>
        <v>1</v>
      </c>
      <c r="AC3190" s="1">
        <f t="shared" si="959"/>
        <v>0</v>
      </c>
      <c r="AD3190" s="1">
        <f t="shared" si="960"/>
        <v>0</v>
      </c>
      <c r="AE3190" s="1">
        <f t="shared" si="961"/>
        <v>0</v>
      </c>
    </row>
    <row r="3191" spans="1:31" x14ac:dyDescent="0.25">
      <c r="A3191">
        <v>0</v>
      </c>
      <c r="B3191">
        <v>56</v>
      </c>
      <c r="C3191">
        <v>25.51</v>
      </c>
      <c r="D3191">
        <v>670</v>
      </c>
      <c r="E3191">
        <v>1</v>
      </c>
      <c r="F3191" t="str">
        <f t="shared" si="943"/>
        <v/>
      </c>
      <c r="G3191">
        <f t="shared" si="944"/>
        <v>0.745</v>
      </c>
      <c r="H3191" t="str">
        <f t="shared" si="945"/>
        <v/>
      </c>
      <c r="I3191" s="1">
        <f t="shared" si="946"/>
        <v>0.745</v>
      </c>
      <c r="K3191" s="1">
        <f t="shared" si="947"/>
        <v>0</v>
      </c>
      <c r="L3191" s="1">
        <f t="shared" si="948"/>
        <v>0</v>
      </c>
      <c r="M3191" s="1">
        <f t="shared" si="949"/>
        <v>0</v>
      </c>
      <c r="P3191" s="1">
        <f t="shared" si="950"/>
        <v>0</v>
      </c>
      <c r="Q3191" s="1">
        <f t="shared" si="951"/>
        <v>0</v>
      </c>
      <c r="R3191" s="1">
        <f t="shared" si="952"/>
        <v>1</v>
      </c>
      <c r="S3191" s="1">
        <f t="shared" si="953"/>
        <v>0</v>
      </c>
      <c r="V3191" s="1">
        <f t="shared" si="954"/>
        <v>0</v>
      </c>
      <c r="W3191" s="1">
        <f t="shared" si="955"/>
        <v>0</v>
      </c>
      <c r="X3191" s="1">
        <f t="shared" si="956"/>
        <v>1</v>
      </c>
      <c r="Y3191" s="1">
        <f t="shared" si="957"/>
        <v>0</v>
      </c>
      <c r="AB3191" s="1">
        <f t="shared" si="958"/>
        <v>0</v>
      </c>
      <c r="AC3191" s="1">
        <f t="shared" si="959"/>
        <v>0</v>
      </c>
      <c r="AD3191" s="1">
        <f t="shared" si="960"/>
        <v>1</v>
      </c>
      <c r="AE3191" s="1">
        <f t="shared" si="961"/>
        <v>0</v>
      </c>
    </row>
    <row r="3192" spans="1:31" x14ac:dyDescent="0.25">
      <c r="A3192">
        <v>1</v>
      </c>
      <c r="B3192">
        <v>36</v>
      </c>
      <c r="C3192">
        <v>21.17</v>
      </c>
      <c r="D3192">
        <v>670</v>
      </c>
      <c r="E3192">
        <v>1</v>
      </c>
      <c r="F3192" t="str">
        <f t="shared" si="943"/>
        <v/>
      </c>
      <c r="G3192">
        <f t="shared" si="944"/>
        <v>0.745</v>
      </c>
      <c r="H3192" t="str">
        <f t="shared" si="945"/>
        <v/>
      </c>
      <c r="I3192" s="1">
        <f t="shared" si="946"/>
        <v>0.745</v>
      </c>
      <c r="K3192" s="1">
        <f t="shared" si="947"/>
        <v>0</v>
      </c>
      <c r="L3192" s="1">
        <f t="shared" si="948"/>
        <v>0</v>
      </c>
      <c r="M3192" s="1">
        <f t="shared" si="949"/>
        <v>0</v>
      </c>
      <c r="P3192" s="1">
        <f t="shared" si="950"/>
        <v>0</v>
      </c>
      <c r="Q3192" s="1">
        <f t="shared" si="951"/>
        <v>0</v>
      </c>
      <c r="R3192" s="1">
        <f t="shared" si="952"/>
        <v>1</v>
      </c>
      <c r="S3192" s="1">
        <f t="shared" si="953"/>
        <v>0</v>
      </c>
      <c r="V3192" s="1">
        <f t="shared" si="954"/>
        <v>0</v>
      </c>
      <c r="W3192" s="1">
        <f t="shared" si="955"/>
        <v>0</v>
      </c>
      <c r="X3192" s="1">
        <f t="shared" si="956"/>
        <v>1</v>
      </c>
      <c r="Y3192" s="1">
        <f t="shared" si="957"/>
        <v>0</v>
      </c>
      <c r="AB3192" s="1">
        <f t="shared" si="958"/>
        <v>0</v>
      </c>
      <c r="AC3192" s="1">
        <f t="shared" si="959"/>
        <v>0</v>
      </c>
      <c r="AD3192" s="1">
        <f t="shared" si="960"/>
        <v>1</v>
      </c>
      <c r="AE3192" s="1">
        <f t="shared" si="961"/>
        <v>0</v>
      </c>
    </row>
    <row r="3193" spans="1:31" x14ac:dyDescent="0.25">
      <c r="A3193">
        <v>0</v>
      </c>
      <c r="B3193">
        <v>275</v>
      </c>
      <c r="C3193">
        <v>12.93</v>
      </c>
      <c r="D3193">
        <v>680</v>
      </c>
      <c r="E3193">
        <v>1</v>
      </c>
      <c r="F3193" t="str">
        <f t="shared" si="943"/>
        <v/>
      </c>
      <c r="G3193" t="str">
        <f t="shared" si="944"/>
        <v/>
      </c>
      <c r="H3193">
        <f t="shared" si="945"/>
        <v>0.89200000000000002</v>
      </c>
      <c r="I3193" s="1">
        <f t="shared" si="946"/>
        <v>0.89200000000000002</v>
      </c>
      <c r="K3193" s="1">
        <f t="shared" si="947"/>
        <v>1</v>
      </c>
      <c r="L3193" s="1">
        <f t="shared" si="948"/>
        <v>1</v>
      </c>
      <c r="M3193" s="1">
        <f t="shared" si="949"/>
        <v>1</v>
      </c>
      <c r="P3193" s="1">
        <f t="shared" si="950"/>
        <v>1</v>
      </c>
      <c r="Q3193" s="1">
        <f t="shared" si="951"/>
        <v>0</v>
      </c>
      <c r="R3193" s="1">
        <f t="shared" si="952"/>
        <v>0</v>
      </c>
      <c r="S3193" s="1">
        <f t="shared" si="953"/>
        <v>0</v>
      </c>
      <c r="V3193" s="1">
        <f t="shared" si="954"/>
        <v>1</v>
      </c>
      <c r="W3193" s="1">
        <f t="shared" si="955"/>
        <v>0</v>
      </c>
      <c r="X3193" s="1">
        <f t="shared" si="956"/>
        <v>0</v>
      </c>
      <c r="Y3193" s="1">
        <f t="shared" si="957"/>
        <v>0</v>
      </c>
      <c r="AB3193" s="1">
        <f t="shared" si="958"/>
        <v>1</v>
      </c>
      <c r="AC3193" s="1">
        <f t="shared" si="959"/>
        <v>0</v>
      </c>
      <c r="AD3193" s="1">
        <f t="shared" si="960"/>
        <v>0</v>
      </c>
      <c r="AE3193" s="1">
        <f t="shared" si="961"/>
        <v>0</v>
      </c>
    </row>
    <row r="3194" spans="1:31" x14ac:dyDescent="0.25">
      <c r="A3194">
        <v>0</v>
      </c>
      <c r="B3194">
        <v>65</v>
      </c>
      <c r="C3194">
        <v>12.65</v>
      </c>
      <c r="D3194">
        <v>680</v>
      </c>
      <c r="E3194">
        <v>1</v>
      </c>
      <c r="F3194" t="str">
        <f t="shared" si="943"/>
        <v/>
      </c>
      <c r="G3194">
        <f t="shared" si="944"/>
        <v>0.83199999999999996</v>
      </c>
      <c r="H3194" t="str">
        <f t="shared" si="945"/>
        <v/>
      </c>
      <c r="I3194" s="1">
        <f t="shared" si="946"/>
        <v>0.83199999999999996</v>
      </c>
      <c r="K3194" s="1">
        <f t="shared" si="947"/>
        <v>0</v>
      </c>
      <c r="L3194" s="1">
        <f t="shared" si="948"/>
        <v>1</v>
      </c>
      <c r="M3194" s="1">
        <f t="shared" si="949"/>
        <v>1</v>
      </c>
      <c r="P3194" s="1">
        <f t="shared" si="950"/>
        <v>0</v>
      </c>
      <c r="Q3194" s="1">
        <f t="shared" si="951"/>
        <v>0</v>
      </c>
      <c r="R3194" s="1">
        <f t="shared" si="952"/>
        <v>1</v>
      </c>
      <c r="S3194" s="1">
        <f t="shared" si="953"/>
        <v>0</v>
      </c>
      <c r="V3194" s="1">
        <f t="shared" si="954"/>
        <v>1</v>
      </c>
      <c r="W3194" s="1">
        <f t="shared" si="955"/>
        <v>0</v>
      </c>
      <c r="X3194" s="1">
        <f t="shared" si="956"/>
        <v>0</v>
      </c>
      <c r="Y3194" s="1">
        <f t="shared" si="957"/>
        <v>0</v>
      </c>
      <c r="AB3194" s="1">
        <f t="shared" si="958"/>
        <v>1</v>
      </c>
      <c r="AC3194" s="1">
        <f t="shared" si="959"/>
        <v>0</v>
      </c>
      <c r="AD3194" s="1">
        <f t="shared" si="960"/>
        <v>0</v>
      </c>
      <c r="AE3194" s="1">
        <f t="shared" si="961"/>
        <v>0</v>
      </c>
    </row>
    <row r="3195" spans="1:31" x14ac:dyDescent="0.25">
      <c r="A3195">
        <v>0</v>
      </c>
      <c r="B3195">
        <v>65</v>
      </c>
      <c r="C3195">
        <v>11.37</v>
      </c>
      <c r="D3195">
        <v>765</v>
      </c>
      <c r="E3195">
        <v>1</v>
      </c>
      <c r="F3195">
        <f t="shared" si="943"/>
        <v>0.93600000000000005</v>
      </c>
      <c r="G3195" t="str">
        <f t="shared" si="944"/>
        <v/>
      </c>
      <c r="H3195" t="str">
        <f t="shared" si="945"/>
        <v/>
      </c>
      <c r="I3195" s="1">
        <f t="shared" si="946"/>
        <v>0.93600000000000005</v>
      </c>
      <c r="K3195" s="1">
        <f t="shared" si="947"/>
        <v>1</v>
      </c>
      <c r="L3195" s="1">
        <f t="shared" si="948"/>
        <v>1</v>
      </c>
      <c r="M3195" s="1">
        <f t="shared" si="949"/>
        <v>1</v>
      </c>
      <c r="P3195" s="1">
        <f t="shared" si="950"/>
        <v>1</v>
      </c>
      <c r="Q3195" s="1">
        <f t="shared" si="951"/>
        <v>0</v>
      </c>
      <c r="R3195" s="1">
        <f t="shared" si="952"/>
        <v>0</v>
      </c>
      <c r="S3195" s="1">
        <f t="shared" si="953"/>
        <v>0</v>
      </c>
      <c r="V3195" s="1">
        <f t="shared" si="954"/>
        <v>1</v>
      </c>
      <c r="W3195" s="1">
        <f t="shared" si="955"/>
        <v>0</v>
      </c>
      <c r="X3195" s="1">
        <f t="shared" si="956"/>
        <v>0</v>
      </c>
      <c r="Y3195" s="1">
        <f t="shared" si="957"/>
        <v>0</v>
      </c>
      <c r="AB3195" s="1">
        <f t="shared" si="958"/>
        <v>1</v>
      </c>
      <c r="AC3195" s="1">
        <f t="shared" si="959"/>
        <v>0</v>
      </c>
      <c r="AD3195" s="1">
        <f t="shared" si="960"/>
        <v>0</v>
      </c>
      <c r="AE3195" s="1">
        <f t="shared" si="961"/>
        <v>0</v>
      </c>
    </row>
    <row r="3196" spans="1:31" x14ac:dyDescent="0.25">
      <c r="A3196">
        <v>0</v>
      </c>
      <c r="B3196">
        <v>48</v>
      </c>
      <c r="C3196">
        <v>21.93</v>
      </c>
      <c r="D3196">
        <v>700</v>
      </c>
      <c r="E3196">
        <v>1</v>
      </c>
      <c r="F3196" t="str">
        <f t="shared" si="943"/>
        <v/>
      </c>
      <c r="G3196">
        <f t="shared" si="944"/>
        <v>0.81200000000000006</v>
      </c>
      <c r="H3196" t="str">
        <f t="shared" si="945"/>
        <v/>
      </c>
      <c r="I3196" s="1">
        <f t="shared" si="946"/>
        <v>0.81200000000000006</v>
      </c>
      <c r="K3196" s="1">
        <f t="shared" si="947"/>
        <v>0</v>
      </c>
      <c r="L3196" s="1">
        <f t="shared" si="948"/>
        <v>1</v>
      </c>
      <c r="M3196" s="1">
        <f t="shared" si="949"/>
        <v>1</v>
      </c>
      <c r="P3196" s="1">
        <f t="shared" si="950"/>
        <v>0</v>
      </c>
      <c r="Q3196" s="1">
        <f t="shared" si="951"/>
        <v>0</v>
      </c>
      <c r="R3196" s="1">
        <f t="shared" si="952"/>
        <v>1</v>
      </c>
      <c r="S3196" s="1">
        <f t="shared" si="953"/>
        <v>0</v>
      </c>
      <c r="V3196" s="1">
        <f t="shared" si="954"/>
        <v>1</v>
      </c>
      <c r="W3196" s="1">
        <f t="shared" si="955"/>
        <v>0</v>
      </c>
      <c r="X3196" s="1">
        <f t="shared" si="956"/>
        <v>0</v>
      </c>
      <c r="Y3196" s="1">
        <f t="shared" si="957"/>
        <v>0</v>
      </c>
      <c r="AB3196" s="1">
        <f t="shared" si="958"/>
        <v>1</v>
      </c>
      <c r="AC3196" s="1">
        <f t="shared" si="959"/>
        <v>0</v>
      </c>
      <c r="AD3196" s="1">
        <f t="shared" si="960"/>
        <v>0</v>
      </c>
      <c r="AE3196" s="1">
        <f t="shared" si="961"/>
        <v>0</v>
      </c>
    </row>
    <row r="3197" spans="1:31" x14ac:dyDescent="0.25">
      <c r="A3197">
        <v>1</v>
      </c>
      <c r="B3197">
        <v>80</v>
      </c>
      <c r="C3197">
        <v>3.03</v>
      </c>
      <c r="D3197">
        <v>670</v>
      </c>
      <c r="E3197">
        <v>1</v>
      </c>
      <c r="F3197" t="str">
        <f t="shared" si="943"/>
        <v/>
      </c>
      <c r="G3197">
        <f t="shared" si="944"/>
        <v>0.83199999999999996</v>
      </c>
      <c r="H3197" t="str">
        <f t="shared" si="945"/>
        <v/>
      </c>
      <c r="I3197" s="1">
        <f t="shared" si="946"/>
        <v>0.83199999999999996</v>
      </c>
      <c r="K3197" s="1">
        <f t="shared" si="947"/>
        <v>0</v>
      </c>
      <c r="L3197" s="1">
        <f t="shared" si="948"/>
        <v>1</v>
      </c>
      <c r="M3197" s="1">
        <f t="shared" si="949"/>
        <v>1</v>
      </c>
      <c r="P3197" s="1">
        <f t="shared" si="950"/>
        <v>0</v>
      </c>
      <c r="Q3197" s="1">
        <f t="shared" si="951"/>
        <v>0</v>
      </c>
      <c r="R3197" s="1">
        <f t="shared" si="952"/>
        <v>1</v>
      </c>
      <c r="S3197" s="1">
        <f t="shared" si="953"/>
        <v>0</v>
      </c>
      <c r="V3197" s="1">
        <f t="shared" si="954"/>
        <v>1</v>
      </c>
      <c r="W3197" s="1">
        <f t="shared" si="955"/>
        <v>0</v>
      </c>
      <c r="X3197" s="1">
        <f t="shared" si="956"/>
        <v>0</v>
      </c>
      <c r="Y3197" s="1">
        <f t="shared" si="957"/>
        <v>0</v>
      </c>
      <c r="AB3197" s="1">
        <f t="shared" si="958"/>
        <v>1</v>
      </c>
      <c r="AC3197" s="1">
        <f t="shared" si="959"/>
        <v>0</v>
      </c>
      <c r="AD3197" s="1">
        <f t="shared" si="960"/>
        <v>0</v>
      </c>
      <c r="AE3197" s="1">
        <f t="shared" si="961"/>
        <v>0</v>
      </c>
    </row>
    <row r="3198" spans="1:31" x14ac:dyDescent="0.25">
      <c r="A3198">
        <v>1</v>
      </c>
      <c r="B3198">
        <v>40</v>
      </c>
      <c r="C3198">
        <v>24.78</v>
      </c>
      <c r="D3198">
        <v>690</v>
      </c>
      <c r="E3198">
        <v>1</v>
      </c>
      <c r="F3198" t="str">
        <f t="shared" si="943"/>
        <v/>
      </c>
      <c r="G3198">
        <f t="shared" si="944"/>
        <v>0.81200000000000006</v>
      </c>
      <c r="H3198" t="str">
        <f t="shared" si="945"/>
        <v/>
      </c>
      <c r="I3198" s="1">
        <f t="shared" si="946"/>
        <v>0.81200000000000006</v>
      </c>
      <c r="K3198" s="1">
        <f t="shared" si="947"/>
        <v>0</v>
      </c>
      <c r="L3198" s="1">
        <f t="shared" si="948"/>
        <v>1</v>
      </c>
      <c r="M3198" s="1">
        <f t="shared" si="949"/>
        <v>1</v>
      </c>
      <c r="P3198" s="1">
        <f t="shared" si="950"/>
        <v>0</v>
      </c>
      <c r="Q3198" s="1">
        <f t="shared" si="951"/>
        <v>0</v>
      </c>
      <c r="R3198" s="1">
        <f t="shared" si="952"/>
        <v>1</v>
      </c>
      <c r="S3198" s="1">
        <f t="shared" si="953"/>
        <v>0</v>
      </c>
      <c r="V3198" s="1">
        <f t="shared" si="954"/>
        <v>1</v>
      </c>
      <c r="W3198" s="1">
        <f t="shared" si="955"/>
        <v>0</v>
      </c>
      <c r="X3198" s="1">
        <f t="shared" si="956"/>
        <v>0</v>
      </c>
      <c r="Y3198" s="1">
        <f t="shared" si="957"/>
        <v>0</v>
      </c>
      <c r="AB3198" s="1">
        <f t="shared" si="958"/>
        <v>1</v>
      </c>
      <c r="AC3198" s="1">
        <f t="shared" si="959"/>
        <v>0</v>
      </c>
      <c r="AD3198" s="1">
        <f t="shared" si="960"/>
        <v>0</v>
      </c>
      <c r="AE3198" s="1">
        <f t="shared" si="961"/>
        <v>0</v>
      </c>
    </row>
    <row r="3199" spans="1:31" x14ac:dyDescent="0.25">
      <c r="A3199">
        <v>0</v>
      </c>
      <c r="B3199">
        <v>50.3</v>
      </c>
      <c r="C3199">
        <v>18.23</v>
      </c>
      <c r="D3199">
        <v>735</v>
      </c>
      <c r="E3199">
        <v>1</v>
      </c>
      <c r="F3199">
        <f t="shared" si="943"/>
        <v>0.93600000000000005</v>
      </c>
      <c r="G3199" t="str">
        <f t="shared" si="944"/>
        <v/>
      </c>
      <c r="H3199" t="str">
        <f t="shared" si="945"/>
        <v/>
      </c>
      <c r="I3199" s="1">
        <f t="shared" si="946"/>
        <v>0.93600000000000005</v>
      </c>
      <c r="K3199" s="1">
        <f t="shared" si="947"/>
        <v>1</v>
      </c>
      <c r="L3199" s="1">
        <f t="shared" si="948"/>
        <v>1</v>
      </c>
      <c r="M3199" s="1">
        <f t="shared" si="949"/>
        <v>1</v>
      </c>
      <c r="P3199" s="1">
        <f t="shared" si="950"/>
        <v>1</v>
      </c>
      <c r="Q3199" s="1">
        <f t="shared" si="951"/>
        <v>0</v>
      </c>
      <c r="R3199" s="1">
        <f t="shared" si="952"/>
        <v>0</v>
      </c>
      <c r="S3199" s="1">
        <f t="shared" si="953"/>
        <v>0</v>
      </c>
      <c r="V3199" s="1">
        <f t="shared" si="954"/>
        <v>1</v>
      </c>
      <c r="W3199" s="1">
        <f t="shared" si="955"/>
        <v>0</v>
      </c>
      <c r="X3199" s="1">
        <f t="shared" si="956"/>
        <v>0</v>
      </c>
      <c r="Y3199" s="1">
        <f t="shared" si="957"/>
        <v>0</v>
      </c>
      <c r="AB3199" s="1">
        <f t="shared" si="958"/>
        <v>1</v>
      </c>
      <c r="AC3199" s="1">
        <f t="shared" si="959"/>
        <v>0</v>
      </c>
      <c r="AD3199" s="1">
        <f t="shared" si="960"/>
        <v>0</v>
      </c>
      <c r="AE3199" s="1">
        <f t="shared" si="961"/>
        <v>0</v>
      </c>
    </row>
    <row r="3200" spans="1:31" x14ac:dyDescent="0.25">
      <c r="A3200">
        <v>1</v>
      </c>
      <c r="B3200">
        <v>140</v>
      </c>
      <c r="C3200">
        <v>10.16</v>
      </c>
      <c r="D3200">
        <v>670</v>
      </c>
      <c r="E3200">
        <v>1</v>
      </c>
      <c r="F3200" t="str">
        <f t="shared" si="943"/>
        <v/>
      </c>
      <c r="G3200" t="str">
        <f t="shared" si="944"/>
        <v/>
      </c>
      <c r="H3200">
        <f t="shared" si="945"/>
        <v>0.85199999999999998</v>
      </c>
      <c r="I3200" s="1">
        <f t="shared" si="946"/>
        <v>0.85199999999999998</v>
      </c>
      <c r="K3200" s="1">
        <f t="shared" si="947"/>
        <v>1</v>
      </c>
      <c r="L3200" s="1">
        <f t="shared" si="948"/>
        <v>1</v>
      </c>
      <c r="M3200" s="1">
        <f t="shared" si="949"/>
        <v>1</v>
      </c>
      <c r="P3200" s="1">
        <f t="shared" si="950"/>
        <v>1</v>
      </c>
      <c r="Q3200" s="1">
        <f t="shared" si="951"/>
        <v>0</v>
      </c>
      <c r="R3200" s="1">
        <f t="shared" si="952"/>
        <v>0</v>
      </c>
      <c r="S3200" s="1">
        <f t="shared" si="953"/>
        <v>0</v>
      </c>
      <c r="V3200" s="1">
        <f t="shared" si="954"/>
        <v>1</v>
      </c>
      <c r="W3200" s="1">
        <f t="shared" si="955"/>
        <v>0</v>
      </c>
      <c r="X3200" s="1">
        <f t="shared" si="956"/>
        <v>0</v>
      </c>
      <c r="Y3200" s="1">
        <f t="shared" si="957"/>
        <v>0</v>
      </c>
      <c r="AB3200" s="1">
        <f t="shared" si="958"/>
        <v>1</v>
      </c>
      <c r="AC3200" s="1">
        <f t="shared" si="959"/>
        <v>0</v>
      </c>
      <c r="AD3200" s="1">
        <f t="shared" si="960"/>
        <v>0</v>
      </c>
      <c r="AE3200" s="1">
        <f t="shared" si="961"/>
        <v>0</v>
      </c>
    </row>
    <row r="3201" spans="1:31" x14ac:dyDescent="0.25">
      <c r="A3201">
        <v>1</v>
      </c>
      <c r="B3201">
        <v>135</v>
      </c>
      <c r="C3201">
        <v>8.7799999999999994</v>
      </c>
      <c r="D3201">
        <v>675</v>
      </c>
      <c r="E3201">
        <v>1</v>
      </c>
      <c r="F3201" t="str">
        <f t="shared" si="943"/>
        <v/>
      </c>
      <c r="G3201" t="str">
        <f t="shared" si="944"/>
        <v/>
      </c>
      <c r="H3201">
        <f t="shared" si="945"/>
        <v>0.85199999999999998</v>
      </c>
      <c r="I3201" s="1">
        <f t="shared" si="946"/>
        <v>0.85199999999999998</v>
      </c>
      <c r="K3201" s="1">
        <f t="shared" si="947"/>
        <v>1</v>
      </c>
      <c r="L3201" s="1">
        <f t="shared" si="948"/>
        <v>1</v>
      </c>
      <c r="M3201" s="1">
        <f t="shared" si="949"/>
        <v>1</v>
      </c>
      <c r="P3201" s="1">
        <f t="shared" si="950"/>
        <v>1</v>
      </c>
      <c r="Q3201" s="1">
        <f t="shared" si="951"/>
        <v>0</v>
      </c>
      <c r="R3201" s="1">
        <f t="shared" si="952"/>
        <v>0</v>
      </c>
      <c r="S3201" s="1">
        <f t="shared" si="953"/>
        <v>0</v>
      </c>
      <c r="V3201" s="1">
        <f t="shared" si="954"/>
        <v>1</v>
      </c>
      <c r="W3201" s="1">
        <f t="shared" si="955"/>
        <v>0</v>
      </c>
      <c r="X3201" s="1">
        <f t="shared" si="956"/>
        <v>0</v>
      </c>
      <c r="Y3201" s="1">
        <f t="shared" si="957"/>
        <v>0</v>
      </c>
      <c r="AB3201" s="1">
        <f t="shared" si="958"/>
        <v>1</v>
      </c>
      <c r="AC3201" s="1">
        <f t="shared" si="959"/>
        <v>0</v>
      </c>
      <c r="AD3201" s="1">
        <f t="shared" si="960"/>
        <v>0</v>
      </c>
      <c r="AE3201" s="1">
        <f t="shared" si="961"/>
        <v>0</v>
      </c>
    </row>
    <row r="3202" spans="1:31" x14ac:dyDescent="0.25">
      <c r="A3202">
        <v>1</v>
      </c>
      <c r="B3202">
        <v>60</v>
      </c>
      <c r="C3202">
        <v>11.96</v>
      </c>
      <c r="D3202">
        <v>690</v>
      </c>
      <c r="E3202">
        <v>1</v>
      </c>
      <c r="F3202" t="str">
        <f t="shared" si="943"/>
        <v/>
      </c>
      <c r="G3202">
        <f t="shared" si="944"/>
        <v>0.83199999999999996</v>
      </c>
      <c r="H3202" t="str">
        <f t="shared" si="945"/>
        <v/>
      </c>
      <c r="I3202" s="1">
        <f t="shared" si="946"/>
        <v>0.83199999999999996</v>
      </c>
      <c r="K3202" s="1">
        <f t="shared" si="947"/>
        <v>0</v>
      </c>
      <c r="L3202" s="1">
        <f t="shared" si="948"/>
        <v>1</v>
      </c>
      <c r="M3202" s="1">
        <f t="shared" si="949"/>
        <v>1</v>
      </c>
      <c r="P3202" s="1">
        <f t="shared" si="950"/>
        <v>0</v>
      </c>
      <c r="Q3202" s="1">
        <f t="shared" si="951"/>
        <v>0</v>
      </c>
      <c r="R3202" s="1">
        <f t="shared" si="952"/>
        <v>1</v>
      </c>
      <c r="S3202" s="1">
        <f t="shared" si="953"/>
        <v>0</v>
      </c>
      <c r="V3202" s="1">
        <f t="shared" si="954"/>
        <v>1</v>
      </c>
      <c r="W3202" s="1">
        <f t="shared" si="955"/>
        <v>0</v>
      </c>
      <c r="X3202" s="1">
        <f t="shared" si="956"/>
        <v>0</v>
      </c>
      <c r="Y3202" s="1">
        <f t="shared" si="957"/>
        <v>0</v>
      </c>
      <c r="AB3202" s="1">
        <f t="shared" si="958"/>
        <v>1</v>
      </c>
      <c r="AC3202" s="1">
        <f t="shared" si="959"/>
        <v>0</v>
      </c>
      <c r="AD3202" s="1">
        <f t="shared" si="960"/>
        <v>0</v>
      </c>
      <c r="AE3202" s="1">
        <f t="shared" si="961"/>
        <v>0</v>
      </c>
    </row>
    <row r="3203" spans="1:31" x14ac:dyDescent="0.25">
      <c r="A3203">
        <v>1</v>
      </c>
      <c r="B3203">
        <v>130</v>
      </c>
      <c r="C3203">
        <v>7.18</v>
      </c>
      <c r="D3203">
        <v>670</v>
      </c>
      <c r="E3203">
        <v>1</v>
      </c>
      <c r="F3203" t="str">
        <f t="shared" si="943"/>
        <v/>
      </c>
      <c r="G3203" t="str">
        <f t="shared" si="944"/>
        <v/>
      </c>
      <c r="H3203">
        <f t="shared" si="945"/>
        <v>0.85199999999999998</v>
      </c>
      <c r="I3203" s="1">
        <f t="shared" si="946"/>
        <v>0.85199999999999998</v>
      </c>
      <c r="K3203" s="1">
        <f t="shared" si="947"/>
        <v>1</v>
      </c>
      <c r="L3203" s="1">
        <f t="shared" si="948"/>
        <v>1</v>
      </c>
      <c r="M3203" s="1">
        <f t="shared" si="949"/>
        <v>1</v>
      </c>
      <c r="P3203" s="1">
        <f t="shared" si="950"/>
        <v>1</v>
      </c>
      <c r="Q3203" s="1">
        <f t="shared" si="951"/>
        <v>0</v>
      </c>
      <c r="R3203" s="1">
        <f t="shared" si="952"/>
        <v>0</v>
      </c>
      <c r="S3203" s="1">
        <f t="shared" si="953"/>
        <v>0</v>
      </c>
      <c r="V3203" s="1">
        <f t="shared" si="954"/>
        <v>1</v>
      </c>
      <c r="W3203" s="1">
        <f t="shared" si="955"/>
        <v>0</v>
      </c>
      <c r="X3203" s="1">
        <f t="shared" si="956"/>
        <v>0</v>
      </c>
      <c r="Y3203" s="1">
        <f t="shared" si="957"/>
        <v>0</v>
      </c>
      <c r="AB3203" s="1">
        <f t="shared" si="958"/>
        <v>1</v>
      </c>
      <c r="AC3203" s="1">
        <f t="shared" si="959"/>
        <v>0</v>
      </c>
      <c r="AD3203" s="1">
        <f t="shared" si="960"/>
        <v>0</v>
      </c>
      <c r="AE3203" s="1">
        <f t="shared" si="961"/>
        <v>0</v>
      </c>
    </row>
    <row r="3204" spans="1:31" x14ac:dyDescent="0.25">
      <c r="A3204">
        <v>1</v>
      </c>
      <c r="B3204">
        <v>15</v>
      </c>
      <c r="C3204">
        <v>25.04</v>
      </c>
      <c r="D3204">
        <v>665</v>
      </c>
      <c r="E3204">
        <v>1</v>
      </c>
      <c r="F3204" t="str">
        <f t="shared" ref="F3204:F3267" si="962">IF(D3204&gt;717.5,IF(B3204&gt;48.75,IF(C3204&gt;21.885,0.9,0.936),0.853),"")</f>
        <v/>
      </c>
      <c r="G3204">
        <f t="shared" ref="G3204:G3267" si="963">IF(D3204&lt;=717.5,IF(B3204&lt;=85.202,IF(C3204&gt;16.545,IF(D3204&gt;687.5,0.812,0.745),IF(B3204&gt;32.802,0.832,0.725)),""),"")</f>
        <v>0.745</v>
      </c>
      <c r="H3204" t="str">
        <f t="shared" ref="H3204:H3267" si="964">IF(D3204&lt;=717.5,IF(B3204&gt;85.202,IF(C3204&gt;25.055,0.784,IF(D3204&gt;677.5,0.892,0.852)),""),"")</f>
        <v/>
      </c>
      <c r="I3204" s="1">
        <f t="shared" ref="I3204:I3267" si="965">SUM(F3204:H3204)</f>
        <v>0.745</v>
      </c>
      <c r="K3204" s="1">
        <f t="shared" si="947"/>
        <v>0</v>
      </c>
      <c r="L3204" s="1">
        <f t="shared" si="948"/>
        <v>0</v>
      </c>
      <c r="M3204" s="1">
        <f t="shared" si="949"/>
        <v>0</v>
      </c>
      <c r="P3204" s="1">
        <f t="shared" si="950"/>
        <v>0</v>
      </c>
      <c r="Q3204" s="1">
        <f t="shared" si="951"/>
        <v>0</v>
      </c>
      <c r="R3204" s="1">
        <f t="shared" si="952"/>
        <v>1</v>
      </c>
      <c r="S3204" s="1">
        <f t="shared" si="953"/>
        <v>0</v>
      </c>
      <c r="V3204" s="1">
        <f t="shared" si="954"/>
        <v>0</v>
      </c>
      <c r="W3204" s="1">
        <f t="shared" si="955"/>
        <v>0</v>
      </c>
      <c r="X3204" s="1">
        <f t="shared" si="956"/>
        <v>1</v>
      </c>
      <c r="Y3204" s="1">
        <f t="shared" si="957"/>
        <v>0</v>
      </c>
      <c r="AB3204" s="1">
        <f t="shared" si="958"/>
        <v>0</v>
      </c>
      <c r="AC3204" s="1">
        <f t="shared" si="959"/>
        <v>0</v>
      </c>
      <c r="AD3204" s="1">
        <f t="shared" si="960"/>
        <v>1</v>
      </c>
      <c r="AE3204" s="1">
        <f t="shared" si="961"/>
        <v>0</v>
      </c>
    </row>
    <row r="3205" spans="1:31" x14ac:dyDescent="0.25">
      <c r="A3205">
        <v>1</v>
      </c>
      <c r="B3205">
        <v>53.674999999999997</v>
      </c>
      <c r="C3205">
        <v>12.63</v>
      </c>
      <c r="D3205">
        <v>730</v>
      </c>
      <c r="E3205">
        <v>1</v>
      </c>
      <c r="F3205">
        <f t="shared" si="962"/>
        <v>0.93600000000000005</v>
      </c>
      <c r="G3205" t="str">
        <f t="shared" si="963"/>
        <v/>
      </c>
      <c r="H3205" t="str">
        <f t="shared" si="964"/>
        <v/>
      </c>
      <c r="I3205" s="1">
        <f t="shared" si="965"/>
        <v>0.93600000000000005</v>
      </c>
      <c r="K3205" s="1">
        <f t="shared" si="947"/>
        <v>1</v>
      </c>
      <c r="L3205" s="1">
        <f t="shared" si="948"/>
        <v>1</v>
      </c>
      <c r="M3205" s="1">
        <f t="shared" si="949"/>
        <v>1</v>
      </c>
      <c r="P3205" s="1">
        <f t="shared" si="950"/>
        <v>1</v>
      </c>
      <c r="Q3205" s="1">
        <f t="shared" si="951"/>
        <v>0</v>
      </c>
      <c r="R3205" s="1">
        <f t="shared" si="952"/>
        <v>0</v>
      </c>
      <c r="S3205" s="1">
        <f t="shared" si="953"/>
        <v>0</v>
      </c>
      <c r="V3205" s="1">
        <f t="shared" si="954"/>
        <v>1</v>
      </c>
      <c r="W3205" s="1">
        <f t="shared" si="955"/>
        <v>0</v>
      </c>
      <c r="X3205" s="1">
        <f t="shared" si="956"/>
        <v>0</v>
      </c>
      <c r="Y3205" s="1">
        <f t="shared" si="957"/>
        <v>0</v>
      </c>
      <c r="AB3205" s="1">
        <f t="shared" si="958"/>
        <v>1</v>
      </c>
      <c r="AC3205" s="1">
        <f t="shared" si="959"/>
        <v>0</v>
      </c>
      <c r="AD3205" s="1">
        <f t="shared" si="960"/>
        <v>0</v>
      </c>
      <c r="AE3205" s="1">
        <f t="shared" si="961"/>
        <v>0</v>
      </c>
    </row>
    <row r="3206" spans="1:31" x14ac:dyDescent="0.25">
      <c r="A3206">
        <v>0</v>
      </c>
      <c r="B3206">
        <v>55.304000000000002</v>
      </c>
      <c r="C3206">
        <v>19.62</v>
      </c>
      <c r="D3206">
        <v>665</v>
      </c>
      <c r="E3206">
        <v>1</v>
      </c>
      <c r="F3206" t="str">
        <f t="shared" si="962"/>
        <v/>
      </c>
      <c r="G3206">
        <f t="shared" si="963"/>
        <v>0.745</v>
      </c>
      <c r="H3206" t="str">
        <f t="shared" si="964"/>
        <v/>
      </c>
      <c r="I3206" s="1">
        <f t="shared" si="965"/>
        <v>0.745</v>
      </c>
      <c r="K3206" s="1">
        <f t="shared" si="947"/>
        <v>0</v>
      </c>
      <c r="L3206" s="1">
        <f t="shared" si="948"/>
        <v>0</v>
      </c>
      <c r="M3206" s="1">
        <f t="shared" si="949"/>
        <v>0</v>
      </c>
      <c r="P3206" s="1">
        <f t="shared" si="950"/>
        <v>0</v>
      </c>
      <c r="Q3206" s="1">
        <f t="shared" si="951"/>
        <v>0</v>
      </c>
      <c r="R3206" s="1">
        <f t="shared" si="952"/>
        <v>1</v>
      </c>
      <c r="S3206" s="1">
        <f t="shared" si="953"/>
        <v>0</v>
      </c>
      <c r="V3206" s="1">
        <f t="shared" si="954"/>
        <v>0</v>
      </c>
      <c r="W3206" s="1">
        <f t="shared" si="955"/>
        <v>0</v>
      </c>
      <c r="X3206" s="1">
        <f t="shared" si="956"/>
        <v>1</v>
      </c>
      <c r="Y3206" s="1">
        <f t="shared" si="957"/>
        <v>0</v>
      </c>
      <c r="AB3206" s="1">
        <f t="shared" si="958"/>
        <v>0</v>
      </c>
      <c r="AC3206" s="1">
        <f t="shared" si="959"/>
        <v>0</v>
      </c>
      <c r="AD3206" s="1">
        <f t="shared" si="960"/>
        <v>1</v>
      </c>
      <c r="AE3206" s="1">
        <f t="shared" si="961"/>
        <v>0</v>
      </c>
    </row>
    <row r="3207" spans="1:31" x14ac:dyDescent="0.25">
      <c r="A3207">
        <v>0</v>
      </c>
      <c r="B3207">
        <v>175</v>
      </c>
      <c r="C3207">
        <v>16.37</v>
      </c>
      <c r="D3207">
        <v>665</v>
      </c>
      <c r="E3207">
        <v>1</v>
      </c>
      <c r="F3207" t="str">
        <f t="shared" si="962"/>
        <v/>
      </c>
      <c r="G3207" t="str">
        <f t="shared" si="963"/>
        <v/>
      </c>
      <c r="H3207">
        <f t="shared" si="964"/>
        <v>0.85199999999999998</v>
      </c>
      <c r="I3207" s="1">
        <f t="shared" si="965"/>
        <v>0.85199999999999998</v>
      </c>
      <c r="K3207" s="1">
        <f t="shared" si="947"/>
        <v>1</v>
      </c>
      <c r="L3207" s="1">
        <f t="shared" si="948"/>
        <v>1</v>
      </c>
      <c r="M3207" s="1">
        <f t="shared" si="949"/>
        <v>1</v>
      </c>
      <c r="P3207" s="1">
        <f t="shared" si="950"/>
        <v>1</v>
      </c>
      <c r="Q3207" s="1">
        <f t="shared" si="951"/>
        <v>0</v>
      </c>
      <c r="R3207" s="1">
        <f t="shared" si="952"/>
        <v>0</v>
      </c>
      <c r="S3207" s="1">
        <f t="shared" si="953"/>
        <v>0</v>
      </c>
      <c r="V3207" s="1">
        <f t="shared" si="954"/>
        <v>1</v>
      </c>
      <c r="W3207" s="1">
        <f t="shared" si="955"/>
        <v>0</v>
      </c>
      <c r="X3207" s="1">
        <f t="shared" si="956"/>
        <v>0</v>
      </c>
      <c r="Y3207" s="1">
        <f t="shared" si="957"/>
        <v>0</v>
      </c>
      <c r="AB3207" s="1">
        <f t="shared" si="958"/>
        <v>1</v>
      </c>
      <c r="AC3207" s="1">
        <f t="shared" si="959"/>
        <v>0</v>
      </c>
      <c r="AD3207" s="1">
        <f t="shared" si="960"/>
        <v>0</v>
      </c>
      <c r="AE3207" s="1">
        <f t="shared" si="961"/>
        <v>0</v>
      </c>
    </row>
    <row r="3208" spans="1:31" x14ac:dyDescent="0.25">
      <c r="A3208">
        <v>1</v>
      </c>
      <c r="B3208">
        <v>70</v>
      </c>
      <c r="C3208">
        <v>28.8</v>
      </c>
      <c r="D3208">
        <v>715</v>
      </c>
      <c r="E3208">
        <v>1</v>
      </c>
      <c r="F3208" t="str">
        <f t="shared" si="962"/>
        <v/>
      </c>
      <c r="G3208">
        <f t="shared" si="963"/>
        <v>0.81200000000000006</v>
      </c>
      <c r="H3208" t="str">
        <f t="shared" si="964"/>
        <v/>
      </c>
      <c r="I3208" s="1">
        <f t="shared" si="965"/>
        <v>0.81200000000000006</v>
      </c>
      <c r="K3208" s="1">
        <f t="shared" ref="K3208:K3271" si="966">IF($D3208&gt;717.5,1,IF(AND(B3208&gt;85.202,C3208&lt;25.055),1,0))</f>
        <v>0</v>
      </c>
      <c r="L3208" s="1">
        <f t="shared" ref="L3208:L3271" si="967">IF(M3208=0,0,IF(AND(D3208&lt;717.5,B3208&gt;85.202,C3208&gt;25.055),0,1))</f>
        <v>1</v>
      </c>
      <c r="M3208" s="1">
        <f t="shared" ref="M3208:M3271" si="968">IF(AND(B3208&lt;85.202,C3208&gt;16.545,D3208&lt;687.5),0,IF(AND(B3208&lt;32.802,C3208&lt;16.545,D3208&lt;717.5),0,1))</f>
        <v>1</v>
      </c>
      <c r="P3208" s="1">
        <f t="shared" ref="P3208:P3271" si="969">IF($K3208=1, IF($E3208=1,1,0),0)</f>
        <v>0</v>
      </c>
      <c r="Q3208" s="1">
        <f t="shared" ref="Q3208:Q3271" si="970">IF($K3208=1, IF($E3208=0,1,0),0)</f>
        <v>0</v>
      </c>
      <c r="R3208" s="1">
        <f t="shared" ref="R3208:R3271" si="971">IF($K3208=0, IF($E3208=1,1,0),0)</f>
        <v>1</v>
      </c>
      <c r="S3208" s="1">
        <f t="shared" ref="S3208:S3271" si="972">IF($K3208=0, IF($E3208=0,1,0),0)</f>
        <v>0</v>
      </c>
      <c r="V3208" s="1">
        <f t="shared" ref="V3208:V3271" si="973">IF($L3208=1, IF($E3208=1,1,0),0)</f>
        <v>1</v>
      </c>
      <c r="W3208" s="1">
        <f t="shared" ref="W3208:W3271" si="974">IF($L3208=1, IF($E3208=0,1,0),0)</f>
        <v>0</v>
      </c>
      <c r="X3208" s="1">
        <f t="shared" ref="X3208:X3271" si="975">IF($L3208=0, IF($E3208=1,1,0),0)</f>
        <v>0</v>
      </c>
      <c r="Y3208" s="1">
        <f t="shared" ref="Y3208:Y3271" si="976">IF($L3208=0, IF($E3208=0,1,0),0)</f>
        <v>0</v>
      </c>
      <c r="AB3208" s="1">
        <f t="shared" ref="AB3208:AB3271" si="977">IF($M3208=1, IF($E3208=1,1,0),0)</f>
        <v>1</v>
      </c>
      <c r="AC3208" s="1">
        <f t="shared" ref="AC3208:AC3271" si="978">IF($M3208=1, IF($E3208=0,1,0),0)</f>
        <v>0</v>
      </c>
      <c r="AD3208" s="1">
        <f t="shared" ref="AD3208:AD3271" si="979">IF($M3208=0, IF($E3208=1,1,0),0)</f>
        <v>0</v>
      </c>
      <c r="AE3208" s="1">
        <f t="shared" ref="AE3208:AE3271" si="980">IF($M3208=0, IF($E3208=0,1,0),0)</f>
        <v>0</v>
      </c>
    </row>
    <row r="3209" spans="1:31" x14ac:dyDescent="0.25">
      <c r="A3209">
        <v>0</v>
      </c>
      <c r="B3209">
        <v>80</v>
      </c>
      <c r="C3209">
        <v>19.87</v>
      </c>
      <c r="D3209">
        <v>705</v>
      </c>
      <c r="E3209">
        <v>1</v>
      </c>
      <c r="F3209" t="str">
        <f t="shared" si="962"/>
        <v/>
      </c>
      <c r="G3209">
        <f t="shared" si="963"/>
        <v>0.81200000000000006</v>
      </c>
      <c r="H3209" t="str">
        <f t="shared" si="964"/>
        <v/>
      </c>
      <c r="I3209" s="1">
        <f t="shared" si="965"/>
        <v>0.81200000000000006</v>
      </c>
      <c r="K3209" s="1">
        <f t="shared" si="966"/>
        <v>0</v>
      </c>
      <c r="L3209" s="1">
        <f t="shared" si="967"/>
        <v>1</v>
      </c>
      <c r="M3209" s="1">
        <f t="shared" si="968"/>
        <v>1</v>
      </c>
      <c r="P3209" s="1">
        <f t="shared" si="969"/>
        <v>0</v>
      </c>
      <c r="Q3209" s="1">
        <f t="shared" si="970"/>
        <v>0</v>
      </c>
      <c r="R3209" s="1">
        <f t="shared" si="971"/>
        <v>1</v>
      </c>
      <c r="S3209" s="1">
        <f t="shared" si="972"/>
        <v>0</v>
      </c>
      <c r="V3209" s="1">
        <f t="shared" si="973"/>
        <v>1</v>
      </c>
      <c r="W3209" s="1">
        <f t="shared" si="974"/>
        <v>0</v>
      </c>
      <c r="X3209" s="1">
        <f t="shared" si="975"/>
        <v>0</v>
      </c>
      <c r="Y3209" s="1">
        <f t="shared" si="976"/>
        <v>0</v>
      </c>
      <c r="AB3209" s="1">
        <f t="shared" si="977"/>
        <v>1</v>
      </c>
      <c r="AC3209" s="1">
        <f t="shared" si="978"/>
        <v>0</v>
      </c>
      <c r="AD3209" s="1">
        <f t="shared" si="979"/>
        <v>0</v>
      </c>
      <c r="AE3209" s="1">
        <f t="shared" si="980"/>
        <v>0</v>
      </c>
    </row>
    <row r="3210" spans="1:31" x14ac:dyDescent="0.25">
      <c r="A3210">
        <v>0</v>
      </c>
      <c r="B3210">
        <v>35</v>
      </c>
      <c r="C3210">
        <v>37.31</v>
      </c>
      <c r="D3210">
        <v>705</v>
      </c>
      <c r="E3210">
        <v>1</v>
      </c>
      <c r="F3210" t="str">
        <f t="shared" si="962"/>
        <v/>
      </c>
      <c r="G3210">
        <f t="shared" si="963"/>
        <v>0.81200000000000006</v>
      </c>
      <c r="H3210" t="str">
        <f t="shared" si="964"/>
        <v/>
      </c>
      <c r="I3210" s="1">
        <f t="shared" si="965"/>
        <v>0.81200000000000006</v>
      </c>
      <c r="K3210" s="1">
        <f t="shared" si="966"/>
        <v>0</v>
      </c>
      <c r="L3210" s="1">
        <f t="shared" si="967"/>
        <v>1</v>
      </c>
      <c r="M3210" s="1">
        <f t="shared" si="968"/>
        <v>1</v>
      </c>
      <c r="P3210" s="1">
        <f t="shared" si="969"/>
        <v>0</v>
      </c>
      <c r="Q3210" s="1">
        <f t="shared" si="970"/>
        <v>0</v>
      </c>
      <c r="R3210" s="1">
        <f t="shared" si="971"/>
        <v>1</v>
      </c>
      <c r="S3210" s="1">
        <f t="shared" si="972"/>
        <v>0</v>
      </c>
      <c r="V3210" s="1">
        <f t="shared" si="973"/>
        <v>1</v>
      </c>
      <c r="W3210" s="1">
        <f t="shared" si="974"/>
        <v>0</v>
      </c>
      <c r="X3210" s="1">
        <f t="shared" si="975"/>
        <v>0</v>
      </c>
      <c r="Y3210" s="1">
        <f t="shared" si="976"/>
        <v>0</v>
      </c>
      <c r="AB3210" s="1">
        <f t="shared" si="977"/>
        <v>1</v>
      </c>
      <c r="AC3210" s="1">
        <f t="shared" si="978"/>
        <v>0</v>
      </c>
      <c r="AD3210" s="1">
        <f t="shared" si="979"/>
        <v>0</v>
      </c>
      <c r="AE3210" s="1">
        <f t="shared" si="980"/>
        <v>0</v>
      </c>
    </row>
    <row r="3211" spans="1:31" x14ac:dyDescent="0.25">
      <c r="A3211">
        <v>0</v>
      </c>
      <c r="B3211">
        <v>44</v>
      </c>
      <c r="C3211">
        <v>17.7</v>
      </c>
      <c r="D3211">
        <v>685</v>
      </c>
      <c r="E3211">
        <v>1</v>
      </c>
      <c r="F3211" t="str">
        <f t="shared" si="962"/>
        <v/>
      </c>
      <c r="G3211">
        <f t="shared" si="963"/>
        <v>0.745</v>
      </c>
      <c r="H3211" t="str">
        <f t="shared" si="964"/>
        <v/>
      </c>
      <c r="I3211" s="1">
        <f t="shared" si="965"/>
        <v>0.745</v>
      </c>
      <c r="K3211" s="1">
        <f t="shared" si="966"/>
        <v>0</v>
      </c>
      <c r="L3211" s="1">
        <f t="shared" si="967"/>
        <v>0</v>
      </c>
      <c r="M3211" s="1">
        <f t="shared" si="968"/>
        <v>0</v>
      </c>
      <c r="P3211" s="1">
        <f t="shared" si="969"/>
        <v>0</v>
      </c>
      <c r="Q3211" s="1">
        <f t="shared" si="970"/>
        <v>0</v>
      </c>
      <c r="R3211" s="1">
        <f t="shared" si="971"/>
        <v>1</v>
      </c>
      <c r="S3211" s="1">
        <f t="shared" si="972"/>
        <v>0</v>
      </c>
      <c r="V3211" s="1">
        <f t="shared" si="973"/>
        <v>0</v>
      </c>
      <c r="W3211" s="1">
        <f t="shared" si="974"/>
        <v>0</v>
      </c>
      <c r="X3211" s="1">
        <f t="shared" si="975"/>
        <v>1</v>
      </c>
      <c r="Y3211" s="1">
        <f t="shared" si="976"/>
        <v>0</v>
      </c>
      <c r="AB3211" s="1">
        <f t="shared" si="977"/>
        <v>0</v>
      </c>
      <c r="AC3211" s="1">
        <f t="shared" si="978"/>
        <v>0</v>
      </c>
      <c r="AD3211" s="1">
        <f t="shared" si="979"/>
        <v>1</v>
      </c>
      <c r="AE3211" s="1">
        <f t="shared" si="980"/>
        <v>0</v>
      </c>
    </row>
    <row r="3212" spans="1:31" x14ac:dyDescent="0.25">
      <c r="A3212">
        <v>1</v>
      </c>
      <c r="B3212">
        <v>80.5</v>
      </c>
      <c r="C3212">
        <v>13.47</v>
      </c>
      <c r="D3212">
        <v>680</v>
      </c>
      <c r="E3212">
        <v>1</v>
      </c>
      <c r="F3212" t="str">
        <f t="shared" si="962"/>
        <v/>
      </c>
      <c r="G3212">
        <f t="shared" si="963"/>
        <v>0.83199999999999996</v>
      </c>
      <c r="H3212" t="str">
        <f t="shared" si="964"/>
        <v/>
      </c>
      <c r="I3212" s="1">
        <f t="shared" si="965"/>
        <v>0.83199999999999996</v>
      </c>
      <c r="K3212" s="1">
        <f t="shared" si="966"/>
        <v>0</v>
      </c>
      <c r="L3212" s="1">
        <f t="shared" si="967"/>
        <v>1</v>
      </c>
      <c r="M3212" s="1">
        <f t="shared" si="968"/>
        <v>1</v>
      </c>
      <c r="P3212" s="1">
        <f t="shared" si="969"/>
        <v>0</v>
      </c>
      <c r="Q3212" s="1">
        <f t="shared" si="970"/>
        <v>0</v>
      </c>
      <c r="R3212" s="1">
        <f t="shared" si="971"/>
        <v>1</v>
      </c>
      <c r="S3212" s="1">
        <f t="shared" si="972"/>
        <v>0</v>
      </c>
      <c r="V3212" s="1">
        <f t="shared" si="973"/>
        <v>1</v>
      </c>
      <c r="W3212" s="1">
        <f t="shared" si="974"/>
        <v>0</v>
      </c>
      <c r="X3212" s="1">
        <f t="shared" si="975"/>
        <v>0</v>
      </c>
      <c r="Y3212" s="1">
        <f t="shared" si="976"/>
        <v>0</v>
      </c>
      <c r="AB3212" s="1">
        <f t="shared" si="977"/>
        <v>1</v>
      </c>
      <c r="AC3212" s="1">
        <f t="shared" si="978"/>
        <v>0</v>
      </c>
      <c r="AD3212" s="1">
        <f t="shared" si="979"/>
        <v>0</v>
      </c>
      <c r="AE3212" s="1">
        <f t="shared" si="980"/>
        <v>0</v>
      </c>
    </row>
    <row r="3213" spans="1:31" x14ac:dyDescent="0.25">
      <c r="A3213">
        <v>1</v>
      </c>
      <c r="B3213">
        <v>50.685000000000002</v>
      </c>
      <c r="C3213">
        <v>16.5</v>
      </c>
      <c r="D3213">
        <v>685</v>
      </c>
      <c r="E3213">
        <v>1</v>
      </c>
      <c r="F3213" t="str">
        <f t="shared" si="962"/>
        <v/>
      </c>
      <c r="G3213">
        <f t="shared" si="963"/>
        <v>0.83199999999999996</v>
      </c>
      <c r="H3213" t="str">
        <f t="shared" si="964"/>
        <v/>
      </c>
      <c r="I3213" s="1">
        <f t="shared" si="965"/>
        <v>0.83199999999999996</v>
      </c>
      <c r="K3213" s="1">
        <f t="shared" si="966"/>
        <v>0</v>
      </c>
      <c r="L3213" s="1">
        <f t="shared" si="967"/>
        <v>1</v>
      </c>
      <c r="M3213" s="1">
        <f t="shared" si="968"/>
        <v>1</v>
      </c>
      <c r="P3213" s="1">
        <f t="shared" si="969"/>
        <v>0</v>
      </c>
      <c r="Q3213" s="1">
        <f t="shared" si="970"/>
        <v>0</v>
      </c>
      <c r="R3213" s="1">
        <f t="shared" si="971"/>
        <v>1</v>
      </c>
      <c r="S3213" s="1">
        <f t="shared" si="972"/>
        <v>0</v>
      </c>
      <c r="V3213" s="1">
        <f t="shared" si="973"/>
        <v>1</v>
      </c>
      <c r="W3213" s="1">
        <f t="shared" si="974"/>
        <v>0</v>
      </c>
      <c r="X3213" s="1">
        <f t="shared" si="975"/>
        <v>0</v>
      </c>
      <c r="Y3213" s="1">
        <f t="shared" si="976"/>
        <v>0</v>
      </c>
      <c r="AB3213" s="1">
        <f t="shared" si="977"/>
        <v>1</v>
      </c>
      <c r="AC3213" s="1">
        <f t="shared" si="978"/>
        <v>0</v>
      </c>
      <c r="AD3213" s="1">
        <f t="shared" si="979"/>
        <v>0</v>
      </c>
      <c r="AE3213" s="1">
        <f t="shared" si="980"/>
        <v>0</v>
      </c>
    </row>
    <row r="3214" spans="1:31" x14ac:dyDescent="0.25">
      <c r="A3214">
        <v>0</v>
      </c>
      <c r="B3214">
        <v>106</v>
      </c>
      <c r="C3214">
        <v>10.029999999999999</v>
      </c>
      <c r="D3214">
        <v>740</v>
      </c>
      <c r="E3214">
        <v>1</v>
      </c>
      <c r="F3214">
        <f t="shared" si="962"/>
        <v>0.93600000000000005</v>
      </c>
      <c r="G3214" t="str">
        <f t="shared" si="963"/>
        <v/>
      </c>
      <c r="H3214" t="str">
        <f t="shared" si="964"/>
        <v/>
      </c>
      <c r="I3214" s="1">
        <f t="shared" si="965"/>
        <v>0.93600000000000005</v>
      </c>
      <c r="K3214" s="1">
        <f t="shared" si="966"/>
        <v>1</v>
      </c>
      <c r="L3214" s="1">
        <f t="shared" si="967"/>
        <v>1</v>
      </c>
      <c r="M3214" s="1">
        <f t="shared" si="968"/>
        <v>1</v>
      </c>
      <c r="P3214" s="1">
        <f t="shared" si="969"/>
        <v>1</v>
      </c>
      <c r="Q3214" s="1">
        <f t="shared" si="970"/>
        <v>0</v>
      </c>
      <c r="R3214" s="1">
        <f t="shared" si="971"/>
        <v>0</v>
      </c>
      <c r="S3214" s="1">
        <f t="shared" si="972"/>
        <v>0</v>
      </c>
      <c r="V3214" s="1">
        <f t="shared" si="973"/>
        <v>1</v>
      </c>
      <c r="W3214" s="1">
        <f t="shared" si="974"/>
        <v>0</v>
      </c>
      <c r="X3214" s="1">
        <f t="shared" si="975"/>
        <v>0</v>
      </c>
      <c r="Y3214" s="1">
        <f t="shared" si="976"/>
        <v>0</v>
      </c>
      <c r="AB3214" s="1">
        <f t="shared" si="977"/>
        <v>1</v>
      </c>
      <c r="AC3214" s="1">
        <f t="shared" si="978"/>
        <v>0</v>
      </c>
      <c r="AD3214" s="1">
        <f t="shared" si="979"/>
        <v>0</v>
      </c>
      <c r="AE3214" s="1">
        <f t="shared" si="980"/>
        <v>0</v>
      </c>
    </row>
    <row r="3215" spans="1:31" x14ac:dyDescent="0.25">
      <c r="A3215">
        <v>1</v>
      </c>
      <c r="B3215">
        <v>33</v>
      </c>
      <c r="C3215">
        <v>35.4</v>
      </c>
      <c r="D3215">
        <v>690</v>
      </c>
      <c r="E3215">
        <v>1</v>
      </c>
      <c r="F3215" t="str">
        <f t="shared" si="962"/>
        <v/>
      </c>
      <c r="G3215">
        <f t="shared" si="963"/>
        <v>0.81200000000000006</v>
      </c>
      <c r="H3215" t="str">
        <f t="shared" si="964"/>
        <v/>
      </c>
      <c r="I3215" s="1">
        <f t="shared" si="965"/>
        <v>0.81200000000000006</v>
      </c>
      <c r="K3215" s="1">
        <f t="shared" si="966"/>
        <v>0</v>
      </c>
      <c r="L3215" s="1">
        <f t="shared" si="967"/>
        <v>1</v>
      </c>
      <c r="M3215" s="1">
        <f t="shared" si="968"/>
        <v>1</v>
      </c>
      <c r="P3215" s="1">
        <f t="shared" si="969"/>
        <v>0</v>
      </c>
      <c r="Q3215" s="1">
        <f t="shared" si="970"/>
        <v>0</v>
      </c>
      <c r="R3215" s="1">
        <f t="shared" si="971"/>
        <v>1</v>
      </c>
      <c r="S3215" s="1">
        <f t="shared" si="972"/>
        <v>0</v>
      </c>
      <c r="V3215" s="1">
        <f t="shared" si="973"/>
        <v>1</v>
      </c>
      <c r="W3215" s="1">
        <f t="shared" si="974"/>
        <v>0</v>
      </c>
      <c r="X3215" s="1">
        <f t="shared" si="975"/>
        <v>0</v>
      </c>
      <c r="Y3215" s="1">
        <f t="shared" si="976"/>
        <v>0</v>
      </c>
      <c r="AB3215" s="1">
        <f t="shared" si="977"/>
        <v>1</v>
      </c>
      <c r="AC3215" s="1">
        <f t="shared" si="978"/>
        <v>0</v>
      </c>
      <c r="AD3215" s="1">
        <f t="shared" si="979"/>
        <v>0</v>
      </c>
      <c r="AE3215" s="1">
        <f t="shared" si="980"/>
        <v>0</v>
      </c>
    </row>
    <row r="3216" spans="1:31" x14ac:dyDescent="0.25">
      <c r="A3216">
        <v>0</v>
      </c>
      <c r="B3216">
        <v>70</v>
      </c>
      <c r="C3216">
        <v>18.88</v>
      </c>
      <c r="D3216">
        <v>675</v>
      </c>
      <c r="E3216">
        <v>1</v>
      </c>
      <c r="F3216" t="str">
        <f t="shared" si="962"/>
        <v/>
      </c>
      <c r="G3216">
        <f t="shared" si="963"/>
        <v>0.745</v>
      </c>
      <c r="H3216" t="str">
        <f t="shared" si="964"/>
        <v/>
      </c>
      <c r="I3216" s="1">
        <f t="shared" si="965"/>
        <v>0.745</v>
      </c>
      <c r="K3216" s="1">
        <f t="shared" si="966"/>
        <v>0</v>
      </c>
      <c r="L3216" s="1">
        <f t="shared" si="967"/>
        <v>0</v>
      </c>
      <c r="M3216" s="1">
        <f t="shared" si="968"/>
        <v>0</v>
      </c>
      <c r="P3216" s="1">
        <f t="shared" si="969"/>
        <v>0</v>
      </c>
      <c r="Q3216" s="1">
        <f t="shared" si="970"/>
        <v>0</v>
      </c>
      <c r="R3216" s="1">
        <f t="shared" si="971"/>
        <v>1</v>
      </c>
      <c r="S3216" s="1">
        <f t="shared" si="972"/>
        <v>0</v>
      </c>
      <c r="V3216" s="1">
        <f t="shared" si="973"/>
        <v>0</v>
      </c>
      <c r="W3216" s="1">
        <f t="shared" si="974"/>
        <v>0</v>
      </c>
      <c r="X3216" s="1">
        <f t="shared" si="975"/>
        <v>1</v>
      </c>
      <c r="Y3216" s="1">
        <f t="shared" si="976"/>
        <v>0</v>
      </c>
      <c r="AB3216" s="1">
        <f t="shared" si="977"/>
        <v>0</v>
      </c>
      <c r="AC3216" s="1">
        <f t="shared" si="978"/>
        <v>0</v>
      </c>
      <c r="AD3216" s="1">
        <f t="shared" si="979"/>
        <v>1</v>
      </c>
      <c r="AE3216" s="1">
        <f t="shared" si="980"/>
        <v>0</v>
      </c>
    </row>
    <row r="3217" spans="1:31" x14ac:dyDescent="0.25">
      <c r="A3217">
        <v>1</v>
      </c>
      <c r="B3217">
        <v>109</v>
      </c>
      <c r="C3217">
        <v>22.82</v>
      </c>
      <c r="D3217">
        <v>685</v>
      </c>
      <c r="E3217">
        <v>1</v>
      </c>
      <c r="F3217" t="str">
        <f t="shared" si="962"/>
        <v/>
      </c>
      <c r="G3217" t="str">
        <f t="shared" si="963"/>
        <v/>
      </c>
      <c r="H3217">
        <f t="shared" si="964"/>
        <v>0.89200000000000002</v>
      </c>
      <c r="I3217" s="1">
        <f t="shared" si="965"/>
        <v>0.89200000000000002</v>
      </c>
      <c r="K3217" s="1">
        <f t="shared" si="966"/>
        <v>1</v>
      </c>
      <c r="L3217" s="1">
        <f t="shared" si="967"/>
        <v>1</v>
      </c>
      <c r="M3217" s="1">
        <f t="shared" si="968"/>
        <v>1</v>
      </c>
      <c r="P3217" s="1">
        <f t="shared" si="969"/>
        <v>1</v>
      </c>
      <c r="Q3217" s="1">
        <f t="shared" si="970"/>
        <v>0</v>
      </c>
      <c r="R3217" s="1">
        <f t="shared" si="971"/>
        <v>0</v>
      </c>
      <c r="S3217" s="1">
        <f t="shared" si="972"/>
        <v>0</v>
      </c>
      <c r="V3217" s="1">
        <f t="shared" si="973"/>
        <v>1</v>
      </c>
      <c r="W3217" s="1">
        <f t="shared" si="974"/>
        <v>0</v>
      </c>
      <c r="X3217" s="1">
        <f t="shared" si="975"/>
        <v>0</v>
      </c>
      <c r="Y3217" s="1">
        <f t="shared" si="976"/>
        <v>0</v>
      </c>
      <c r="AB3217" s="1">
        <f t="shared" si="977"/>
        <v>1</v>
      </c>
      <c r="AC3217" s="1">
        <f t="shared" si="978"/>
        <v>0</v>
      </c>
      <c r="AD3217" s="1">
        <f t="shared" si="979"/>
        <v>0</v>
      </c>
      <c r="AE3217" s="1">
        <f t="shared" si="980"/>
        <v>0</v>
      </c>
    </row>
    <row r="3218" spans="1:31" x14ac:dyDescent="0.25">
      <c r="A3218">
        <v>0</v>
      </c>
      <c r="B3218">
        <v>61</v>
      </c>
      <c r="C3218">
        <v>5.76</v>
      </c>
      <c r="D3218">
        <v>740</v>
      </c>
      <c r="E3218">
        <v>1</v>
      </c>
      <c r="F3218">
        <f t="shared" si="962"/>
        <v>0.93600000000000005</v>
      </c>
      <c r="G3218" t="str">
        <f t="shared" si="963"/>
        <v/>
      </c>
      <c r="H3218" t="str">
        <f t="shared" si="964"/>
        <v/>
      </c>
      <c r="I3218" s="1">
        <f t="shared" si="965"/>
        <v>0.93600000000000005</v>
      </c>
      <c r="K3218" s="1">
        <f t="shared" si="966"/>
        <v>1</v>
      </c>
      <c r="L3218" s="1">
        <f t="shared" si="967"/>
        <v>1</v>
      </c>
      <c r="M3218" s="1">
        <f t="shared" si="968"/>
        <v>1</v>
      </c>
      <c r="P3218" s="1">
        <f t="shared" si="969"/>
        <v>1</v>
      </c>
      <c r="Q3218" s="1">
        <f t="shared" si="970"/>
        <v>0</v>
      </c>
      <c r="R3218" s="1">
        <f t="shared" si="971"/>
        <v>0</v>
      </c>
      <c r="S3218" s="1">
        <f t="shared" si="972"/>
        <v>0</v>
      </c>
      <c r="V3218" s="1">
        <f t="shared" si="973"/>
        <v>1</v>
      </c>
      <c r="W3218" s="1">
        <f t="shared" si="974"/>
        <v>0</v>
      </c>
      <c r="X3218" s="1">
        <f t="shared" si="975"/>
        <v>0</v>
      </c>
      <c r="Y3218" s="1">
        <f t="shared" si="976"/>
        <v>0</v>
      </c>
      <c r="AB3218" s="1">
        <f t="shared" si="977"/>
        <v>1</v>
      </c>
      <c r="AC3218" s="1">
        <f t="shared" si="978"/>
        <v>0</v>
      </c>
      <c r="AD3218" s="1">
        <f t="shared" si="979"/>
        <v>0</v>
      </c>
      <c r="AE3218" s="1">
        <f t="shared" si="980"/>
        <v>0</v>
      </c>
    </row>
    <row r="3219" spans="1:31" x14ac:dyDescent="0.25">
      <c r="A3219">
        <v>1</v>
      </c>
      <c r="B3219">
        <v>58.4</v>
      </c>
      <c r="C3219">
        <v>13.75</v>
      </c>
      <c r="D3219">
        <v>705</v>
      </c>
      <c r="E3219">
        <v>1</v>
      </c>
      <c r="F3219" t="str">
        <f t="shared" si="962"/>
        <v/>
      </c>
      <c r="G3219">
        <f t="shared" si="963"/>
        <v>0.83199999999999996</v>
      </c>
      <c r="H3219" t="str">
        <f t="shared" si="964"/>
        <v/>
      </c>
      <c r="I3219" s="1">
        <f t="shared" si="965"/>
        <v>0.83199999999999996</v>
      </c>
      <c r="K3219" s="1">
        <f t="shared" si="966"/>
        <v>0</v>
      </c>
      <c r="L3219" s="1">
        <f t="shared" si="967"/>
        <v>1</v>
      </c>
      <c r="M3219" s="1">
        <f t="shared" si="968"/>
        <v>1</v>
      </c>
      <c r="P3219" s="1">
        <f t="shared" si="969"/>
        <v>0</v>
      </c>
      <c r="Q3219" s="1">
        <f t="shared" si="970"/>
        <v>0</v>
      </c>
      <c r="R3219" s="1">
        <f t="shared" si="971"/>
        <v>1</v>
      </c>
      <c r="S3219" s="1">
        <f t="shared" si="972"/>
        <v>0</v>
      </c>
      <c r="V3219" s="1">
        <f t="shared" si="973"/>
        <v>1</v>
      </c>
      <c r="W3219" s="1">
        <f t="shared" si="974"/>
        <v>0</v>
      </c>
      <c r="X3219" s="1">
        <f t="shared" si="975"/>
        <v>0</v>
      </c>
      <c r="Y3219" s="1">
        <f t="shared" si="976"/>
        <v>0</v>
      </c>
      <c r="AB3219" s="1">
        <f t="shared" si="977"/>
        <v>1</v>
      </c>
      <c r="AC3219" s="1">
        <f t="shared" si="978"/>
        <v>0</v>
      </c>
      <c r="AD3219" s="1">
        <f t="shared" si="979"/>
        <v>0</v>
      </c>
      <c r="AE3219" s="1">
        <f t="shared" si="980"/>
        <v>0</v>
      </c>
    </row>
    <row r="3220" spans="1:31" x14ac:dyDescent="0.25">
      <c r="A3220">
        <v>1</v>
      </c>
      <c r="B3220">
        <v>75</v>
      </c>
      <c r="C3220">
        <v>11.68</v>
      </c>
      <c r="D3220">
        <v>665</v>
      </c>
      <c r="E3220">
        <v>1</v>
      </c>
      <c r="F3220" t="str">
        <f t="shared" si="962"/>
        <v/>
      </c>
      <c r="G3220">
        <f t="shared" si="963"/>
        <v>0.83199999999999996</v>
      </c>
      <c r="H3220" t="str">
        <f t="shared" si="964"/>
        <v/>
      </c>
      <c r="I3220" s="1">
        <f t="shared" si="965"/>
        <v>0.83199999999999996</v>
      </c>
      <c r="K3220" s="1">
        <f t="shared" si="966"/>
        <v>0</v>
      </c>
      <c r="L3220" s="1">
        <f t="shared" si="967"/>
        <v>1</v>
      </c>
      <c r="M3220" s="1">
        <f t="shared" si="968"/>
        <v>1</v>
      </c>
      <c r="P3220" s="1">
        <f t="shared" si="969"/>
        <v>0</v>
      </c>
      <c r="Q3220" s="1">
        <f t="shared" si="970"/>
        <v>0</v>
      </c>
      <c r="R3220" s="1">
        <f t="shared" si="971"/>
        <v>1</v>
      </c>
      <c r="S3220" s="1">
        <f t="shared" si="972"/>
        <v>0</v>
      </c>
      <c r="V3220" s="1">
        <f t="shared" si="973"/>
        <v>1</v>
      </c>
      <c r="W3220" s="1">
        <f t="shared" si="974"/>
        <v>0</v>
      </c>
      <c r="X3220" s="1">
        <f t="shared" si="975"/>
        <v>0</v>
      </c>
      <c r="Y3220" s="1">
        <f t="shared" si="976"/>
        <v>0</v>
      </c>
      <c r="AB3220" s="1">
        <f t="shared" si="977"/>
        <v>1</v>
      </c>
      <c r="AC3220" s="1">
        <f t="shared" si="978"/>
        <v>0</v>
      </c>
      <c r="AD3220" s="1">
        <f t="shared" si="979"/>
        <v>0</v>
      </c>
      <c r="AE3220" s="1">
        <f t="shared" si="980"/>
        <v>0</v>
      </c>
    </row>
    <row r="3221" spans="1:31" x14ac:dyDescent="0.25">
      <c r="A3221">
        <v>1</v>
      </c>
      <c r="B3221">
        <v>75.599999999999994</v>
      </c>
      <c r="C3221">
        <v>5.97</v>
      </c>
      <c r="D3221">
        <v>665</v>
      </c>
      <c r="E3221">
        <v>1</v>
      </c>
      <c r="F3221" t="str">
        <f t="shared" si="962"/>
        <v/>
      </c>
      <c r="G3221">
        <f t="shared" si="963"/>
        <v>0.83199999999999996</v>
      </c>
      <c r="H3221" t="str">
        <f t="shared" si="964"/>
        <v/>
      </c>
      <c r="I3221" s="1">
        <f t="shared" si="965"/>
        <v>0.83199999999999996</v>
      </c>
      <c r="K3221" s="1">
        <f t="shared" si="966"/>
        <v>0</v>
      </c>
      <c r="L3221" s="1">
        <f t="shared" si="967"/>
        <v>1</v>
      </c>
      <c r="M3221" s="1">
        <f t="shared" si="968"/>
        <v>1</v>
      </c>
      <c r="P3221" s="1">
        <f t="shared" si="969"/>
        <v>0</v>
      </c>
      <c r="Q3221" s="1">
        <f t="shared" si="970"/>
        <v>0</v>
      </c>
      <c r="R3221" s="1">
        <f t="shared" si="971"/>
        <v>1</v>
      </c>
      <c r="S3221" s="1">
        <f t="shared" si="972"/>
        <v>0</v>
      </c>
      <c r="V3221" s="1">
        <f t="shared" si="973"/>
        <v>1</v>
      </c>
      <c r="W3221" s="1">
        <f t="shared" si="974"/>
        <v>0</v>
      </c>
      <c r="X3221" s="1">
        <f t="shared" si="975"/>
        <v>0</v>
      </c>
      <c r="Y3221" s="1">
        <f t="shared" si="976"/>
        <v>0</v>
      </c>
      <c r="AB3221" s="1">
        <f t="shared" si="977"/>
        <v>1</v>
      </c>
      <c r="AC3221" s="1">
        <f t="shared" si="978"/>
        <v>0</v>
      </c>
      <c r="AD3221" s="1">
        <f t="shared" si="979"/>
        <v>0</v>
      </c>
      <c r="AE3221" s="1">
        <f t="shared" si="980"/>
        <v>0</v>
      </c>
    </row>
    <row r="3222" spans="1:31" x14ac:dyDescent="0.25">
      <c r="A3222">
        <v>1</v>
      </c>
      <c r="B3222">
        <v>130</v>
      </c>
      <c r="C3222">
        <v>9.48</v>
      </c>
      <c r="D3222">
        <v>690</v>
      </c>
      <c r="E3222">
        <v>1</v>
      </c>
      <c r="F3222" t="str">
        <f t="shared" si="962"/>
        <v/>
      </c>
      <c r="G3222" t="str">
        <f t="shared" si="963"/>
        <v/>
      </c>
      <c r="H3222">
        <f t="shared" si="964"/>
        <v>0.89200000000000002</v>
      </c>
      <c r="I3222" s="1">
        <f t="shared" si="965"/>
        <v>0.89200000000000002</v>
      </c>
      <c r="K3222" s="1">
        <f t="shared" si="966"/>
        <v>1</v>
      </c>
      <c r="L3222" s="1">
        <f t="shared" si="967"/>
        <v>1</v>
      </c>
      <c r="M3222" s="1">
        <f t="shared" si="968"/>
        <v>1</v>
      </c>
      <c r="P3222" s="1">
        <f t="shared" si="969"/>
        <v>1</v>
      </c>
      <c r="Q3222" s="1">
        <f t="shared" si="970"/>
        <v>0</v>
      </c>
      <c r="R3222" s="1">
        <f t="shared" si="971"/>
        <v>0</v>
      </c>
      <c r="S3222" s="1">
        <f t="shared" si="972"/>
        <v>0</v>
      </c>
      <c r="V3222" s="1">
        <f t="shared" si="973"/>
        <v>1</v>
      </c>
      <c r="W3222" s="1">
        <f t="shared" si="974"/>
        <v>0</v>
      </c>
      <c r="X3222" s="1">
        <f t="shared" si="975"/>
        <v>0</v>
      </c>
      <c r="Y3222" s="1">
        <f t="shared" si="976"/>
        <v>0</v>
      </c>
      <c r="AB3222" s="1">
        <f t="shared" si="977"/>
        <v>1</v>
      </c>
      <c r="AC3222" s="1">
        <f t="shared" si="978"/>
        <v>0</v>
      </c>
      <c r="AD3222" s="1">
        <f t="shared" si="979"/>
        <v>0</v>
      </c>
      <c r="AE3222" s="1">
        <f t="shared" si="980"/>
        <v>0</v>
      </c>
    </row>
    <row r="3223" spans="1:31" x14ac:dyDescent="0.25">
      <c r="A3223">
        <v>0</v>
      </c>
      <c r="B3223">
        <v>120</v>
      </c>
      <c r="C3223">
        <v>10.029999999999999</v>
      </c>
      <c r="D3223">
        <v>665</v>
      </c>
      <c r="E3223">
        <v>1</v>
      </c>
      <c r="F3223" t="str">
        <f t="shared" si="962"/>
        <v/>
      </c>
      <c r="G3223" t="str">
        <f t="shared" si="963"/>
        <v/>
      </c>
      <c r="H3223">
        <f t="shared" si="964"/>
        <v>0.85199999999999998</v>
      </c>
      <c r="I3223" s="1">
        <f t="shared" si="965"/>
        <v>0.85199999999999998</v>
      </c>
      <c r="K3223" s="1">
        <f t="shared" si="966"/>
        <v>1</v>
      </c>
      <c r="L3223" s="1">
        <f t="shared" si="967"/>
        <v>1</v>
      </c>
      <c r="M3223" s="1">
        <f t="shared" si="968"/>
        <v>1</v>
      </c>
      <c r="P3223" s="1">
        <f t="shared" si="969"/>
        <v>1</v>
      </c>
      <c r="Q3223" s="1">
        <f t="shared" si="970"/>
        <v>0</v>
      </c>
      <c r="R3223" s="1">
        <f t="shared" si="971"/>
        <v>0</v>
      </c>
      <c r="S3223" s="1">
        <f t="shared" si="972"/>
        <v>0</v>
      </c>
      <c r="V3223" s="1">
        <f t="shared" si="973"/>
        <v>1</v>
      </c>
      <c r="W3223" s="1">
        <f t="shared" si="974"/>
        <v>0</v>
      </c>
      <c r="X3223" s="1">
        <f t="shared" si="975"/>
        <v>0</v>
      </c>
      <c r="Y3223" s="1">
        <f t="shared" si="976"/>
        <v>0</v>
      </c>
      <c r="AB3223" s="1">
        <f t="shared" si="977"/>
        <v>1</v>
      </c>
      <c r="AC3223" s="1">
        <f t="shared" si="978"/>
        <v>0</v>
      </c>
      <c r="AD3223" s="1">
        <f t="shared" si="979"/>
        <v>0</v>
      </c>
      <c r="AE3223" s="1">
        <f t="shared" si="980"/>
        <v>0</v>
      </c>
    </row>
    <row r="3224" spans="1:31" x14ac:dyDescent="0.25">
      <c r="A3224">
        <v>0</v>
      </c>
      <c r="B3224">
        <v>69</v>
      </c>
      <c r="C3224">
        <v>13.44</v>
      </c>
      <c r="D3224">
        <v>675</v>
      </c>
      <c r="E3224">
        <v>1</v>
      </c>
      <c r="F3224" t="str">
        <f t="shared" si="962"/>
        <v/>
      </c>
      <c r="G3224">
        <f t="shared" si="963"/>
        <v>0.83199999999999996</v>
      </c>
      <c r="H3224" t="str">
        <f t="shared" si="964"/>
        <v/>
      </c>
      <c r="I3224" s="1">
        <f t="shared" si="965"/>
        <v>0.83199999999999996</v>
      </c>
      <c r="K3224" s="1">
        <f t="shared" si="966"/>
        <v>0</v>
      </c>
      <c r="L3224" s="1">
        <f t="shared" si="967"/>
        <v>1</v>
      </c>
      <c r="M3224" s="1">
        <f t="shared" si="968"/>
        <v>1</v>
      </c>
      <c r="P3224" s="1">
        <f t="shared" si="969"/>
        <v>0</v>
      </c>
      <c r="Q3224" s="1">
        <f t="shared" si="970"/>
        <v>0</v>
      </c>
      <c r="R3224" s="1">
        <f t="shared" si="971"/>
        <v>1</v>
      </c>
      <c r="S3224" s="1">
        <f t="shared" si="972"/>
        <v>0</v>
      </c>
      <c r="V3224" s="1">
        <f t="shared" si="973"/>
        <v>1</v>
      </c>
      <c r="W3224" s="1">
        <f t="shared" si="974"/>
        <v>0</v>
      </c>
      <c r="X3224" s="1">
        <f t="shared" si="975"/>
        <v>0</v>
      </c>
      <c r="Y3224" s="1">
        <f t="shared" si="976"/>
        <v>0</v>
      </c>
      <c r="AB3224" s="1">
        <f t="shared" si="977"/>
        <v>1</v>
      </c>
      <c r="AC3224" s="1">
        <f t="shared" si="978"/>
        <v>0</v>
      </c>
      <c r="AD3224" s="1">
        <f t="shared" si="979"/>
        <v>0</v>
      </c>
      <c r="AE3224" s="1">
        <f t="shared" si="980"/>
        <v>0</v>
      </c>
    </row>
    <row r="3225" spans="1:31" x14ac:dyDescent="0.25">
      <c r="A3225">
        <v>0</v>
      </c>
      <c r="B3225">
        <v>54</v>
      </c>
      <c r="C3225">
        <v>33.270000000000003</v>
      </c>
      <c r="D3225">
        <v>675</v>
      </c>
      <c r="E3225">
        <v>1</v>
      </c>
      <c r="F3225" t="str">
        <f t="shared" si="962"/>
        <v/>
      </c>
      <c r="G3225">
        <f t="shared" si="963"/>
        <v>0.745</v>
      </c>
      <c r="H3225" t="str">
        <f t="shared" si="964"/>
        <v/>
      </c>
      <c r="I3225" s="1">
        <f t="shared" si="965"/>
        <v>0.745</v>
      </c>
      <c r="K3225" s="1">
        <f t="shared" si="966"/>
        <v>0</v>
      </c>
      <c r="L3225" s="1">
        <f t="shared" si="967"/>
        <v>0</v>
      </c>
      <c r="M3225" s="1">
        <f t="shared" si="968"/>
        <v>0</v>
      </c>
      <c r="P3225" s="1">
        <f t="shared" si="969"/>
        <v>0</v>
      </c>
      <c r="Q3225" s="1">
        <f t="shared" si="970"/>
        <v>0</v>
      </c>
      <c r="R3225" s="1">
        <f t="shared" si="971"/>
        <v>1</v>
      </c>
      <c r="S3225" s="1">
        <f t="shared" si="972"/>
        <v>0</v>
      </c>
      <c r="V3225" s="1">
        <f t="shared" si="973"/>
        <v>0</v>
      </c>
      <c r="W3225" s="1">
        <f t="shared" si="974"/>
        <v>0</v>
      </c>
      <c r="X3225" s="1">
        <f t="shared" si="975"/>
        <v>1</v>
      </c>
      <c r="Y3225" s="1">
        <f t="shared" si="976"/>
        <v>0</v>
      </c>
      <c r="AB3225" s="1">
        <f t="shared" si="977"/>
        <v>0</v>
      </c>
      <c r="AC3225" s="1">
        <f t="shared" si="978"/>
        <v>0</v>
      </c>
      <c r="AD3225" s="1">
        <f t="shared" si="979"/>
        <v>1</v>
      </c>
      <c r="AE3225" s="1">
        <f t="shared" si="980"/>
        <v>0</v>
      </c>
    </row>
    <row r="3226" spans="1:31" x14ac:dyDescent="0.25">
      <c r="A3226">
        <v>1</v>
      </c>
      <c r="B3226">
        <v>103</v>
      </c>
      <c r="C3226">
        <v>23.5</v>
      </c>
      <c r="D3226">
        <v>720</v>
      </c>
      <c r="E3226">
        <v>1</v>
      </c>
      <c r="F3226">
        <f t="shared" si="962"/>
        <v>0.9</v>
      </c>
      <c r="G3226" t="str">
        <f t="shared" si="963"/>
        <v/>
      </c>
      <c r="H3226" t="str">
        <f t="shared" si="964"/>
        <v/>
      </c>
      <c r="I3226" s="1">
        <f t="shared" si="965"/>
        <v>0.9</v>
      </c>
      <c r="K3226" s="1">
        <f t="shared" si="966"/>
        <v>1</v>
      </c>
      <c r="L3226" s="1">
        <f t="shared" si="967"/>
        <v>1</v>
      </c>
      <c r="M3226" s="1">
        <f t="shared" si="968"/>
        <v>1</v>
      </c>
      <c r="P3226" s="1">
        <f t="shared" si="969"/>
        <v>1</v>
      </c>
      <c r="Q3226" s="1">
        <f t="shared" si="970"/>
        <v>0</v>
      </c>
      <c r="R3226" s="1">
        <f t="shared" si="971"/>
        <v>0</v>
      </c>
      <c r="S3226" s="1">
        <f t="shared" si="972"/>
        <v>0</v>
      </c>
      <c r="V3226" s="1">
        <f t="shared" si="973"/>
        <v>1</v>
      </c>
      <c r="W3226" s="1">
        <f t="shared" si="974"/>
        <v>0</v>
      </c>
      <c r="X3226" s="1">
        <f t="shared" si="975"/>
        <v>0</v>
      </c>
      <c r="Y3226" s="1">
        <f t="shared" si="976"/>
        <v>0</v>
      </c>
      <c r="AB3226" s="1">
        <f t="shared" si="977"/>
        <v>1</v>
      </c>
      <c r="AC3226" s="1">
        <f t="shared" si="978"/>
        <v>0</v>
      </c>
      <c r="AD3226" s="1">
        <f t="shared" si="979"/>
        <v>0</v>
      </c>
      <c r="AE3226" s="1">
        <f t="shared" si="980"/>
        <v>0</v>
      </c>
    </row>
    <row r="3227" spans="1:31" x14ac:dyDescent="0.25">
      <c r="A3227">
        <v>0</v>
      </c>
      <c r="B3227">
        <v>71.052000000000007</v>
      </c>
      <c r="C3227">
        <v>7.35</v>
      </c>
      <c r="D3227">
        <v>660</v>
      </c>
      <c r="E3227">
        <v>1</v>
      </c>
      <c r="F3227" t="str">
        <f t="shared" si="962"/>
        <v/>
      </c>
      <c r="G3227">
        <f t="shared" si="963"/>
        <v>0.83199999999999996</v>
      </c>
      <c r="H3227" t="str">
        <f t="shared" si="964"/>
        <v/>
      </c>
      <c r="I3227" s="1">
        <f t="shared" si="965"/>
        <v>0.83199999999999996</v>
      </c>
      <c r="K3227" s="1">
        <f t="shared" si="966"/>
        <v>0</v>
      </c>
      <c r="L3227" s="1">
        <f t="shared" si="967"/>
        <v>1</v>
      </c>
      <c r="M3227" s="1">
        <f t="shared" si="968"/>
        <v>1</v>
      </c>
      <c r="P3227" s="1">
        <f t="shared" si="969"/>
        <v>0</v>
      </c>
      <c r="Q3227" s="1">
        <f t="shared" si="970"/>
        <v>0</v>
      </c>
      <c r="R3227" s="1">
        <f t="shared" si="971"/>
        <v>1</v>
      </c>
      <c r="S3227" s="1">
        <f t="shared" si="972"/>
        <v>0</v>
      </c>
      <c r="V3227" s="1">
        <f t="shared" si="973"/>
        <v>1</v>
      </c>
      <c r="W3227" s="1">
        <f t="shared" si="974"/>
        <v>0</v>
      </c>
      <c r="X3227" s="1">
        <f t="shared" si="975"/>
        <v>0</v>
      </c>
      <c r="Y3227" s="1">
        <f t="shared" si="976"/>
        <v>0</v>
      </c>
      <c r="AB3227" s="1">
        <f t="shared" si="977"/>
        <v>1</v>
      </c>
      <c r="AC3227" s="1">
        <f t="shared" si="978"/>
        <v>0</v>
      </c>
      <c r="AD3227" s="1">
        <f t="shared" si="979"/>
        <v>0</v>
      </c>
      <c r="AE3227" s="1">
        <f t="shared" si="980"/>
        <v>0</v>
      </c>
    </row>
    <row r="3228" spans="1:31" x14ac:dyDescent="0.25">
      <c r="A3228">
        <v>1</v>
      </c>
      <c r="B3228">
        <v>180</v>
      </c>
      <c r="C3228">
        <v>12</v>
      </c>
      <c r="D3228">
        <v>695</v>
      </c>
      <c r="E3228">
        <v>1</v>
      </c>
      <c r="F3228" t="str">
        <f t="shared" si="962"/>
        <v/>
      </c>
      <c r="G3228" t="str">
        <f t="shared" si="963"/>
        <v/>
      </c>
      <c r="H3228">
        <f t="shared" si="964"/>
        <v>0.89200000000000002</v>
      </c>
      <c r="I3228" s="1">
        <f t="shared" si="965"/>
        <v>0.89200000000000002</v>
      </c>
      <c r="K3228" s="1">
        <f t="shared" si="966"/>
        <v>1</v>
      </c>
      <c r="L3228" s="1">
        <f t="shared" si="967"/>
        <v>1</v>
      </c>
      <c r="M3228" s="1">
        <f t="shared" si="968"/>
        <v>1</v>
      </c>
      <c r="P3228" s="1">
        <f t="shared" si="969"/>
        <v>1</v>
      </c>
      <c r="Q3228" s="1">
        <f t="shared" si="970"/>
        <v>0</v>
      </c>
      <c r="R3228" s="1">
        <f t="shared" si="971"/>
        <v>0</v>
      </c>
      <c r="S3228" s="1">
        <f t="shared" si="972"/>
        <v>0</v>
      </c>
      <c r="V3228" s="1">
        <f t="shared" si="973"/>
        <v>1</v>
      </c>
      <c r="W3228" s="1">
        <f t="shared" si="974"/>
        <v>0</v>
      </c>
      <c r="X3228" s="1">
        <f t="shared" si="975"/>
        <v>0</v>
      </c>
      <c r="Y3228" s="1">
        <f t="shared" si="976"/>
        <v>0</v>
      </c>
      <c r="AB3228" s="1">
        <f t="shared" si="977"/>
        <v>1</v>
      </c>
      <c r="AC3228" s="1">
        <f t="shared" si="978"/>
        <v>0</v>
      </c>
      <c r="AD3228" s="1">
        <f t="shared" si="979"/>
        <v>0</v>
      </c>
      <c r="AE3228" s="1">
        <f t="shared" si="980"/>
        <v>0</v>
      </c>
    </row>
    <row r="3229" spans="1:31" x14ac:dyDescent="0.25">
      <c r="A3229">
        <v>0</v>
      </c>
      <c r="B3229">
        <v>87</v>
      </c>
      <c r="C3229">
        <v>16.04</v>
      </c>
      <c r="D3229">
        <v>720</v>
      </c>
      <c r="E3229">
        <v>1</v>
      </c>
      <c r="F3229">
        <f t="shared" si="962"/>
        <v>0.93600000000000005</v>
      </c>
      <c r="G3229" t="str">
        <f t="shared" si="963"/>
        <v/>
      </c>
      <c r="H3229" t="str">
        <f t="shared" si="964"/>
        <v/>
      </c>
      <c r="I3229" s="1">
        <f t="shared" si="965"/>
        <v>0.93600000000000005</v>
      </c>
      <c r="K3229" s="1">
        <f t="shared" si="966"/>
        <v>1</v>
      </c>
      <c r="L3229" s="1">
        <f t="shared" si="967"/>
        <v>1</v>
      </c>
      <c r="M3229" s="1">
        <f t="shared" si="968"/>
        <v>1</v>
      </c>
      <c r="P3229" s="1">
        <f t="shared" si="969"/>
        <v>1</v>
      </c>
      <c r="Q3229" s="1">
        <f t="shared" si="970"/>
        <v>0</v>
      </c>
      <c r="R3229" s="1">
        <f t="shared" si="971"/>
        <v>0</v>
      </c>
      <c r="S3229" s="1">
        <f t="shared" si="972"/>
        <v>0</v>
      </c>
      <c r="V3229" s="1">
        <f t="shared" si="973"/>
        <v>1</v>
      </c>
      <c r="W3229" s="1">
        <f t="shared" si="974"/>
        <v>0</v>
      </c>
      <c r="X3229" s="1">
        <f t="shared" si="975"/>
        <v>0</v>
      </c>
      <c r="Y3229" s="1">
        <f t="shared" si="976"/>
        <v>0</v>
      </c>
      <c r="AB3229" s="1">
        <f t="shared" si="977"/>
        <v>1</v>
      </c>
      <c r="AC3229" s="1">
        <f t="shared" si="978"/>
        <v>0</v>
      </c>
      <c r="AD3229" s="1">
        <f t="shared" si="979"/>
        <v>0</v>
      </c>
      <c r="AE3229" s="1">
        <f t="shared" si="980"/>
        <v>0</v>
      </c>
    </row>
    <row r="3230" spans="1:31" x14ac:dyDescent="0.25">
      <c r="A3230">
        <v>0</v>
      </c>
      <c r="B3230">
        <v>66</v>
      </c>
      <c r="C3230">
        <v>8.76</v>
      </c>
      <c r="D3230">
        <v>760</v>
      </c>
      <c r="E3230">
        <v>1</v>
      </c>
      <c r="F3230">
        <f t="shared" si="962"/>
        <v>0.93600000000000005</v>
      </c>
      <c r="G3230" t="str">
        <f t="shared" si="963"/>
        <v/>
      </c>
      <c r="H3230" t="str">
        <f t="shared" si="964"/>
        <v/>
      </c>
      <c r="I3230" s="1">
        <f t="shared" si="965"/>
        <v>0.93600000000000005</v>
      </c>
      <c r="K3230" s="1">
        <f t="shared" si="966"/>
        <v>1</v>
      </c>
      <c r="L3230" s="1">
        <f t="shared" si="967"/>
        <v>1</v>
      </c>
      <c r="M3230" s="1">
        <f t="shared" si="968"/>
        <v>1</v>
      </c>
      <c r="P3230" s="1">
        <f t="shared" si="969"/>
        <v>1</v>
      </c>
      <c r="Q3230" s="1">
        <f t="shared" si="970"/>
        <v>0</v>
      </c>
      <c r="R3230" s="1">
        <f t="shared" si="971"/>
        <v>0</v>
      </c>
      <c r="S3230" s="1">
        <f t="shared" si="972"/>
        <v>0</v>
      </c>
      <c r="V3230" s="1">
        <f t="shared" si="973"/>
        <v>1</v>
      </c>
      <c r="W3230" s="1">
        <f t="shared" si="974"/>
        <v>0</v>
      </c>
      <c r="X3230" s="1">
        <f t="shared" si="975"/>
        <v>0</v>
      </c>
      <c r="Y3230" s="1">
        <f t="shared" si="976"/>
        <v>0</v>
      </c>
      <c r="AB3230" s="1">
        <f t="shared" si="977"/>
        <v>1</v>
      </c>
      <c r="AC3230" s="1">
        <f t="shared" si="978"/>
        <v>0</v>
      </c>
      <c r="AD3230" s="1">
        <f t="shared" si="979"/>
        <v>0</v>
      </c>
      <c r="AE3230" s="1">
        <f t="shared" si="980"/>
        <v>0</v>
      </c>
    </row>
    <row r="3231" spans="1:31" x14ac:dyDescent="0.25">
      <c r="A3231">
        <v>0</v>
      </c>
      <c r="B3231">
        <v>35</v>
      </c>
      <c r="C3231">
        <v>11.87</v>
      </c>
      <c r="D3231">
        <v>695</v>
      </c>
      <c r="E3231">
        <v>1</v>
      </c>
      <c r="F3231" t="str">
        <f t="shared" si="962"/>
        <v/>
      </c>
      <c r="G3231">
        <f t="shared" si="963"/>
        <v>0.83199999999999996</v>
      </c>
      <c r="H3231" t="str">
        <f t="shared" si="964"/>
        <v/>
      </c>
      <c r="I3231" s="1">
        <f t="shared" si="965"/>
        <v>0.83199999999999996</v>
      </c>
      <c r="K3231" s="1">
        <f t="shared" si="966"/>
        <v>0</v>
      </c>
      <c r="L3231" s="1">
        <f t="shared" si="967"/>
        <v>1</v>
      </c>
      <c r="M3231" s="1">
        <f t="shared" si="968"/>
        <v>1</v>
      </c>
      <c r="P3231" s="1">
        <f t="shared" si="969"/>
        <v>0</v>
      </c>
      <c r="Q3231" s="1">
        <f t="shared" si="970"/>
        <v>0</v>
      </c>
      <c r="R3231" s="1">
        <f t="shared" si="971"/>
        <v>1</v>
      </c>
      <c r="S3231" s="1">
        <f t="shared" si="972"/>
        <v>0</v>
      </c>
      <c r="V3231" s="1">
        <f t="shared" si="973"/>
        <v>1</v>
      </c>
      <c r="W3231" s="1">
        <f t="shared" si="974"/>
        <v>0</v>
      </c>
      <c r="X3231" s="1">
        <f t="shared" si="975"/>
        <v>0</v>
      </c>
      <c r="Y3231" s="1">
        <f t="shared" si="976"/>
        <v>0</v>
      </c>
      <c r="AB3231" s="1">
        <f t="shared" si="977"/>
        <v>1</v>
      </c>
      <c r="AC3231" s="1">
        <f t="shared" si="978"/>
        <v>0</v>
      </c>
      <c r="AD3231" s="1">
        <f t="shared" si="979"/>
        <v>0</v>
      </c>
      <c r="AE3231" s="1">
        <f t="shared" si="980"/>
        <v>0</v>
      </c>
    </row>
    <row r="3232" spans="1:31" x14ac:dyDescent="0.25">
      <c r="A3232">
        <v>1</v>
      </c>
      <c r="B3232">
        <v>79</v>
      </c>
      <c r="C3232">
        <v>1.27</v>
      </c>
      <c r="D3232">
        <v>710</v>
      </c>
      <c r="E3232">
        <v>1</v>
      </c>
      <c r="F3232" t="str">
        <f t="shared" si="962"/>
        <v/>
      </c>
      <c r="G3232">
        <f t="shared" si="963"/>
        <v>0.83199999999999996</v>
      </c>
      <c r="H3232" t="str">
        <f t="shared" si="964"/>
        <v/>
      </c>
      <c r="I3232" s="1">
        <f t="shared" si="965"/>
        <v>0.83199999999999996</v>
      </c>
      <c r="K3232" s="1">
        <f t="shared" si="966"/>
        <v>0</v>
      </c>
      <c r="L3232" s="1">
        <f t="shared" si="967"/>
        <v>1</v>
      </c>
      <c r="M3232" s="1">
        <f t="shared" si="968"/>
        <v>1</v>
      </c>
      <c r="P3232" s="1">
        <f t="shared" si="969"/>
        <v>0</v>
      </c>
      <c r="Q3232" s="1">
        <f t="shared" si="970"/>
        <v>0</v>
      </c>
      <c r="R3232" s="1">
        <f t="shared" si="971"/>
        <v>1</v>
      </c>
      <c r="S3232" s="1">
        <f t="shared" si="972"/>
        <v>0</v>
      </c>
      <c r="V3232" s="1">
        <f t="shared" si="973"/>
        <v>1</v>
      </c>
      <c r="W3232" s="1">
        <f t="shared" si="974"/>
        <v>0</v>
      </c>
      <c r="X3232" s="1">
        <f t="shared" si="975"/>
        <v>0</v>
      </c>
      <c r="Y3232" s="1">
        <f t="shared" si="976"/>
        <v>0</v>
      </c>
      <c r="AB3232" s="1">
        <f t="shared" si="977"/>
        <v>1</v>
      </c>
      <c r="AC3232" s="1">
        <f t="shared" si="978"/>
        <v>0</v>
      </c>
      <c r="AD3232" s="1">
        <f t="shared" si="979"/>
        <v>0</v>
      </c>
      <c r="AE3232" s="1">
        <f t="shared" si="980"/>
        <v>0</v>
      </c>
    </row>
    <row r="3233" spans="1:31" x14ac:dyDescent="0.25">
      <c r="A3233">
        <v>1</v>
      </c>
      <c r="B3233">
        <v>153</v>
      </c>
      <c r="C3233">
        <v>22.39</v>
      </c>
      <c r="D3233">
        <v>720</v>
      </c>
      <c r="E3233">
        <v>1</v>
      </c>
      <c r="F3233">
        <f t="shared" si="962"/>
        <v>0.9</v>
      </c>
      <c r="G3233" t="str">
        <f t="shared" si="963"/>
        <v/>
      </c>
      <c r="H3233" t="str">
        <f t="shared" si="964"/>
        <v/>
      </c>
      <c r="I3233" s="1">
        <f t="shared" si="965"/>
        <v>0.9</v>
      </c>
      <c r="K3233" s="1">
        <f t="shared" si="966"/>
        <v>1</v>
      </c>
      <c r="L3233" s="1">
        <f t="shared" si="967"/>
        <v>1</v>
      </c>
      <c r="M3233" s="1">
        <f t="shared" si="968"/>
        <v>1</v>
      </c>
      <c r="P3233" s="1">
        <f t="shared" si="969"/>
        <v>1</v>
      </c>
      <c r="Q3233" s="1">
        <f t="shared" si="970"/>
        <v>0</v>
      </c>
      <c r="R3233" s="1">
        <f t="shared" si="971"/>
        <v>0</v>
      </c>
      <c r="S3233" s="1">
        <f t="shared" si="972"/>
        <v>0</v>
      </c>
      <c r="V3233" s="1">
        <f t="shared" si="973"/>
        <v>1</v>
      </c>
      <c r="W3233" s="1">
        <f t="shared" si="974"/>
        <v>0</v>
      </c>
      <c r="X3233" s="1">
        <f t="shared" si="975"/>
        <v>0</v>
      </c>
      <c r="Y3233" s="1">
        <f t="shared" si="976"/>
        <v>0</v>
      </c>
      <c r="AB3233" s="1">
        <f t="shared" si="977"/>
        <v>1</v>
      </c>
      <c r="AC3233" s="1">
        <f t="shared" si="978"/>
        <v>0</v>
      </c>
      <c r="AD3233" s="1">
        <f t="shared" si="979"/>
        <v>0</v>
      </c>
      <c r="AE3233" s="1">
        <f t="shared" si="980"/>
        <v>0</v>
      </c>
    </row>
    <row r="3234" spans="1:31" x14ac:dyDescent="0.25">
      <c r="A3234">
        <v>1</v>
      </c>
      <c r="B3234">
        <v>72</v>
      </c>
      <c r="C3234">
        <v>14.15</v>
      </c>
      <c r="D3234">
        <v>745</v>
      </c>
      <c r="E3234">
        <v>1</v>
      </c>
      <c r="F3234">
        <f t="shared" si="962"/>
        <v>0.93600000000000005</v>
      </c>
      <c r="G3234" t="str">
        <f t="shared" si="963"/>
        <v/>
      </c>
      <c r="H3234" t="str">
        <f t="shared" si="964"/>
        <v/>
      </c>
      <c r="I3234" s="1">
        <f t="shared" si="965"/>
        <v>0.93600000000000005</v>
      </c>
      <c r="K3234" s="1">
        <f t="shared" si="966"/>
        <v>1</v>
      </c>
      <c r="L3234" s="1">
        <f t="shared" si="967"/>
        <v>1</v>
      </c>
      <c r="M3234" s="1">
        <f t="shared" si="968"/>
        <v>1</v>
      </c>
      <c r="P3234" s="1">
        <f t="shared" si="969"/>
        <v>1</v>
      </c>
      <c r="Q3234" s="1">
        <f t="shared" si="970"/>
        <v>0</v>
      </c>
      <c r="R3234" s="1">
        <f t="shared" si="971"/>
        <v>0</v>
      </c>
      <c r="S3234" s="1">
        <f t="shared" si="972"/>
        <v>0</v>
      </c>
      <c r="V3234" s="1">
        <f t="shared" si="973"/>
        <v>1</v>
      </c>
      <c r="W3234" s="1">
        <f t="shared" si="974"/>
        <v>0</v>
      </c>
      <c r="X3234" s="1">
        <f t="shared" si="975"/>
        <v>0</v>
      </c>
      <c r="Y3234" s="1">
        <f t="shared" si="976"/>
        <v>0</v>
      </c>
      <c r="AB3234" s="1">
        <f t="shared" si="977"/>
        <v>1</v>
      </c>
      <c r="AC3234" s="1">
        <f t="shared" si="978"/>
        <v>0</v>
      </c>
      <c r="AD3234" s="1">
        <f t="shared" si="979"/>
        <v>0</v>
      </c>
      <c r="AE3234" s="1">
        <f t="shared" si="980"/>
        <v>0</v>
      </c>
    </row>
    <row r="3235" spans="1:31" x14ac:dyDescent="0.25">
      <c r="A3235">
        <v>1</v>
      </c>
      <c r="B3235">
        <v>52</v>
      </c>
      <c r="C3235">
        <v>15.12</v>
      </c>
      <c r="D3235">
        <v>745</v>
      </c>
      <c r="E3235">
        <v>1</v>
      </c>
      <c r="F3235">
        <f t="shared" si="962"/>
        <v>0.93600000000000005</v>
      </c>
      <c r="G3235" t="str">
        <f t="shared" si="963"/>
        <v/>
      </c>
      <c r="H3235" t="str">
        <f t="shared" si="964"/>
        <v/>
      </c>
      <c r="I3235" s="1">
        <f t="shared" si="965"/>
        <v>0.93600000000000005</v>
      </c>
      <c r="K3235" s="1">
        <f t="shared" si="966"/>
        <v>1</v>
      </c>
      <c r="L3235" s="1">
        <f t="shared" si="967"/>
        <v>1</v>
      </c>
      <c r="M3235" s="1">
        <f t="shared" si="968"/>
        <v>1</v>
      </c>
      <c r="P3235" s="1">
        <f t="shared" si="969"/>
        <v>1</v>
      </c>
      <c r="Q3235" s="1">
        <f t="shared" si="970"/>
        <v>0</v>
      </c>
      <c r="R3235" s="1">
        <f t="shared" si="971"/>
        <v>0</v>
      </c>
      <c r="S3235" s="1">
        <f t="shared" si="972"/>
        <v>0</v>
      </c>
      <c r="V3235" s="1">
        <f t="shared" si="973"/>
        <v>1</v>
      </c>
      <c r="W3235" s="1">
        <f t="shared" si="974"/>
        <v>0</v>
      </c>
      <c r="X3235" s="1">
        <f t="shared" si="975"/>
        <v>0</v>
      </c>
      <c r="Y3235" s="1">
        <f t="shared" si="976"/>
        <v>0</v>
      </c>
      <c r="AB3235" s="1">
        <f t="shared" si="977"/>
        <v>1</v>
      </c>
      <c r="AC3235" s="1">
        <f t="shared" si="978"/>
        <v>0</v>
      </c>
      <c r="AD3235" s="1">
        <f t="shared" si="979"/>
        <v>0</v>
      </c>
      <c r="AE3235" s="1">
        <f t="shared" si="980"/>
        <v>0</v>
      </c>
    </row>
    <row r="3236" spans="1:31" x14ac:dyDescent="0.25">
      <c r="A3236">
        <v>0</v>
      </c>
      <c r="B3236">
        <v>108</v>
      </c>
      <c r="C3236">
        <v>17.73</v>
      </c>
      <c r="D3236">
        <v>690</v>
      </c>
      <c r="E3236">
        <v>1</v>
      </c>
      <c r="F3236" t="str">
        <f t="shared" si="962"/>
        <v/>
      </c>
      <c r="G3236" t="str">
        <f t="shared" si="963"/>
        <v/>
      </c>
      <c r="H3236">
        <f t="shared" si="964"/>
        <v>0.89200000000000002</v>
      </c>
      <c r="I3236" s="1">
        <f t="shared" si="965"/>
        <v>0.89200000000000002</v>
      </c>
      <c r="K3236" s="1">
        <f t="shared" si="966"/>
        <v>1</v>
      </c>
      <c r="L3236" s="1">
        <f t="shared" si="967"/>
        <v>1</v>
      </c>
      <c r="M3236" s="1">
        <f t="shared" si="968"/>
        <v>1</v>
      </c>
      <c r="P3236" s="1">
        <f t="shared" si="969"/>
        <v>1</v>
      </c>
      <c r="Q3236" s="1">
        <f t="shared" si="970"/>
        <v>0</v>
      </c>
      <c r="R3236" s="1">
        <f t="shared" si="971"/>
        <v>0</v>
      </c>
      <c r="S3236" s="1">
        <f t="shared" si="972"/>
        <v>0</v>
      </c>
      <c r="V3236" s="1">
        <f t="shared" si="973"/>
        <v>1</v>
      </c>
      <c r="W3236" s="1">
        <f t="shared" si="974"/>
        <v>0</v>
      </c>
      <c r="X3236" s="1">
        <f t="shared" si="975"/>
        <v>0</v>
      </c>
      <c r="Y3236" s="1">
        <f t="shared" si="976"/>
        <v>0</v>
      </c>
      <c r="AB3236" s="1">
        <f t="shared" si="977"/>
        <v>1</v>
      </c>
      <c r="AC3236" s="1">
        <f t="shared" si="978"/>
        <v>0</v>
      </c>
      <c r="AD3236" s="1">
        <f t="shared" si="979"/>
        <v>0</v>
      </c>
      <c r="AE3236" s="1">
        <f t="shared" si="980"/>
        <v>0</v>
      </c>
    </row>
    <row r="3237" spans="1:31" x14ac:dyDescent="0.25">
      <c r="A3237">
        <v>1</v>
      </c>
      <c r="B3237">
        <v>85</v>
      </c>
      <c r="C3237">
        <v>5.21</v>
      </c>
      <c r="D3237">
        <v>685</v>
      </c>
      <c r="E3237">
        <v>1</v>
      </c>
      <c r="F3237" t="str">
        <f t="shared" si="962"/>
        <v/>
      </c>
      <c r="G3237">
        <f t="shared" si="963"/>
        <v>0.83199999999999996</v>
      </c>
      <c r="H3237" t="str">
        <f t="shared" si="964"/>
        <v/>
      </c>
      <c r="I3237" s="1">
        <f t="shared" si="965"/>
        <v>0.83199999999999996</v>
      </c>
      <c r="K3237" s="1">
        <f t="shared" si="966"/>
        <v>0</v>
      </c>
      <c r="L3237" s="1">
        <f t="shared" si="967"/>
        <v>1</v>
      </c>
      <c r="M3237" s="1">
        <f t="shared" si="968"/>
        <v>1</v>
      </c>
      <c r="P3237" s="1">
        <f t="shared" si="969"/>
        <v>0</v>
      </c>
      <c r="Q3237" s="1">
        <f t="shared" si="970"/>
        <v>0</v>
      </c>
      <c r="R3237" s="1">
        <f t="shared" si="971"/>
        <v>1</v>
      </c>
      <c r="S3237" s="1">
        <f t="shared" si="972"/>
        <v>0</v>
      </c>
      <c r="V3237" s="1">
        <f t="shared" si="973"/>
        <v>1</v>
      </c>
      <c r="W3237" s="1">
        <f t="shared" si="974"/>
        <v>0</v>
      </c>
      <c r="X3237" s="1">
        <f t="shared" si="975"/>
        <v>0</v>
      </c>
      <c r="Y3237" s="1">
        <f t="shared" si="976"/>
        <v>0</v>
      </c>
      <c r="AB3237" s="1">
        <f t="shared" si="977"/>
        <v>1</v>
      </c>
      <c r="AC3237" s="1">
        <f t="shared" si="978"/>
        <v>0</v>
      </c>
      <c r="AD3237" s="1">
        <f t="shared" si="979"/>
        <v>0</v>
      </c>
      <c r="AE3237" s="1">
        <f t="shared" si="980"/>
        <v>0</v>
      </c>
    </row>
    <row r="3238" spans="1:31" x14ac:dyDescent="0.25">
      <c r="A3238">
        <v>0</v>
      </c>
      <c r="B3238">
        <v>69</v>
      </c>
      <c r="C3238">
        <v>16.239999999999998</v>
      </c>
      <c r="D3238">
        <v>670</v>
      </c>
      <c r="E3238">
        <v>1</v>
      </c>
      <c r="F3238" t="str">
        <f t="shared" si="962"/>
        <v/>
      </c>
      <c r="G3238">
        <f t="shared" si="963"/>
        <v>0.83199999999999996</v>
      </c>
      <c r="H3238" t="str">
        <f t="shared" si="964"/>
        <v/>
      </c>
      <c r="I3238" s="1">
        <f t="shared" si="965"/>
        <v>0.83199999999999996</v>
      </c>
      <c r="K3238" s="1">
        <f t="shared" si="966"/>
        <v>0</v>
      </c>
      <c r="L3238" s="1">
        <f t="shared" si="967"/>
        <v>1</v>
      </c>
      <c r="M3238" s="1">
        <f t="shared" si="968"/>
        <v>1</v>
      </c>
      <c r="P3238" s="1">
        <f t="shared" si="969"/>
        <v>0</v>
      </c>
      <c r="Q3238" s="1">
        <f t="shared" si="970"/>
        <v>0</v>
      </c>
      <c r="R3238" s="1">
        <f t="shared" si="971"/>
        <v>1</v>
      </c>
      <c r="S3238" s="1">
        <f t="shared" si="972"/>
        <v>0</v>
      </c>
      <c r="V3238" s="1">
        <f t="shared" si="973"/>
        <v>1</v>
      </c>
      <c r="W3238" s="1">
        <f t="shared" si="974"/>
        <v>0</v>
      </c>
      <c r="X3238" s="1">
        <f t="shared" si="975"/>
        <v>0</v>
      </c>
      <c r="Y3238" s="1">
        <f t="shared" si="976"/>
        <v>0</v>
      </c>
      <c r="AB3238" s="1">
        <f t="shared" si="977"/>
        <v>1</v>
      </c>
      <c r="AC3238" s="1">
        <f t="shared" si="978"/>
        <v>0</v>
      </c>
      <c r="AD3238" s="1">
        <f t="shared" si="979"/>
        <v>0</v>
      </c>
      <c r="AE3238" s="1">
        <f t="shared" si="980"/>
        <v>0</v>
      </c>
    </row>
    <row r="3239" spans="1:31" x14ac:dyDescent="0.25">
      <c r="A3239">
        <v>0</v>
      </c>
      <c r="B3239">
        <v>62</v>
      </c>
      <c r="C3239">
        <v>25.05</v>
      </c>
      <c r="D3239">
        <v>690</v>
      </c>
      <c r="E3239">
        <v>1</v>
      </c>
      <c r="F3239" t="str">
        <f t="shared" si="962"/>
        <v/>
      </c>
      <c r="G3239">
        <f t="shared" si="963"/>
        <v>0.81200000000000006</v>
      </c>
      <c r="H3239" t="str">
        <f t="shared" si="964"/>
        <v/>
      </c>
      <c r="I3239" s="1">
        <f t="shared" si="965"/>
        <v>0.81200000000000006</v>
      </c>
      <c r="K3239" s="1">
        <f t="shared" si="966"/>
        <v>0</v>
      </c>
      <c r="L3239" s="1">
        <f t="shared" si="967"/>
        <v>1</v>
      </c>
      <c r="M3239" s="1">
        <f t="shared" si="968"/>
        <v>1</v>
      </c>
      <c r="P3239" s="1">
        <f t="shared" si="969"/>
        <v>0</v>
      </c>
      <c r="Q3239" s="1">
        <f t="shared" si="970"/>
        <v>0</v>
      </c>
      <c r="R3239" s="1">
        <f t="shared" si="971"/>
        <v>1</v>
      </c>
      <c r="S3239" s="1">
        <f t="shared" si="972"/>
        <v>0</v>
      </c>
      <c r="V3239" s="1">
        <f t="shared" si="973"/>
        <v>1</v>
      </c>
      <c r="W3239" s="1">
        <f t="shared" si="974"/>
        <v>0</v>
      </c>
      <c r="X3239" s="1">
        <f t="shared" si="975"/>
        <v>0</v>
      </c>
      <c r="Y3239" s="1">
        <f t="shared" si="976"/>
        <v>0</v>
      </c>
      <c r="AB3239" s="1">
        <f t="shared" si="977"/>
        <v>1</v>
      </c>
      <c r="AC3239" s="1">
        <f t="shared" si="978"/>
        <v>0</v>
      </c>
      <c r="AD3239" s="1">
        <f t="shared" si="979"/>
        <v>0</v>
      </c>
      <c r="AE3239" s="1">
        <f t="shared" si="980"/>
        <v>0</v>
      </c>
    </row>
    <row r="3240" spans="1:31" x14ac:dyDescent="0.25">
      <c r="A3240">
        <v>0</v>
      </c>
      <c r="B3240">
        <v>100</v>
      </c>
      <c r="C3240">
        <v>11.57</v>
      </c>
      <c r="D3240">
        <v>710</v>
      </c>
      <c r="E3240">
        <v>1</v>
      </c>
      <c r="F3240" t="str">
        <f t="shared" si="962"/>
        <v/>
      </c>
      <c r="G3240" t="str">
        <f t="shared" si="963"/>
        <v/>
      </c>
      <c r="H3240">
        <f t="shared" si="964"/>
        <v>0.89200000000000002</v>
      </c>
      <c r="I3240" s="1">
        <f t="shared" si="965"/>
        <v>0.89200000000000002</v>
      </c>
      <c r="K3240" s="1">
        <f t="shared" si="966"/>
        <v>1</v>
      </c>
      <c r="L3240" s="1">
        <f t="shared" si="967"/>
        <v>1</v>
      </c>
      <c r="M3240" s="1">
        <f t="shared" si="968"/>
        <v>1</v>
      </c>
      <c r="P3240" s="1">
        <f t="shared" si="969"/>
        <v>1</v>
      </c>
      <c r="Q3240" s="1">
        <f t="shared" si="970"/>
        <v>0</v>
      </c>
      <c r="R3240" s="1">
        <f t="shared" si="971"/>
        <v>0</v>
      </c>
      <c r="S3240" s="1">
        <f t="shared" si="972"/>
        <v>0</v>
      </c>
      <c r="V3240" s="1">
        <f t="shared" si="973"/>
        <v>1</v>
      </c>
      <c r="W3240" s="1">
        <f t="shared" si="974"/>
        <v>0</v>
      </c>
      <c r="X3240" s="1">
        <f t="shared" si="975"/>
        <v>0</v>
      </c>
      <c r="Y3240" s="1">
        <f t="shared" si="976"/>
        <v>0</v>
      </c>
      <c r="AB3240" s="1">
        <f t="shared" si="977"/>
        <v>1</v>
      </c>
      <c r="AC3240" s="1">
        <f t="shared" si="978"/>
        <v>0</v>
      </c>
      <c r="AD3240" s="1">
        <f t="shared" si="979"/>
        <v>0</v>
      </c>
      <c r="AE3240" s="1">
        <f t="shared" si="980"/>
        <v>0</v>
      </c>
    </row>
    <row r="3241" spans="1:31" x14ac:dyDescent="0.25">
      <c r="A3241">
        <v>1</v>
      </c>
      <c r="B3241">
        <v>71</v>
      </c>
      <c r="C3241">
        <v>35.14</v>
      </c>
      <c r="D3241">
        <v>715</v>
      </c>
      <c r="E3241">
        <v>1</v>
      </c>
      <c r="F3241" t="str">
        <f t="shared" si="962"/>
        <v/>
      </c>
      <c r="G3241">
        <f t="shared" si="963"/>
        <v>0.81200000000000006</v>
      </c>
      <c r="H3241" t="str">
        <f t="shared" si="964"/>
        <v/>
      </c>
      <c r="I3241" s="1">
        <f t="shared" si="965"/>
        <v>0.81200000000000006</v>
      </c>
      <c r="K3241" s="1">
        <f t="shared" si="966"/>
        <v>0</v>
      </c>
      <c r="L3241" s="1">
        <f t="shared" si="967"/>
        <v>1</v>
      </c>
      <c r="M3241" s="1">
        <f t="shared" si="968"/>
        <v>1</v>
      </c>
      <c r="P3241" s="1">
        <f t="shared" si="969"/>
        <v>0</v>
      </c>
      <c r="Q3241" s="1">
        <f t="shared" si="970"/>
        <v>0</v>
      </c>
      <c r="R3241" s="1">
        <f t="shared" si="971"/>
        <v>1</v>
      </c>
      <c r="S3241" s="1">
        <f t="shared" si="972"/>
        <v>0</v>
      </c>
      <c r="V3241" s="1">
        <f t="shared" si="973"/>
        <v>1</v>
      </c>
      <c r="W3241" s="1">
        <f t="shared" si="974"/>
        <v>0</v>
      </c>
      <c r="X3241" s="1">
        <f t="shared" si="975"/>
        <v>0</v>
      </c>
      <c r="Y3241" s="1">
        <f t="shared" si="976"/>
        <v>0</v>
      </c>
      <c r="AB3241" s="1">
        <f t="shared" si="977"/>
        <v>1</v>
      </c>
      <c r="AC3241" s="1">
        <f t="shared" si="978"/>
        <v>0</v>
      </c>
      <c r="AD3241" s="1">
        <f t="shared" si="979"/>
        <v>0</v>
      </c>
      <c r="AE3241" s="1">
        <f t="shared" si="980"/>
        <v>0</v>
      </c>
    </row>
    <row r="3242" spans="1:31" x14ac:dyDescent="0.25">
      <c r="A3242">
        <v>0</v>
      </c>
      <c r="B3242">
        <v>58</v>
      </c>
      <c r="C3242">
        <v>18.25</v>
      </c>
      <c r="D3242">
        <v>660</v>
      </c>
      <c r="E3242">
        <v>1</v>
      </c>
      <c r="F3242" t="str">
        <f t="shared" si="962"/>
        <v/>
      </c>
      <c r="G3242">
        <f t="shared" si="963"/>
        <v>0.745</v>
      </c>
      <c r="H3242" t="str">
        <f t="shared" si="964"/>
        <v/>
      </c>
      <c r="I3242" s="1">
        <f t="shared" si="965"/>
        <v>0.745</v>
      </c>
      <c r="K3242" s="1">
        <f t="shared" si="966"/>
        <v>0</v>
      </c>
      <c r="L3242" s="1">
        <f t="shared" si="967"/>
        <v>0</v>
      </c>
      <c r="M3242" s="1">
        <f t="shared" si="968"/>
        <v>0</v>
      </c>
      <c r="P3242" s="1">
        <f t="shared" si="969"/>
        <v>0</v>
      </c>
      <c r="Q3242" s="1">
        <f t="shared" si="970"/>
        <v>0</v>
      </c>
      <c r="R3242" s="1">
        <f t="shared" si="971"/>
        <v>1</v>
      </c>
      <c r="S3242" s="1">
        <f t="shared" si="972"/>
        <v>0</v>
      </c>
      <c r="V3242" s="1">
        <f t="shared" si="973"/>
        <v>0</v>
      </c>
      <c r="W3242" s="1">
        <f t="shared" si="974"/>
        <v>0</v>
      </c>
      <c r="X3242" s="1">
        <f t="shared" si="975"/>
        <v>1</v>
      </c>
      <c r="Y3242" s="1">
        <f t="shared" si="976"/>
        <v>0</v>
      </c>
      <c r="AB3242" s="1">
        <f t="shared" si="977"/>
        <v>0</v>
      </c>
      <c r="AC3242" s="1">
        <f t="shared" si="978"/>
        <v>0</v>
      </c>
      <c r="AD3242" s="1">
        <f t="shared" si="979"/>
        <v>1</v>
      </c>
      <c r="AE3242" s="1">
        <f t="shared" si="980"/>
        <v>0</v>
      </c>
    </row>
    <row r="3243" spans="1:31" x14ac:dyDescent="0.25">
      <c r="A3243">
        <v>1</v>
      </c>
      <c r="B3243">
        <v>140</v>
      </c>
      <c r="C3243">
        <v>23.39</v>
      </c>
      <c r="D3243">
        <v>685</v>
      </c>
      <c r="E3243">
        <v>1</v>
      </c>
      <c r="F3243" t="str">
        <f t="shared" si="962"/>
        <v/>
      </c>
      <c r="G3243" t="str">
        <f t="shared" si="963"/>
        <v/>
      </c>
      <c r="H3243">
        <f t="shared" si="964"/>
        <v>0.89200000000000002</v>
      </c>
      <c r="I3243" s="1">
        <f t="shared" si="965"/>
        <v>0.89200000000000002</v>
      </c>
      <c r="K3243" s="1">
        <f t="shared" si="966"/>
        <v>1</v>
      </c>
      <c r="L3243" s="1">
        <f t="shared" si="967"/>
        <v>1</v>
      </c>
      <c r="M3243" s="1">
        <f t="shared" si="968"/>
        <v>1</v>
      </c>
      <c r="P3243" s="1">
        <f t="shared" si="969"/>
        <v>1</v>
      </c>
      <c r="Q3243" s="1">
        <f t="shared" si="970"/>
        <v>0</v>
      </c>
      <c r="R3243" s="1">
        <f t="shared" si="971"/>
        <v>0</v>
      </c>
      <c r="S3243" s="1">
        <f t="shared" si="972"/>
        <v>0</v>
      </c>
      <c r="V3243" s="1">
        <f t="shared" si="973"/>
        <v>1</v>
      </c>
      <c r="W3243" s="1">
        <f t="shared" si="974"/>
        <v>0</v>
      </c>
      <c r="X3243" s="1">
        <f t="shared" si="975"/>
        <v>0</v>
      </c>
      <c r="Y3243" s="1">
        <f t="shared" si="976"/>
        <v>0</v>
      </c>
      <c r="AB3243" s="1">
        <f t="shared" si="977"/>
        <v>1</v>
      </c>
      <c r="AC3243" s="1">
        <f t="shared" si="978"/>
        <v>0</v>
      </c>
      <c r="AD3243" s="1">
        <f t="shared" si="979"/>
        <v>0</v>
      </c>
      <c r="AE3243" s="1">
        <f t="shared" si="980"/>
        <v>0</v>
      </c>
    </row>
    <row r="3244" spans="1:31" x14ac:dyDescent="0.25">
      <c r="A3244">
        <v>1</v>
      </c>
      <c r="B3244">
        <v>85</v>
      </c>
      <c r="C3244">
        <v>25.6</v>
      </c>
      <c r="D3244">
        <v>720</v>
      </c>
      <c r="E3244">
        <v>1</v>
      </c>
      <c r="F3244">
        <f t="shared" si="962"/>
        <v>0.9</v>
      </c>
      <c r="G3244" t="str">
        <f t="shared" si="963"/>
        <v/>
      </c>
      <c r="H3244" t="str">
        <f t="shared" si="964"/>
        <v/>
      </c>
      <c r="I3244" s="1">
        <f t="shared" si="965"/>
        <v>0.9</v>
      </c>
      <c r="K3244" s="1">
        <f t="shared" si="966"/>
        <v>1</v>
      </c>
      <c r="L3244" s="1">
        <f t="shared" si="967"/>
        <v>1</v>
      </c>
      <c r="M3244" s="1">
        <f t="shared" si="968"/>
        <v>1</v>
      </c>
      <c r="P3244" s="1">
        <f t="shared" si="969"/>
        <v>1</v>
      </c>
      <c r="Q3244" s="1">
        <f t="shared" si="970"/>
        <v>0</v>
      </c>
      <c r="R3244" s="1">
        <f t="shared" si="971"/>
        <v>0</v>
      </c>
      <c r="S3244" s="1">
        <f t="shared" si="972"/>
        <v>0</v>
      </c>
      <c r="V3244" s="1">
        <f t="shared" si="973"/>
        <v>1</v>
      </c>
      <c r="W3244" s="1">
        <f t="shared" si="974"/>
        <v>0</v>
      </c>
      <c r="X3244" s="1">
        <f t="shared" si="975"/>
        <v>0</v>
      </c>
      <c r="Y3244" s="1">
        <f t="shared" si="976"/>
        <v>0</v>
      </c>
      <c r="AB3244" s="1">
        <f t="shared" si="977"/>
        <v>1</v>
      </c>
      <c r="AC3244" s="1">
        <f t="shared" si="978"/>
        <v>0</v>
      </c>
      <c r="AD3244" s="1">
        <f t="shared" si="979"/>
        <v>0</v>
      </c>
      <c r="AE3244" s="1">
        <f t="shared" si="980"/>
        <v>0</v>
      </c>
    </row>
    <row r="3245" spans="1:31" x14ac:dyDescent="0.25">
      <c r="A3245">
        <v>0</v>
      </c>
      <c r="B3245">
        <v>35</v>
      </c>
      <c r="C3245">
        <v>21.67</v>
      </c>
      <c r="D3245">
        <v>690</v>
      </c>
      <c r="E3245">
        <v>1</v>
      </c>
      <c r="F3245" t="str">
        <f t="shared" si="962"/>
        <v/>
      </c>
      <c r="G3245">
        <f t="shared" si="963"/>
        <v>0.81200000000000006</v>
      </c>
      <c r="H3245" t="str">
        <f t="shared" si="964"/>
        <v/>
      </c>
      <c r="I3245" s="1">
        <f t="shared" si="965"/>
        <v>0.81200000000000006</v>
      </c>
      <c r="K3245" s="1">
        <f t="shared" si="966"/>
        <v>0</v>
      </c>
      <c r="L3245" s="1">
        <f t="shared" si="967"/>
        <v>1</v>
      </c>
      <c r="M3245" s="1">
        <f t="shared" si="968"/>
        <v>1</v>
      </c>
      <c r="P3245" s="1">
        <f t="shared" si="969"/>
        <v>0</v>
      </c>
      <c r="Q3245" s="1">
        <f t="shared" si="970"/>
        <v>0</v>
      </c>
      <c r="R3245" s="1">
        <f t="shared" si="971"/>
        <v>1</v>
      </c>
      <c r="S3245" s="1">
        <f t="shared" si="972"/>
        <v>0</v>
      </c>
      <c r="V3245" s="1">
        <f t="shared" si="973"/>
        <v>1</v>
      </c>
      <c r="W3245" s="1">
        <f t="shared" si="974"/>
        <v>0</v>
      </c>
      <c r="X3245" s="1">
        <f t="shared" si="975"/>
        <v>0</v>
      </c>
      <c r="Y3245" s="1">
        <f t="shared" si="976"/>
        <v>0</v>
      </c>
      <c r="AB3245" s="1">
        <f t="shared" si="977"/>
        <v>1</v>
      </c>
      <c r="AC3245" s="1">
        <f t="shared" si="978"/>
        <v>0</v>
      </c>
      <c r="AD3245" s="1">
        <f t="shared" si="979"/>
        <v>0</v>
      </c>
      <c r="AE3245" s="1">
        <f t="shared" si="980"/>
        <v>0</v>
      </c>
    </row>
    <row r="3246" spans="1:31" x14ac:dyDescent="0.25">
      <c r="A3246">
        <v>1</v>
      </c>
      <c r="B3246">
        <v>65</v>
      </c>
      <c r="C3246">
        <v>31.26</v>
      </c>
      <c r="D3246">
        <v>695</v>
      </c>
      <c r="E3246">
        <v>1</v>
      </c>
      <c r="F3246" t="str">
        <f t="shared" si="962"/>
        <v/>
      </c>
      <c r="G3246">
        <f t="shared" si="963"/>
        <v>0.81200000000000006</v>
      </c>
      <c r="H3246" t="str">
        <f t="shared" si="964"/>
        <v/>
      </c>
      <c r="I3246" s="1">
        <f t="shared" si="965"/>
        <v>0.81200000000000006</v>
      </c>
      <c r="K3246" s="1">
        <f t="shared" si="966"/>
        <v>0</v>
      </c>
      <c r="L3246" s="1">
        <f t="shared" si="967"/>
        <v>1</v>
      </c>
      <c r="M3246" s="1">
        <f t="shared" si="968"/>
        <v>1</v>
      </c>
      <c r="P3246" s="1">
        <f t="shared" si="969"/>
        <v>0</v>
      </c>
      <c r="Q3246" s="1">
        <f t="shared" si="970"/>
        <v>0</v>
      </c>
      <c r="R3246" s="1">
        <f t="shared" si="971"/>
        <v>1</v>
      </c>
      <c r="S3246" s="1">
        <f t="shared" si="972"/>
        <v>0</v>
      </c>
      <c r="V3246" s="1">
        <f t="shared" si="973"/>
        <v>1</v>
      </c>
      <c r="W3246" s="1">
        <f t="shared" si="974"/>
        <v>0</v>
      </c>
      <c r="X3246" s="1">
        <f t="shared" si="975"/>
        <v>0</v>
      </c>
      <c r="Y3246" s="1">
        <f t="shared" si="976"/>
        <v>0</v>
      </c>
      <c r="AB3246" s="1">
        <f t="shared" si="977"/>
        <v>1</v>
      </c>
      <c r="AC3246" s="1">
        <f t="shared" si="978"/>
        <v>0</v>
      </c>
      <c r="AD3246" s="1">
        <f t="shared" si="979"/>
        <v>0</v>
      </c>
      <c r="AE3246" s="1">
        <f t="shared" si="980"/>
        <v>0</v>
      </c>
    </row>
    <row r="3247" spans="1:31" x14ac:dyDescent="0.25">
      <c r="A3247">
        <v>1</v>
      </c>
      <c r="B3247">
        <v>100</v>
      </c>
      <c r="C3247">
        <v>11.93</v>
      </c>
      <c r="D3247">
        <v>670</v>
      </c>
      <c r="E3247">
        <v>1</v>
      </c>
      <c r="F3247" t="str">
        <f t="shared" si="962"/>
        <v/>
      </c>
      <c r="G3247" t="str">
        <f t="shared" si="963"/>
        <v/>
      </c>
      <c r="H3247">
        <f t="shared" si="964"/>
        <v>0.85199999999999998</v>
      </c>
      <c r="I3247" s="1">
        <f t="shared" si="965"/>
        <v>0.85199999999999998</v>
      </c>
      <c r="K3247" s="1">
        <f t="shared" si="966"/>
        <v>1</v>
      </c>
      <c r="L3247" s="1">
        <f t="shared" si="967"/>
        <v>1</v>
      </c>
      <c r="M3247" s="1">
        <f t="shared" si="968"/>
        <v>1</v>
      </c>
      <c r="P3247" s="1">
        <f t="shared" si="969"/>
        <v>1</v>
      </c>
      <c r="Q3247" s="1">
        <f t="shared" si="970"/>
        <v>0</v>
      </c>
      <c r="R3247" s="1">
        <f t="shared" si="971"/>
        <v>0</v>
      </c>
      <c r="S3247" s="1">
        <f t="shared" si="972"/>
        <v>0</v>
      </c>
      <c r="V3247" s="1">
        <f t="shared" si="973"/>
        <v>1</v>
      </c>
      <c r="W3247" s="1">
        <f t="shared" si="974"/>
        <v>0</v>
      </c>
      <c r="X3247" s="1">
        <f t="shared" si="975"/>
        <v>0</v>
      </c>
      <c r="Y3247" s="1">
        <f t="shared" si="976"/>
        <v>0</v>
      </c>
      <c r="AB3247" s="1">
        <f t="shared" si="977"/>
        <v>1</v>
      </c>
      <c r="AC3247" s="1">
        <f t="shared" si="978"/>
        <v>0</v>
      </c>
      <c r="AD3247" s="1">
        <f t="shared" si="979"/>
        <v>0</v>
      </c>
      <c r="AE3247" s="1">
        <f t="shared" si="980"/>
        <v>0</v>
      </c>
    </row>
    <row r="3248" spans="1:31" x14ac:dyDescent="0.25">
      <c r="A3248">
        <v>1</v>
      </c>
      <c r="B3248">
        <v>41</v>
      </c>
      <c r="C3248">
        <v>26.76</v>
      </c>
      <c r="D3248">
        <v>660</v>
      </c>
      <c r="E3248">
        <v>1</v>
      </c>
      <c r="F3248" t="str">
        <f t="shared" si="962"/>
        <v/>
      </c>
      <c r="G3248">
        <f t="shared" si="963"/>
        <v>0.745</v>
      </c>
      <c r="H3248" t="str">
        <f t="shared" si="964"/>
        <v/>
      </c>
      <c r="I3248" s="1">
        <f t="shared" si="965"/>
        <v>0.745</v>
      </c>
      <c r="K3248" s="1">
        <f t="shared" si="966"/>
        <v>0</v>
      </c>
      <c r="L3248" s="1">
        <f t="shared" si="967"/>
        <v>0</v>
      </c>
      <c r="M3248" s="1">
        <f t="shared" si="968"/>
        <v>0</v>
      </c>
      <c r="P3248" s="1">
        <f t="shared" si="969"/>
        <v>0</v>
      </c>
      <c r="Q3248" s="1">
        <f t="shared" si="970"/>
        <v>0</v>
      </c>
      <c r="R3248" s="1">
        <f t="shared" si="971"/>
        <v>1</v>
      </c>
      <c r="S3248" s="1">
        <f t="shared" si="972"/>
        <v>0</v>
      </c>
      <c r="V3248" s="1">
        <f t="shared" si="973"/>
        <v>0</v>
      </c>
      <c r="W3248" s="1">
        <f t="shared" si="974"/>
        <v>0</v>
      </c>
      <c r="X3248" s="1">
        <f t="shared" si="975"/>
        <v>1</v>
      </c>
      <c r="Y3248" s="1">
        <f t="shared" si="976"/>
        <v>0</v>
      </c>
      <c r="AB3248" s="1">
        <f t="shared" si="977"/>
        <v>0</v>
      </c>
      <c r="AC3248" s="1">
        <f t="shared" si="978"/>
        <v>0</v>
      </c>
      <c r="AD3248" s="1">
        <f t="shared" si="979"/>
        <v>1</v>
      </c>
      <c r="AE3248" s="1">
        <f t="shared" si="980"/>
        <v>0</v>
      </c>
    </row>
    <row r="3249" spans="1:31" x14ac:dyDescent="0.25">
      <c r="A3249">
        <v>0</v>
      </c>
      <c r="B3249">
        <v>85</v>
      </c>
      <c r="C3249">
        <v>18.760000000000002</v>
      </c>
      <c r="D3249">
        <v>675</v>
      </c>
      <c r="E3249">
        <v>1</v>
      </c>
      <c r="F3249" t="str">
        <f t="shared" si="962"/>
        <v/>
      </c>
      <c r="G3249">
        <f t="shared" si="963"/>
        <v>0.745</v>
      </c>
      <c r="H3249" t="str">
        <f t="shared" si="964"/>
        <v/>
      </c>
      <c r="I3249" s="1">
        <f t="shared" si="965"/>
        <v>0.745</v>
      </c>
      <c r="K3249" s="1">
        <f t="shared" si="966"/>
        <v>0</v>
      </c>
      <c r="L3249" s="1">
        <f t="shared" si="967"/>
        <v>0</v>
      </c>
      <c r="M3249" s="1">
        <f t="shared" si="968"/>
        <v>0</v>
      </c>
      <c r="P3249" s="1">
        <f t="shared" si="969"/>
        <v>0</v>
      </c>
      <c r="Q3249" s="1">
        <f t="shared" si="970"/>
        <v>0</v>
      </c>
      <c r="R3249" s="1">
        <f t="shared" si="971"/>
        <v>1</v>
      </c>
      <c r="S3249" s="1">
        <f t="shared" si="972"/>
        <v>0</v>
      </c>
      <c r="V3249" s="1">
        <f t="shared" si="973"/>
        <v>0</v>
      </c>
      <c r="W3249" s="1">
        <f t="shared" si="974"/>
        <v>0</v>
      </c>
      <c r="X3249" s="1">
        <f t="shared" si="975"/>
        <v>1</v>
      </c>
      <c r="Y3249" s="1">
        <f t="shared" si="976"/>
        <v>0</v>
      </c>
      <c r="AB3249" s="1">
        <f t="shared" si="977"/>
        <v>0</v>
      </c>
      <c r="AC3249" s="1">
        <f t="shared" si="978"/>
        <v>0</v>
      </c>
      <c r="AD3249" s="1">
        <f t="shared" si="979"/>
        <v>1</v>
      </c>
      <c r="AE3249" s="1">
        <f t="shared" si="980"/>
        <v>0</v>
      </c>
    </row>
    <row r="3250" spans="1:31" x14ac:dyDescent="0.25">
      <c r="A3250">
        <v>1</v>
      </c>
      <c r="B3250">
        <v>65</v>
      </c>
      <c r="C3250">
        <v>26.99</v>
      </c>
      <c r="D3250">
        <v>755</v>
      </c>
      <c r="E3250">
        <v>1</v>
      </c>
      <c r="F3250">
        <f t="shared" si="962"/>
        <v>0.9</v>
      </c>
      <c r="G3250" t="str">
        <f t="shared" si="963"/>
        <v/>
      </c>
      <c r="H3250" t="str">
        <f t="shared" si="964"/>
        <v/>
      </c>
      <c r="I3250" s="1">
        <f t="shared" si="965"/>
        <v>0.9</v>
      </c>
      <c r="K3250" s="1">
        <f t="shared" si="966"/>
        <v>1</v>
      </c>
      <c r="L3250" s="1">
        <f t="shared" si="967"/>
        <v>1</v>
      </c>
      <c r="M3250" s="1">
        <f t="shared" si="968"/>
        <v>1</v>
      </c>
      <c r="P3250" s="1">
        <f t="shared" si="969"/>
        <v>1</v>
      </c>
      <c r="Q3250" s="1">
        <f t="shared" si="970"/>
        <v>0</v>
      </c>
      <c r="R3250" s="1">
        <f t="shared" si="971"/>
        <v>0</v>
      </c>
      <c r="S3250" s="1">
        <f t="shared" si="972"/>
        <v>0</v>
      </c>
      <c r="V3250" s="1">
        <f t="shared" si="973"/>
        <v>1</v>
      </c>
      <c r="W3250" s="1">
        <f t="shared" si="974"/>
        <v>0</v>
      </c>
      <c r="X3250" s="1">
        <f t="shared" si="975"/>
        <v>0</v>
      </c>
      <c r="Y3250" s="1">
        <f t="shared" si="976"/>
        <v>0</v>
      </c>
      <c r="AB3250" s="1">
        <f t="shared" si="977"/>
        <v>1</v>
      </c>
      <c r="AC3250" s="1">
        <f t="shared" si="978"/>
        <v>0</v>
      </c>
      <c r="AD3250" s="1">
        <f t="shared" si="979"/>
        <v>0</v>
      </c>
      <c r="AE3250" s="1">
        <f t="shared" si="980"/>
        <v>0</v>
      </c>
    </row>
    <row r="3251" spans="1:31" x14ac:dyDescent="0.25">
      <c r="A3251">
        <v>1</v>
      </c>
      <c r="B3251">
        <v>72</v>
      </c>
      <c r="C3251">
        <v>15.08</v>
      </c>
      <c r="D3251">
        <v>665</v>
      </c>
      <c r="E3251">
        <v>1</v>
      </c>
      <c r="F3251" t="str">
        <f t="shared" si="962"/>
        <v/>
      </c>
      <c r="G3251">
        <f t="shared" si="963"/>
        <v>0.83199999999999996</v>
      </c>
      <c r="H3251" t="str">
        <f t="shared" si="964"/>
        <v/>
      </c>
      <c r="I3251" s="1">
        <f t="shared" si="965"/>
        <v>0.83199999999999996</v>
      </c>
      <c r="K3251" s="1">
        <f t="shared" si="966"/>
        <v>0</v>
      </c>
      <c r="L3251" s="1">
        <f t="shared" si="967"/>
        <v>1</v>
      </c>
      <c r="M3251" s="1">
        <f t="shared" si="968"/>
        <v>1</v>
      </c>
      <c r="P3251" s="1">
        <f t="shared" si="969"/>
        <v>0</v>
      </c>
      <c r="Q3251" s="1">
        <f t="shared" si="970"/>
        <v>0</v>
      </c>
      <c r="R3251" s="1">
        <f t="shared" si="971"/>
        <v>1</v>
      </c>
      <c r="S3251" s="1">
        <f t="shared" si="972"/>
        <v>0</v>
      </c>
      <c r="V3251" s="1">
        <f t="shared" si="973"/>
        <v>1</v>
      </c>
      <c r="W3251" s="1">
        <f t="shared" si="974"/>
        <v>0</v>
      </c>
      <c r="X3251" s="1">
        <f t="shared" si="975"/>
        <v>0</v>
      </c>
      <c r="Y3251" s="1">
        <f t="shared" si="976"/>
        <v>0</v>
      </c>
      <c r="AB3251" s="1">
        <f t="shared" si="977"/>
        <v>1</v>
      </c>
      <c r="AC3251" s="1">
        <f t="shared" si="978"/>
        <v>0</v>
      </c>
      <c r="AD3251" s="1">
        <f t="shared" si="979"/>
        <v>0</v>
      </c>
      <c r="AE3251" s="1">
        <f t="shared" si="980"/>
        <v>0</v>
      </c>
    </row>
    <row r="3252" spans="1:31" x14ac:dyDescent="0.25">
      <c r="A3252">
        <v>1</v>
      </c>
      <c r="B3252">
        <v>114</v>
      </c>
      <c r="C3252">
        <v>11.65</v>
      </c>
      <c r="D3252">
        <v>700</v>
      </c>
      <c r="E3252">
        <v>1</v>
      </c>
      <c r="F3252" t="str">
        <f t="shared" si="962"/>
        <v/>
      </c>
      <c r="G3252" t="str">
        <f t="shared" si="963"/>
        <v/>
      </c>
      <c r="H3252">
        <f t="shared" si="964"/>
        <v>0.89200000000000002</v>
      </c>
      <c r="I3252" s="1">
        <f t="shared" si="965"/>
        <v>0.89200000000000002</v>
      </c>
      <c r="K3252" s="1">
        <f t="shared" si="966"/>
        <v>1</v>
      </c>
      <c r="L3252" s="1">
        <f t="shared" si="967"/>
        <v>1</v>
      </c>
      <c r="M3252" s="1">
        <f t="shared" si="968"/>
        <v>1</v>
      </c>
      <c r="P3252" s="1">
        <f t="shared" si="969"/>
        <v>1</v>
      </c>
      <c r="Q3252" s="1">
        <f t="shared" si="970"/>
        <v>0</v>
      </c>
      <c r="R3252" s="1">
        <f t="shared" si="971"/>
        <v>0</v>
      </c>
      <c r="S3252" s="1">
        <f t="shared" si="972"/>
        <v>0</v>
      </c>
      <c r="V3252" s="1">
        <f t="shared" si="973"/>
        <v>1</v>
      </c>
      <c r="W3252" s="1">
        <f t="shared" si="974"/>
        <v>0</v>
      </c>
      <c r="X3252" s="1">
        <f t="shared" si="975"/>
        <v>0</v>
      </c>
      <c r="Y3252" s="1">
        <f t="shared" si="976"/>
        <v>0</v>
      </c>
      <c r="AB3252" s="1">
        <f t="shared" si="977"/>
        <v>1</v>
      </c>
      <c r="AC3252" s="1">
        <f t="shared" si="978"/>
        <v>0</v>
      </c>
      <c r="AD3252" s="1">
        <f t="shared" si="979"/>
        <v>0</v>
      </c>
      <c r="AE3252" s="1">
        <f t="shared" si="980"/>
        <v>0</v>
      </c>
    </row>
    <row r="3253" spans="1:31" x14ac:dyDescent="0.25">
      <c r="A3253">
        <v>1</v>
      </c>
      <c r="B3253">
        <v>52</v>
      </c>
      <c r="C3253">
        <v>16.71</v>
      </c>
      <c r="D3253">
        <v>695</v>
      </c>
      <c r="E3253">
        <v>1</v>
      </c>
      <c r="F3253" t="str">
        <f t="shared" si="962"/>
        <v/>
      </c>
      <c r="G3253">
        <f t="shared" si="963"/>
        <v>0.81200000000000006</v>
      </c>
      <c r="H3253" t="str">
        <f t="shared" si="964"/>
        <v/>
      </c>
      <c r="I3253" s="1">
        <f t="shared" si="965"/>
        <v>0.81200000000000006</v>
      </c>
      <c r="K3253" s="1">
        <f t="shared" si="966"/>
        <v>0</v>
      </c>
      <c r="L3253" s="1">
        <f t="shared" si="967"/>
        <v>1</v>
      </c>
      <c r="M3253" s="1">
        <f t="shared" si="968"/>
        <v>1</v>
      </c>
      <c r="P3253" s="1">
        <f t="shared" si="969"/>
        <v>0</v>
      </c>
      <c r="Q3253" s="1">
        <f t="shared" si="970"/>
        <v>0</v>
      </c>
      <c r="R3253" s="1">
        <f t="shared" si="971"/>
        <v>1</v>
      </c>
      <c r="S3253" s="1">
        <f t="shared" si="972"/>
        <v>0</v>
      </c>
      <c r="V3253" s="1">
        <f t="shared" si="973"/>
        <v>1</v>
      </c>
      <c r="W3253" s="1">
        <f t="shared" si="974"/>
        <v>0</v>
      </c>
      <c r="X3253" s="1">
        <f t="shared" si="975"/>
        <v>0</v>
      </c>
      <c r="Y3253" s="1">
        <f t="shared" si="976"/>
        <v>0</v>
      </c>
      <c r="AB3253" s="1">
        <f t="shared" si="977"/>
        <v>1</v>
      </c>
      <c r="AC3253" s="1">
        <f t="shared" si="978"/>
        <v>0</v>
      </c>
      <c r="AD3253" s="1">
        <f t="shared" si="979"/>
        <v>0</v>
      </c>
      <c r="AE3253" s="1">
        <f t="shared" si="980"/>
        <v>0</v>
      </c>
    </row>
    <row r="3254" spans="1:31" x14ac:dyDescent="0.25">
      <c r="A3254">
        <v>0</v>
      </c>
      <c r="B3254">
        <v>43</v>
      </c>
      <c r="C3254">
        <v>19.37</v>
      </c>
      <c r="D3254">
        <v>695</v>
      </c>
      <c r="E3254">
        <v>1</v>
      </c>
      <c r="F3254" t="str">
        <f t="shared" si="962"/>
        <v/>
      </c>
      <c r="G3254">
        <f t="shared" si="963"/>
        <v>0.81200000000000006</v>
      </c>
      <c r="H3254" t="str">
        <f t="shared" si="964"/>
        <v/>
      </c>
      <c r="I3254" s="1">
        <f t="shared" si="965"/>
        <v>0.81200000000000006</v>
      </c>
      <c r="K3254" s="1">
        <f t="shared" si="966"/>
        <v>0</v>
      </c>
      <c r="L3254" s="1">
        <f t="shared" si="967"/>
        <v>1</v>
      </c>
      <c r="M3254" s="1">
        <f t="shared" si="968"/>
        <v>1</v>
      </c>
      <c r="P3254" s="1">
        <f t="shared" si="969"/>
        <v>0</v>
      </c>
      <c r="Q3254" s="1">
        <f t="shared" si="970"/>
        <v>0</v>
      </c>
      <c r="R3254" s="1">
        <f t="shared" si="971"/>
        <v>1</v>
      </c>
      <c r="S3254" s="1">
        <f t="shared" si="972"/>
        <v>0</v>
      </c>
      <c r="V3254" s="1">
        <f t="shared" si="973"/>
        <v>1</v>
      </c>
      <c r="W3254" s="1">
        <f t="shared" si="974"/>
        <v>0</v>
      </c>
      <c r="X3254" s="1">
        <f t="shared" si="975"/>
        <v>0</v>
      </c>
      <c r="Y3254" s="1">
        <f t="shared" si="976"/>
        <v>0</v>
      </c>
      <c r="AB3254" s="1">
        <f t="shared" si="977"/>
        <v>1</v>
      </c>
      <c r="AC3254" s="1">
        <f t="shared" si="978"/>
        <v>0</v>
      </c>
      <c r="AD3254" s="1">
        <f t="shared" si="979"/>
        <v>0</v>
      </c>
      <c r="AE3254" s="1">
        <f t="shared" si="980"/>
        <v>0</v>
      </c>
    </row>
    <row r="3255" spans="1:31" x14ac:dyDescent="0.25">
      <c r="A3255">
        <v>0</v>
      </c>
      <c r="B3255">
        <v>9</v>
      </c>
      <c r="C3255">
        <v>19.329999999999998</v>
      </c>
      <c r="D3255">
        <v>680</v>
      </c>
      <c r="E3255">
        <v>1</v>
      </c>
      <c r="F3255" t="str">
        <f t="shared" si="962"/>
        <v/>
      </c>
      <c r="G3255">
        <f t="shared" si="963"/>
        <v>0.745</v>
      </c>
      <c r="H3255" t="str">
        <f t="shared" si="964"/>
        <v/>
      </c>
      <c r="I3255" s="1">
        <f t="shared" si="965"/>
        <v>0.745</v>
      </c>
      <c r="K3255" s="1">
        <f t="shared" si="966"/>
        <v>0</v>
      </c>
      <c r="L3255" s="1">
        <f t="shared" si="967"/>
        <v>0</v>
      </c>
      <c r="M3255" s="1">
        <f t="shared" si="968"/>
        <v>0</v>
      </c>
      <c r="P3255" s="1">
        <f t="shared" si="969"/>
        <v>0</v>
      </c>
      <c r="Q3255" s="1">
        <f t="shared" si="970"/>
        <v>0</v>
      </c>
      <c r="R3255" s="1">
        <f t="shared" si="971"/>
        <v>1</v>
      </c>
      <c r="S3255" s="1">
        <f t="shared" si="972"/>
        <v>0</v>
      </c>
      <c r="V3255" s="1">
        <f t="shared" si="973"/>
        <v>0</v>
      </c>
      <c r="W3255" s="1">
        <f t="shared" si="974"/>
        <v>0</v>
      </c>
      <c r="X3255" s="1">
        <f t="shared" si="975"/>
        <v>1</v>
      </c>
      <c r="Y3255" s="1">
        <f t="shared" si="976"/>
        <v>0</v>
      </c>
      <c r="AB3255" s="1">
        <f t="shared" si="977"/>
        <v>0</v>
      </c>
      <c r="AC3255" s="1">
        <f t="shared" si="978"/>
        <v>0</v>
      </c>
      <c r="AD3255" s="1">
        <f t="shared" si="979"/>
        <v>1</v>
      </c>
      <c r="AE3255" s="1">
        <f t="shared" si="980"/>
        <v>0</v>
      </c>
    </row>
    <row r="3256" spans="1:31" x14ac:dyDescent="0.25">
      <c r="A3256">
        <v>1</v>
      </c>
      <c r="B3256">
        <v>42</v>
      </c>
      <c r="C3256">
        <v>13.23</v>
      </c>
      <c r="D3256">
        <v>715</v>
      </c>
      <c r="E3256">
        <v>1</v>
      </c>
      <c r="F3256" t="str">
        <f t="shared" si="962"/>
        <v/>
      </c>
      <c r="G3256">
        <f t="shared" si="963"/>
        <v>0.83199999999999996</v>
      </c>
      <c r="H3256" t="str">
        <f t="shared" si="964"/>
        <v/>
      </c>
      <c r="I3256" s="1">
        <f t="shared" si="965"/>
        <v>0.83199999999999996</v>
      </c>
      <c r="K3256" s="1">
        <f t="shared" si="966"/>
        <v>0</v>
      </c>
      <c r="L3256" s="1">
        <f t="shared" si="967"/>
        <v>1</v>
      </c>
      <c r="M3256" s="1">
        <f t="shared" si="968"/>
        <v>1</v>
      </c>
      <c r="P3256" s="1">
        <f t="shared" si="969"/>
        <v>0</v>
      </c>
      <c r="Q3256" s="1">
        <f t="shared" si="970"/>
        <v>0</v>
      </c>
      <c r="R3256" s="1">
        <f t="shared" si="971"/>
        <v>1</v>
      </c>
      <c r="S3256" s="1">
        <f t="shared" si="972"/>
        <v>0</v>
      </c>
      <c r="V3256" s="1">
        <f t="shared" si="973"/>
        <v>1</v>
      </c>
      <c r="W3256" s="1">
        <f t="shared" si="974"/>
        <v>0</v>
      </c>
      <c r="X3256" s="1">
        <f t="shared" si="975"/>
        <v>0</v>
      </c>
      <c r="Y3256" s="1">
        <f t="shared" si="976"/>
        <v>0</v>
      </c>
      <c r="AB3256" s="1">
        <f t="shared" si="977"/>
        <v>1</v>
      </c>
      <c r="AC3256" s="1">
        <f t="shared" si="978"/>
        <v>0</v>
      </c>
      <c r="AD3256" s="1">
        <f t="shared" si="979"/>
        <v>0</v>
      </c>
      <c r="AE3256" s="1">
        <f t="shared" si="980"/>
        <v>0</v>
      </c>
    </row>
    <row r="3257" spans="1:31" x14ac:dyDescent="0.25">
      <c r="A3257">
        <v>1</v>
      </c>
      <c r="B3257">
        <v>54.491999999999997</v>
      </c>
      <c r="C3257">
        <v>17.239999999999998</v>
      </c>
      <c r="D3257">
        <v>690</v>
      </c>
      <c r="E3257">
        <v>1</v>
      </c>
      <c r="F3257" t="str">
        <f t="shared" si="962"/>
        <v/>
      </c>
      <c r="G3257">
        <f t="shared" si="963"/>
        <v>0.81200000000000006</v>
      </c>
      <c r="H3257" t="str">
        <f t="shared" si="964"/>
        <v/>
      </c>
      <c r="I3257" s="1">
        <f t="shared" si="965"/>
        <v>0.81200000000000006</v>
      </c>
      <c r="K3257" s="1">
        <f t="shared" si="966"/>
        <v>0</v>
      </c>
      <c r="L3257" s="1">
        <f t="shared" si="967"/>
        <v>1</v>
      </c>
      <c r="M3257" s="1">
        <f t="shared" si="968"/>
        <v>1</v>
      </c>
      <c r="P3257" s="1">
        <f t="shared" si="969"/>
        <v>0</v>
      </c>
      <c r="Q3257" s="1">
        <f t="shared" si="970"/>
        <v>0</v>
      </c>
      <c r="R3257" s="1">
        <f t="shared" si="971"/>
        <v>1</v>
      </c>
      <c r="S3257" s="1">
        <f t="shared" si="972"/>
        <v>0</v>
      </c>
      <c r="V3257" s="1">
        <f t="shared" si="973"/>
        <v>1</v>
      </c>
      <c r="W3257" s="1">
        <f t="shared" si="974"/>
        <v>0</v>
      </c>
      <c r="X3257" s="1">
        <f t="shared" si="975"/>
        <v>0</v>
      </c>
      <c r="Y3257" s="1">
        <f t="shared" si="976"/>
        <v>0</v>
      </c>
      <c r="AB3257" s="1">
        <f t="shared" si="977"/>
        <v>1</v>
      </c>
      <c r="AC3257" s="1">
        <f t="shared" si="978"/>
        <v>0</v>
      </c>
      <c r="AD3257" s="1">
        <f t="shared" si="979"/>
        <v>0</v>
      </c>
      <c r="AE3257" s="1">
        <f t="shared" si="980"/>
        <v>0</v>
      </c>
    </row>
    <row r="3258" spans="1:31" x14ac:dyDescent="0.25">
      <c r="A3258">
        <v>0</v>
      </c>
      <c r="B3258">
        <v>120</v>
      </c>
      <c r="C3258">
        <v>21.65</v>
      </c>
      <c r="D3258">
        <v>720</v>
      </c>
      <c r="E3258">
        <v>1</v>
      </c>
      <c r="F3258">
        <f t="shared" si="962"/>
        <v>0.93600000000000005</v>
      </c>
      <c r="G3258" t="str">
        <f t="shared" si="963"/>
        <v/>
      </c>
      <c r="H3258" t="str">
        <f t="shared" si="964"/>
        <v/>
      </c>
      <c r="I3258" s="1">
        <f t="shared" si="965"/>
        <v>0.93600000000000005</v>
      </c>
      <c r="K3258" s="1">
        <f t="shared" si="966"/>
        <v>1</v>
      </c>
      <c r="L3258" s="1">
        <f t="shared" si="967"/>
        <v>1</v>
      </c>
      <c r="M3258" s="1">
        <f t="shared" si="968"/>
        <v>1</v>
      </c>
      <c r="P3258" s="1">
        <f t="shared" si="969"/>
        <v>1</v>
      </c>
      <c r="Q3258" s="1">
        <f t="shared" si="970"/>
        <v>0</v>
      </c>
      <c r="R3258" s="1">
        <f t="shared" si="971"/>
        <v>0</v>
      </c>
      <c r="S3258" s="1">
        <f t="shared" si="972"/>
        <v>0</v>
      </c>
      <c r="V3258" s="1">
        <f t="shared" si="973"/>
        <v>1</v>
      </c>
      <c r="W3258" s="1">
        <f t="shared" si="974"/>
        <v>0</v>
      </c>
      <c r="X3258" s="1">
        <f t="shared" si="975"/>
        <v>0</v>
      </c>
      <c r="Y3258" s="1">
        <f t="shared" si="976"/>
        <v>0</v>
      </c>
      <c r="AB3258" s="1">
        <f t="shared" si="977"/>
        <v>1</v>
      </c>
      <c r="AC3258" s="1">
        <f t="shared" si="978"/>
        <v>0</v>
      </c>
      <c r="AD3258" s="1">
        <f t="shared" si="979"/>
        <v>0</v>
      </c>
      <c r="AE3258" s="1">
        <f t="shared" si="980"/>
        <v>0</v>
      </c>
    </row>
    <row r="3259" spans="1:31" x14ac:dyDescent="0.25">
      <c r="A3259">
        <v>1</v>
      </c>
      <c r="B3259">
        <v>68</v>
      </c>
      <c r="C3259">
        <v>31.93</v>
      </c>
      <c r="D3259">
        <v>690</v>
      </c>
      <c r="E3259">
        <v>1</v>
      </c>
      <c r="F3259" t="str">
        <f t="shared" si="962"/>
        <v/>
      </c>
      <c r="G3259">
        <f t="shared" si="963"/>
        <v>0.81200000000000006</v>
      </c>
      <c r="H3259" t="str">
        <f t="shared" si="964"/>
        <v/>
      </c>
      <c r="I3259" s="1">
        <f t="shared" si="965"/>
        <v>0.81200000000000006</v>
      </c>
      <c r="K3259" s="1">
        <f t="shared" si="966"/>
        <v>0</v>
      </c>
      <c r="L3259" s="1">
        <f t="shared" si="967"/>
        <v>1</v>
      </c>
      <c r="M3259" s="1">
        <f t="shared" si="968"/>
        <v>1</v>
      </c>
      <c r="P3259" s="1">
        <f t="shared" si="969"/>
        <v>0</v>
      </c>
      <c r="Q3259" s="1">
        <f t="shared" si="970"/>
        <v>0</v>
      </c>
      <c r="R3259" s="1">
        <f t="shared" si="971"/>
        <v>1</v>
      </c>
      <c r="S3259" s="1">
        <f t="shared" si="972"/>
        <v>0</v>
      </c>
      <c r="V3259" s="1">
        <f t="shared" si="973"/>
        <v>1</v>
      </c>
      <c r="W3259" s="1">
        <f t="shared" si="974"/>
        <v>0</v>
      </c>
      <c r="X3259" s="1">
        <f t="shared" si="975"/>
        <v>0</v>
      </c>
      <c r="Y3259" s="1">
        <f t="shared" si="976"/>
        <v>0</v>
      </c>
      <c r="AB3259" s="1">
        <f t="shared" si="977"/>
        <v>1</v>
      </c>
      <c r="AC3259" s="1">
        <f t="shared" si="978"/>
        <v>0</v>
      </c>
      <c r="AD3259" s="1">
        <f t="shared" si="979"/>
        <v>0</v>
      </c>
      <c r="AE3259" s="1">
        <f t="shared" si="980"/>
        <v>0</v>
      </c>
    </row>
    <row r="3260" spans="1:31" x14ac:dyDescent="0.25">
      <c r="A3260">
        <v>0</v>
      </c>
      <c r="B3260">
        <v>57</v>
      </c>
      <c r="C3260">
        <v>17.37</v>
      </c>
      <c r="D3260">
        <v>665</v>
      </c>
      <c r="E3260">
        <v>1</v>
      </c>
      <c r="F3260" t="str">
        <f t="shared" si="962"/>
        <v/>
      </c>
      <c r="G3260">
        <f t="shared" si="963"/>
        <v>0.745</v>
      </c>
      <c r="H3260" t="str">
        <f t="shared" si="964"/>
        <v/>
      </c>
      <c r="I3260" s="1">
        <f t="shared" si="965"/>
        <v>0.745</v>
      </c>
      <c r="K3260" s="1">
        <f t="shared" si="966"/>
        <v>0</v>
      </c>
      <c r="L3260" s="1">
        <f t="shared" si="967"/>
        <v>0</v>
      </c>
      <c r="M3260" s="1">
        <f t="shared" si="968"/>
        <v>0</v>
      </c>
      <c r="P3260" s="1">
        <f t="shared" si="969"/>
        <v>0</v>
      </c>
      <c r="Q3260" s="1">
        <f t="shared" si="970"/>
        <v>0</v>
      </c>
      <c r="R3260" s="1">
        <f t="shared" si="971"/>
        <v>1</v>
      </c>
      <c r="S3260" s="1">
        <f t="shared" si="972"/>
        <v>0</v>
      </c>
      <c r="V3260" s="1">
        <f t="shared" si="973"/>
        <v>0</v>
      </c>
      <c r="W3260" s="1">
        <f t="shared" si="974"/>
        <v>0</v>
      </c>
      <c r="X3260" s="1">
        <f t="shared" si="975"/>
        <v>1</v>
      </c>
      <c r="Y3260" s="1">
        <f t="shared" si="976"/>
        <v>0</v>
      </c>
      <c r="AB3260" s="1">
        <f t="shared" si="977"/>
        <v>0</v>
      </c>
      <c r="AC3260" s="1">
        <f t="shared" si="978"/>
        <v>0</v>
      </c>
      <c r="AD3260" s="1">
        <f t="shared" si="979"/>
        <v>1</v>
      </c>
      <c r="AE3260" s="1">
        <f t="shared" si="980"/>
        <v>0</v>
      </c>
    </row>
    <row r="3261" spans="1:31" x14ac:dyDescent="0.25">
      <c r="A3261">
        <v>0</v>
      </c>
      <c r="B3261">
        <v>55</v>
      </c>
      <c r="C3261">
        <v>17.61</v>
      </c>
      <c r="D3261">
        <v>670</v>
      </c>
      <c r="E3261">
        <v>1</v>
      </c>
      <c r="F3261" t="str">
        <f t="shared" si="962"/>
        <v/>
      </c>
      <c r="G3261">
        <f t="shared" si="963"/>
        <v>0.745</v>
      </c>
      <c r="H3261" t="str">
        <f t="shared" si="964"/>
        <v/>
      </c>
      <c r="I3261" s="1">
        <f t="shared" si="965"/>
        <v>0.745</v>
      </c>
      <c r="K3261" s="1">
        <f t="shared" si="966"/>
        <v>0</v>
      </c>
      <c r="L3261" s="1">
        <f t="shared" si="967"/>
        <v>0</v>
      </c>
      <c r="M3261" s="1">
        <f t="shared" si="968"/>
        <v>0</v>
      </c>
      <c r="P3261" s="1">
        <f t="shared" si="969"/>
        <v>0</v>
      </c>
      <c r="Q3261" s="1">
        <f t="shared" si="970"/>
        <v>0</v>
      </c>
      <c r="R3261" s="1">
        <f t="shared" si="971"/>
        <v>1</v>
      </c>
      <c r="S3261" s="1">
        <f t="shared" si="972"/>
        <v>0</v>
      </c>
      <c r="V3261" s="1">
        <f t="shared" si="973"/>
        <v>0</v>
      </c>
      <c r="W3261" s="1">
        <f t="shared" si="974"/>
        <v>0</v>
      </c>
      <c r="X3261" s="1">
        <f t="shared" si="975"/>
        <v>1</v>
      </c>
      <c r="Y3261" s="1">
        <f t="shared" si="976"/>
        <v>0</v>
      </c>
      <c r="AB3261" s="1">
        <f t="shared" si="977"/>
        <v>0</v>
      </c>
      <c r="AC3261" s="1">
        <f t="shared" si="978"/>
        <v>0</v>
      </c>
      <c r="AD3261" s="1">
        <f t="shared" si="979"/>
        <v>1</v>
      </c>
      <c r="AE3261" s="1">
        <f t="shared" si="980"/>
        <v>0</v>
      </c>
    </row>
    <row r="3262" spans="1:31" x14ac:dyDescent="0.25">
      <c r="A3262">
        <v>0</v>
      </c>
      <c r="B3262">
        <v>65</v>
      </c>
      <c r="C3262">
        <v>14</v>
      </c>
      <c r="D3262">
        <v>670</v>
      </c>
      <c r="E3262">
        <v>1</v>
      </c>
      <c r="F3262" t="str">
        <f t="shared" si="962"/>
        <v/>
      </c>
      <c r="G3262">
        <f t="shared" si="963"/>
        <v>0.83199999999999996</v>
      </c>
      <c r="H3262" t="str">
        <f t="shared" si="964"/>
        <v/>
      </c>
      <c r="I3262" s="1">
        <f t="shared" si="965"/>
        <v>0.83199999999999996</v>
      </c>
      <c r="K3262" s="1">
        <f t="shared" si="966"/>
        <v>0</v>
      </c>
      <c r="L3262" s="1">
        <f t="shared" si="967"/>
        <v>1</v>
      </c>
      <c r="M3262" s="1">
        <f t="shared" si="968"/>
        <v>1</v>
      </c>
      <c r="P3262" s="1">
        <f t="shared" si="969"/>
        <v>0</v>
      </c>
      <c r="Q3262" s="1">
        <f t="shared" si="970"/>
        <v>0</v>
      </c>
      <c r="R3262" s="1">
        <f t="shared" si="971"/>
        <v>1</v>
      </c>
      <c r="S3262" s="1">
        <f t="shared" si="972"/>
        <v>0</v>
      </c>
      <c r="V3262" s="1">
        <f t="shared" si="973"/>
        <v>1</v>
      </c>
      <c r="W3262" s="1">
        <f t="shared" si="974"/>
        <v>0</v>
      </c>
      <c r="X3262" s="1">
        <f t="shared" si="975"/>
        <v>0</v>
      </c>
      <c r="Y3262" s="1">
        <f t="shared" si="976"/>
        <v>0</v>
      </c>
      <c r="AB3262" s="1">
        <f t="shared" si="977"/>
        <v>1</v>
      </c>
      <c r="AC3262" s="1">
        <f t="shared" si="978"/>
        <v>0</v>
      </c>
      <c r="AD3262" s="1">
        <f t="shared" si="979"/>
        <v>0</v>
      </c>
      <c r="AE3262" s="1">
        <f t="shared" si="980"/>
        <v>0</v>
      </c>
    </row>
    <row r="3263" spans="1:31" x14ac:dyDescent="0.25">
      <c r="A3263">
        <v>1</v>
      </c>
      <c r="B3263">
        <v>54</v>
      </c>
      <c r="C3263">
        <v>34.04</v>
      </c>
      <c r="D3263">
        <v>695</v>
      </c>
      <c r="E3263">
        <v>1</v>
      </c>
      <c r="F3263" t="str">
        <f t="shared" si="962"/>
        <v/>
      </c>
      <c r="G3263">
        <f t="shared" si="963"/>
        <v>0.81200000000000006</v>
      </c>
      <c r="H3263" t="str">
        <f t="shared" si="964"/>
        <v/>
      </c>
      <c r="I3263" s="1">
        <f t="shared" si="965"/>
        <v>0.81200000000000006</v>
      </c>
      <c r="K3263" s="1">
        <f t="shared" si="966"/>
        <v>0</v>
      </c>
      <c r="L3263" s="1">
        <f t="shared" si="967"/>
        <v>1</v>
      </c>
      <c r="M3263" s="1">
        <f t="shared" si="968"/>
        <v>1</v>
      </c>
      <c r="P3263" s="1">
        <f t="shared" si="969"/>
        <v>0</v>
      </c>
      <c r="Q3263" s="1">
        <f t="shared" si="970"/>
        <v>0</v>
      </c>
      <c r="R3263" s="1">
        <f t="shared" si="971"/>
        <v>1</v>
      </c>
      <c r="S3263" s="1">
        <f t="shared" si="972"/>
        <v>0</v>
      </c>
      <c r="V3263" s="1">
        <f t="shared" si="973"/>
        <v>1</v>
      </c>
      <c r="W3263" s="1">
        <f t="shared" si="974"/>
        <v>0</v>
      </c>
      <c r="X3263" s="1">
        <f t="shared" si="975"/>
        <v>0</v>
      </c>
      <c r="Y3263" s="1">
        <f t="shared" si="976"/>
        <v>0</v>
      </c>
      <c r="AB3263" s="1">
        <f t="shared" si="977"/>
        <v>1</v>
      </c>
      <c r="AC3263" s="1">
        <f t="shared" si="978"/>
        <v>0</v>
      </c>
      <c r="AD3263" s="1">
        <f t="shared" si="979"/>
        <v>0</v>
      </c>
      <c r="AE3263" s="1">
        <f t="shared" si="980"/>
        <v>0</v>
      </c>
    </row>
    <row r="3264" spans="1:31" x14ac:dyDescent="0.25">
      <c r="A3264">
        <v>0</v>
      </c>
      <c r="B3264">
        <v>76</v>
      </c>
      <c r="C3264">
        <v>22.01</v>
      </c>
      <c r="D3264">
        <v>690</v>
      </c>
      <c r="E3264">
        <v>1</v>
      </c>
      <c r="F3264" t="str">
        <f t="shared" si="962"/>
        <v/>
      </c>
      <c r="G3264">
        <f t="shared" si="963"/>
        <v>0.81200000000000006</v>
      </c>
      <c r="H3264" t="str">
        <f t="shared" si="964"/>
        <v/>
      </c>
      <c r="I3264" s="1">
        <f t="shared" si="965"/>
        <v>0.81200000000000006</v>
      </c>
      <c r="K3264" s="1">
        <f t="shared" si="966"/>
        <v>0</v>
      </c>
      <c r="L3264" s="1">
        <f t="shared" si="967"/>
        <v>1</v>
      </c>
      <c r="M3264" s="1">
        <f t="shared" si="968"/>
        <v>1</v>
      </c>
      <c r="P3264" s="1">
        <f t="shared" si="969"/>
        <v>0</v>
      </c>
      <c r="Q3264" s="1">
        <f t="shared" si="970"/>
        <v>0</v>
      </c>
      <c r="R3264" s="1">
        <f t="shared" si="971"/>
        <v>1</v>
      </c>
      <c r="S3264" s="1">
        <f t="shared" si="972"/>
        <v>0</v>
      </c>
      <c r="V3264" s="1">
        <f t="shared" si="973"/>
        <v>1</v>
      </c>
      <c r="W3264" s="1">
        <f t="shared" si="974"/>
        <v>0</v>
      </c>
      <c r="X3264" s="1">
        <f t="shared" si="975"/>
        <v>0</v>
      </c>
      <c r="Y3264" s="1">
        <f t="shared" si="976"/>
        <v>0</v>
      </c>
      <c r="AB3264" s="1">
        <f t="shared" si="977"/>
        <v>1</v>
      </c>
      <c r="AC3264" s="1">
        <f t="shared" si="978"/>
        <v>0</v>
      </c>
      <c r="AD3264" s="1">
        <f t="shared" si="979"/>
        <v>0</v>
      </c>
      <c r="AE3264" s="1">
        <f t="shared" si="980"/>
        <v>0</v>
      </c>
    </row>
    <row r="3265" spans="1:31" x14ac:dyDescent="0.25">
      <c r="A3265">
        <v>1</v>
      </c>
      <c r="B3265">
        <v>63</v>
      </c>
      <c r="C3265">
        <v>18.25</v>
      </c>
      <c r="D3265">
        <v>725</v>
      </c>
      <c r="E3265">
        <v>1</v>
      </c>
      <c r="F3265">
        <f t="shared" si="962"/>
        <v>0.93600000000000005</v>
      </c>
      <c r="G3265" t="str">
        <f t="shared" si="963"/>
        <v/>
      </c>
      <c r="H3265" t="str">
        <f t="shared" si="964"/>
        <v/>
      </c>
      <c r="I3265" s="1">
        <f t="shared" si="965"/>
        <v>0.93600000000000005</v>
      </c>
      <c r="K3265" s="1">
        <f t="shared" si="966"/>
        <v>1</v>
      </c>
      <c r="L3265" s="1">
        <f t="shared" si="967"/>
        <v>1</v>
      </c>
      <c r="M3265" s="1">
        <f t="shared" si="968"/>
        <v>1</v>
      </c>
      <c r="P3265" s="1">
        <f t="shared" si="969"/>
        <v>1</v>
      </c>
      <c r="Q3265" s="1">
        <f t="shared" si="970"/>
        <v>0</v>
      </c>
      <c r="R3265" s="1">
        <f t="shared" si="971"/>
        <v>0</v>
      </c>
      <c r="S3265" s="1">
        <f t="shared" si="972"/>
        <v>0</v>
      </c>
      <c r="V3265" s="1">
        <f t="shared" si="973"/>
        <v>1</v>
      </c>
      <c r="W3265" s="1">
        <f t="shared" si="974"/>
        <v>0</v>
      </c>
      <c r="X3265" s="1">
        <f t="shared" si="975"/>
        <v>0</v>
      </c>
      <c r="Y3265" s="1">
        <f t="shared" si="976"/>
        <v>0</v>
      </c>
      <c r="AB3265" s="1">
        <f t="shared" si="977"/>
        <v>1</v>
      </c>
      <c r="AC3265" s="1">
        <f t="shared" si="978"/>
        <v>0</v>
      </c>
      <c r="AD3265" s="1">
        <f t="shared" si="979"/>
        <v>0</v>
      </c>
      <c r="AE3265" s="1">
        <f t="shared" si="980"/>
        <v>0</v>
      </c>
    </row>
    <row r="3266" spans="1:31" x14ac:dyDescent="0.25">
      <c r="A3266">
        <v>1</v>
      </c>
      <c r="B3266">
        <v>54.08</v>
      </c>
      <c r="C3266">
        <v>38.9</v>
      </c>
      <c r="D3266">
        <v>720</v>
      </c>
      <c r="E3266">
        <v>1</v>
      </c>
      <c r="F3266">
        <f t="shared" si="962"/>
        <v>0.9</v>
      </c>
      <c r="G3266" t="str">
        <f t="shared" si="963"/>
        <v/>
      </c>
      <c r="H3266" t="str">
        <f t="shared" si="964"/>
        <v/>
      </c>
      <c r="I3266" s="1">
        <f t="shared" si="965"/>
        <v>0.9</v>
      </c>
      <c r="K3266" s="1">
        <f t="shared" si="966"/>
        <v>1</v>
      </c>
      <c r="L3266" s="1">
        <f t="shared" si="967"/>
        <v>1</v>
      </c>
      <c r="M3266" s="1">
        <f t="shared" si="968"/>
        <v>1</v>
      </c>
      <c r="P3266" s="1">
        <f t="shared" si="969"/>
        <v>1</v>
      </c>
      <c r="Q3266" s="1">
        <f t="shared" si="970"/>
        <v>0</v>
      </c>
      <c r="R3266" s="1">
        <f t="shared" si="971"/>
        <v>0</v>
      </c>
      <c r="S3266" s="1">
        <f t="shared" si="972"/>
        <v>0</v>
      </c>
      <c r="V3266" s="1">
        <f t="shared" si="973"/>
        <v>1</v>
      </c>
      <c r="W3266" s="1">
        <f t="shared" si="974"/>
        <v>0</v>
      </c>
      <c r="X3266" s="1">
        <f t="shared" si="975"/>
        <v>0</v>
      </c>
      <c r="Y3266" s="1">
        <f t="shared" si="976"/>
        <v>0</v>
      </c>
      <c r="AB3266" s="1">
        <f t="shared" si="977"/>
        <v>1</v>
      </c>
      <c r="AC3266" s="1">
        <f t="shared" si="978"/>
        <v>0</v>
      </c>
      <c r="AD3266" s="1">
        <f t="shared" si="979"/>
        <v>0</v>
      </c>
      <c r="AE3266" s="1">
        <f t="shared" si="980"/>
        <v>0</v>
      </c>
    </row>
    <row r="3267" spans="1:31" x14ac:dyDescent="0.25">
      <c r="A3267">
        <v>1</v>
      </c>
      <c r="B3267">
        <v>90</v>
      </c>
      <c r="C3267">
        <v>16.29</v>
      </c>
      <c r="D3267">
        <v>665</v>
      </c>
      <c r="E3267">
        <v>1</v>
      </c>
      <c r="F3267" t="str">
        <f t="shared" si="962"/>
        <v/>
      </c>
      <c r="G3267" t="str">
        <f t="shared" si="963"/>
        <v/>
      </c>
      <c r="H3267">
        <f t="shared" si="964"/>
        <v>0.85199999999999998</v>
      </c>
      <c r="I3267" s="1">
        <f t="shared" si="965"/>
        <v>0.85199999999999998</v>
      </c>
      <c r="K3267" s="1">
        <f t="shared" si="966"/>
        <v>1</v>
      </c>
      <c r="L3267" s="1">
        <f t="shared" si="967"/>
        <v>1</v>
      </c>
      <c r="M3267" s="1">
        <f t="shared" si="968"/>
        <v>1</v>
      </c>
      <c r="P3267" s="1">
        <f t="shared" si="969"/>
        <v>1</v>
      </c>
      <c r="Q3267" s="1">
        <f t="shared" si="970"/>
        <v>0</v>
      </c>
      <c r="R3267" s="1">
        <f t="shared" si="971"/>
        <v>0</v>
      </c>
      <c r="S3267" s="1">
        <f t="shared" si="972"/>
        <v>0</v>
      </c>
      <c r="V3267" s="1">
        <f t="shared" si="973"/>
        <v>1</v>
      </c>
      <c r="W3267" s="1">
        <f t="shared" si="974"/>
        <v>0</v>
      </c>
      <c r="X3267" s="1">
        <f t="shared" si="975"/>
        <v>0</v>
      </c>
      <c r="Y3267" s="1">
        <f t="shared" si="976"/>
        <v>0</v>
      </c>
      <c r="AB3267" s="1">
        <f t="shared" si="977"/>
        <v>1</v>
      </c>
      <c r="AC3267" s="1">
        <f t="shared" si="978"/>
        <v>0</v>
      </c>
      <c r="AD3267" s="1">
        <f t="shared" si="979"/>
        <v>0</v>
      </c>
      <c r="AE3267" s="1">
        <f t="shared" si="980"/>
        <v>0</v>
      </c>
    </row>
    <row r="3268" spans="1:31" x14ac:dyDescent="0.25">
      <c r="A3268">
        <v>1</v>
      </c>
      <c r="B3268">
        <v>83</v>
      </c>
      <c r="C3268">
        <v>1.3</v>
      </c>
      <c r="D3268">
        <v>665</v>
      </c>
      <c r="E3268">
        <v>1</v>
      </c>
      <c r="F3268" t="str">
        <f t="shared" ref="F3268:F3331" si="981">IF(D3268&gt;717.5,IF(B3268&gt;48.75,IF(C3268&gt;21.885,0.9,0.936),0.853),"")</f>
        <v/>
      </c>
      <c r="G3268">
        <f t="shared" ref="G3268:G3331" si="982">IF(D3268&lt;=717.5,IF(B3268&lt;=85.202,IF(C3268&gt;16.545,IF(D3268&gt;687.5,0.812,0.745),IF(B3268&gt;32.802,0.832,0.725)),""),"")</f>
        <v>0.83199999999999996</v>
      </c>
      <c r="H3268" t="str">
        <f t="shared" ref="H3268:H3331" si="983">IF(D3268&lt;=717.5,IF(B3268&gt;85.202,IF(C3268&gt;25.055,0.784,IF(D3268&gt;677.5,0.892,0.852)),""),"")</f>
        <v/>
      </c>
      <c r="I3268" s="1">
        <f t="shared" ref="I3268:I3331" si="984">SUM(F3268:H3268)</f>
        <v>0.83199999999999996</v>
      </c>
      <c r="K3268" s="1">
        <f t="shared" si="966"/>
        <v>0</v>
      </c>
      <c r="L3268" s="1">
        <f t="shared" si="967"/>
        <v>1</v>
      </c>
      <c r="M3268" s="1">
        <f t="shared" si="968"/>
        <v>1</v>
      </c>
      <c r="P3268" s="1">
        <f t="shared" si="969"/>
        <v>0</v>
      </c>
      <c r="Q3268" s="1">
        <f t="shared" si="970"/>
        <v>0</v>
      </c>
      <c r="R3268" s="1">
        <f t="shared" si="971"/>
        <v>1</v>
      </c>
      <c r="S3268" s="1">
        <f t="shared" si="972"/>
        <v>0</v>
      </c>
      <c r="V3268" s="1">
        <f t="shared" si="973"/>
        <v>1</v>
      </c>
      <c r="W3268" s="1">
        <f t="shared" si="974"/>
        <v>0</v>
      </c>
      <c r="X3268" s="1">
        <f t="shared" si="975"/>
        <v>0</v>
      </c>
      <c r="Y3268" s="1">
        <f t="shared" si="976"/>
        <v>0</v>
      </c>
      <c r="AB3268" s="1">
        <f t="shared" si="977"/>
        <v>1</v>
      </c>
      <c r="AC3268" s="1">
        <f t="shared" si="978"/>
        <v>0</v>
      </c>
      <c r="AD3268" s="1">
        <f t="shared" si="979"/>
        <v>0</v>
      </c>
      <c r="AE3268" s="1">
        <f t="shared" si="980"/>
        <v>0</v>
      </c>
    </row>
    <row r="3269" spans="1:31" x14ac:dyDescent="0.25">
      <c r="A3269">
        <v>0</v>
      </c>
      <c r="B3269">
        <v>46.8</v>
      </c>
      <c r="C3269">
        <v>15.67</v>
      </c>
      <c r="D3269">
        <v>675</v>
      </c>
      <c r="E3269">
        <v>1</v>
      </c>
      <c r="F3269" t="str">
        <f t="shared" si="981"/>
        <v/>
      </c>
      <c r="G3269">
        <f t="shared" si="982"/>
        <v>0.83199999999999996</v>
      </c>
      <c r="H3269" t="str">
        <f t="shared" si="983"/>
        <v/>
      </c>
      <c r="I3269" s="1">
        <f t="shared" si="984"/>
        <v>0.83199999999999996</v>
      </c>
      <c r="K3269" s="1">
        <f t="shared" si="966"/>
        <v>0</v>
      </c>
      <c r="L3269" s="1">
        <f t="shared" si="967"/>
        <v>1</v>
      </c>
      <c r="M3269" s="1">
        <f t="shared" si="968"/>
        <v>1</v>
      </c>
      <c r="P3269" s="1">
        <f t="shared" si="969"/>
        <v>0</v>
      </c>
      <c r="Q3269" s="1">
        <f t="shared" si="970"/>
        <v>0</v>
      </c>
      <c r="R3269" s="1">
        <f t="shared" si="971"/>
        <v>1</v>
      </c>
      <c r="S3269" s="1">
        <f t="shared" si="972"/>
        <v>0</v>
      </c>
      <c r="V3269" s="1">
        <f t="shared" si="973"/>
        <v>1</v>
      </c>
      <c r="W3269" s="1">
        <f t="shared" si="974"/>
        <v>0</v>
      </c>
      <c r="X3269" s="1">
        <f t="shared" si="975"/>
        <v>0</v>
      </c>
      <c r="Y3269" s="1">
        <f t="shared" si="976"/>
        <v>0</v>
      </c>
      <c r="AB3269" s="1">
        <f t="shared" si="977"/>
        <v>1</v>
      </c>
      <c r="AC3269" s="1">
        <f t="shared" si="978"/>
        <v>0</v>
      </c>
      <c r="AD3269" s="1">
        <f t="shared" si="979"/>
        <v>0</v>
      </c>
      <c r="AE3269" s="1">
        <f t="shared" si="980"/>
        <v>0</v>
      </c>
    </row>
    <row r="3270" spans="1:31" x14ac:dyDescent="0.25">
      <c r="A3270">
        <v>0</v>
      </c>
      <c r="B3270">
        <v>31.5</v>
      </c>
      <c r="C3270">
        <v>20.84</v>
      </c>
      <c r="D3270">
        <v>710</v>
      </c>
      <c r="E3270">
        <v>1</v>
      </c>
      <c r="F3270" t="str">
        <f t="shared" si="981"/>
        <v/>
      </c>
      <c r="G3270">
        <f t="shared" si="982"/>
        <v>0.81200000000000006</v>
      </c>
      <c r="H3270" t="str">
        <f t="shared" si="983"/>
        <v/>
      </c>
      <c r="I3270" s="1">
        <f t="shared" si="984"/>
        <v>0.81200000000000006</v>
      </c>
      <c r="K3270" s="1">
        <f t="shared" si="966"/>
        <v>0</v>
      </c>
      <c r="L3270" s="1">
        <f t="shared" si="967"/>
        <v>1</v>
      </c>
      <c r="M3270" s="1">
        <f t="shared" si="968"/>
        <v>1</v>
      </c>
      <c r="P3270" s="1">
        <f t="shared" si="969"/>
        <v>0</v>
      </c>
      <c r="Q3270" s="1">
        <f t="shared" si="970"/>
        <v>0</v>
      </c>
      <c r="R3270" s="1">
        <f t="shared" si="971"/>
        <v>1</v>
      </c>
      <c r="S3270" s="1">
        <f t="shared" si="972"/>
        <v>0</v>
      </c>
      <c r="V3270" s="1">
        <f t="shared" si="973"/>
        <v>1</v>
      </c>
      <c r="W3270" s="1">
        <f t="shared" si="974"/>
        <v>0</v>
      </c>
      <c r="X3270" s="1">
        <f t="shared" si="975"/>
        <v>0</v>
      </c>
      <c r="Y3270" s="1">
        <f t="shared" si="976"/>
        <v>0</v>
      </c>
      <c r="AB3270" s="1">
        <f t="shared" si="977"/>
        <v>1</v>
      </c>
      <c r="AC3270" s="1">
        <f t="shared" si="978"/>
        <v>0</v>
      </c>
      <c r="AD3270" s="1">
        <f t="shared" si="979"/>
        <v>0</v>
      </c>
      <c r="AE3270" s="1">
        <f t="shared" si="980"/>
        <v>0</v>
      </c>
    </row>
    <row r="3271" spans="1:31" x14ac:dyDescent="0.25">
      <c r="A3271">
        <v>1</v>
      </c>
      <c r="B3271">
        <v>60</v>
      </c>
      <c r="C3271">
        <v>15.72</v>
      </c>
      <c r="D3271">
        <v>665</v>
      </c>
      <c r="E3271">
        <v>1</v>
      </c>
      <c r="F3271" t="str">
        <f t="shared" si="981"/>
        <v/>
      </c>
      <c r="G3271">
        <f t="shared" si="982"/>
        <v>0.83199999999999996</v>
      </c>
      <c r="H3271" t="str">
        <f t="shared" si="983"/>
        <v/>
      </c>
      <c r="I3271" s="1">
        <f t="shared" si="984"/>
        <v>0.83199999999999996</v>
      </c>
      <c r="K3271" s="1">
        <f t="shared" si="966"/>
        <v>0</v>
      </c>
      <c r="L3271" s="1">
        <f t="shared" si="967"/>
        <v>1</v>
      </c>
      <c r="M3271" s="1">
        <f t="shared" si="968"/>
        <v>1</v>
      </c>
      <c r="P3271" s="1">
        <f t="shared" si="969"/>
        <v>0</v>
      </c>
      <c r="Q3271" s="1">
        <f t="shared" si="970"/>
        <v>0</v>
      </c>
      <c r="R3271" s="1">
        <f t="shared" si="971"/>
        <v>1</v>
      </c>
      <c r="S3271" s="1">
        <f t="shared" si="972"/>
        <v>0</v>
      </c>
      <c r="V3271" s="1">
        <f t="shared" si="973"/>
        <v>1</v>
      </c>
      <c r="W3271" s="1">
        <f t="shared" si="974"/>
        <v>0</v>
      </c>
      <c r="X3271" s="1">
        <f t="shared" si="975"/>
        <v>0</v>
      </c>
      <c r="Y3271" s="1">
        <f t="shared" si="976"/>
        <v>0</v>
      </c>
      <c r="AB3271" s="1">
        <f t="shared" si="977"/>
        <v>1</v>
      </c>
      <c r="AC3271" s="1">
        <f t="shared" si="978"/>
        <v>0</v>
      </c>
      <c r="AD3271" s="1">
        <f t="shared" si="979"/>
        <v>0</v>
      </c>
      <c r="AE3271" s="1">
        <f t="shared" si="980"/>
        <v>0</v>
      </c>
    </row>
    <row r="3272" spans="1:31" x14ac:dyDescent="0.25">
      <c r="A3272">
        <v>1</v>
      </c>
      <c r="B3272">
        <v>60</v>
      </c>
      <c r="C3272">
        <v>18.600000000000001</v>
      </c>
      <c r="D3272">
        <v>770</v>
      </c>
      <c r="E3272">
        <v>1</v>
      </c>
      <c r="F3272">
        <f t="shared" si="981"/>
        <v>0.93600000000000005</v>
      </c>
      <c r="G3272" t="str">
        <f t="shared" si="982"/>
        <v/>
      </c>
      <c r="H3272" t="str">
        <f t="shared" si="983"/>
        <v/>
      </c>
      <c r="I3272" s="1">
        <f t="shared" si="984"/>
        <v>0.93600000000000005</v>
      </c>
      <c r="K3272" s="1">
        <f t="shared" ref="K3272:K3335" si="985">IF($D3272&gt;717.5,1,IF(AND(B3272&gt;85.202,C3272&lt;25.055),1,0))</f>
        <v>1</v>
      </c>
      <c r="L3272" s="1">
        <f t="shared" ref="L3272:L3335" si="986">IF(M3272=0,0,IF(AND(D3272&lt;717.5,B3272&gt;85.202,C3272&gt;25.055),0,1))</f>
        <v>1</v>
      </c>
      <c r="M3272" s="1">
        <f t="shared" ref="M3272:M3335" si="987">IF(AND(B3272&lt;85.202,C3272&gt;16.545,D3272&lt;687.5),0,IF(AND(B3272&lt;32.802,C3272&lt;16.545,D3272&lt;717.5),0,1))</f>
        <v>1</v>
      </c>
      <c r="P3272" s="1">
        <f t="shared" ref="P3272:P3335" si="988">IF($K3272=1, IF($E3272=1,1,0),0)</f>
        <v>1</v>
      </c>
      <c r="Q3272" s="1">
        <f t="shared" ref="Q3272:Q3335" si="989">IF($K3272=1, IF($E3272=0,1,0),0)</f>
        <v>0</v>
      </c>
      <c r="R3272" s="1">
        <f t="shared" ref="R3272:R3335" si="990">IF($K3272=0, IF($E3272=1,1,0),0)</f>
        <v>0</v>
      </c>
      <c r="S3272" s="1">
        <f t="shared" ref="S3272:S3335" si="991">IF($K3272=0, IF($E3272=0,1,0),0)</f>
        <v>0</v>
      </c>
      <c r="V3272" s="1">
        <f t="shared" ref="V3272:V3335" si="992">IF($L3272=1, IF($E3272=1,1,0),0)</f>
        <v>1</v>
      </c>
      <c r="W3272" s="1">
        <f t="shared" ref="W3272:W3335" si="993">IF($L3272=1, IF($E3272=0,1,0),0)</f>
        <v>0</v>
      </c>
      <c r="X3272" s="1">
        <f t="shared" ref="X3272:X3335" si="994">IF($L3272=0, IF($E3272=1,1,0),0)</f>
        <v>0</v>
      </c>
      <c r="Y3272" s="1">
        <f t="shared" ref="Y3272:Y3335" si="995">IF($L3272=0, IF($E3272=0,1,0),0)</f>
        <v>0</v>
      </c>
      <c r="AB3272" s="1">
        <f t="shared" ref="AB3272:AB3335" si="996">IF($M3272=1, IF($E3272=1,1,0),0)</f>
        <v>1</v>
      </c>
      <c r="AC3272" s="1">
        <f t="shared" ref="AC3272:AC3335" si="997">IF($M3272=1, IF($E3272=0,1,0),0)</f>
        <v>0</v>
      </c>
      <c r="AD3272" s="1">
        <f t="shared" ref="AD3272:AD3335" si="998">IF($M3272=0, IF($E3272=1,1,0),0)</f>
        <v>0</v>
      </c>
      <c r="AE3272" s="1">
        <f t="shared" ref="AE3272:AE3335" si="999">IF($M3272=0, IF($E3272=0,1,0),0)</f>
        <v>0</v>
      </c>
    </row>
    <row r="3273" spans="1:31" x14ac:dyDescent="0.25">
      <c r="A3273">
        <v>1</v>
      </c>
      <c r="B3273">
        <v>80</v>
      </c>
      <c r="C3273">
        <v>17.84</v>
      </c>
      <c r="D3273">
        <v>685</v>
      </c>
      <c r="E3273">
        <v>1</v>
      </c>
      <c r="F3273" t="str">
        <f t="shared" si="981"/>
        <v/>
      </c>
      <c r="G3273">
        <f t="shared" si="982"/>
        <v>0.745</v>
      </c>
      <c r="H3273" t="str">
        <f t="shared" si="983"/>
        <v/>
      </c>
      <c r="I3273" s="1">
        <f t="shared" si="984"/>
        <v>0.745</v>
      </c>
      <c r="K3273" s="1">
        <f t="shared" si="985"/>
        <v>0</v>
      </c>
      <c r="L3273" s="1">
        <f t="shared" si="986"/>
        <v>0</v>
      </c>
      <c r="M3273" s="1">
        <f t="shared" si="987"/>
        <v>0</v>
      </c>
      <c r="P3273" s="1">
        <f t="shared" si="988"/>
        <v>0</v>
      </c>
      <c r="Q3273" s="1">
        <f t="shared" si="989"/>
        <v>0</v>
      </c>
      <c r="R3273" s="1">
        <f t="shared" si="990"/>
        <v>1</v>
      </c>
      <c r="S3273" s="1">
        <f t="shared" si="991"/>
        <v>0</v>
      </c>
      <c r="V3273" s="1">
        <f t="shared" si="992"/>
        <v>0</v>
      </c>
      <c r="W3273" s="1">
        <f t="shared" si="993"/>
        <v>0</v>
      </c>
      <c r="X3273" s="1">
        <f t="shared" si="994"/>
        <v>1</v>
      </c>
      <c r="Y3273" s="1">
        <f t="shared" si="995"/>
        <v>0</v>
      </c>
      <c r="AB3273" s="1">
        <f t="shared" si="996"/>
        <v>0</v>
      </c>
      <c r="AC3273" s="1">
        <f t="shared" si="997"/>
        <v>0</v>
      </c>
      <c r="AD3273" s="1">
        <f t="shared" si="998"/>
        <v>1</v>
      </c>
      <c r="AE3273" s="1">
        <f t="shared" si="999"/>
        <v>0</v>
      </c>
    </row>
    <row r="3274" spans="1:31" x14ac:dyDescent="0.25">
      <c r="A3274">
        <v>1</v>
      </c>
      <c r="B3274">
        <v>45</v>
      </c>
      <c r="C3274">
        <v>19.63</v>
      </c>
      <c r="D3274">
        <v>670</v>
      </c>
      <c r="E3274">
        <v>1</v>
      </c>
      <c r="F3274" t="str">
        <f t="shared" si="981"/>
        <v/>
      </c>
      <c r="G3274">
        <f t="shared" si="982"/>
        <v>0.745</v>
      </c>
      <c r="H3274" t="str">
        <f t="shared" si="983"/>
        <v/>
      </c>
      <c r="I3274" s="1">
        <f t="shared" si="984"/>
        <v>0.745</v>
      </c>
      <c r="K3274" s="1">
        <f t="shared" si="985"/>
        <v>0</v>
      </c>
      <c r="L3274" s="1">
        <f t="shared" si="986"/>
        <v>0</v>
      </c>
      <c r="M3274" s="1">
        <f t="shared" si="987"/>
        <v>0</v>
      </c>
      <c r="P3274" s="1">
        <f t="shared" si="988"/>
        <v>0</v>
      </c>
      <c r="Q3274" s="1">
        <f t="shared" si="989"/>
        <v>0</v>
      </c>
      <c r="R3274" s="1">
        <f t="shared" si="990"/>
        <v>1</v>
      </c>
      <c r="S3274" s="1">
        <f t="shared" si="991"/>
        <v>0</v>
      </c>
      <c r="V3274" s="1">
        <f t="shared" si="992"/>
        <v>0</v>
      </c>
      <c r="W3274" s="1">
        <f t="shared" si="993"/>
        <v>0</v>
      </c>
      <c r="X3274" s="1">
        <f t="shared" si="994"/>
        <v>1</v>
      </c>
      <c r="Y3274" s="1">
        <f t="shared" si="995"/>
        <v>0</v>
      </c>
      <c r="AB3274" s="1">
        <f t="shared" si="996"/>
        <v>0</v>
      </c>
      <c r="AC3274" s="1">
        <f t="shared" si="997"/>
        <v>0</v>
      </c>
      <c r="AD3274" s="1">
        <f t="shared" si="998"/>
        <v>1</v>
      </c>
      <c r="AE3274" s="1">
        <f t="shared" si="999"/>
        <v>0</v>
      </c>
    </row>
    <row r="3275" spans="1:31" x14ac:dyDescent="0.25">
      <c r="A3275">
        <v>0</v>
      </c>
      <c r="B3275">
        <v>36</v>
      </c>
      <c r="C3275">
        <v>15.02</v>
      </c>
      <c r="D3275">
        <v>680</v>
      </c>
      <c r="E3275">
        <v>1</v>
      </c>
      <c r="F3275" t="str">
        <f t="shared" si="981"/>
        <v/>
      </c>
      <c r="G3275">
        <f t="shared" si="982"/>
        <v>0.83199999999999996</v>
      </c>
      <c r="H3275" t="str">
        <f t="shared" si="983"/>
        <v/>
      </c>
      <c r="I3275" s="1">
        <f t="shared" si="984"/>
        <v>0.83199999999999996</v>
      </c>
      <c r="K3275" s="1">
        <f t="shared" si="985"/>
        <v>0</v>
      </c>
      <c r="L3275" s="1">
        <f t="shared" si="986"/>
        <v>1</v>
      </c>
      <c r="M3275" s="1">
        <f t="shared" si="987"/>
        <v>1</v>
      </c>
      <c r="P3275" s="1">
        <f t="shared" si="988"/>
        <v>0</v>
      </c>
      <c r="Q3275" s="1">
        <f t="shared" si="989"/>
        <v>0</v>
      </c>
      <c r="R3275" s="1">
        <f t="shared" si="990"/>
        <v>1</v>
      </c>
      <c r="S3275" s="1">
        <f t="shared" si="991"/>
        <v>0</v>
      </c>
      <c r="V3275" s="1">
        <f t="shared" si="992"/>
        <v>1</v>
      </c>
      <c r="W3275" s="1">
        <f t="shared" si="993"/>
        <v>0</v>
      </c>
      <c r="X3275" s="1">
        <f t="shared" si="994"/>
        <v>0</v>
      </c>
      <c r="Y3275" s="1">
        <f t="shared" si="995"/>
        <v>0</v>
      </c>
      <c r="AB3275" s="1">
        <f t="shared" si="996"/>
        <v>1</v>
      </c>
      <c r="AC3275" s="1">
        <f t="shared" si="997"/>
        <v>0</v>
      </c>
      <c r="AD3275" s="1">
        <f t="shared" si="998"/>
        <v>0</v>
      </c>
      <c r="AE3275" s="1">
        <f t="shared" si="999"/>
        <v>0</v>
      </c>
    </row>
    <row r="3276" spans="1:31" x14ac:dyDescent="0.25">
      <c r="A3276">
        <v>0</v>
      </c>
      <c r="B3276">
        <v>58.344000000000001</v>
      </c>
      <c r="C3276">
        <v>13.62</v>
      </c>
      <c r="D3276">
        <v>660</v>
      </c>
      <c r="E3276">
        <v>1</v>
      </c>
      <c r="F3276" t="str">
        <f t="shared" si="981"/>
        <v/>
      </c>
      <c r="G3276">
        <f t="shared" si="982"/>
        <v>0.83199999999999996</v>
      </c>
      <c r="H3276" t="str">
        <f t="shared" si="983"/>
        <v/>
      </c>
      <c r="I3276" s="1">
        <f t="shared" si="984"/>
        <v>0.83199999999999996</v>
      </c>
      <c r="K3276" s="1">
        <f t="shared" si="985"/>
        <v>0</v>
      </c>
      <c r="L3276" s="1">
        <f t="shared" si="986"/>
        <v>1</v>
      </c>
      <c r="M3276" s="1">
        <f t="shared" si="987"/>
        <v>1</v>
      </c>
      <c r="P3276" s="1">
        <f t="shared" si="988"/>
        <v>0</v>
      </c>
      <c r="Q3276" s="1">
        <f t="shared" si="989"/>
        <v>0</v>
      </c>
      <c r="R3276" s="1">
        <f t="shared" si="990"/>
        <v>1</v>
      </c>
      <c r="S3276" s="1">
        <f t="shared" si="991"/>
        <v>0</v>
      </c>
      <c r="V3276" s="1">
        <f t="shared" si="992"/>
        <v>1</v>
      </c>
      <c r="W3276" s="1">
        <f t="shared" si="993"/>
        <v>0</v>
      </c>
      <c r="X3276" s="1">
        <f t="shared" si="994"/>
        <v>0</v>
      </c>
      <c r="Y3276" s="1">
        <f t="shared" si="995"/>
        <v>0</v>
      </c>
      <c r="AB3276" s="1">
        <f t="shared" si="996"/>
        <v>1</v>
      </c>
      <c r="AC3276" s="1">
        <f t="shared" si="997"/>
        <v>0</v>
      </c>
      <c r="AD3276" s="1">
        <f t="shared" si="998"/>
        <v>0</v>
      </c>
      <c r="AE3276" s="1">
        <f t="shared" si="999"/>
        <v>0</v>
      </c>
    </row>
    <row r="3277" spans="1:31" x14ac:dyDescent="0.25">
      <c r="A3277">
        <v>0</v>
      </c>
      <c r="B3277">
        <v>53.499480000000013</v>
      </c>
      <c r="C3277">
        <v>33.04</v>
      </c>
      <c r="D3277">
        <v>680</v>
      </c>
      <c r="E3277">
        <v>1</v>
      </c>
      <c r="F3277" t="str">
        <f t="shared" si="981"/>
        <v/>
      </c>
      <c r="G3277">
        <f t="shared" si="982"/>
        <v>0.745</v>
      </c>
      <c r="H3277" t="str">
        <f t="shared" si="983"/>
        <v/>
      </c>
      <c r="I3277" s="1">
        <f t="shared" si="984"/>
        <v>0.745</v>
      </c>
      <c r="K3277" s="1">
        <f t="shared" si="985"/>
        <v>0</v>
      </c>
      <c r="L3277" s="1">
        <f t="shared" si="986"/>
        <v>0</v>
      </c>
      <c r="M3277" s="1">
        <f t="shared" si="987"/>
        <v>0</v>
      </c>
      <c r="P3277" s="1">
        <f t="shared" si="988"/>
        <v>0</v>
      </c>
      <c r="Q3277" s="1">
        <f t="shared" si="989"/>
        <v>0</v>
      </c>
      <c r="R3277" s="1">
        <f t="shared" si="990"/>
        <v>1</v>
      </c>
      <c r="S3277" s="1">
        <f t="shared" si="991"/>
        <v>0</v>
      </c>
      <c r="V3277" s="1">
        <f t="shared" si="992"/>
        <v>0</v>
      </c>
      <c r="W3277" s="1">
        <f t="shared" si="993"/>
        <v>0</v>
      </c>
      <c r="X3277" s="1">
        <f t="shared" si="994"/>
        <v>1</v>
      </c>
      <c r="Y3277" s="1">
        <f t="shared" si="995"/>
        <v>0</v>
      </c>
      <c r="AB3277" s="1">
        <f t="shared" si="996"/>
        <v>0</v>
      </c>
      <c r="AC3277" s="1">
        <f t="shared" si="997"/>
        <v>0</v>
      </c>
      <c r="AD3277" s="1">
        <f t="shared" si="998"/>
        <v>1</v>
      </c>
      <c r="AE3277" s="1">
        <f t="shared" si="999"/>
        <v>0</v>
      </c>
    </row>
    <row r="3278" spans="1:31" x14ac:dyDescent="0.25">
      <c r="A3278">
        <v>0</v>
      </c>
      <c r="B3278">
        <v>139</v>
      </c>
      <c r="C3278">
        <v>28.28</v>
      </c>
      <c r="D3278">
        <v>720</v>
      </c>
      <c r="E3278">
        <v>1</v>
      </c>
      <c r="F3278">
        <f t="shared" si="981"/>
        <v>0.9</v>
      </c>
      <c r="G3278" t="str">
        <f t="shared" si="982"/>
        <v/>
      </c>
      <c r="H3278" t="str">
        <f t="shared" si="983"/>
        <v/>
      </c>
      <c r="I3278" s="1">
        <f t="shared" si="984"/>
        <v>0.9</v>
      </c>
      <c r="K3278" s="1">
        <f t="shared" si="985"/>
        <v>1</v>
      </c>
      <c r="L3278" s="1">
        <f t="shared" si="986"/>
        <v>1</v>
      </c>
      <c r="M3278" s="1">
        <f t="shared" si="987"/>
        <v>1</v>
      </c>
      <c r="P3278" s="1">
        <f t="shared" si="988"/>
        <v>1</v>
      </c>
      <c r="Q3278" s="1">
        <f t="shared" si="989"/>
        <v>0</v>
      </c>
      <c r="R3278" s="1">
        <f t="shared" si="990"/>
        <v>0</v>
      </c>
      <c r="S3278" s="1">
        <f t="shared" si="991"/>
        <v>0</v>
      </c>
      <c r="V3278" s="1">
        <f t="shared" si="992"/>
        <v>1</v>
      </c>
      <c r="W3278" s="1">
        <f t="shared" si="993"/>
        <v>0</v>
      </c>
      <c r="X3278" s="1">
        <f t="shared" si="994"/>
        <v>0</v>
      </c>
      <c r="Y3278" s="1">
        <f t="shared" si="995"/>
        <v>0</v>
      </c>
      <c r="AB3278" s="1">
        <f t="shared" si="996"/>
        <v>1</v>
      </c>
      <c r="AC3278" s="1">
        <f t="shared" si="997"/>
        <v>0</v>
      </c>
      <c r="AD3278" s="1">
        <f t="shared" si="998"/>
        <v>0</v>
      </c>
      <c r="AE3278" s="1">
        <f t="shared" si="999"/>
        <v>0</v>
      </c>
    </row>
    <row r="3279" spans="1:31" x14ac:dyDescent="0.25">
      <c r="A3279">
        <v>1</v>
      </c>
      <c r="B3279">
        <v>42</v>
      </c>
      <c r="C3279">
        <v>6.03</v>
      </c>
      <c r="D3279">
        <v>710</v>
      </c>
      <c r="E3279">
        <v>1</v>
      </c>
      <c r="F3279" t="str">
        <f t="shared" si="981"/>
        <v/>
      </c>
      <c r="G3279">
        <f t="shared" si="982"/>
        <v>0.83199999999999996</v>
      </c>
      <c r="H3279" t="str">
        <f t="shared" si="983"/>
        <v/>
      </c>
      <c r="I3279" s="1">
        <f t="shared" si="984"/>
        <v>0.83199999999999996</v>
      </c>
      <c r="K3279" s="1">
        <f t="shared" si="985"/>
        <v>0</v>
      </c>
      <c r="L3279" s="1">
        <f t="shared" si="986"/>
        <v>1</v>
      </c>
      <c r="M3279" s="1">
        <f t="shared" si="987"/>
        <v>1</v>
      </c>
      <c r="P3279" s="1">
        <f t="shared" si="988"/>
        <v>0</v>
      </c>
      <c r="Q3279" s="1">
        <f t="shared" si="989"/>
        <v>0</v>
      </c>
      <c r="R3279" s="1">
        <f t="shared" si="990"/>
        <v>1</v>
      </c>
      <c r="S3279" s="1">
        <f t="shared" si="991"/>
        <v>0</v>
      </c>
      <c r="V3279" s="1">
        <f t="shared" si="992"/>
        <v>1</v>
      </c>
      <c r="W3279" s="1">
        <f t="shared" si="993"/>
        <v>0</v>
      </c>
      <c r="X3279" s="1">
        <f t="shared" si="994"/>
        <v>0</v>
      </c>
      <c r="Y3279" s="1">
        <f t="shared" si="995"/>
        <v>0</v>
      </c>
      <c r="AB3279" s="1">
        <f t="shared" si="996"/>
        <v>1</v>
      </c>
      <c r="AC3279" s="1">
        <f t="shared" si="997"/>
        <v>0</v>
      </c>
      <c r="AD3279" s="1">
        <f t="shared" si="998"/>
        <v>0</v>
      </c>
      <c r="AE3279" s="1">
        <f t="shared" si="999"/>
        <v>0</v>
      </c>
    </row>
    <row r="3280" spans="1:31" x14ac:dyDescent="0.25">
      <c r="A3280">
        <v>0</v>
      </c>
      <c r="B3280">
        <v>47</v>
      </c>
      <c r="C3280">
        <v>34.83</v>
      </c>
      <c r="D3280">
        <v>725</v>
      </c>
      <c r="E3280">
        <v>1</v>
      </c>
      <c r="F3280">
        <f t="shared" si="981"/>
        <v>0.85299999999999998</v>
      </c>
      <c r="G3280" t="str">
        <f t="shared" si="982"/>
        <v/>
      </c>
      <c r="H3280" t="str">
        <f t="shared" si="983"/>
        <v/>
      </c>
      <c r="I3280" s="1">
        <f t="shared" si="984"/>
        <v>0.85299999999999998</v>
      </c>
      <c r="K3280" s="1">
        <f t="shared" si="985"/>
        <v>1</v>
      </c>
      <c r="L3280" s="1">
        <f t="shared" si="986"/>
        <v>1</v>
      </c>
      <c r="M3280" s="1">
        <f t="shared" si="987"/>
        <v>1</v>
      </c>
      <c r="P3280" s="1">
        <f t="shared" si="988"/>
        <v>1</v>
      </c>
      <c r="Q3280" s="1">
        <f t="shared" si="989"/>
        <v>0</v>
      </c>
      <c r="R3280" s="1">
        <f t="shared" si="990"/>
        <v>0</v>
      </c>
      <c r="S3280" s="1">
        <f t="shared" si="991"/>
        <v>0</v>
      </c>
      <c r="V3280" s="1">
        <f t="shared" si="992"/>
        <v>1</v>
      </c>
      <c r="W3280" s="1">
        <f t="shared" si="993"/>
        <v>0</v>
      </c>
      <c r="X3280" s="1">
        <f t="shared" si="994"/>
        <v>0</v>
      </c>
      <c r="Y3280" s="1">
        <f t="shared" si="995"/>
        <v>0</v>
      </c>
      <c r="AB3280" s="1">
        <f t="shared" si="996"/>
        <v>1</v>
      </c>
      <c r="AC3280" s="1">
        <f t="shared" si="997"/>
        <v>0</v>
      </c>
      <c r="AD3280" s="1">
        <f t="shared" si="998"/>
        <v>0</v>
      </c>
      <c r="AE3280" s="1">
        <f t="shared" si="999"/>
        <v>0</v>
      </c>
    </row>
    <row r="3281" spans="1:31" x14ac:dyDescent="0.25">
      <c r="A3281">
        <v>1</v>
      </c>
      <c r="B3281">
        <v>54</v>
      </c>
      <c r="C3281">
        <v>26.36</v>
      </c>
      <c r="D3281">
        <v>725</v>
      </c>
      <c r="E3281">
        <v>1</v>
      </c>
      <c r="F3281">
        <f t="shared" si="981"/>
        <v>0.9</v>
      </c>
      <c r="G3281" t="str">
        <f t="shared" si="982"/>
        <v/>
      </c>
      <c r="H3281" t="str">
        <f t="shared" si="983"/>
        <v/>
      </c>
      <c r="I3281" s="1">
        <f t="shared" si="984"/>
        <v>0.9</v>
      </c>
      <c r="K3281" s="1">
        <f t="shared" si="985"/>
        <v>1</v>
      </c>
      <c r="L3281" s="1">
        <f t="shared" si="986"/>
        <v>1</v>
      </c>
      <c r="M3281" s="1">
        <f t="shared" si="987"/>
        <v>1</v>
      </c>
      <c r="P3281" s="1">
        <f t="shared" si="988"/>
        <v>1</v>
      </c>
      <c r="Q3281" s="1">
        <f t="shared" si="989"/>
        <v>0</v>
      </c>
      <c r="R3281" s="1">
        <f t="shared" si="990"/>
        <v>0</v>
      </c>
      <c r="S3281" s="1">
        <f t="shared" si="991"/>
        <v>0</v>
      </c>
      <c r="V3281" s="1">
        <f t="shared" si="992"/>
        <v>1</v>
      </c>
      <c r="W3281" s="1">
        <f t="shared" si="993"/>
        <v>0</v>
      </c>
      <c r="X3281" s="1">
        <f t="shared" si="994"/>
        <v>0</v>
      </c>
      <c r="Y3281" s="1">
        <f t="shared" si="995"/>
        <v>0</v>
      </c>
      <c r="AB3281" s="1">
        <f t="shared" si="996"/>
        <v>1</v>
      </c>
      <c r="AC3281" s="1">
        <f t="shared" si="997"/>
        <v>0</v>
      </c>
      <c r="AD3281" s="1">
        <f t="shared" si="998"/>
        <v>0</v>
      </c>
      <c r="AE3281" s="1">
        <f t="shared" si="999"/>
        <v>0</v>
      </c>
    </row>
    <row r="3282" spans="1:31" x14ac:dyDescent="0.25">
      <c r="A3282">
        <v>0</v>
      </c>
      <c r="B3282">
        <v>145</v>
      </c>
      <c r="C3282">
        <v>11.79</v>
      </c>
      <c r="D3282">
        <v>660</v>
      </c>
      <c r="E3282">
        <v>1</v>
      </c>
      <c r="F3282" t="str">
        <f t="shared" si="981"/>
        <v/>
      </c>
      <c r="G3282" t="str">
        <f t="shared" si="982"/>
        <v/>
      </c>
      <c r="H3282">
        <f t="shared" si="983"/>
        <v>0.85199999999999998</v>
      </c>
      <c r="I3282" s="1">
        <f t="shared" si="984"/>
        <v>0.85199999999999998</v>
      </c>
      <c r="K3282" s="1">
        <f t="shared" si="985"/>
        <v>1</v>
      </c>
      <c r="L3282" s="1">
        <f t="shared" si="986"/>
        <v>1</v>
      </c>
      <c r="M3282" s="1">
        <f t="shared" si="987"/>
        <v>1</v>
      </c>
      <c r="P3282" s="1">
        <f t="shared" si="988"/>
        <v>1</v>
      </c>
      <c r="Q3282" s="1">
        <f t="shared" si="989"/>
        <v>0</v>
      </c>
      <c r="R3282" s="1">
        <f t="shared" si="990"/>
        <v>0</v>
      </c>
      <c r="S3282" s="1">
        <f t="shared" si="991"/>
        <v>0</v>
      </c>
      <c r="V3282" s="1">
        <f t="shared" si="992"/>
        <v>1</v>
      </c>
      <c r="W3282" s="1">
        <f t="shared" si="993"/>
        <v>0</v>
      </c>
      <c r="X3282" s="1">
        <f t="shared" si="994"/>
        <v>0</v>
      </c>
      <c r="Y3282" s="1">
        <f t="shared" si="995"/>
        <v>0</v>
      </c>
      <c r="AB3282" s="1">
        <f t="shared" si="996"/>
        <v>1</v>
      </c>
      <c r="AC3282" s="1">
        <f t="shared" si="997"/>
        <v>0</v>
      </c>
      <c r="AD3282" s="1">
        <f t="shared" si="998"/>
        <v>0</v>
      </c>
      <c r="AE3282" s="1">
        <f t="shared" si="999"/>
        <v>0</v>
      </c>
    </row>
    <row r="3283" spans="1:31" x14ac:dyDescent="0.25">
      <c r="A3283">
        <v>1</v>
      </c>
      <c r="B3283">
        <v>150</v>
      </c>
      <c r="C3283">
        <v>23.8</v>
      </c>
      <c r="D3283">
        <v>720</v>
      </c>
      <c r="E3283">
        <v>1</v>
      </c>
      <c r="F3283">
        <f t="shared" si="981"/>
        <v>0.9</v>
      </c>
      <c r="G3283" t="str">
        <f t="shared" si="982"/>
        <v/>
      </c>
      <c r="H3283" t="str">
        <f t="shared" si="983"/>
        <v/>
      </c>
      <c r="I3283" s="1">
        <f t="shared" si="984"/>
        <v>0.9</v>
      </c>
      <c r="K3283" s="1">
        <f t="shared" si="985"/>
        <v>1</v>
      </c>
      <c r="L3283" s="1">
        <f t="shared" si="986"/>
        <v>1</v>
      </c>
      <c r="M3283" s="1">
        <f t="shared" si="987"/>
        <v>1</v>
      </c>
      <c r="P3283" s="1">
        <f t="shared" si="988"/>
        <v>1</v>
      </c>
      <c r="Q3283" s="1">
        <f t="shared" si="989"/>
        <v>0</v>
      </c>
      <c r="R3283" s="1">
        <f t="shared" si="990"/>
        <v>0</v>
      </c>
      <c r="S3283" s="1">
        <f t="shared" si="991"/>
        <v>0</v>
      </c>
      <c r="V3283" s="1">
        <f t="shared" si="992"/>
        <v>1</v>
      </c>
      <c r="W3283" s="1">
        <f t="shared" si="993"/>
        <v>0</v>
      </c>
      <c r="X3283" s="1">
        <f t="shared" si="994"/>
        <v>0</v>
      </c>
      <c r="Y3283" s="1">
        <f t="shared" si="995"/>
        <v>0</v>
      </c>
      <c r="AB3283" s="1">
        <f t="shared" si="996"/>
        <v>1</v>
      </c>
      <c r="AC3283" s="1">
        <f t="shared" si="997"/>
        <v>0</v>
      </c>
      <c r="AD3283" s="1">
        <f t="shared" si="998"/>
        <v>0</v>
      </c>
      <c r="AE3283" s="1">
        <f t="shared" si="999"/>
        <v>0</v>
      </c>
    </row>
    <row r="3284" spans="1:31" x14ac:dyDescent="0.25">
      <c r="A3284">
        <v>1</v>
      </c>
      <c r="B3284">
        <v>91</v>
      </c>
      <c r="C3284">
        <v>14.65</v>
      </c>
      <c r="D3284">
        <v>665</v>
      </c>
      <c r="E3284">
        <v>1</v>
      </c>
      <c r="F3284" t="str">
        <f t="shared" si="981"/>
        <v/>
      </c>
      <c r="G3284" t="str">
        <f t="shared" si="982"/>
        <v/>
      </c>
      <c r="H3284">
        <f t="shared" si="983"/>
        <v>0.85199999999999998</v>
      </c>
      <c r="I3284" s="1">
        <f t="shared" si="984"/>
        <v>0.85199999999999998</v>
      </c>
      <c r="K3284" s="1">
        <f t="shared" si="985"/>
        <v>1</v>
      </c>
      <c r="L3284" s="1">
        <f t="shared" si="986"/>
        <v>1</v>
      </c>
      <c r="M3284" s="1">
        <f t="shared" si="987"/>
        <v>1</v>
      </c>
      <c r="P3284" s="1">
        <f t="shared" si="988"/>
        <v>1</v>
      </c>
      <c r="Q3284" s="1">
        <f t="shared" si="989"/>
        <v>0</v>
      </c>
      <c r="R3284" s="1">
        <f t="shared" si="990"/>
        <v>0</v>
      </c>
      <c r="S3284" s="1">
        <f t="shared" si="991"/>
        <v>0</v>
      </c>
      <c r="V3284" s="1">
        <f t="shared" si="992"/>
        <v>1</v>
      </c>
      <c r="W3284" s="1">
        <f t="shared" si="993"/>
        <v>0</v>
      </c>
      <c r="X3284" s="1">
        <f t="shared" si="994"/>
        <v>0</v>
      </c>
      <c r="Y3284" s="1">
        <f t="shared" si="995"/>
        <v>0</v>
      </c>
      <c r="AB3284" s="1">
        <f t="shared" si="996"/>
        <v>1</v>
      </c>
      <c r="AC3284" s="1">
        <f t="shared" si="997"/>
        <v>0</v>
      </c>
      <c r="AD3284" s="1">
        <f t="shared" si="998"/>
        <v>0</v>
      </c>
      <c r="AE3284" s="1">
        <f t="shared" si="999"/>
        <v>0</v>
      </c>
    </row>
    <row r="3285" spans="1:31" x14ac:dyDescent="0.25">
      <c r="A3285">
        <v>1</v>
      </c>
      <c r="B3285">
        <v>120</v>
      </c>
      <c r="C3285">
        <v>18</v>
      </c>
      <c r="D3285">
        <v>735</v>
      </c>
      <c r="E3285">
        <v>1</v>
      </c>
      <c r="F3285">
        <f t="shared" si="981"/>
        <v>0.93600000000000005</v>
      </c>
      <c r="G3285" t="str">
        <f t="shared" si="982"/>
        <v/>
      </c>
      <c r="H3285" t="str">
        <f t="shared" si="983"/>
        <v/>
      </c>
      <c r="I3285" s="1">
        <f t="shared" si="984"/>
        <v>0.93600000000000005</v>
      </c>
      <c r="K3285" s="1">
        <f t="shared" si="985"/>
        <v>1</v>
      </c>
      <c r="L3285" s="1">
        <f t="shared" si="986"/>
        <v>1</v>
      </c>
      <c r="M3285" s="1">
        <f t="shared" si="987"/>
        <v>1</v>
      </c>
      <c r="P3285" s="1">
        <f t="shared" si="988"/>
        <v>1</v>
      </c>
      <c r="Q3285" s="1">
        <f t="shared" si="989"/>
        <v>0</v>
      </c>
      <c r="R3285" s="1">
        <f t="shared" si="990"/>
        <v>0</v>
      </c>
      <c r="S3285" s="1">
        <f t="shared" si="991"/>
        <v>0</v>
      </c>
      <c r="V3285" s="1">
        <f t="shared" si="992"/>
        <v>1</v>
      </c>
      <c r="W3285" s="1">
        <f t="shared" si="993"/>
        <v>0</v>
      </c>
      <c r="X3285" s="1">
        <f t="shared" si="994"/>
        <v>0</v>
      </c>
      <c r="Y3285" s="1">
        <f t="shared" si="995"/>
        <v>0</v>
      </c>
      <c r="AB3285" s="1">
        <f t="shared" si="996"/>
        <v>1</v>
      </c>
      <c r="AC3285" s="1">
        <f t="shared" si="997"/>
        <v>0</v>
      </c>
      <c r="AD3285" s="1">
        <f t="shared" si="998"/>
        <v>0</v>
      </c>
      <c r="AE3285" s="1">
        <f t="shared" si="999"/>
        <v>0</v>
      </c>
    </row>
    <row r="3286" spans="1:31" x14ac:dyDescent="0.25">
      <c r="A3286">
        <v>0</v>
      </c>
      <c r="B3286">
        <v>54</v>
      </c>
      <c r="C3286">
        <v>19.78</v>
      </c>
      <c r="D3286">
        <v>715</v>
      </c>
      <c r="E3286">
        <v>1</v>
      </c>
      <c r="F3286" t="str">
        <f t="shared" si="981"/>
        <v/>
      </c>
      <c r="G3286">
        <f t="shared" si="982"/>
        <v>0.81200000000000006</v>
      </c>
      <c r="H3286" t="str">
        <f t="shared" si="983"/>
        <v/>
      </c>
      <c r="I3286" s="1">
        <f t="shared" si="984"/>
        <v>0.81200000000000006</v>
      </c>
      <c r="K3286" s="1">
        <f t="shared" si="985"/>
        <v>0</v>
      </c>
      <c r="L3286" s="1">
        <f t="shared" si="986"/>
        <v>1</v>
      </c>
      <c r="M3286" s="1">
        <f t="shared" si="987"/>
        <v>1</v>
      </c>
      <c r="P3286" s="1">
        <f t="shared" si="988"/>
        <v>0</v>
      </c>
      <c r="Q3286" s="1">
        <f t="shared" si="989"/>
        <v>0</v>
      </c>
      <c r="R3286" s="1">
        <f t="shared" si="990"/>
        <v>1</v>
      </c>
      <c r="S3286" s="1">
        <f t="shared" si="991"/>
        <v>0</v>
      </c>
      <c r="V3286" s="1">
        <f t="shared" si="992"/>
        <v>1</v>
      </c>
      <c r="W3286" s="1">
        <f t="shared" si="993"/>
        <v>0</v>
      </c>
      <c r="X3286" s="1">
        <f t="shared" si="994"/>
        <v>0</v>
      </c>
      <c r="Y3286" s="1">
        <f t="shared" si="995"/>
        <v>0</v>
      </c>
      <c r="AB3286" s="1">
        <f t="shared" si="996"/>
        <v>1</v>
      </c>
      <c r="AC3286" s="1">
        <f t="shared" si="997"/>
        <v>0</v>
      </c>
      <c r="AD3286" s="1">
        <f t="shared" si="998"/>
        <v>0</v>
      </c>
      <c r="AE3286" s="1">
        <f t="shared" si="999"/>
        <v>0</v>
      </c>
    </row>
    <row r="3287" spans="1:31" x14ac:dyDescent="0.25">
      <c r="A3287">
        <v>1</v>
      </c>
      <c r="B3287">
        <v>35</v>
      </c>
      <c r="C3287">
        <v>23.8</v>
      </c>
      <c r="D3287">
        <v>715</v>
      </c>
      <c r="E3287">
        <v>1</v>
      </c>
      <c r="F3287" t="str">
        <f t="shared" si="981"/>
        <v/>
      </c>
      <c r="G3287">
        <f t="shared" si="982"/>
        <v>0.81200000000000006</v>
      </c>
      <c r="H3287" t="str">
        <f t="shared" si="983"/>
        <v/>
      </c>
      <c r="I3287" s="1">
        <f t="shared" si="984"/>
        <v>0.81200000000000006</v>
      </c>
      <c r="K3287" s="1">
        <f t="shared" si="985"/>
        <v>0</v>
      </c>
      <c r="L3287" s="1">
        <f t="shared" si="986"/>
        <v>1</v>
      </c>
      <c r="M3287" s="1">
        <f t="shared" si="987"/>
        <v>1</v>
      </c>
      <c r="P3287" s="1">
        <f t="shared" si="988"/>
        <v>0</v>
      </c>
      <c r="Q3287" s="1">
        <f t="shared" si="989"/>
        <v>0</v>
      </c>
      <c r="R3287" s="1">
        <f t="shared" si="990"/>
        <v>1</v>
      </c>
      <c r="S3287" s="1">
        <f t="shared" si="991"/>
        <v>0</v>
      </c>
      <c r="V3287" s="1">
        <f t="shared" si="992"/>
        <v>1</v>
      </c>
      <c r="W3287" s="1">
        <f t="shared" si="993"/>
        <v>0</v>
      </c>
      <c r="X3287" s="1">
        <f t="shared" si="994"/>
        <v>0</v>
      </c>
      <c r="Y3287" s="1">
        <f t="shared" si="995"/>
        <v>0</v>
      </c>
      <c r="AB3287" s="1">
        <f t="shared" si="996"/>
        <v>1</v>
      </c>
      <c r="AC3287" s="1">
        <f t="shared" si="997"/>
        <v>0</v>
      </c>
      <c r="AD3287" s="1">
        <f t="shared" si="998"/>
        <v>0</v>
      </c>
      <c r="AE3287" s="1">
        <f t="shared" si="999"/>
        <v>0</v>
      </c>
    </row>
    <row r="3288" spans="1:31" x14ac:dyDescent="0.25">
      <c r="A3288">
        <v>0</v>
      </c>
      <c r="B3288">
        <v>56</v>
      </c>
      <c r="C3288">
        <v>29.23</v>
      </c>
      <c r="D3288">
        <v>660</v>
      </c>
      <c r="E3288">
        <v>1</v>
      </c>
      <c r="F3288" t="str">
        <f t="shared" si="981"/>
        <v/>
      </c>
      <c r="G3288">
        <f t="shared" si="982"/>
        <v>0.745</v>
      </c>
      <c r="H3288" t="str">
        <f t="shared" si="983"/>
        <v/>
      </c>
      <c r="I3288" s="1">
        <f t="shared" si="984"/>
        <v>0.745</v>
      </c>
      <c r="K3288" s="1">
        <f t="shared" si="985"/>
        <v>0</v>
      </c>
      <c r="L3288" s="1">
        <f t="shared" si="986"/>
        <v>0</v>
      </c>
      <c r="M3288" s="1">
        <f t="shared" si="987"/>
        <v>0</v>
      </c>
      <c r="P3288" s="1">
        <f t="shared" si="988"/>
        <v>0</v>
      </c>
      <c r="Q3288" s="1">
        <f t="shared" si="989"/>
        <v>0</v>
      </c>
      <c r="R3288" s="1">
        <f t="shared" si="990"/>
        <v>1</v>
      </c>
      <c r="S3288" s="1">
        <f t="shared" si="991"/>
        <v>0</v>
      </c>
      <c r="V3288" s="1">
        <f t="shared" si="992"/>
        <v>0</v>
      </c>
      <c r="W3288" s="1">
        <f t="shared" si="993"/>
        <v>0</v>
      </c>
      <c r="X3288" s="1">
        <f t="shared" si="994"/>
        <v>1</v>
      </c>
      <c r="Y3288" s="1">
        <f t="shared" si="995"/>
        <v>0</v>
      </c>
      <c r="AB3288" s="1">
        <f t="shared" si="996"/>
        <v>0</v>
      </c>
      <c r="AC3288" s="1">
        <f t="shared" si="997"/>
        <v>0</v>
      </c>
      <c r="AD3288" s="1">
        <f t="shared" si="998"/>
        <v>1</v>
      </c>
      <c r="AE3288" s="1">
        <f t="shared" si="999"/>
        <v>0</v>
      </c>
    </row>
    <row r="3289" spans="1:31" x14ac:dyDescent="0.25">
      <c r="A3289">
        <v>1</v>
      </c>
      <c r="B3289">
        <v>61.634999999999998</v>
      </c>
      <c r="C3289">
        <v>9.19</v>
      </c>
      <c r="D3289">
        <v>710</v>
      </c>
      <c r="E3289">
        <v>1</v>
      </c>
      <c r="F3289" t="str">
        <f t="shared" si="981"/>
        <v/>
      </c>
      <c r="G3289">
        <f t="shared" si="982"/>
        <v>0.83199999999999996</v>
      </c>
      <c r="H3289" t="str">
        <f t="shared" si="983"/>
        <v/>
      </c>
      <c r="I3289" s="1">
        <f t="shared" si="984"/>
        <v>0.83199999999999996</v>
      </c>
      <c r="K3289" s="1">
        <f t="shared" si="985"/>
        <v>0</v>
      </c>
      <c r="L3289" s="1">
        <f t="shared" si="986"/>
        <v>1</v>
      </c>
      <c r="M3289" s="1">
        <f t="shared" si="987"/>
        <v>1</v>
      </c>
      <c r="P3289" s="1">
        <f t="shared" si="988"/>
        <v>0</v>
      </c>
      <c r="Q3289" s="1">
        <f t="shared" si="989"/>
        <v>0</v>
      </c>
      <c r="R3289" s="1">
        <f t="shared" si="990"/>
        <v>1</v>
      </c>
      <c r="S3289" s="1">
        <f t="shared" si="991"/>
        <v>0</v>
      </c>
      <c r="V3289" s="1">
        <f t="shared" si="992"/>
        <v>1</v>
      </c>
      <c r="W3289" s="1">
        <f t="shared" si="993"/>
        <v>0</v>
      </c>
      <c r="X3289" s="1">
        <f t="shared" si="994"/>
        <v>0</v>
      </c>
      <c r="Y3289" s="1">
        <f t="shared" si="995"/>
        <v>0</v>
      </c>
      <c r="AB3289" s="1">
        <f t="shared" si="996"/>
        <v>1</v>
      </c>
      <c r="AC3289" s="1">
        <f t="shared" si="997"/>
        <v>0</v>
      </c>
      <c r="AD3289" s="1">
        <f t="shared" si="998"/>
        <v>0</v>
      </c>
      <c r="AE3289" s="1">
        <f t="shared" si="999"/>
        <v>0</v>
      </c>
    </row>
    <row r="3290" spans="1:31" x14ac:dyDescent="0.25">
      <c r="A3290">
        <v>1</v>
      </c>
      <c r="B3290">
        <v>27.711359999999999</v>
      </c>
      <c r="C3290">
        <v>31.23</v>
      </c>
      <c r="D3290">
        <v>740</v>
      </c>
      <c r="E3290">
        <v>1</v>
      </c>
      <c r="F3290">
        <f t="shared" si="981"/>
        <v>0.85299999999999998</v>
      </c>
      <c r="G3290" t="str">
        <f t="shared" si="982"/>
        <v/>
      </c>
      <c r="H3290" t="str">
        <f t="shared" si="983"/>
        <v/>
      </c>
      <c r="I3290" s="1">
        <f t="shared" si="984"/>
        <v>0.85299999999999998</v>
      </c>
      <c r="K3290" s="1">
        <f t="shared" si="985"/>
        <v>1</v>
      </c>
      <c r="L3290" s="1">
        <f t="shared" si="986"/>
        <v>1</v>
      </c>
      <c r="M3290" s="1">
        <f t="shared" si="987"/>
        <v>1</v>
      </c>
      <c r="P3290" s="1">
        <f t="shared" si="988"/>
        <v>1</v>
      </c>
      <c r="Q3290" s="1">
        <f t="shared" si="989"/>
        <v>0</v>
      </c>
      <c r="R3290" s="1">
        <f t="shared" si="990"/>
        <v>0</v>
      </c>
      <c r="S3290" s="1">
        <f t="shared" si="991"/>
        <v>0</v>
      </c>
      <c r="V3290" s="1">
        <f t="shared" si="992"/>
        <v>1</v>
      </c>
      <c r="W3290" s="1">
        <f t="shared" si="993"/>
        <v>0</v>
      </c>
      <c r="X3290" s="1">
        <f t="shared" si="994"/>
        <v>0</v>
      </c>
      <c r="Y3290" s="1">
        <f t="shared" si="995"/>
        <v>0</v>
      </c>
      <c r="AB3290" s="1">
        <f t="shared" si="996"/>
        <v>1</v>
      </c>
      <c r="AC3290" s="1">
        <f t="shared" si="997"/>
        <v>0</v>
      </c>
      <c r="AD3290" s="1">
        <f t="shared" si="998"/>
        <v>0</v>
      </c>
      <c r="AE3290" s="1">
        <f t="shared" si="999"/>
        <v>0</v>
      </c>
    </row>
    <row r="3291" spans="1:31" x14ac:dyDescent="0.25">
      <c r="A3291">
        <v>1</v>
      </c>
      <c r="B3291">
        <v>46.191000000000003</v>
      </c>
      <c r="C3291">
        <v>28.71</v>
      </c>
      <c r="D3291">
        <v>680</v>
      </c>
      <c r="E3291">
        <v>1</v>
      </c>
      <c r="F3291" t="str">
        <f t="shared" si="981"/>
        <v/>
      </c>
      <c r="G3291">
        <f t="shared" si="982"/>
        <v>0.745</v>
      </c>
      <c r="H3291" t="str">
        <f t="shared" si="983"/>
        <v/>
      </c>
      <c r="I3291" s="1">
        <f t="shared" si="984"/>
        <v>0.745</v>
      </c>
      <c r="K3291" s="1">
        <f t="shared" si="985"/>
        <v>0</v>
      </c>
      <c r="L3291" s="1">
        <f t="shared" si="986"/>
        <v>0</v>
      </c>
      <c r="M3291" s="1">
        <f t="shared" si="987"/>
        <v>0</v>
      </c>
      <c r="P3291" s="1">
        <f t="shared" si="988"/>
        <v>0</v>
      </c>
      <c r="Q3291" s="1">
        <f t="shared" si="989"/>
        <v>0</v>
      </c>
      <c r="R3291" s="1">
        <f t="shared" si="990"/>
        <v>1</v>
      </c>
      <c r="S3291" s="1">
        <f t="shared" si="991"/>
        <v>0</v>
      </c>
      <c r="V3291" s="1">
        <f t="shared" si="992"/>
        <v>0</v>
      </c>
      <c r="W3291" s="1">
        <f t="shared" si="993"/>
        <v>0</v>
      </c>
      <c r="X3291" s="1">
        <f t="shared" si="994"/>
        <v>1</v>
      </c>
      <c r="Y3291" s="1">
        <f t="shared" si="995"/>
        <v>0</v>
      </c>
      <c r="AB3291" s="1">
        <f t="shared" si="996"/>
        <v>0</v>
      </c>
      <c r="AC3291" s="1">
        <f t="shared" si="997"/>
        <v>0</v>
      </c>
      <c r="AD3291" s="1">
        <f t="shared" si="998"/>
        <v>1</v>
      </c>
      <c r="AE3291" s="1">
        <f t="shared" si="999"/>
        <v>0</v>
      </c>
    </row>
    <row r="3292" spans="1:31" x14ac:dyDescent="0.25">
      <c r="A3292">
        <v>1</v>
      </c>
      <c r="B3292">
        <v>65</v>
      </c>
      <c r="C3292">
        <v>9.01</v>
      </c>
      <c r="D3292">
        <v>725</v>
      </c>
      <c r="E3292">
        <v>1</v>
      </c>
      <c r="F3292">
        <f t="shared" si="981"/>
        <v>0.93600000000000005</v>
      </c>
      <c r="G3292" t="str">
        <f t="shared" si="982"/>
        <v/>
      </c>
      <c r="H3292" t="str">
        <f t="shared" si="983"/>
        <v/>
      </c>
      <c r="I3292" s="1">
        <f t="shared" si="984"/>
        <v>0.93600000000000005</v>
      </c>
      <c r="K3292" s="1">
        <f t="shared" si="985"/>
        <v>1</v>
      </c>
      <c r="L3292" s="1">
        <f t="shared" si="986"/>
        <v>1</v>
      </c>
      <c r="M3292" s="1">
        <f t="shared" si="987"/>
        <v>1</v>
      </c>
      <c r="P3292" s="1">
        <f t="shared" si="988"/>
        <v>1</v>
      </c>
      <c r="Q3292" s="1">
        <f t="shared" si="989"/>
        <v>0</v>
      </c>
      <c r="R3292" s="1">
        <f t="shared" si="990"/>
        <v>0</v>
      </c>
      <c r="S3292" s="1">
        <f t="shared" si="991"/>
        <v>0</v>
      </c>
      <c r="V3292" s="1">
        <f t="shared" si="992"/>
        <v>1</v>
      </c>
      <c r="W3292" s="1">
        <f t="shared" si="993"/>
        <v>0</v>
      </c>
      <c r="X3292" s="1">
        <f t="shared" si="994"/>
        <v>0</v>
      </c>
      <c r="Y3292" s="1">
        <f t="shared" si="995"/>
        <v>0</v>
      </c>
      <c r="AB3292" s="1">
        <f t="shared" si="996"/>
        <v>1</v>
      </c>
      <c r="AC3292" s="1">
        <f t="shared" si="997"/>
        <v>0</v>
      </c>
      <c r="AD3292" s="1">
        <f t="shared" si="998"/>
        <v>0</v>
      </c>
      <c r="AE3292" s="1">
        <f t="shared" si="999"/>
        <v>0</v>
      </c>
    </row>
    <row r="3293" spans="1:31" x14ac:dyDescent="0.25">
      <c r="A3293">
        <v>1</v>
      </c>
      <c r="B3293">
        <v>120</v>
      </c>
      <c r="C3293">
        <v>32.75</v>
      </c>
      <c r="D3293">
        <v>695</v>
      </c>
      <c r="E3293">
        <v>1</v>
      </c>
      <c r="F3293" t="str">
        <f t="shared" si="981"/>
        <v/>
      </c>
      <c r="G3293" t="str">
        <f t="shared" si="982"/>
        <v/>
      </c>
      <c r="H3293">
        <f t="shared" si="983"/>
        <v>0.78400000000000003</v>
      </c>
      <c r="I3293" s="1">
        <f t="shared" si="984"/>
        <v>0.78400000000000003</v>
      </c>
      <c r="K3293" s="1">
        <f t="shared" si="985"/>
        <v>0</v>
      </c>
      <c r="L3293" s="1">
        <f t="shared" si="986"/>
        <v>0</v>
      </c>
      <c r="M3293" s="1">
        <f t="shared" si="987"/>
        <v>1</v>
      </c>
      <c r="P3293" s="1">
        <f t="shared" si="988"/>
        <v>0</v>
      </c>
      <c r="Q3293" s="1">
        <f t="shared" si="989"/>
        <v>0</v>
      </c>
      <c r="R3293" s="1">
        <f t="shared" si="990"/>
        <v>1</v>
      </c>
      <c r="S3293" s="1">
        <f t="shared" si="991"/>
        <v>0</v>
      </c>
      <c r="V3293" s="1">
        <f t="shared" si="992"/>
        <v>0</v>
      </c>
      <c r="W3293" s="1">
        <f t="shared" si="993"/>
        <v>0</v>
      </c>
      <c r="X3293" s="1">
        <f t="shared" si="994"/>
        <v>1</v>
      </c>
      <c r="Y3293" s="1">
        <f t="shared" si="995"/>
        <v>0</v>
      </c>
      <c r="AB3293" s="1">
        <f t="shared" si="996"/>
        <v>1</v>
      </c>
      <c r="AC3293" s="1">
        <f t="shared" si="997"/>
        <v>0</v>
      </c>
      <c r="AD3293" s="1">
        <f t="shared" si="998"/>
        <v>0</v>
      </c>
      <c r="AE3293" s="1">
        <f t="shared" si="999"/>
        <v>0</v>
      </c>
    </row>
    <row r="3294" spans="1:31" x14ac:dyDescent="0.25">
      <c r="A3294">
        <v>1</v>
      </c>
      <c r="B3294">
        <v>25</v>
      </c>
      <c r="C3294">
        <v>16.13</v>
      </c>
      <c r="D3294">
        <v>660</v>
      </c>
      <c r="E3294">
        <v>1</v>
      </c>
      <c r="F3294" t="str">
        <f t="shared" si="981"/>
        <v/>
      </c>
      <c r="G3294">
        <f t="shared" si="982"/>
        <v>0.72499999999999998</v>
      </c>
      <c r="H3294" t="str">
        <f t="shared" si="983"/>
        <v/>
      </c>
      <c r="I3294" s="1">
        <f t="shared" si="984"/>
        <v>0.72499999999999998</v>
      </c>
      <c r="K3294" s="1">
        <f t="shared" si="985"/>
        <v>0</v>
      </c>
      <c r="L3294" s="1">
        <f t="shared" si="986"/>
        <v>0</v>
      </c>
      <c r="M3294" s="1">
        <f t="shared" si="987"/>
        <v>0</v>
      </c>
      <c r="P3294" s="1">
        <f t="shared" si="988"/>
        <v>0</v>
      </c>
      <c r="Q3294" s="1">
        <f t="shared" si="989"/>
        <v>0</v>
      </c>
      <c r="R3294" s="1">
        <f t="shared" si="990"/>
        <v>1</v>
      </c>
      <c r="S3294" s="1">
        <f t="shared" si="991"/>
        <v>0</v>
      </c>
      <c r="V3294" s="1">
        <f t="shared" si="992"/>
        <v>0</v>
      </c>
      <c r="W3294" s="1">
        <f t="shared" si="993"/>
        <v>0</v>
      </c>
      <c r="X3294" s="1">
        <f t="shared" si="994"/>
        <v>1</v>
      </c>
      <c r="Y3294" s="1">
        <f t="shared" si="995"/>
        <v>0</v>
      </c>
      <c r="AB3294" s="1">
        <f t="shared" si="996"/>
        <v>0</v>
      </c>
      <c r="AC3294" s="1">
        <f t="shared" si="997"/>
        <v>0</v>
      </c>
      <c r="AD3294" s="1">
        <f t="shared" si="998"/>
        <v>1</v>
      </c>
      <c r="AE3294" s="1">
        <f t="shared" si="999"/>
        <v>0</v>
      </c>
    </row>
    <row r="3295" spans="1:31" x14ac:dyDescent="0.25">
      <c r="A3295">
        <v>1</v>
      </c>
      <c r="B3295">
        <v>130</v>
      </c>
      <c r="C3295">
        <v>27.37</v>
      </c>
      <c r="D3295">
        <v>745</v>
      </c>
      <c r="E3295">
        <v>1</v>
      </c>
      <c r="F3295">
        <f t="shared" si="981"/>
        <v>0.9</v>
      </c>
      <c r="G3295" t="str">
        <f t="shared" si="982"/>
        <v/>
      </c>
      <c r="H3295" t="str">
        <f t="shared" si="983"/>
        <v/>
      </c>
      <c r="I3295" s="1">
        <f t="shared" si="984"/>
        <v>0.9</v>
      </c>
      <c r="K3295" s="1">
        <f t="shared" si="985"/>
        <v>1</v>
      </c>
      <c r="L3295" s="1">
        <f t="shared" si="986"/>
        <v>1</v>
      </c>
      <c r="M3295" s="1">
        <f t="shared" si="987"/>
        <v>1</v>
      </c>
      <c r="P3295" s="1">
        <f t="shared" si="988"/>
        <v>1</v>
      </c>
      <c r="Q3295" s="1">
        <f t="shared" si="989"/>
        <v>0</v>
      </c>
      <c r="R3295" s="1">
        <f t="shared" si="990"/>
        <v>0</v>
      </c>
      <c r="S3295" s="1">
        <f t="shared" si="991"/>
        <v>0</v>
      </c>
      <c r="V3295" s="1">
        <f t="shared" si="992"/>
        <v>1</v>
      </c>
      <c r="W3295" s="1">
        <f t="shared" si="993"/>
        <v>0</v>
      </c>
      <c r="X3295" s="1">
        <f t="shared" si="994"/>
        <v>0</v>
      </c>
      <c r="Y3295" s="1">
        <f t="shared" si="995"/>
        <v>0</v>
      </c>
      <c r="AB3295" s="1">
        <f t="shared" si="996"/>
        <v>1</v>
      </c>
      <c r="AC3295" s="1">
        <f t="shared" si="997"/>
        <v>0</v>
      </c>
      <c r="AD3295" s="1">
        <f t="shared" si="998"/>
        <v>0</v>
      </c>
      <c r="AE3295" s="1">
        <f t="shared" si="999"/>
        <v>0</v>
      </c>
    </row>
    <row r="3296" spans="1:31" x14ac:dyDescent="0.25">
      <c r="A3296">
        <v>1</v>
      </c>
      <c r="B3296">
        <v>63</v>
      </c>
      <c r="C3296">
        <v>4.2699999999999996</v>
      </c>
      <c r="D3296">
        <v>685</v>
      </c>
      <c r="E3296">
        <v>1</v>
      </c>
      <c r="F3296" t="str">
        <f t="shared" si="981"/>
        <v/>
      </c>
      <c r="G3296">
        <f t="shared" si="982"/>
        <v>0.83199999999999996</v>
      </c>
      <c r="H3296" t="str">
        <f t="shared" si="983"/>
        <v/>
      </c>
      <c r="I3296" s="1">
        <f t="shared" si="984"/>
        <v>0.83199999999999996</v>
      </c>
      <c r="K3296" s="1">
        <f t="shared" si="985"/>
        <v>0</v>
      </c>
      <c r="L3296" s="1">
        <f t="shared" si="986"/>
        <v>1</v>
      </c>
      <c r="M3296" s="1">
        <f t="shared" si="987"/>
        <v>1</v>
      </c>
      <c r="P3296" s="1">
        <f t="shared" si="988"/>
        <v>0</v>
      </c>
      <c r="Q3296" s="1">
        <f t="shared" si="989"/>
        <v>0</v>
      </c>
      <c r="R3296" s="1">
        <f t="shared" si="990"/>
        <v>1</v>
      </c>
      <c r="S3296" s="1">
        <f t="shared" si="991"/>
        <v>0</v>
      </c>
      <c r="V3296" s="1">
        <f t="shared" si="992"/>
        <v>1</v>
      </c>
      <c r="W3296" s="1">
        <f t="shared" si="993"/>
        <v>0</v>
      </c>
      <c r="X3296" s="1">
        <f t="shared" si="994"/>
        <v>0</v>
      </c>
      <c r="Y3296" s="1">
        <f t="shared" si="995"/>
        <v>0</v>
      </c>
      <c r="AB3296" s="1">
        <f t="shared" si="996"/>
        <v>1</v>
      </c>
      <c r="AC3296" s="1">
        <f t="shared" si="997"/>
        <v>0</v>
      </c>
      <c r="AD3296" s="1">
        <f t="shared" si="998"/>
        <v>0</v>
      </c>
      <c r="AE3296" s="1">
        <f t="shared" si="999"/>
        <v>0</v>
      </c>
    </row>
    <row r="3297" spans="1:31" x14ac:dyDescent="0.25">
      <c r="A3297">
        <v>0</v>
      </c>
      <c r="B3297">
        <v>62.8</v>
      </c>
      <c r="C3297">
        <v>7.83</v>
      </c>
      <c r="D3297">
        <v>680</v>
      </c>
      <c r="E3297">
        <v>1</v>
      </c>
      <c r="F3297" t="str">
        <f t="shared" si="981"/>
        <v/>
      </c>
      <c r="G3297">
        <f t="shared" si="982"/>
        <v>0.83199999999999996</v>
      </c>
      <c r="H3297" t="str">
        <f t="shared" si="983"/>
        <v/>
      </c>
      <c r="I3297" s="1">
        <f t="shared" si="984"/>
        <v>0.83199999999999996</v>
      </c>
      <c r="K3297" s="1">
        <f t="shared" si="985"/>
        <v>0</v>
      </c>
      <c r="L3297" s="1">
        <f t="shared" si="986"/>
        <v>1</v>
      </c>
      <c r="M3297" s="1">
        <f t="shared" si="987"/>
        <v>1</v>
      </c>
      <c r="P3297" s="1">
        <f t="shared" si="988"/>
        <v>0</v>
      </c>
      <c r="Q3297" s="1">
        <f t="shared" si="989"/>
        <v>0</v>
      </c>
      <c r="R3297" s="1">
        <f t="shared" si="990"/>
        <v>1</v>
      </c>
      <c r="S3297" s="1">
        <f t="shared" si="991"/>
        <v>0</v>
      </c>
      <c r="V3297" s="1">
        <f t="shared" si="992"/>
        <v>1</v>
      </c>
      <c r="W3297" s="1">
        <f t="shared" si="993"/>
        <v>0</v>
      </c>
      <c r="X3297" s="1">
        <f t="shared" si="994"/>
        <v>0</v>
      </c>
      <c r="Y3297" s="1">
        <f t="shared" si="995"/>
        <v>0</v>
      </c>
      <c r="AB3297" s="1">
        <f t="shared" si="996"/>
        <v>1</v>
      </c>
      <c r="AC3297" s="1">
        <f t="shared" si="997"/>
        <v>0</v>
      </c>
      <c r="AD3297" s="1">
        <f t="shared" si="998"/>
        <v>0</v>
      </c>
      <c r="AE3297" s="1">
        <f t="shared" si="999"/>
        <v>0</v>
      </c>
    </row>
    <row r="3298" spans="1:31" x14ac:dyDescent="0.25">
      <c r="A3298">
        <v>0</v>
      </c>
      <c r="B3298">
        <v>45</v>
      </c>
      <c r="C3298">
        <v>6.13</v>
      </c>
      <c r="D3298">
        <v>740</v>
      </c>
      <c r="E3298">
        <v>1</v>
      </c>
      <c r="F3298">
        <f t="shared" si="981"/>
        <v>0.85299999999999998</v>
      </c>
      <c r="G3298" t="str">
        <f t="shared" si="982"/>
        <v/>
      </c>
      <c r="H3298" t="str">
        <f t="shared" si="983"/>
        <v/>
      </c>
      <c r="I3298" s="1">
        <f t="shared" si="984"/>
        <v>0.85299999999999998</v>
      </c>
      <c r="K3298" s="1">
        <f t="shared" si="985"/>
        <v>1</v>
      </c>
      <c r="L3298" s="1">
        <f t="shared" si="986"/>
        <v>1</v>
      </c>
      <c r="M3298" s="1">
        <f t="shared" si="987"/>
        <v>1</v>
      </c>
      <c r="P3298" s="1">
        <f t="shared" si="988"/>
        <v>1</v>
      </c>
      <c r="Q3298" s="1">
        <f t="shared" si="989"/>
        <v>0</v>
      </c>
      <c r="R3298" s="1">
        <f t="shared" si="990"/>
        <v>0</v>
      </c>
      <c r="S3298" s="1">
        <f t="shared" si="991"/>
        <v>0</v>
      </c>
      <c r="V3298" s="1">
        <f t="shared" si="992"/>
        <v>1</v>
      </c>
      <c r="W3298" s="1">
        <f t="shared" si="993"/>
        <v>0</v>
      </c>
      <c r="X3298" s="1">
        <f t="shared" si="994"/>
        <v>0</v>
      </c>
      <c r="Y3298" s="1">
        <f t="shared" si="995"/>
        <v>0</v>
      </c>
      <c r="AB3298" s="1">
        <f t="shared" si="996"/>
        <v>1</v>
      </c>
      <c r="AC3298" s="1">
        <f t="shared" si="997"/>
        <v>0</v>
      </c>
      <c r="AD3298" s="1">
        <f t="shared" si="998"/>
        <v>0</v>
      </c>
      <c r="AE3298" s="1">
        <f t="shared" si="999"/>
        <v>0</v>
      </c>
    </row>
    <row r="3299" spans="1:31" x14ac:dyDescent="0.25">
      <c r="A3299">
        <v>1</v>
      </c>
      <c r="B3299">
        <v>80</v>
      </c>
      <c r="C3299">
        <v>26.21</v>
      </c>
      <c r="D3299">
        <v>690</v>
      </c>
      <c r="E3299">
        <v>1</v>
      </c>
      <c r="F3299" t="str">
        <f t="shared" si="981"/>
        <v/>
      </c>
      <c r="G3299">
        <f t="shared" si="982"/>
        <v>0.81200000000000006</v>
      </c>
      <c r="H3299" t="str">
        <f t="shared" si="983"/>
        <v/>
      </c>
      <c r="I3299" s="1">
        <f t="shared" si="984"/>
        <v>0.81200000000000006</v>
      </c>
      <c r="K3299" s="1">
        <f t="shared" si="985"/>
        <v>0</v>
      </c>
      <c r="L3299" s="1">
        <f t="shared" si="986"/>
        <v>1</v>
      </c>
      <c r="M3299" s="1">
        <f t="shared" si="987"/>
        <v>1</v>
      </c>
      <c r="P3299" s="1">
        <f t="shared" si="988"/>
        <v>0</v>
      </c>
      <c r="Q3299" s="1">
        <f t="shared" si="989"/>
        <v>0</v>
      </c>
      <c r="R3299" s="1">
        <f t="shared" si="990"/>
        <v>1</v>
      </c>
      <c r="S3299" s="1">
        <f t="shared" si="991"/>
        <v>0</v>
      </c>
      <c r="V3299" s="1">
        <f t="shared" si="992"/>
        <v>1</v>
      </c>
      <c r="W3299" s="1">
        <f t="shared" si="993"/>
        <v>0</v>
      </c>
      <c r="X3299" s="1">
        <f t="shared" si="994"/>
        <v>0</v>
      </c>
      <c r="Y3299" s="1">
        <f t="shared" si="995"/>
        <v>0</v>
      </c>
      <c r="AB3299" s="1">
        <f t="shared" si="996"/>
        <v>1</v>
      </c>
      <c r="AC3299" s="1">
        <f t="shared" si="997"/>
        <v>0</v>
      </c>
      <c r="AD3299" s="1">
        <f t="shared" si="998"/>
        <v>0</v>
      </c>
      <c r="AE3299" s="1">
        <f t="shared" si="999"/>
        <v>0</v>
      </c>
    </row>
    <row r="3300" spans="1:31" x14ac:dyDescent="0.25">
      <c r="A3300">
        <v>1</v>
      </c>
      <c r="B3300">
        <v>121</v>
      </c>
      <c r="C3300">
        <v>6.54</v>
      </c>
      <c r="D3300">
        <v>700</v>
      </c>
      <c r="E3300">
        <v>1</v>
      </c>
      <c r="F3300" t="str">
        <f t="shared" si="981"/>
        <v/>
      </c>
      <c r="G3300" t="str">
        <f t="shared" si="982"/>
        <v/>
      </c>
      <c r="H3300">
        <f t="shared" si="983"/>
        <v>0.89200000000000002</v>
      </c>
      <c r="I3300" s="1">
        <f t="shared" si="984"/>
        <v>0.89200000000000002</v>
      </c>
      <c r="K3300" s="1">
        <f t="shared" si="985"/>
        <v>1</v>
      </c>
      <c r="L3300" s="1">
        <f t="shared" si="986"/>
        <v>1</v>
      </c>
      <c r="M3300" s="1">
        <f t="shared" si="987"/>
        <v>1</v>
      </c>
      <c r="P3300" s="1">
        <f t="shared" si="988"/>
        <v>1</v>
      </c>
      <c r="Q3300" s="1">
        <f t="shared" si="989"/>
        <v>0</v>
      </c>
      <c r="R3300" s="1">
        <f t="shared" si="990"/>
        <v>0</v>
      </c>
      <c r="S3300" s="1">
        <f t="shared" si="991"/>
        <v>0</v>
      </c>
      <c r="V3300" s="1">
        <f t="shared" si="992"/>
        <v>1</v>
      </c>
      <c r="W3300" s="1">
        <f t="shared" si="993"/>
        <v>0</v>
      </c>
      <c r="X3300" s="1">
        <f t="shared" si="994"/>
        <v>0</v>
      </c>
      <c r="Y3300" s="1">
        <f t="shared" si="995"/>
        <v>0</v>
      </c>
      <c r="AB3300" s="1">
        <f t="shared" si="996"/>
        <v>1</v>
      </c>
      <c r="AC3300" s="1">
        <f t="shared" si="997"/>
        <v>0</v>
      </c>
      <c r="AD3300" s="1">
        <f t="shared" si="998"/>
        <v>0</v>
      </c>
      <c r="AE3300" s="1">
        <f t="shared" si="999"/>
        <v>0</v>
      </c>
    </row>
    <row r="3301" spans="1:31" x14ac:dyDescent="0.25">
      <c r="A3301">
        <v>1</v>
      </c>
      <c r="B3301">
        <v>67.643000000000001</v>
      </c>
      <c r="C3301">
        <v>22.62</v>
      </c>
      <c r="D3301">
        <v>660</v>
      </c>
      <c r="E3301">
        <v>1</v>
      </c>
      <c r="F3301" t="str">
        <f t="shared" si="981"/>
        <v/>
      </c>
      <c r="G3301">
        <f t="shared" si="982"/>
        <v>0.745</v>
      </c>
      <c r="H3301" t="str">
        <f t="shared" si="983"/>
        <v/>
      </c>
      <c r="I3301" s="1">
        <f t="shared" si="984"/>
        <v>0.745</v>
      </c>
      <c r="K3301" s="1">
        <f t="shared" si="985"/>
        <v>0</v>
      </c>
      <c r="L3301" s="1">
        <f t="shared" si="986"/>
        <v>0</v>
      </c>
      <c r="M3301" s="1">
        <f t="shared" si="987"/>
        <v>0</v>
      </c>
      <c r="P3301" s="1">
        <f t="shared" si="988"/>
        <v>0</v>
      </c>
      <c r="Q3301" s="1">
        <f t="shared" si="989"/>
        <v>0</v>
      </c>
      <c r="R3301" s="1">
        <f t="shared" si="990"/>
        <v>1</v>
      </c>
      <c r="S3301" s="1">
        <f t="shared" si="991"/>
        <v>0</v>
      </c>
      <c r="V3301" s="1">
        <f t="shared" si="992"/>
        <v>0</v>
      </c>
      <c r="W3301" s="1">
        <f t="shared" si="993"/>
        <v>0</v>
      </c>
      <c r="X3301" s="1">
        <f t="shared" si="994"/>
        <v>1</v>
      </c>
      <c r="Y3301" s="1">
        <f t="shared" si="995"/>
        <v>0</v>
      </c>
      <c r="AB3301" s="1">
        <f t="shared" si="996"/>
        <v>0</v>
      </c>
      <c r="AC3301" s="1">
        <f t="shared" si="997"/>
        <v>0</v>
      </c>
      <c r="AD3301" s="1">
        <f t="shared" si="998"/>
        <v>1</v>
      </c>
      <c r="AE3301" s="1">
        <f t="shared" si="999"/>
        <v>0</v>
      </c>
    </row>
    <row r="3302" spans="1:31" x14ac:dyDescent="0.25">
      <c r="A3302">
        <v>0</v>
      </c>
      <c r="B3302">
        <v>70</v>
      </c>
      <c r="C3302">
        <v>5.69</v>
      </c>
      <c r="D3302">
        <v>815</v>
      </c>
      <c r="E3302">
        <v>1</v>
      </c>
      <c r="F3302">
        <f t="shared" si="981"/>
        <v>0.93600000000000005</v>
      </c>
      <c r="G3302" t="str">
        <f t="shared" si="982"/>
        <v/>
      </c>
      <c r="H3302" t="str">
        <f t="shared" si="983"/>
        <v/>
      </c>
      <c r="I3302" s="1">
        <f t="shared" si="984"/>
        <v>0.93600000000000005</v>
      </c>
      <c r="K3302" s="1">
        <f t="shared" si="985"/>
        <v>1</v>
      </c>
      <c r="L3302" s="1">
        <f t="shared" si="986"/>
        <v>1</v>
      </c>
      <c r="M3302" s="1">
        <f t="shared" si="987"/>
        <v>1</v>
      </c>
      <c r="P3302" s="1">
        <f t="shared" si="988"/>
        <v>1</v>
      </c>
      <c r="Q3302" s="1">
        <f t="shared" si="989"/>
        <v>0</v>
      </c>
      <c r="R3302" s="1">
        <f t="shared" si="990"/>
        <v>0</v>
      </c>
      <c r="S3302" s="1">
        <f t="shared" si="991"/>
        <v>0</v>
      </c>
      <c r="V3302" s="1">
        <f t="shared" si="992"/>
        <v>1</v>
      </c>
      <c r="W3302" s="1">
        <f t="shared" si="993"/>
        <v>0</v>
      </c>
      <c r="X3302" s="1">
        <f t="shared" si="994"/>
        <v>0</v>
      </c>
      <c r="Y3302" s="1">
        <f t="shared" si="995"/>
        <v>0</v>
      </c>
      <c r="AB3302" s="1">
        <f t="shared" si="996"/>
        <v>1</v>
      </c>
      <c r="AC3302" s="1">
        <f t="shared" si="997"/>
        <v>0</v>
      </c>
      <c r="AD3302" s="1">
        <f t="shared" si="998"/>
        <v>0</v>
      </c>
      <c r="AE3302" s="1">
        <f t="shared" si="999"/>
        <v>0</v>
      </c>
    </row>
    <row r="3303" spans="1:31" x14ac:dyDescent="0.25">
      <c r="A3303">
        <v>1</v>
      </c>
      <c r="B3303">
        <v>50</v>
      </c>
      <c r="C3303">
        <v>16.489999999999998</v>
      </c>
      <c r="D3303">
        <v>680</v>
      </c>
      <c r="E3303">
        <v>1</v>
      </c>
      <c r="F3303" t="str">
        <f t="shared" si="981"/>
        <v/>
      </c>
      <c r="G3303">
        <f t="shared" si="982"/>
        <v>0.83199999999999996</v>
      </c>
      <c r="H3303" t="str">
        <f t="shared" si="983"/>
        <v/>
      </c>
      <c r="I3303" s="1">
        <f t="shared" si="984"/>
        <v>0.83199999999999996</v>
      </c>
      <c r="K3303" s="1">
        <f t="shared" si="985"/>
        <v>0</v>
      </c>
      <c r="L3303" s="1">
        <f t="shared" si="986"/>
        <v>1</v>
      </c>
      <c r="M3303" s="1">
        <f t="shared" si="987"/>
        <v>1</v>
      </c>
      <c r="P3303" s="1">
        <f t="shared" si="988"/>
        <v>0</v>
      </c>
      <c r="Q3303" s="1">
        <f t="shared" si="989"/>
        <v>0</v>
      </c>
      <c r="R3303" s="1">
        <f t="shared" si="990"/>
        <v>1</v>
      </c>
      <c r="S3303" s="1">
        <f t="shared" si="991"/>
        <v>0</v>
      </c>
      <c r="V3303" s="1">
        <f t="shared" si="992"/>
        <v>1</v>
      </c>
      <c r="W3303" s="1">
        <f t="shared" si="993"/>
        <v>0</v>
      </c>
      <c r="X3303" s="1">
        <f t="shared" si="994"/>
        <v>0</v>
      </c>
      <c r="Y3303" s="1">
        <f t="shared" si="995"/>
        <v>0</v>
      </c>
      <c r="AB3303" s="1">
        <f t="shared" si="996"/>
        <v>1</v>
      </c>
      <c r="AC3303" s="1">
        <f t="shared" si="997"/>
        <v>0</v>
      </c>
      <c r="AD3303" s="1">
        <f t="shared" si="998"/>
        <v>0</v>
      </c>
      <c r="AE3303" s="1">
        <f t="shared" si="999"/>
        <v>0</v>
      </c>
    </row>
    <row r="3304" spans="1:31" x14ac:dyDescent="0.25">
      <c r="A3304">
        <v>0</v>
      </c>
      <c r="B3304">
        <v>82</v>
      </c>
      <c r="C3304">
        <v>10.41</v>
      </c>
      <c r="D3304">
        <v>790</v>
      </c>
      <c r="E3304">
        <v>1</v>
      </c>
      <c r="F3304">
        <f t="shared" si="981"/>
        <v>0.93600000000000005</v>
      </c>
      <c r="G3304" t="str">
        <f t="shared" si="982"/>
        <v/>
      </c>
      <c r="H3304" t="str">
        <f t="shared" si="983"/>
        <v/>
      </c>
      <c r="I3304" s="1">
        <f t="shared" si="984"/>
        <v>0.93600000000000005</v>
      </c>
      <c r="K3304" s="1">
        <f t="shared" si="985"/>
        <v>1</v>
      </c>
      <c r="L3304" s="1">
        <f t="shared" si="986"/>
        <v>1</v>
      </c>
      <c r="M3304" s="1">
        <f t="shared" si="987"/>
        <v>1</v>
      </c>
      <c r="P3304" s="1">
        <f t="shared" si="988"/>
        <v>1</v>
      </c>
      <c r="Q3304" s="1">
        <f t="shared" si="989"/>
        <v>0</v>
      </c>
      <c r="R3304" s="1">
        <f t="shared" si="990"/>
        <v>0</v>
      </c>
      <c r="S3304" s="1">
        <f t="shared" si="991"/>
        <v>0</v>
      </c>
      <c r="V3304" s="1">
        <f t="shared" si="992"/>
        <v>1</v>
      </c>
      <c r="W3304" s="1">
        <f t="shared" si="993"/>
        <v>0</v>
      </c>
      <c r="X3304" s="1">
        <f t="shared" si="994"/>
        <v>0</v>
      </c>
      <c r="Y3304" s="1">
        <f t="shared" si="995"/>
        <v>0</v>
      </c>
      <c r="AB3304" s="1">
        <f t="shared" si="996"/>
        <v>1</v>
      </c>
      <c r="AC3304" s="1">
        <f t="shared" si="997"/>
        <v>0</v>
      </c>
      <c r="AD3304" s="1">
        <f t="shared" si="998"/>
        <v>0</v>
      </c>
      <c r="AE3304" s="1">
        <f t="shared" si="999"/>
        <v>0</v>
      </c>
    </row>
    <row r="3305" spans="1:31" x14ac:dyDescent="0.25">
      <c r="A3305">
        <v>0</v>
      </c>
      <c r="B3305">
        <v>75</v>
      </c>
      <c r="C3305">
        <v>31.58</v>
      </c>
      <c r="D3305">
        <v>670</v>
      </c>
      <c r="E3305">
        <v>1</v>
      </c>
      <c r="F3305" t="str">
        <f t="shared" si="981"/>
        <v/>
      </c>
      <c r="G3305">
        <f t="shared" si="982"/>
        <v>0.745</v>
      </c>
      <c r="H3305" t="str">
        <f t="shared" si="983"/>
        <v/>
      </c>
      <c r="I3305" s="1">
        <f t="shared" si="984"/>
        <v>0.745</v>
      </c>
      <c r="K3305" s="1">
        <f t="shared" si="985"/>
        <v>0</v>
      </c>
      <c r="L3305" s="1">
        <f t="shared" si="986"/>
        <v>0</v>
      </c>
      <c r="M3305" s="1">
        <f t="shared" si="987"/>
        <v>0</v>
      </c>
      <c r="P3305" s="1">
        <f t="shared" si="988"/>
        <v>0</v>
      </c>
      <c r="Q3305" s="1">
        <f t="shared" si="989"/>
        <v>0</v>
      </c>
      <c r="R3305" s="1">
        <f t="shared" si="990"/>
        <v>1</v>
      </c>
      <c r="S3305" s="1">
        <f t="shared" si="991"/>
        <v>0</v>
      </c>
      <c r="V3305" s="1">
        <f t="shared" si="992"/>
        <v>0</v>
      </c>
      <c r="W3305" s="1">
        <f t="shared" si="993"/>
        <v>0</v>
      </c>
      <c r="X3305" s="1">
        <f t="shared" si="994"/>
        <v>1</v>
      </c>
      <c r="Y3305" s="1">
        <f t="shared" si="995"/>
        <v>0</v>
      </c>
      <c r="AB3305" s="1">
        <f t="shared" si="996"/>
        <v>0</v>
      </c>
      <c r="AC3305" s="1">
        <f t="shared" si="997"/>
        <v>0</v>
      </c>
      <c r="AD3305" s="1">
        <f t="shared" si="998"/>
        <v>1</v>
      </c>
      <c r="AE3305" s="1">
        <f t="shared" si="999"/>
        <v>0</v>
      </c>
    </row>
    <row r="3306" spans="1:31" x14ac:dyDescent="0.25">
      <c r="A3306">
        <v>1</v>
      </c>
      <c r="B3306">
        <v>60</v>
      </c>
      <c r="C3306">
        <v>20.41</v>
      </c>
      <c r="D3306">
        <v>675</v>
      </c>
      <c r="E3306">
        <v>1</v>
      </c>
      <c r="F3306" t="str">
        <f t="shared" si="981"/>
        <v/>
      </c>
      <c r="G3306">
        <f t="shared" si="982"/>
        <v>0.745</v>
      </c>
      <c r="H3306" t="str">
        <f t="shared" si="983"/>
        <v/>
      </c>
      <c r="I3306" s="1">
        <f t="shared" si="984"/>
        <v>0.745</v>
      </c>
      <c r="K3306" s="1">
        <f t="shared" si="985"/>
        <v>0</v>
      </c>
      <c r="L3306" s="1">
        <f t="shared" si="986"/>
        <v>0</v>
      </c>
      <c r="M3306" s="1">
        <f t="shared" si="987"/>
        <v>0</v>
      </c>
      <c r="P3306" s="1">
        <f t="shared" si="988"/>
        <v>0</v>
      </c>
      <c r="Q3306" s="1">
        <f t="shared" si="989"/>
        <v>0</v>
      </c>
      <c r="R3306" s="1">
        <f t="shared" si="990"/>
        <v>1</v>
      </c>
      <c r="S3306" s="1">
        <f t="shared" si="991"/>
        <v>0</v>
      </c>
      <c r="V3306" s="1">
        <f t="shared" si="992"/>
        <v>0</v>
      </c>
      <c r="W3306" s="1">
        <f t="shared" si="993"/>
        <v>0</v>
      </c>
      <c r="X3306" s="1">
        <f t="shared" si="994"/>
        <v>1</v>
      </c>
      <c r="Y3306" s="1">
        <f t="shared" si="995"/>
        <v>0</v>
      </c>
      <c r="AB3306" s="1">
        <f t="shared" si="996"/>
        <v>0</v>
      </c>
      <c r="AC3306" s="1">
        <f t="shared" si="997"/>
        <v>0</v>
      </c>
      <c r="AD3306" s="1">
        <f t="shared" si="998"/>
        <v>1</v>
      </c>
      <c r="AE3306" s="1">
        <f t="shared" si="999"/>
        <v>0</v>
      </c>
    </row>
    <row r="3307" spans="1:31" x14ac:dyDescent="0.25">
      <c r="A3307">
        <v>0</v>
      </c>
      <c r="B3307">
        <v>70</v>
      </c>
      <c r="C3307">
        <v>9.7200000000000006</v>
      </c>
      <c r="D3307">
        <v>705</v>
      </c>
      <c r="E3307">
        <v>1</v>
      </c>
      <c r="F3307" t="str">
        <f t="shared" si="981"/>
        <v/>
      </c>
      <c r="G3307">
        <f t="shared" si="982"/>
        <v>0.83199999999999996</v>
      </c>
      <c r="H3307" t="str">
        <f t="shared" si="983"/>
        <v/>
      </c>
      <c r="I3307" s="1">
        <f t="shared" si="984"/>
        <v>0.83199999999999996</v>
      </c>
      <c r="K3307" s="1">
        <f t="shared" si="985"/>
        <v>0</v>
      </c>
      <c r="L3307" s="1">
        <f t="shared" si="986"/>
        <v>1</v>
      </c>
      <c r="M3307" s="1">
        <f t="shared" si="987"/>
        <v>1</v>
      </c>
      <c r="P3307" s="1">
        <f t="shared" si="988"/>
        <v>0</v>
      </c>
      <c r="Q3307" s="1">
        <f t="shared" si="989"/>
        <v>0</v>
      </c>
      <c r="R3307" s="1">
        <f t="shared" si="990"/>
        <v>1</v>
      </c>
      <c r="S3307" s="1">
        <f t="shared" si="991"/>
        <v>0</v>
      </c>
      <c r="V3307" s="1">
        <f t="shared" si="992"/>
        <v>1</v>
      </c>
      <c r="W3307" s="1">
        <f t="shared" si="993"/>
        <v>0</v>
      </c>
      <c r="X3307" s="1">
        <f t="shared" si="994"/>
        <v>0</v>
      </c>
      <c r="Y3307" s="1">
        <f t="shared" si="995"/>
        <v>0</v>
      </c>
      <c r="AB3307" s="1">
        <f t="shared" si="996"/>
        <v>1</v>
      </c>
      <c r="AC3307" s="1">
        <f t="shared" si="997"/>
        <v>0</v>
      </c>
      <c r="AD3307" s="1">
        <f t="shared" si="998"/>
        <v>0</v>
      </c>
      <c r="AE3307" s="1">
        <f t="shared" si="999"/>
        <v>0</v>
      </c>
    </row>
    <row r="3308" spans="1:31" x14ac:dyDescent="0.25">
      <c r="A3308">
        <v>0</v>
      </c>
      <c r="B3308">
        <v>58.548000000000002</v>
      </c>
      <c r="C3308">
        <v>16.93</v>
      </c>
      <c r="D3308">
        <v>660</v>
      </c>
      <c r="E3308">
        <v>1</v>
      </c>
      <c r="F3308" t="str">
        <f t="shared" si="981"/>
        <v/>
      </c>
      <c r="G3308">
        <f t="shared" si="982"/>
        <v>0.745</v>
      </c>
      <c r="H3308" t="str">
        <f t="shared" si="983"/>
        <v/>
      </c>
      <c r="I3308" s="1">
        <f t="shared" si="984"/>
        <v>0.745</v>
      </c>
      <c r="K3308" s="1">
        <f t="shared" si="985"/>
        <v>0</v>
      </c>
      <c r="L3308" s="1">
        <f t="shared" si="986"/>
        <v>0</v>
      </c>
      <c r="M3308" s="1">
        <f t="shared" si="987"/>
        <v>0</v>
      </c>
      <c r="P3308" s="1">
        <f t="shared" si="988"/>
        <v>0</v>
      </c>
      <c r="Q3308" s="1">
        <f t="shared" si="989"/>
        <v>0</v>
      </c>
      <c r="R3308" s="1">
        <f t="shared" si="990"/>
        <v>1</v>
      </c>
      <c r="S3308" s="1">
        <f t="shared" si="991"/>
        <v>0</v>
      </c>
      <c r="V3308" s="1">
        <f t="shared" si="992"/>
        <v>0</v>
      </c>
      <c r="W3308" s="1">
        <f t="shared" si="993"/>
        <v>0</v>
      </c>
      <c r="X3308" s="1">
        <f t="shared" si="994"/>
        <v>1</v>
      </c>
      <c r="Y3308" s="1">
        <f t="shared" si="995"/>
        <v>0</v>
      </c>
      <c r="AB3308" s="1">
        <f t="shared" si="996"/>
        <v>0</v>
      </c>
      <c r="AC3308" s="1">
        <f t="shared" si="997"/>
        <v>0</v>
      </c>
      <c r="AD3308" s="1">
        <f t="shared" si="998"/>
        <v>1</v>
      </c>
      <c r="AE3308" s="1">
        <f t="shared" si="999"/>
        <v>0</v>
      </c>
    </row>
    <row r="3309" spans="1:31" x14ac:dyDescent="0.25">
      <c r="A3309">
        <v>1</v>
      </c>
      <c r="B3309">
        <v>50</v>
      </c>
      <c r="C3309">
        <v>18.84</v>
      </c>
      <c r="D3309">
        <v>675</v>
      </c>
      <c r="E3309">
        <v>1</v>
      </c>
      <c r="F3309" t="str">
        <f t="shared" si="981"/>
        <v/>
      </c>
      <c r="G3309">
        <f t="shared" si="982"/>
        <v>0.745</v>
      </c>
      <c r="H3309" t="str">
        <f t="shared" si="983"/>
        <v/>
      </c>
      <c r="I3309" s="1">
        <f t="shared" si="984"/>
        <v>0.745</v>
      </c>
      <c r="K3309" s="1">
        <f t="shared" si="985"/>
        <v>0</v>
      </c>
      <c r="L3309" s="1">
        <f t="shared" si="986"/>
        <v>0</v>
      </c>
      <c r="M3309" s="1">
        <f t="shared" si="987"/>
        <v>0</v>
      </c>
      <c r="P3309" s="1">
        <f t="shared" si="988"/>
        <v>0</v>
      </c>
      <c r="Q3309" s="1">
        <f t="shared" si="989"/>
        <v>0</v>
      </c>
      <c r="R3309" s="1">
        <f t="shared" si="990"/>
        <v>1</v>
      </c>
      <c r="S3309" s="1">
        <f t="shared" si="991"/>
        <v>0</v>
      </c>
      <c r="V3309" s="1">
        <f t="shared" si="992"/>
        <v>0</v>
      </c>
      <c r="W3309" s="1">
        <f t="shared" si="993"/>
        <v>0</v>
      </c>
      <c r="X3309" s="1">
        <f t="shared" si="994"/>
        <v>1</v>
      </c>
      <c r="Y3309" s="1">
        <f t="shared" si="995"/>
        <v>0</v>
      </c>
      <c r="AB3309" s="1">
        <f t="shared" si="996"/>
        <v>0</v>
      </c>
      <c r="AC3309" s="1">
        <f t="shared" si="997"/>
        <v>0</v>
      </c>
      <c r="AD3309" s="1">
        <f t="shared" si="998"/>
        <v>1</v>
      </c>
      <c r="AE3309" s="1">
        <f t="shared" si="999"/>
        <v>0</v>
      </c>
    </row>
    <row r="3310" spans="1:31" x14ac:dyDescent="0.25">
      <c r="A3310">
        <v>0</v>
      </c>
      <c r="B3310">
        <v>50</v>
      </c>
      <c r="C3310">
        <v>4.34</v>
      </c>
      <c r="D3310">
        <v>660</v>
      </c>
      <c r="E3310">
        <v>1</v>
      </c>
      <c r="F3310" t="str">
        <f t="shared" si="981"/>
        <v/>
      </c>
      <c r="G3310">
        <f t="shared" si="982"/>
        <v>0.83199999999999996</v>
      </c>
      <c r="H3310" t="str">
        <f t="shared" si="983"/>
        <v/>
      </c>
      <c r="I3310" s="1">
        <f t="shared" si="984"/>
        <v>0.83199999999999996</v>
      </c>
      <c r="K3310" s="1">
        <f t="shared" si="985"/>
        <v>0</v>
      </c>
      <c r="L3310" s="1">
        <f t="shared" si="986"/>
        <v>1</v>
      </c>
      <c r="M3310" s="1">
        <f t="shared" si="987"/>
        <v>1</v>
      </c>
      <c r="P3310" s="1">
        <f t="shared" si="988"/>
        <v>0</v>
      </c>
      <c r="Q3310" s="1">
        <f t="shared" si="989"/>
        <v>0</v>
      </c>
      <c r="R3310" s="1">
        <f t="shared" si="990"/>
        <v>1</v>
      </c>
      <c r="S3310" s="1">
        <f t="shared" si="991"/>
        <v>0</v>
      </c>
      <c r="V3310" s="1">
        <f t="shared" si="992"/>
        <v>1</v>
      </c>
      <c r="W3310" s="1">
        <f t="shared" si="993"/>
        <v>0</v>
      </c>
      <c r="X3310" s="1">
        <f t="shared" si="994"/>
        <v>0</v>
      </c>
      <c r="Y3310" s="1">
        <f t="shared" si="995"/>
        <v>0</v>
      </c>
      <c r="AB3310" s="1">
        <f t="shared" si="996"/>
        <v>1</v>
      </c>
      <c r="AC3310" s="1">
        <f t="shared" si="997"/>
        <v>0</v>
      </c>
      <c r="AD3310" s="1">
        <f t="shared" si="998"/>
        <v>0</v>
      </c>
      <c r="AE3310" s="1">
        <f t="shared" si="999"/>
        <v>0</v>
      </c>
    </row>
    <row r="3311" spans="1:31" x14ac:dyDescent="0.25">
      <c r="A3311">
        <v>1</v>
      </c>
      <c r="B3311">
        <v>85</v>
      </c>
      <c r="C3311">
        <v>24.51</v>
      </c>
      <c r="D3311">
        <v>740</v>
      </c>
      <c r="E3311">
        <v>1</v>
      </c>
      <c r="F3311">
        <f t="shared" si="981"/>
        <v>0.9</v>
      </c>
      <c r="G3311" t="str">
        <f t="shared" si="982"/>
        <v/>
      </c>
      <c r="H3311" t="str">
        <f t="shared" si="983"/>
        <v/>
      </c>
      <c r="I3311" s="1">
        <f t="shared" si="984"/>
        <v>0.9</v>
      </c>
      <c r="K3311" s="1">
        <f t="shared" si="985"/>
        <v>1</v>
      </c>
      <c r="L3311" s="1">
        <f t="shared" si="986"/>
        <v>1</v>
      </c>
      <c r="M3311" s="1">
        <f t="shared" si="987"/>
        <v>1</v>
      </c>
      <c r="P3311" s="1">
        <f t="shared" si="988"/>
        <v>1</v>
      </c>
      <c r="Q3311" s="1">
        <f t="shared" si="989"/>
        <v>0</v>
      </c>
      <c r="R3311" s="1">
        <f t="shared" si="990"/>
        <v>0</v>
      </c>
      <c r="S3311" s="1">
        <f t="shared" si="991"/>
        <v>0</v>
      </c>
      <c r="V3311" s="1">
        <f t="shared" si="992"/>
        <v>1</v>
      </c>
      <c r="W3311" s="1">
        <f t="shared" si="993"/>
        <v>0</v>
      </c>
      <c r="X3311" s="1">
        <f t="shared" si="994"/>
        <v>0</v>
      </c>
      <c r="Y3311" s="1">
        <f t="shared" si="995"/>
        <v>0</v>
      </c>
      <c r="AB3311" s="1">
        <f t="shared" si="996"/>
        <v>1</v>
      </c>
      <c r="AC3311" s="1">
        <f t="shared" si="997"/>
        <v>0</v>
      </c>
      <c r="AD3311" s="1">
        <f t="shared" si="998"/>
        <v>0</v>
      </c>
      <c r="AE3311" s="1">
        <f t="shared" si="999"/>
        <v>0</v>
      </c>
    </row>
    <row r="3312" spans="1:31" x14ac:dyDescent="0.25">
      <c r="A3312">
        <v>1</v>
      </c>
      <c r="B3312">
        <v>118</v>
      </c>
      <c r="C3312">
        <v>19.14</v>
      </c>
      <c r="D3312">
        <v>690</v>
      </c>
      <c r="E3312">
        <v>1</v>
      </c>
      <c r="F3312" t="str">
        <f t="shared" si="981"/>
        <v/>
      </c>
      <c r="G3312" t="str">
        <f t="shared" si="982"/>
        <v/>
      </c>
      <c r="H3312">
        <f t="shared" si="983"/>
        <v>0.89200000000000002</v>
      </c>
      <c r="I3312" s="1">
        <f t="shared" si="984"/>
        <v>0.89200000000000002</v>
      </c>
      <c r="K3312" s="1">
        <f t="shared" si="985"/>
        <v>1</v>
      </c>
      <c r="L3312" s="1">
        <f t="shared" si="986"/>
        <v>1</v>
      </c>
      <c r="M3312" s="1">
        <f t="shared" si="987"/>
        <v>1</v>
      </c>
      <c r="P3312" s="1">
        <f t="shared" si="988"/>
        <v>1</v>
      </c>
      <c r="Q3312" s="1">
        <f t="shared" si="989"/>
        <v>0</v>
      </c>
      <c r="R3312" s="1">
        <f t="shared" si="990"/>
        <v>0</v>
      </c>
      <c r="S3312" s="1">
        <f t="shared" si="991"/>
        <v>0</v>
      </c>
      <c r="V3312" s="1">
        <f t="shared" si="992"/>
        <v>1</v>
      </c>
      <c r="W3312" s="1">
        <f t="shared" si="993"/>
        <v>0</v>
      </c>
      <c r="X3312" s="1">
        <f t="shared" si="994"/>
        <v>0</v>
      </c>
      <c r="Y3312" s="1">
        <f t="shared" si="995"/>
        <v>0</v>
      </c>
      <c r="AB3312" s="1">
        <f t="shared" si="996"/>
        <v>1</v>
      </c>
      <c r="AC3312" s="1">
        <f t="shared" si="997"/>
        <v>0</v>
      </c>
      <c r="AD3312" s="1">
        <f t="shared" si="998"/>
        <v>0</v>
      </c>
      <c r="AE3312" s="1">
        <f t="shared" si="999"/>
        <v>0</v>
      </c>
    </row>
    <row r="3313" spans="1:31" x14ac:dyDescent="0.25">
      <c r="A3313">
        <v>1</v>
      </c>
      <c r="B3313">
        <v>84</v>
      </c>
      <c r="C3313">
        <v>31.36</v>
      </c>
      <c r="D3313">
        <v>740</v>
      </c>
      <c r="E3313">
        <v>1</v>
      </c>
      <c r="F3313">
        <f t="shared" si="981"/>
        <v>0.9</v>
      </c>
      <c r="G3313" t="str">
        <f t="shared" si="982"/>
        <v/>
      </c>
      <c r="H3313" t="str">
        <f t="shared" si="983"/>
        <v/>
      </c>
      <c r="I3313" s="1">
        <f t="shared" si="984"/>
        <v>0.9</v>
      </c>
      <c r="K3313" s="1">
        <f t="shared" si="985"/>
        <v>1</v>
      </c>
      <c r="L3313" s="1">
        <f t="shared" si="986"/>
        <v>1</v>
      </c>
      <c r="M3313" s="1">
        <f t="shared" si="987"/>
        <v>1</v>
      </c>
      <c r="P3313" s="1">
        <f t="shared" si="988"/>
        <v>1</v>
      </c>
      <c r="Q3313" s="1">
        <f t="shared" si="989"/>
        <v>0</v>
      </c>
      <c r="R3313" s="1">
        <f t="shared" si="990"/>
        <v>0</v>
      </c>
      <c r="S3313" s="1">
        <f t="shared" si="991"/>
        <v>0</v>
      </c>
      <c r="V3313" s="1">
        <f t="shared" si="992"/>
        <v>1</v>
      </c>
      <c r="W3313" s="1">
        <f t="shared" si="993"/>
        <v>0</v>
      </c>
      <c r="X3313" s="1">
        <f t="shared" si="994"/>
        <v>0</v>
      </c>
      <c r="Y3313" s="1">
        <f t="shared" si="995"/>
        <v>0</v>
      </c>
      <c r="AB3313" s="1">
        <f t="shared" si="996"/>
        <v>1</v>
      </c>
      <c r="AC3313" s="1">
        <f t="shared" si="997"/>
        <v>0</v>
      </c>
      <c r="AD3313" s="1">
        <f t="shared" si="998"/>
        <v>0</v>
      </c>
      <c r="AE3313" s="1">
        <f t="shared" si="999"/>
        <v>0</v>
      </c>
    </row>
    <row r="3314" spans="1:31" x14ac:dyDescent="0.25">
      <c r="A3314">
        <v>1</v>
      </c>
      <c r="B3314">
        <v>78</v>
      </c>
      <c r="C3314">
        <v>5.95</v>
      </c>
      <c r="D3314">
        <v>660</v>
      </c>
      <c r="E3314">
        <v>1</v>
      </c>
      <c r="F3314" t="str">
        <f t="shared" si="981"/>
        <v/>
      </c>
      <c r="G3314">
        <f t="shared" si="982"/>
        <v>0.83199999999999996</v>
      </c>
      <c r="H3314" t="str">
        <f t="shared" si="983"/>
        <v/>
      </c>
      <c r="I3314" s="1">
        <f t="shared" si="984"/>
        <v>0.83199999999999996</v>
      </c>
      <c r="K3314" s="1">
        <f t="shared" si="985"/>
        <v>0</v>
      </c>
      <c r="L3314" s="1">
        <f t="shared" si="986"/>
        <v>1</v>
      </c>
      <c r="M3314" s="1">
        <f t="shared" si="987"/>
        <v>1</v>
      </c>
      <c r="P3314" s="1">
        <f t="shared" si="988"/>
        <v>0</v>
      </c>
      <c r="Q3314" s="1">
        <f t="shared" si="989"/>
        <v>0</v>
      </c>
      <c r="R3314" s="1">
        <f t="shared" si="990"/>
        <v>1</v>
      </c>
      <c r="S3314" s="1">
        <f t="shared" si="991"/>
        <v>0</v>
      </c>
      <c r="V3314" s="1">
        <f t="shared" si="992"/>
        <v>1</v>
      </c>
      <c r="W3314" s="1">
        <f t="shared" si="993"/>
        <v>0</v>
      </c>
      <c r="X3314" s="1">
        <f t="shared" si="994"/>
        <v>0</v>
      </c>
      <c r="Y3314" s="1">
        <f t="shared" si="995"/>
        <v>0</v>
      </c>
      <c r="AB3314" s="1">
        <f t="shared" si="996"/>
        <v>1</v>
      </c>
      <c r="AC3314" s="1">
        <f t="shared" si="997"/>
        <v>0</v>
      </c>
      <c r="AD3314" s="1">
        <f t="shared" si="998"/>
        <v>0</v>
      </c>
      <c r="AE3314" s="1">
        <f t="shared" si="999"/>
        <v>0</v>
      </c>
    </row>
    <row r="3315" spans="1:31" x14ac:dyDescent="0.25">
      <c r="A3315">
        <v>1</v>
      </c>
      <c r="B3315">
        <v>99.057000000000002</v>
      </c>
      <c r="C3315">
        <v>15.47</v>
      </c>
      <c r="D3315">
        <v>680</v>
      </c>
      <c r="E3315">
        <v>1</v>
      </c>
      <c r="F3315" t="str">
        <f t="shared" si="981"/>
        <v/>
      </c>
      <c r="G3315" t="str">
        <f t="shared" si="982"/>
        <v/>
      </c>
      <c r="H3315">
        <f t="shared" si="983"/>
        <v>0.89200000000000002</v>
      </c>
      <c r="I3315" s="1">
        <f t="shared" si="984"/>
        <v>0.89200000000000002</v>
      </c>
      <c r="K3315" s="1">
        <f t="shared" si="985"/>
        <v>1</v>
      </c>
      <c r="L3315" s="1">
        <f t="shared" si="986"/>
        <v>1</v>
      </c>
      <c r="M3315" s="1">
        <f t="shared" si="987"/>
        <v>1</v>
      </c>
      <c r="P3315" s="1">
        <f t="shared" si="988"/>
        <v>1</v>
      </c>
      <c r="Q3315" s="1">
        <f t="shared" si="989"/>
        <v>0</v>
      </c>
      <c r="R3315" s="1">
        <f t="shared" si="990"/>
        <v>0</v>
      </c>
      <c r="S3315" s="1">
        <f t="shared" si="991"/>
        <v>0</v>
      </c>
      <c r="V3315" s="1">
        <f t="shared" si="992"/>
        <v>1</v>
      </c>
      <c r="W3315" s="1">
        <f t="shared" si="993"/>
        <v>0</v>
      </c>
      <c r="X3315" s="1">
        <f t="shared" si="994"/>
        <v>0</v>
      </c>
      <c r="Y3315" s="1">
        <f t="shared" si="995"/>
        <v>0</v>
      </c>
      <c r="AB3315" s="1">
        <f t="shared" si="996"/>
        <v>1</v>
      </c>
      <c r="AC3315" s="1">
        <f t="shared" si="997"/>
        <v>0</v>
      </c>
      <c r="AD3315" s="1">
        <f t="shared" si="998"/>
        <v>0</v>
      </c>
      <c r="AE3315" s="1">
        <f t="shared" si="999"/>
        <v>0</v>
      </c>
    </row>
    <row r="3316" spans="1:31" x14ac:dyDescent="0.25">
      <c r="A3316">
        <v>1</v>
      </c>
      <c r="B3316">
        <v>85</v>
      </c>
      <c r="C3316">
        <v>11.1</v>
      </c>
      <c r="D3316">
        <v>705</v>
      </c>
      <c r="E3316">
        <v>1</v>
      </c>
      <c r="F3316" t="str">
        <f t="shared" si="981"/>
        <v/>
      </c>
      <c r="G3316">
        <f t="shared" si="982"/>
        <v>0.83199999999999996</v>
      </c>
      <c r="H3316" t="str">
        <f t="shared" si="983"/>
        <v/>
      </c>
      <c r="I3316" s="1">
        <f t="shared" si="984"/>
        <v>0.83199999999999996</v>
      </c>
      <c r="K3316" s="1">
        <f t="shared" si="985"/>
        <v>0</v>
      </c>
      <c r="L3316" s="1">
        <f t="shared" si="986"/>
        <v>1</v>
      </c>
      <c r="M3316" s="1">
        <f t="shared" si="987"/>
        <v>1</v>
      </c>
      <c r="P3316" s="1">
        <f t="shared" si="988"/>
        <v>0</v>
      </c>
      <c r="Q3316" s="1">
        <f t="shared" si="989"/>
        <v>0</v>
      </c>
      <c r="R3316" s="1">
        <f t="shared" si="990"/>
        <v>1</v>
      </c>
      <c r="S3316" s="1">
        <f t="shared" si="991"/>
        <v>0</v>
      </c>
      <c r="V3316" s="1">
        <f t="shared" si="992"/>
        <v>1</v>
      </c>
      <c r="W3316" s="1">
        <f t="shared" si="993"/>
        <v>0</v>
      </c>
      <c r="X3316" s="1">
        <f t="shared" si="994"/>
        <v>0</v>
      </c>
      <c r="Y3316" s="1">
        <f t="shared" si="995"/>
        <v>0</v>
      </c>
      <c r="AB3316" s="1">
        <f t="shared" si="996"/>
        <v>1</v>
      </c>
      <c r="AC3316" s="1">
        <f t="shared" si="997"/>
        <v>0</v>
      </c>
      <c r="AD3316" s="1">
        <f t="shared" si="998"/>
        <v>0</v>
      </c>
      <c r="AE3316" s="1">
        <f t="shared" si="999"/>
        <v>0</v>
      </c>
    </row>
    <row r="3317" spans="1:31" x14ac:dyDescent="0.25">
      <c r="A3317">
        <v>0</v>
      </c>
      <c r="B3317">
        <v>51</v>
      </c>
      <c r="C3317">
        <v>30.68</v>
      </c>
      <c r="D3317">
        <v>720</v>
      </c>
      <c r="E3317">
        <v>1</v>
      </c>
      <c r="F3317">
        <f t="shared" si="981"/>
        <v>0.9</v>
      </c>
      <c r="G3317" t="str">
        <f t="shared" si="982"/>
        <v/>
      </c>
      <c r="H3317" t="str">
        <f t="shared" si="983"/>
        <v/>
      </c>
      <c r="I3317" s="1">
        <f t="shared" si="984"/>
        <v>0.9</v>
      </c>
      <c r="K3317" s="1">
        <f t="shared" si="985"/>
        <v>1</v>
      </c>
      <c r="L3317" s="1">
        <f t="shared" si="986"/>
        <v>1</v>
      </c>
      <c r="M3317" s="1">
        <f t="shared" si="987"/>
        <v>1</v>
      </c>
      <c r="P3317" s="1">
        <f t="shared" si="988"/>
        <v>1</v>
      </c>
      <c r="Q3317" s="1">
        <f t="shared" si="989"/>
        <v>0</v>
      </c>
      <c r="R3317" s="1">
        <f t="shared" si="990"/>
        <v>0</v>
      </c>
      <c r="S3317" s="1">
        <f t="shared" si="991"/>
        <v>0</v>
      </c>
      <c r="V3317" s="1">
        <f t="shared" si="992"/>
        <v>1</v>
      </c>
      <c r="W3317" s="1">
        <f t="shared" si="993"/>
        <v>0</v>
      </c>
      <c r="X3317" s="1">
        <f t="shared" si="994"/>
        <v>0</v>
      </c>
      <c r="Y3317" s="1">
        <f t="shared" si="995"/>
        <v>0</v>
      </c>
      <c r="AB3317" s="1">
        <f t="shared" si="996"/>
        <v>1</v>
      </c>
      <c r="AC3317" s="1">
        <f t="shared" si="997"/>
        <v>0</v>
      </c>
      <c r="AD3317" s="1">
        <f t="shared" si="998"/>
        <v>0</v>
      </c>
      <c r="AE3317" s="1">
        <f t="shared" si="999"/>
        <v>0</v>
      </c>
    </row>
    <row r="3318" spans="1:31" x14ac:dyDescent="0.25">
      <c r="A3318">
        <v>0</v>
      </c>
      <c r="B3318">
        <v>53</v>
      </c>
      <c r="C3318">
        <v>26.25</v>
      </c>
      <c r="D3318">
        <v>725</v>
      </c>
      <c r="E3318">
        <v>1</v>
      </c>
      <c r="F3318">
        <f t="shared" si="981"/>
        <v>0.9</v>
      </c>
      <c r="G3318" t="str">
        <f t="shared" si="982"/>
        <v/>
      </c>
      <c r="H3318" t="str">
        <f t="shared" si="983"/>
        <v/>
      </c>
      <c r="I3318" s="1">
        <f t="shared" si="984"/>
        <v>0.9</v>
      </c>
      <c r="K3318" s="1">
        <f t="shared" si="985"/>
        <v>1</v>
      </c>
      <c r="L3318" s="1">
        <f t="shared" si="986"/>
        <v>1</v>
      </c>
      <c r="M3318" s="1">
        <f t="shared" si="987"/>
        <v>1</v>
      </c>
      <c r="P3318" s="1">
        <f t="shared" si="988"/>
        <v>1</v>
      </c>
      <c r="Q3318" s="1">
        <f t="shared" si="989"/>
        <v>0</v>
      </c>
      <c r="R3318" s="1">
        <f t="shared" si="990"/>
        <v>0</v>
      </c>
      <c r="S3318" s="1">
        <f t="shared" si="991"/>
        <v>0</v>
      </c>
      <c r="V3318" s="1">
        <f t="shared" si="992"/>
        <v>1</v>
      </c>
      <c r="W3318" s="1">
        <f t="shared" si="993"/>
        <v>0</v>
      </c>
      <c r="X3318" s="1">
        <f t="shared" si="994"/>
        <v>0</v>
      </c>
      <c r="Y3318" s="1">
        <f t="shared" si="995"/>
        <v>0</v>
      </c>
      <c r="AB3318" s="1">
        <f t="shared" si="996"/>
        <v>1</v>
      </c>
      <c r="AC3318" s="1">
        <f t="shared" si="997"/>
        <v>0</v>
      </c>
      <c r="AD3318" s="1">
        <f t="shared" si="998"/>
        <v>0</v>
      </c>
      <c r="AE3318" s="1">
        <f t="shared" si="999"/>
        <v>0</v>
      </c>
    </row>
    <row r="3319" spans="1:31" x14ac:dyDescent="0.25">
      <c r="A3319">
        <v>1</v>
      </c>
      <c r="B3319">
        <v>93</v>
      </c>
      <c r="C3319">
        <v>14.52</v>
      </c>
      <c r="D3319">
        <v>665</v>
      </c>
      <c r="E3319">
        <v>1</v>
      </c>
      <c r="F3319" t="str">
        <f t="shared" si="981"/>
        <v/>
      </c>
      <c r="G3319" t="str">
        <f t="shared" si="982"/>
        <v/>
      </c>
      <c r="H3319">
        <f t="shared" si="983"/>
        <v>0.85199999999999998</v>
      </c>
      <c r="I3319" s="1">
        <f t="shared" si="984"/>
        <v>0.85199999999999998</v>
      </c>
      <c r="K3319" s="1">
        <f t="shared" si="985"/>
        <v>1</v>
      </c>
      <c r="L3319" s="1">
        <f t="shared" si="986"/>
        <v>1</v>
      </c>
      <c r="M3319" s="1">
        <f t="shared" si="987"/>
        <v>1</v>
      </c>
      <c r="P3319" s="1">
        <f t="shared" si="988"/>
        <v>1</v>
      </c>
      <c r="Q3319" s="1">
        <f t="shared" si="989"/>
        <v>0</v>
      </c>
      <c r="R3319" s="1">
        <f t="shared" si="990"/>
        <v>0</v>
      </c>
      <c r="S3319" s="1">
        <f t="shared" si="991"/>
        <v>0</v>
      </c>
      <c r="V3319" s="1">
        <f t="shared" si="992"/>
        <v>1</v>
      </c>
      <c r="W3319" s="1">
        <f t="shared" si="993"/>
        <v>0</v>
      </c>
      <c r="X3319" s="1">
        <f t="shared" si="994"/>
        <v>0</v>
      </c>
      <c r="Y3319" s="1">
        <f t="shared" si="995"/>
        <v>0</v>
      </c>
      <c r="AB3319" s="1">
        <f t="shared" si="996"/>
        <v>1</v>
      </c>
      <c r="AC3319" s="1">
        <f t="shared" si="997"/>
        <v>0</v>
      </c>
      <c r="AD3319" s="1">
        <f t="shared" si="998"/>
        <v>0</v>
      </c>
      <c r="AE3319" s="1">
        <f t="shared" si="999"/>
        <v>0</v>
      </c>
    </row>
    <row r="3320" spans="1:31" x14ac:dyDescent="0.25">
      <c r="A3320">
        <v>1</v>
      </c>
      <c r="B3320">
        <v>42</v>
      </c>
      <c r="C3320">
        <v>23.4</v>
      </c>
      <c r="D3320">
        <v>660</v>
      </c>
      <c r="E3320">
        <v>1</v>
      </c>
      <c r="F3320" t="str">
        <f t="shared" si="981"/>
        <v/>
      </c>
      <c r="G3320">
        <f t="shared" si="982"/>
        <v>0.745</v>
      </c>
      <c r="H3320" t="str">
        <f t="shared" si="983"/>
        <v/>
      </c>
      <c r="I3320" s="1">
        <f t="shared" si="984"/>
        <v>0.745</v>
      </c>
      <c r="K3320" s="1">
        <f t="shared" si="985"/>
        <v>0</v>
      </c>
      <c r="L3320" s="1">
        <f t="shared" si="986"/>
        <v>0</v>
      </c>
      <c r="M3320" s="1">
        <f t="shared" si="987"/>
        <v>0</v>
      </c>
      <c r="P3320" s="1">
        <f t="shared" si="988"/>
        <v>0</v>
      </c>
      <c r="Q3320" s="1">
        <f t="shared" si="989"/>
        <v>0</v>
      </c>
      <c r="R3320" s="1">
        <f t="shared" si="990"/>
        <v>1</v>
      </c>
      <c r="S3320" s="1">
        <f t="shared" si="991"/>
        <v>0</v>
      </c>
      <c r="V3320" s="1">
        <f t="shared" si="992"/>
        <v>0</v>
      </c>
      <c r="W3320" s="1">
        <f t="shared" si="993"/>
        <v>0</v>
      </c>
      <c r="X3320" s="1">
        <f t="shared" si="994"/>
        <v>1</v>
      </c>
      <c r="Y3320" s="1">
        <f t="shared" si="995"/>
        <v>0</v>
      </c>
      <c r="AB3320" s="1">
        <f t="shared" si="996"/>
        <v>0</v>
      </c>
      <c r="AC3320" s="1">
        <f t="shared" si="997"/>
        <v>0</v>
      </c>
      <c r="AD3320" s="1">
        <f t="shared" si="998"/>
        <v>1</v>
      </c>
      <c r="AE3320" s="1">
        <f t="shared" si="999"/>
        <v>0</v>
      </c>
    </row>
    <row r="3321" spans="1:31" x14ac:dyDescent="0.25">
      <c r="A3321">
        <v>0</v>
      </c>
      <c r="B3321">
        <v>45</v>
      </c>
      <c r="C3321">
        <v>19.809999999999999</v>
      </c>
      <c r="D3321">
        <v>665</v>
      </c>
      <c r="E3321">
        <v>1</v>
      </c>
      <c r="F3321" t="str">
        <f t="shared" si="981"/>
        <v/>
      </c>
      <c r="G3321">
        <f t="shared" si="982"/>
        <v>0.745</v>
      </c>
      <c r="H3321" t="str">
        <f t="shared" si="983"/>
        <v/>
      </c>
      <c r="I3321" s="1">
        <f t="shared" si="984"/>
        <v>0.745</v>
      </c>
      <c r="K3321" s="1">
        <f t="shared" si="985"/>
        <v>0</v>
      </c>
      <c r="L3321" s="1">
        <f t="shared" si="986"/>
        <v>0</v>
      </c>
      <c r="M3321" s="1">
        <f t="shared" si="987"/>
        <v>0</v>
      </c>
      <c r="P3321" s="1">
        <f t="shared" si="988"/>
        <v>0</v>
      </c>
      <c r="Q3321" s="1">
        <f t="shared" si="989"/>
        <v>0</v>
      </c>
      <c r="R3321" s="1">
        <f t="shared" si="990"/>
        <v>1</v>
      </c>
      <c r="S3321" s="1">
        <f t="shared" si="991"/>
        <v>0</v>
      </c>
      <c r="V3321" s="1">
        <f t="shared" si="992"/>
        <v>0</v>
      </c>
      <c r="W3321" s="1">
        <f t="shared" si="993"/>
        <v>0</v>
      </c>
      <c r="X3321" s="1">
        <f t="shared" si="994"/>
        <v>1</v>
      </c>
      <c r="Y3321" s="1">
        <f t="shared" si="995"/>
        <v>0</v>
      </c>
      <c r="AB3321" s="1">
        <f t="shared" si="996"/>
        <v>0</v>
      </c>
      <c r="AC3321" s="1">
        <f t="shared" si="997"/>
        <v>0</v>
      </c>
      <c r="AD3321" s="1">
        <f t="shared" si="998"/>
        <v>1</v>
      </c>
      <c r="AE3321" s="1">
        <f t="shared" si="999"/>
        <v>0</v>
      </c>
    </row>
    <row r="3322" spans="1:31" x14ac:dyDescent="0.25">
      <c r="A3322">
        <v>1</v>
      </c>
      <c r="B3322">
        <v>30</v>
      </c>
      <c r="C3322">
        <v>19.239999999999998</v>
      </c>
      <c r="D3322">
        <v>735</v>
      </c>
      <c r="E3322">
        <v>1</v>
      </c>
      <c r="F3322">
        <f t="shared" si="981"/>
        <v>0.85299999999999998</v>
      </c>
      <c r="G3322" t="str">
        <f t="shared" si="982"/>
        <v/>
      </c>
      <c r="H3322" t="str">
        <f t="shared" si="983"/>
        <v/>
      </c>
      <c r="I3322" s="1">
        <f t="shared" si="984"/>
        <v>0.85299999999999998</v>
      </c>
      <c r="K3322" s="1">
        <f t="shared" si="985"/>
        <v>1</v>
      </c>
      <c r="L3322" s="1">
        <f t="shared" si="986"/>
        <v>1</v>
      </c>
      <c r="M3322" s="1">
        <f t="shared" si="987"/>
        <v>1</v>
      </c>
      <c r="P3322" s="1">
        <f t="shared" si="988"/>
        <v>1</v>
      </c>
      <c r="Q3322" s="1">
        <f t="shared" si="989"/>
        <v>0</v>
      </c>
      <c r="R3322" s="1">
        <f t="shared" si="990"/>
        <v>0</v>
      </c>
      <c r="S3322" s="1">
        <f t="shared" si="991"/>
        <v>0</v>
      </c>
      <c r="V3322" s="1">
        <f t="shared" si="992"/>
        <v>1</v>
      </c>
      <c r="W3322" s="1">
        <f t="shared" si="993"/>
        <v>0</v>
      </c>
      <c r="X3322" s="1">
        <f t="shared" si="994"/>
        <v>0</v>
      </c>
      <c r="Y3322" s="1">
        <f t="shared" si="995"/>
        <v>0</v>
      </c>
      <c r="AB3322" s="1">
        <f t="shared" si="996"/>
        <v>1</v>
      </c>
      <c r="AC3322" s="1">
        <f t="shared" si="997"/>
        <v>0</v>
      </c>
      <c r="AD3322" s="1">
        <f t="shared" si="998"/>
        <v>0</v>
      </c>
      <c r="AE3322" s="1">
        <f t="shared" si="999"/>
        <v>0</v>
      </c>
    </row>
    <row r="3323" spans="1:31" x14ac:dyDescent="0.25">
      <c r="A3323">
        <v>0</v>
      </c>
      <c r="B3323">
        <v>109</v>
      </c>
      <c r="C3323">
        <v>22.07</v>
      </c>
      <c r="D3323">
        <v>675</v>
      </c>
      <c r="E3323">
        <v>1</v>
      </c>
      <c r="F3323" t="str">
        <f t="shared" si="981"/>
        <v/>
      </c>
      <c r="G3323" t="str">
        <f t="shared" si="982"/>
        <v/>
      </c>
      <c r="H3323">
        <f t="shared" si="983"/>
        <v>0.85199999999999998</v>
      </c>
      <c r="I3323" s="1">
        <f t="shared" si="984"/>
        <v>0.85199999999999998</v>
      </c>
      <c r="K3323" s="1">
        <f t="shared" si="985"/>
        <v>1</v>
      </c>
      <c r="L3323" s="1">
        <f t="shared" si="986"/>
        <v>1</v>
      </c>
      <c r="M3323" s="1">
        <f t="shared" si="987"/>
        <v>1</v>
      </c>
      <c r="P3323" s="1">
        <f t="shared" si="988"/>
        <v>1</v>
      </c>
      <c r="Q3323" s="1">
        <f t="shared" si="989"/>
        <v>0</v>
      </c>
      <c r="R3323" s="1">
        <f t="shared" si="990"/>
        <v>0</v>
      </c>
      <c r="S3323" s="1">
        <f t="shared" si="991"/>
        <v>0</v>
      </c>
      <c r="V3323" s="1">
        <f t="shared" si="992"/>
        <v>1</v>
      </c>
      <c r="W3323" s="1">
        <f t="shared" si="993"/>
        <v>0</v>
      </c>
      <c r="X3323" s="1">
        <f t="shared" si="994"/>
        <v>0</v>
      </c>
      <c r="Y3323" s="1">
        <f t="shared" si="995"/>
        <v>0</v>
      </c>
      <c r="AB3323" s="1">
        <f t="shared" si="996"/>
        <v>1</v>
      </c>
      <c r="AC3323" s="1">
        <f t="shared" si="997"/>
        <v>0</v>
      </c>
      <c r="AD3323" s="1">
        <f t="shared" si="998"/>
        <v>0</v>
      </c>
      <c r="AE3323" s="1">
        <f t="shared" si="999"/>
        <v>0</v>
      </c>
    </row>
    <row r="3324" spans="1:31" x14ac:dyDescent="0.25">
      <c r="A3324">
        <v>0</v>
      </c>
      <c r="B3324">
        <v>40</v>
      </c>
      <c r="C3324">
        <v>3.09</v>
      </c>
      <c r="D3324">
        <v>660</v>
      </c>
      <c r="E3324">
        <v>1</v>
      </c>
      <c r="F3324" t="str">
        <f t="shared" si="981"/>
        <v/>
      </c>
      <c r="G3324">
        <f t="shared" si="982"/>
        <v>0.83199999999999996</v>
      </c>
      <c r="H3324" t="str">
        <f t="shared" si="983"/>
        <v/>
      </c>
      <c r="I3324" s="1">
        <f t="shared" si="984"/>
        <v>0.83199999999999996</v>
      </c>
      <c r="K3324" s="1">
        <f t="shared" si="985"/>
        <v>0</v>
      </c>
      <c r="L3324" s="1">
        <f t="shared" si="986"/>
        <v>1</v>
      </c>
      <c r="M3324" s="1">
        <f t="shared" si="987"/>
        <v>1</v>
      </c>
      <c r="P3324" s="1">
        <f t="shared" si="988"/>
        <v>0</v>
      </c>
      <c r="Q3324" s="1">
        <f t="shared" si="989"/>
        <v>0</v>
      </c>
      <c r="R3324" s="1">
        <f t="shared" si="990"/>
        <v>1</v>
      </c>
      <c r="S3324" s="1">
        <f t="shared" si="991"/>
        <v>0</v>
      </c>
      <c r="V3324" s="1">
        <f t="shared" si="992"/>
        <v>1</v>
      </c>
      <c r="W3324" s="1">
        <f t="shared" si="993"/>
        <v>0</v>
      </c>
      <c r="X3324" s="1">
        <f t="shared" si="994"/>
        <v>0</v>
      </c>
      <c r="Y3324" s="1">
        <f t="shared" si="995"/>
        <v>0</v>
      </c>
      <c r="AB3324" s="1">
        <f t="shared" si="996"/>
        <v>1</v>
      </c>
      <c r="AC3324" s="1">
        <f t="shared" si="997"/>
        <v>0</v>
      </c>
      <c r="AD3324" s="1">
        <f t="shared" si="998"/>
        <v>0</v>
      </c>
      <c r="AE3324" s="1">
        <f t="shared" si="999"/>
        <v>0</v>
      </c>
    </row>
    <row r="3325" spans="1:31" x14ac:dyDescent="0.25">
      <c r="A3325">
        <v>1</v>
      </c>
      <c r="B3325">
        <v>75</v>
      </c>
      <c r="C3325">
        <v>10.3</v>
      </c>
      <c r="D3325">
        <v>690</v>
      </c>
      <c r="E3325">
        <v>1</v>
      </c>
      <c r="F3325" t="str">
        <f t="shared" si="981"/>
        <v/>
      </c>
      <c r="G3325">
        <f t="shared" si="982"/>
        <v>0.83199999999999996</v>
      </c>
      <c r="H3325" t="str">
        <f t="shared" si="983"/>
        <v/>
      </c>
      <c r="I3325" s="1">
        <f t="shared" si="984"/>
        <v>0.83199999999999996</v>
      </c>
      <c r="K3325" s="1">
        <f t="shared" si="985"/>
        <v>0</v>
      </c>
      <c r="L3325" s="1">
        <f t="shared" si="986"/>
        <v>1</v>
      </c>
      <c r="M3325" s="1">
        <f t="shared" si="987"/>
        <v>1</v>
      </c>
      <c r="P3325" s="1">
        <f t="shared" si="988"/>
        <v>0</v>
      </c>
      <c r="Q3325" s="1">
        <f t="shared" si="989"/>
        <v>0</v>
      </c>
      <c r="R3325" s="1">
        <f t="shared" si="990"/>
        <v>1</v>
      </c>
      <c r="S3325" s="1">
        <f t="shared" si="991"/>
        <v>0</v>
      </c>
      <c r="V3325" s="1">
        <f t="shared" si="992"/>
        <v>1</v>
      </c>
      <c r="W3325" s="1">
        <f t="shared" si="993"/>
        <v>0</v>
      </c>
      <c r="X3325" s="1">
        <f t="shared" si="994"/>
        <v>0</v>
      </c>
      <c r="Y3325" s="1">
        <f t="shared" si="995"/>
        <v>0</v>
      </c>
      <c r="AB3325" s="1">
        <f t="shared" si="996"/>
        <v>1</v>
      </c>
      <c r="AC3325" s="1">
        <f t="shared" si="997"/>
        <v>0</v>
      </c>
      <c r="AD3325" s="1">
        <f t="shared" si="998"/>
        <v>0</v>
      </c>
      <c r="AE3325" s="1">
        <f t="shared" si="999"/>
        <v>0</v>
      </c>
    </row>
    <row r="3326" spans="1:31" x14ac:dyDescent="0.25">
      <c r="A3326">
        <v>1</v>
      </c>
      <c r="B3326">
        <v>76</v>
      </c>
      <c r="C3326">
        <v>25.58</v>
      </c>
      <c r="D3326">
        <v>700</v>
      </c>
      <c r="E3326">
        <v>1</v>
      </c>
      <c r="F3326" t="str">
        <f t="shared" si="981"/>
        <v/>
      </c>
      <c r="G3326">
        <f t="shared" si="982"/>
        <v>0.81200000000000006</v>
      </c>
      <c r="H3326" t="str">
        <f t="shared" si="983"/>
        <v/>
      </c>
      <c r="I3326" s="1">
        <f t="shared" si="984"/>
        <v>0.81200000000000006</v>
      </c>
      <c r="K3326" s="1">
        <f t="shared" si="985"/>
        <v>0</v>
      </c>
      <c r="L3326" s="1">
        <f t="shared" si="986"/>
        <v>1</v>
      </c>
      <c r="M3326" s="1">
        <f t="shared" si="987"/>
        <v>1</v>
      </c>
      <c r="P3326" s="1">
        <f t="shared" si="988"/>
        <v>0</v>
      </c>
      <c r="Q3326" s="1">
        <f t="shared" si="989"/>
        <v>0</v>
      </c>
      <c r="R3326" s="1">
        <f t="shared" si="990"/>
        <v>1</v>
      </c>
      <c r="S3326" s="1">
        <f t="shared" si="991"/>
        <v>0</v>
      </c>
      <c r="V3326" s="1">
        <f t="shared" si="992"/>
        <v>1</v>
      </c>
      <c r="W3326" s="1">
        <f t="shared" si="993"/>
        <v>0</v>
      </c>
      <c r="X3326" s="1">
        <f t="shared" si="994"/>
        <v>0</v>
      </c>
      <c r="Y3326" s="1">
        <f t="shared" si="995"/>
        <v>0</v>
      </c>
      <c r="AB3326" s="1">
        <f t="shared" si="996"/>
        <v>1</v>
      </c>
      <c r="AC3326" s="1">
        <f t="shared" si="997"/>
        <v>0</v>
      </c>
      <c r="AD3326" s="1">
        <f t="shared" si="998"/>
        <v>0</v>
      </c>
      <c r="AE3326" s="1">
        <f t="shared" si="999"/>
        <v>0</v>
      </c>
    </row>
    <row r="3327" spans="1:31" x14ac:dyDescent="0.25">
      <c r="A3327">
        <v>1</v>
      </c>
      <c r="B3327">
        <v>250</v>
      </c>
      <c r="C3327">
        <v>18.02</v>
      </c>
      <c r="D3327">
        <v>710</v>
      </c>
      <c r="E3327">
        <v>1</v>
      </c>
      <c r="F3327" t="str">
        <f t="shared" si="981"/>
        <v/>
      </c>
      <c r="G3327" t="str">
        <f t="shared" si="982"/>
        <v/>
      </c>
      <c r="H3327">
        <f t="shared" si="983"/>
        <v>0.89200000000000002</v>
      </c>
      <c r="I3327" s="1">
        <f t="shared" si="984"/>
        <v>0.89200000000000002</v>
      </c>
      <c r="K3327" s="1">
        <f t="shared" si="985"/>
        <v>1</v>
      </c>
      <c r="L3327" s="1">
        <f t="shared" si="986"/>
        <v>1</v>
      </c>
      <c r="M3327" s="1">
        <f t="shared" si="987"/>
        <v>1</v>
      </c>
      <c r="P3327" s="1">
        <f t="shared" si="988"/>
        <v>1</v>
      </c>
      <c r="Q3327" s="1">
        <f t="shared" si="989"/>
        <v>0</v>
      </c>
      <c r="R3327" s="1">
        <f t="shared" si="990"/>
        <v>0</v>
      </c>
      <c r="S3327" s="1">
        <f t="shared" si="991"/>
        <v>0</v>
      </c>
      <c r="V3327" s="1">
        <f t="shared" si="992"/>
        <v>1</v>
      </c>
      <c r="W3327" s="1">
        <f t="shared" si="993"/>
        <v>0</v>
      </c>
      <c r="X3327" s="1">
        <f t="shared" si="994"/>
        <v>0</v>
      </c>
      <c r="Y3327" s="1">
        <f t="shared" si="995"/>
        <v>0</v>
      </c>
      <c r="AB3327" s="1">
        <f t="shared" si="996"/>
        <v>1</v>
      </c>
      <c r="AC3327" s="1">
        <f t="shared" si="997"/>
        <v>0</v>
      </c>
      <c r="AD3327" s="1">
        <f t="shared" si="998"/>
        <v>0</v>
      </c>
      <c r="AE3327" s="1">
        <f t="shared" si="999"/>
        <v>0</v>
      </c>
    </row>
    <row r="3328" spans="1:31" x14ac:dyDescent="0.25">
      <c r="A3328">
        <v>1</v>
      </c>
      <c r="B3328">
        <v>159</v>
      </c>
      <c r="C3328">
        <v>26.13</v>
      </c>
      <c r="D3328">
        <v>705</v>
      </c>
      <c r="E3328">
        <v>1</v>
      </c>
      <c r="F3328" t="str">
        <f t="shared" si="981"/>
        <v/>
      </c>
      <c r="G3328" t="str">
        <f t="shared" si="982"/>
        <v/>
      </c>
      <c r="H3328">
        <f t="shared" si="983"/>
        <v>0.78400000000000003</v>
      </c>
      <c r="I3328" s="1">
        <f t="shared" si="984"/>
        <v>0.78400000000000003</v>
      </c>
      <c r="K3328" s="1">
        <f t="shared" si="985"/>
        <v>0</v>
      </c>
      <c r="L3328" s="1">
        <f t="shared" si="986"/>
        <v>0</v>
      </c>
      <c r="M3328" s="1">
        <f t="shared" si="987"/>
        <v>1</v>
      </c>
      <c r="P3328" s="1">
        <f t="shared" si="988"/>
        <v>0</v>
      </c>
      <c r="Q3328" s="1">
        <f t="shared" si="989"/>
        <v>0</v>
      </c>
      <c r="R3328" s="1">
        <f t="shared" si="990"/>
        <v>1</v>
      </c>
      <c r="S3328" s="1">
        <f t="shared" si="991"/>
        <v>0</v>
      </c>
      <c r="V3328" s="1">
        <f t="shared" si="992"/>
        <v>0</v>
      </c>
      <c r="W3328" s="1">
        <f t="shared" si="993"/>
        <v>0</v>
      </c>
      <c r="X3328" s="1">
        <f t="shared" si="994"/>
        <v>1</v>
      </c>
      <c r="Y3328" s="1">
        <f t="shared" si="995"/>
        <v>0</v>
      </c>
      <c r="AB3328" s="1">
        <f t="shared" si="996"/>
        <v>1</v>
      </c>
      <c r="AC3328" s="1">
        <f t="shared" si="997"/>
        <v>0</v>
      </c>
      <c r="AD3328" s="1">
        <f t="shared" si="998"/>
        <v>0</v>
      </c>
      <c r="AE3328" s="1">
        <f t="shared" si="999"/>
        <v>0</v>
      </c>
    </row>
    <row r="3329" spans="1:31" x14ac:dyDescent="0.25">
      <c r="A3329">
        <v>0</v>
      </c>
      <c r="B3329">
        <v>60</v>
      </c>
      <c r="C3329">
        <v>7.38</v>
      </c>
      <c r="D3329">
        <v>710</v>
      </c>
      <c r="E3329">
        <v>1</v>
      </c>
      <c r="F3329" t="str">
        <f t="shared" si="981"/>
        <v/>
      </c>
      <c r="G3329">
        <f t="shared" si="982"/>
        <v>0.83199999999999996</v>
      </c>
      <c r="H3329" t="str">
        <f t="shared" si="983"/>
        <v/>
      </c>
      <c r="I3329" s="1">
        <f t="shared" si="984"/>
        <v>0.83199999999999996</v>
      </c>
      <c r="K3329" s="1">
        <f t="shared" si="985"/>
        <v>0</v>
      </c>
      <c r="L3329" s="1">
        <f t="shared" si="986"/>
        <v>1</v>
      </c>
      <c r="M3329" s="1">
        <f t="shared" si="987"/>
        <v>1</v>
      </c>
      <c r="P3329" s="1">
        <f t="shared" si="988"/>
        <v>0</v>
      </c>
      <c r="Q3329" s="1">
        <f t="shared" si="989"/>
        <v>0</v>
      </c>
      <c r="R3329" s="1">
        <f t="shared" si="990"/>
        <v>1</v>
      </c>
      <c r="S3329" s="1">
        <f t="shared" si="991"/>
        <v>0</v>
      </c>
      <c r="V3329" s="1">
        <f t="shared" si="992"/>
        <v>1</v>
      </c>
      <c r="W3329" s="1">
        <f t="shared" si="993"/>
        <v>0</v>
      </c>
      <c r="X3329" s="1">
        <f t="shared" si="994"/>
        <v>0</v>
      </c>
      <c r="Y3329" s="1">
        <f t="shared" si="995"/>
        <v>0</v>
      </c>
      <c r="AB3329" s="1">
        <f t="shared" si="996"/>
        <v>1</v>
      </c>
      <c r="AC3329" s="1">
        <f t="shared" si="997"/>
        <v>0</v>
      </c>
      <c r="AD3329" s="1">
        <f t="shared" si="998"/>
        <v>0</v>
      </c>
      <c r="AE3329" s="1">
        <f t="shared" si="999"/>
        <v>0</v>
      </c>
    </row>
    <row r="3330" spans="1:31" x14ac:dyDescent="0.25">
      <c r="A3330">
        <v>1</v>
      </c>
      <c r="B3330">
        <v>42</v>
      </c>
      <c r="C3330">
        <v>8.31</v>
      </c>
      <c r="D3330">
        <v>675</v>
      </c>
      <c r="E3330">
        <v>1</v>
      </c>
      <c r="F3330" t="str">
        <f t="shared" si="981"/>
        <v/>
      </c>
      <c r="G3330">
        <f t="shared" si="982"/>
        <v>0.83199999999999996</v>
      </c>
      <c r="H3330" t="str">
        <f t="shared" si="983"/>
        <v/>
      </c>
      <c r="I3330" s="1">
        <f t="shared" si="984"/>
        <v>0.83199999999999996</v>
      </c>
      <c r="K3330" s="1">
        <f t="shared" si="985"/>
        <v>0</v>
      </c>
      <c r="L3330" s="1">
        <f t="shared" si="986"/>
        <v>1</v>
      </c>
      <c r="M3330" s="1">
        <f t="shared" si="987"/>
        <v>1</v>
      </c>
      <c r="P3330" s="1">
        <f t="shared" si="988"/>
        <v>0</v>
      </c>
      <c r="Q3330" s="1">
        <f t="shared" si="989"/>
        <v>0</v>
      </c>
      <c r="R3330" s="1">
        <f t="shared" si="990"/>
        <v>1</v>
      </c>
      <c r="S3330" s="1">
        <f t="shared" si="991"/>
        <v>0</v>
      </c>
      <c r="V3330" s="1">
        <f t="shared" si="992"/>
        <v>1</v>
      </c>
      <c r="W3330" s="1">
        <f t="shared" si="993"/>
        <v>0</v>
      </c>
      <c r="X3330" s="1">
        <f t="shared" si="994"/>
        <v>0</v>
      </c>
      <c r="Y3330" s="1">
        <f t="shared" si="995"/>
        <v>0</v>
      </c>
      <c r="AB3330" s="1">
        <f t="shared" si="996"/>
        <v>1</v>
      </c>
      <c r="AC3330" s="1">
        <f t="shared" si="997"/>
        <v>0</v>
      </c>
      <c r="AD3330" s="1">
        <f t="shared" si="998"/>
        <v>0</v>
      </c>
      <c r="AE3330" s="1">
        <f t="shared" si="999"/>
        <v>0</v>
      </c>
    </row>
    <row r="3331" spans="1:31" x14ac:dyDescent="0.25">
      <c r="A3331">
        <v>1</v>
      </c>
      <c r="B3331">
        <v>48</v>
      </c>
      <c r="C3331">
        <v>22.13</v>
      </c>
      <c r="D3331">
        <v>690</v>
      </c>
      <c r="E3331">
        <v>1</v>
      </c>
      <c r="F3331" t="str">
        <f t="shared" si="981"/>
        <v/>
      </c>
      <c r="G3331">
        <f t="shared" si="982"/>
        <v>0.81200000000000006</v>
      </c>
      <c r="H3331" t="str">
        <f t="shared" si="983"/>
        <v/>
      </c>
      <c r="I3331" s="1">
        <f t="shared" si="984"/>
        <v>0.81200000000000006</v>
      </c>
      <c r="K3331" s="1">
        <f t="shared" si="985"/>
        <v>0</v>
      </c>
      <c r="L3331" s="1">
        <f t="shared" si="986"/>
        <v>1</v>
      </c>
      <c r="M3331" s="1">
        <f t="shared" si="987"/>
        <v>1</v>
      </c>
      <c r="P3331" s="1">
        <f t="shared" si="988"/>
        <v>0</v>
      </c>
      <c r="Q3331" s="1">
        <f t="shared" si="989"/>
        <v>0</v>
      </c>
      <c r="R3331" s="1">
        <f t="shared" si="990"/>
        <v>1</v>
      </c>
      <c r="S3331" s="1">
        <f t="shared" si="991"/>
        <v>0</v>
      </c>
      <c r="V3331" s="1">
        <f t="shared" si="992"/>
        <v>1</v>
      </c>
      <c r="W3331" s="1">
        <f t="shared" si="993"/>
        <v>0</v>
      </c>
      <c r="X3331" s="1">
        <f t="shared" si="994"/>
        <v>0</v>
      </c>
      <c r="Y3331" s="1">
        <f t="shared" si="995"/>
        <v>0</v>
      </c>
      <c r="AB3331" s="1">
        <f t="shared" si="996"/>
        <v>1</v>
      </c>
      <c r="AC3331" s="1">
        <f t="shared" si="997"/>
        <v>0</v>
      </c>
      <c r="AD3331" s="1">
        <f t="shared" si="998"/>
        <v>0</v>
      </c>
      <c r="AE3331" s="1">
        <f t="shared" si="999"/>
        <v>0</v>
      </c>
    </row>
    <row r="3332" spans="1:31" x14ac:dyDescent="0.25">
      <c r="A3332">
        <v>0</v>
      </c>
      <c r="B3332">
        <v>30</v>
      </c>
      <c r="C3332">
        <v>15.24</v>
      </c>
      <c r="D3332">
        <v>660</v>
      </c>
      <c r="E3332">
        <v>1</v>
      </c>
      <c r="F3332" t="str">
        <f t="shared" ref="F3332:F3395" si="1000">IF(D3332&gt;717.5,IF(B3332&gt;48.75,IF(C3332&gt;21.885,0.9,0.936),0.853),"")</f>
        <v/>
      </c>
      <c r="G3332">
        <f t="shared" ref="G3332:G3395" si="1001">IF(D3332&lt;=717.5,IF(B3332&lt;=85.202,IF(C3332&gt;16.545,IF(D3332&gt;687.5,0.812,0.745),IF(B3332&gt;32.802,0.832,0.725)),""),"")</f>
        <v>0.72499999999999998</v>
      </c>
      <c r="H3332" t="str">
        <f t="shared" ref="H3332:H3395" si="1002">IF(D3332&lt;=717.5,IF(B3332&gt;85.202,IF(C3332&gt;25.055,0.784,IF(D3332&gt;677.5,0.892,0.852)),""),"")</f>
        <v/>
      </c>
      <c r="I3332" s="1">
        <f t="shared" ref="I3332:I3395" si="1003">SUM(F3332:H3332)</f>
        <v>0.72499999999999998</v>
      </c>
      <c r="K3332" s="1">
        <f t="shared" si="985"/>
        <v>0</v>
      </c>
      <c r="L3332" s="1">
        <f t="shared" si="986"/>
        <v>0</v>
      </c>
      <c r="M3332" s="1">
        <f t="shared" si="987"/>
        <v>0</v>
      </c>
      <c r="P3332" s="1">
        <f t="shared" si="988"/>
        <v>0</v>
      </c>
      <c r="Q3332" s="1">
        <f t="shared" si="989"/>
        <v>0</v>
      </c>
      <c r="R3332" s="1">
        <f t="shared" si="990"/>
        <v>1</v>
      </c>
      <c r="S3332" s="1">
        <f t="shared" si="991"/>
        <v>0</v>
      </c>
      <c r="V3332" s="1">
        <f t="shared" si="992"/>
        <v>0</v>
      </c>
      <c r="W3332" s="1">
        <f t="shared" si="993"/>
        <v>0</v>
      </c>
      <c r="X3332" s="1">
        <f t="shared" si="994"/>
        <v>1</v>
      </c>
      <c r="Y3332" s="1">
        <f t="shared" si="995"/>
        <v>0</v>
      </c>
      <c r="AB3332" s="1">
        <f t="shared" si="996"/>
        <v>0</v>
      </c>
      <c r="AC3332" s="1">
        <f t="shared" si="997"/>
        <v>0</v>
      </c>
      <c r="AD3332" s="1">
        <f t="shared" si="998"/>
        <v>1</v>
      </c>
      <c r="AE3332" s="1">
        <f t="shared" si="999"/>
        <v>0</v>
      </c>
    </row>
    <row r="3333" spans="1:31" x14ac:dyDescent="0.25">
      <c r="A3333">
        <v>0</v>
      </c>
      <c r="B3333">
        <v>45</v>
      </c>
      <c r="C3333">
        <v>18.77</v>
      </c>
      <c r="D3333">
        <v>770</v>
      </c>
      <c r="E3333">
        <v>1</v>
      </c>
      <c r="F3333">
        <f t="shared" si="1000"/>
        <v>0.85299999999999998</v>
      </c>
      <c r="G3333" t="str">
        <f t="shared" si="1001"/>
        <v/>
      </c>
      <c r="H3333" t="str">
        <f t="shared" si="1002"/>
        <v/>
      </c>
      <c r="I3333" s="1">
        <f t="shared" si="1003"/>
        <v>0.85299999999999998</v>
      </c>
      <c r="K3333" s="1">
        <f t="shared" si="985"/>
        <v>1</v>
      </c>
      <c r="L3333" s="1">
        <f t="shared" si="986"/>
        <v>1</v>
      </c>
      <c r="M3333" s="1">
        <f t="shared" si="987"/>
        <v>1</v>
      </c>
      <c r="P3333" s="1">
        <f t="shared" si="988"/>
        <v>1</v>
      </c>
      <c r="Q3333" s="1">
        <f t="shared" si="989"/>
        <v>0</v>
      </c>
      <c r="R3333" s="1">
        <f t="shared" si="990"/>
        <v>0</v>
      </c>
      <c r="S3333" s="1">
        <f t="shared" si="991"/>
        <v>0</v>
      </c>
      <c r="V3333" s="1">
        <f t="shared" si="992"/>
        <v>1</v>
      </c>
      <c r="W3333" s="1">
        <f t="shared" si="993"/>
        <v>0</v>
      </c>
      <c r="X3333" s="1">
        <f t="shared" si="994"/>
        <v>0</v>
      </c>
      <c r="Y3333" s="1">
        <f t="shared" si="995"/>
        <v>0</v>
      </c>
      <c r="AB3333" s="1">
        <f t="shared" si="996"/>
        <v>1</v>
      </c>
      <c r="AC3333" s="1">
        <f t="shared" si="997"/>
        <v>0</v>
      </c>
      <c r="AD3333" s="1">
        <f t="shared" si="998"/>
        <v>0</v>
      </c>
      <c r="AE3333" s="1">
        <f t="shared" si="999"/>
        <v>0</v>
      </c>
    </row>
    <row r="3334" spans="1:31" x14ac:dyDescent="0.25">
      <c r="A3334">
        <v>1</v>
      </c>
      <c r="B3334">
        <v>450</v>
      </c>
      <c r="C3334">
        <v>12.63</v>
      </c>
      <c r="D3334">
        <v>730</v>
      </c>
      <c r="E3334">
        <v>1</v>
      </c>
      <c r="F3334">
        <f t="shared" si="1000"/>
        <v>0.93600000000000005</v>
      </c>
      <c r="G3334" t="str">
        <f t="shared" si="1001"/>
        <v/>
      </c>
      <c r="H3334" t="str">
        <f t="shared" si="1002"/>
        <v/>
      </c>
      <c r="I3334" s="1">
        <f t="shared" si="1003"/>
        <v>0.93600000000000005</v>
      </c>
      <c r="K3334" s="1">
        <f t="shared" si="985"/>
        <v>1</v>
      </c>
      <c r="L3334" s="1">
        <f t="shared" si="986"/>
        <v>1</v>
      </c>
      <c r="M3334" s="1">
        <f t="shared" si="987"/>
        <v>1</v>
      </c>
      <c r="P3334" s="1">
        <f t="shared" si="988"/>
        <v>1</v>
      </c>
      <c r="Q3334" s="1">
        <f t="shared" si="989"/>
        <v>0</v>
      </c>
      <c r="R3334" s="1">
        <f t="shared" si="990"/>
        <v>0</v>
      </c>
      <c r="S3334" s="1">
        <f t="shared" si="991"/>
        <v>0</v>
      </c>
      <c r="V3334" s="1">
        <f t="shared" si="992"/>
        <v>1</v>
      </c>
      <c r="W3334" s="1">
        <f t="shared" si="993"/>
        <v>0</v>
      </c>
      <c r="X3334" s="1">
        <f t="shared" si="994"/>
        <v>0</v>
      </c>
      <c r="Y3334" s="1">
        <f t="shared" si="995"/>
        <v>0</v>
      </c>
      <c r="AB3334" s="1">
        <f t="shared" si="996"/>
        <v>1</v>
      </c>
      <c r="AC3334" s="1">
        <f t="shared" si="997"/>
        <v>0</v>
      </c>
      <c r="AD3334" s="1">
        <f t="shared" si="998"/>
        <v>0</v>
      </c>
      <c r="AE3334" s="1">
        <f t="shared" si="999"/>
        <v>0</v>
      </c>
    </row>
    <row r="3335" spans="1:31" x14ac:dyDescent="0.25">
      <c r="A3335">
        <v>1</v>
      </c>
      <c r="B3335">
        <v>68</v>
      </c>
      <c r="C3335">
        <v>23.74</v>
      </c>
      <c r="D3335">
        <v>690</v>
      </c>
      <c r="E3335">
        <v>1</v>
      </c>
      <c r="F3335" t="str">
        <f t="shared" si="1000"/>
        <v/>
      </c>
      <c r="G3335">
        <f t="shared" si="1001"/>
        <v>0.81200000000000006</v>
      </c>
      <c r="H3335" t="str">
        <f t="shared" si="1002"/>
        <v/>
      </c>
      <c r="I3335" s="1">
        <f t="shared" si="1003"/>
        <v>0.81200000000000006</v>
      </c>
      <c r="K3335" s="1">
        <f t="shared" si="985"/>
        <v>0</v>
      </c>
      <c r="L3335" s="1">
        <f t="shared" si="986"/>
        <v>1</v>
      </c>
      <c r="M3335" s="1">
        <f t="shared" si="987"/>
        <v>1</v>
      </c>
      <c r="P3335" s="1">
        <f t="shared" si="988"/>
        <v>0</v>
      </c>
      <c r="Q3335" s="1">
        <f t="shared" si="989"/>
        <v>0</v>
      </c>
      <c r="R3335" s="1">
        <f t="shared" si="990"/>
        <v>1</v>
      </c>
      <c r="S3335" s="1">
        <f t="shared" si="991"/>
        <v>0</v>
      </c>
      <c r="V3335" s="1">
        <f t="shared" si="992"/>
        <v>1</v>
      </c>
      <c r="W3335" s="1">
        <f t="shared" si="993"/>
        <v>0</v>
      </c>
      <c r="X3335" s="1">
        <f t="shared" si="994"/>
        <v>0</v>
      </c>
      <c r="Y3335" s="1">
        <f t="shared" si="995"/>
        <v>0</v>
      </c>
      <c r="AB3335" s="1">
        <f t="shared" si="996"/>
        <v>1</v>
      </c>
      <c r="AC3335" s="1">
        <f t="shared" si="997"/>
        <v>0</v>
      </c>
      <c r="AD3335" s="1">
        <f t="shared" si="998"/>
        <v>0</v>
      </c>
      <c r="AE3335" s="1">
        <f t="shared" si="999"/>
        <v>0</v>
      </c>
    </row>
    <row r="3336" spans="1:31" x14ac:dyDescent="0.25">
      <c r="A3336">
        <v>1</v>
      </c>
      <c r="B3336">
        <v>75</v>
      </c>
      <c r="C3336">
        <v>26.18</v>
      </c>
      <c r="D3336">
        <v>665</v>
      </c>
      <c r="E3336">
        <v>1</v>
      </c>
      <c r="F3336" t="str">
        <f t="shared" si="1000"/>
        <v/>
      </c>
      <c r="G3336">
        <f t="shared" si="1001"/>
        <v>0.745</v>
      </c>
      <c r="H3336" t="str">
        <f t="shared" si="1002"/>
        <v/>
      </c>
      <c r="I3336" s="1">
        <f t="shared" si="1003"/>
        <v>0.745</v>
      </c>
      <c r="K3336" s="1">
        <f t="shared" ref="K3336:K3399" si="1004">IF($D3336&gt;717.5,1,IF(AND(B3336&gt;85.202,C3336&lt;25.055),1,0))</f>
        <v>0</v>
      </c>
      <c r="L3336" s="1">
        <f t="shared" ref="L3336:L3399" si="1005">IF(M3336=0,0,IF(AND(D3336&lt;717.5,B3336&gt;85.202,C3336&gt;25.055),0,1))</f>
        <v>0</v>
      </c>
      <c r="M3336" s="1">
        <f t="shared" ref="M3336:M3399" si="1006">IF(AND(B3336&lt;85.202,C3336&gt;16.545,D3336&lt;687.5),0,IF(AND(B3336&lt;32.802,C3336&lt;16.545,D3336&lt;717.5),0,1))</f>
        <v>0</v>
      </c>
      <c r="P3336" s="1">
        <f t="shared" ref="P3336:P3399" si="1007">IF($K3336=1, IF($E3336=1,1,0),0)</f>
        <v>0</v>
      </c>
      <c r="Q3336" s="1">
        <f t="shared" ref="Q3336:Q3399" si="1008">IF($K3336=1, IF($E3336=0,1,0),0)</f>
        <v>0</v>
      </c>
      <c r="R3336" s="1">
        <f t="shared" ref="R3336:R3399" si="1009">IF($K3336=0, IF($E3336=1,1,0),0)</f>
        <v>1</v>
      </c>
      <c r="S3336" s="1">
        <f t="shared" ref="S3336:S3399" si="1010">IF($K3336=0, IF($E3336=0,1,0),0)</f>
        <v>0</v>
      </c>
      <c r="V3336" s="1">
        <f t="shared" ref="V3336:V3399" si="1011">IF($L3336=1, IF($E3336=1,1,0),0)</f>
        <v>0</v>
      </c>
      <c r="W3336" s="1">
        <f t="shared" ref="W3336:W3399" si="1012">IF($L3336=1, IF($E3336=0,1,0),0)</f>
        <v>0</v>
      </c>
      <c r="X3336" s="1">
        <f t="shared" ref="X3336:X3399" si="1013">IF($L3336=0, IF($E3336=1,1,0),0)</f>
        <v>1</v>
      </c>
      <c r="Y3336" s="1">
        <f t="shared" ref="Y3336:Y3399" si="1014">IF($L3336=0, IF($E3336=0,1,0),0)</f>
        <v>0</v>
      </c>
      <c r="AB3336" s="1">
        <f t="shared" ref="AB3336:AB3399" si="1015">IF($M3336=1, IF($E3336=1,1,0),0)</f>
        <v>0</v>
      </c>
      <c r="AC3336" s="1">
        <f t="shared" ref="AC3336:AC3399" si="1016">IF($M3336=1, IF($E3336=0,1,0),0)</f>
        <v>0</v>
      </c>
      <c r="AD3336" s="1">
        <f t="shared" ref="AD3336:AD3399" si="1017">IF($M3336=0, IF($E3336=1,1,0),0)</f>
        <v>1</v>
      </c>
      <c r="AE3336" s="1">
        <f t="shared" ref="AE3336:AE3399" si="1018">IF($M3336=0, IF($E3336=0,1,0),0)</f>
        <v>0</v>
      </c>
    </row>
    <row r="3337" spans="1:31" x14ac:dyDescent="0.25">
      <c r="A3337">
        <v>0</v>
      </c>
      <c r="B3337">
        <v>60</v>
      </c>
      <c r="C3337">
        <v>13.61</v>
      </c>
      <c r="D3337">
        <v>660</v>
      </c>
      <c r="E3337">
        <v>1</v>
      </c>
      <c r="F3337" t="str">
        <f t="shared" si="1000"/>
        <v/>
      </c>
      <c r="G3337">
        <f t="shared" si="1001"/>
        <v>0.83199999999999996</v>
      </c>
      <c r="H3337" t="str">
        <f t="shared" si="1002"/>
        <v/>
      </c>
      <c r="I3337" s="1">
        <f t="shared" si="1003"/>
        <v>0.83199999999999996</v>
      </c>
      <c r="K3337" s="1">
        <f t="shared" si="1004"/>
        <v>0</v>
      </c>
      <c r="L3337" s="1">
        <f t="shared" si="1005"/>
        <v>1</v>
      </c>
      <c r="M3337" s="1">
        <f t="shared" si="1006"/>
        <v>1</v>
      </c>
      <c r="P3337" s="1">
        <f t="shared" si="1007"/>
        <v>0</v>
      </c>
      <c r="Q3337" s="1">
        <f t="shared" si="1008"/>
        <v>0</v>
      </c>
      <c r="R3337" s="1">
        <f t="shared" si="1009"/>
        <v>1</v>
      </c>
      <c r="S3337" s="1">
        <f t="shared" si="1010"/>
        <v>0</v>
      </c>
      <c r="V3337" s="1">
        <f t="shared" si="1011"/>
        <v>1</v>
      </c>
      <c r="W3337" s="1">
        <f t="shared" si="1012"/>
        <v>0</v>
      </c>
      <c r="X3337" s="1">
        <f t="shared" si="1013"/>
        <v>0</v>
      </c>
      <c r="Y3337" s="1">
        <f t="shared" si="1014"/>
        <v>0</v>
      </c>
      <c r="AB3337" s="1">
        <f t="shared" si="1015"/>
        <v>1</v>
      </c>
      <c r="AC3337" s="1">
        <f t="shared" si="1016"/>
        <v>0</v>
      </c>
      <c r="AD3337" s="1">
        <f t="shared" si="1017"/>
        <v>0</v>
      </c>
      <c r="AE3337" s="1">
        <f t="shared" si="1018"/>
        <v>0</v>
      </c>
    </row>
    <row r="3338" spans="1:31" x14ac:dyDescent="0.25">
      <c r="A3338">
        <v>0</v>
      </c>
      <c r="B3338">
        <v>36</v>
      </c>
      <c r="C3338">
        <v>6</v>
      </c>
      <c r="D3338">
        <v>715</v>
      </c>
      <c r="E3338">
        <v>1</v>
      </c>
      <c r="F3338" t="str">
        <f t="shared" si="1000"/>
        <v/>
      </c>
      <c r="G3338">
        <f t="shared" si="1001"/>
        <v>0.83199999999999996</v>
      </c>
      <c r="H3338" t="str">
        <f t="shared" si="1002"/>
        <v/>
      </c>
      <c r="I3338" s="1">
        <f t="shared" si="1003"/>
        <v>0.83199999999999996</v>
      </c>
      <c r="K3338" s="1">
        <f t="shared" si="1004"/>
        <v>0</v>
      </c>
      <c r="L3338" s="1">
        <f t="shared" si="1005"/>
        <v>1</v>
      </c>
      <c r="M3338" s="1">
        <f t="shared" si="1006"/>
        <v>1</v>
      </c>
      <c r="P3338" s="1">
        <f t="shared" si="1007"/>
        <v>0</v>
      </c>
      <c r="Q3338" s="1">
        <f t="shared" si="1008"/>
        <v>0</v>
      </c>
      <c r="R3338" s="1">
        <f t="shared" si="1009"/>
        <v>1</v>
      </c>
      <c r="S3338" s="1">
        <f t="shared" si="1010"/>
        <v>0</v>
      </c>
      <c r="V3338" s="1">
        <f t="shared" si="1011"/>
        <v>1</v>
      </c>
      <c r="W3338" s="1">
        <f t="shared" si="1012"/>
        <v>0</v>
      </c>
      <c r="X3338" s="1">
        <f t="shared" si="1013"/>
        <v>0</v>
      </c>
      <c r="Y3338" s="1">
        <f t="shared" si="1014"/>
        <v>0</v>
      </c>
      <c r="AB3338" s="1">
        <f t="shared" si="1015"/>
        <v>1</v>
      </c>
      <c r="AC3338" s="1">
        <f t="shared" si="1016"/>
        <v>0</v>
      </c>
      <c r="AD3338" s="1">
        <f t="shared" si="1017"/>
        <v>0</v>
      </c>
      <c r="AE3338" s="1">
        <f t="shared" si="1018"/>
        <v>0</v>
      </c>
    </row>
    <row r="3339" spans="1:31" x14ac:dyDescent="0.25">
      <c r="A3339">
        <v>0</v>
      </c>
      <c r="B3339">
        <v>145</v>
      </c>
      <c r="C3339">
        <v>10.5</v>
      </c>
      <c r="D3339">
        <v>660</v>
      </c>
      <c r="E3339">
        <v>1</v>
      </c>
      <c r="F3339" t="str">
        <f t="shared" si="1000"/>
        <v/>
      </c>
      <c r="G3339" t="str">
        <f t="shared" si="1001"/>
        <v/>
      </c>
      <c r="H3339">
        <f t="shared" si="1002"/>
        <v>0.85199999999999998</v>
      </c>
      <c r="I3339" s="1">
        <f t="shared" si="1003"/>
        <v>0.85199999999999998</v>
      </c>
      <c r="K3339" s="1">
        <f t="shared" si="1004"/>
        <v>1</v>
      </c>
      <c r="L3339" s="1">
        <f t="shared" si="1005"/>
        <v>1</v>
      </c>
      <c r="M3339" s="1">
        <f t="shared" si="1006"/>
        <v>1</v>
      </c>
      <c r="P3339" s="1">
        <f t="shared" si="1007"/>
        <v>1</v>
      </c>
      <c r="Q3339" s="1">
        <f t="shared" si="1008"/>
        <v>0</v>
      </c>
      <c r="R3339" s="1">
        <f t="shared" si="1009"/>
        <v>0</v>
      </c>
      <c r="S3339" s="1">
        <f t="shared" si="1010"/>
        <v>0</v>
      </c>
      <c r="V3339" s="1">
        <f t="shared" si="1011"/>
        <v>1</v>
      </c>
      <c r="W3339" s="1">
        <f t="shared" si="1012"/>
        <v>0</v>
      </c>
      <c r="X3339" s="1">
        <f t="shared" si="1013"/>
        <v>0</v>
      </c>
      <c r="Y3339" s="1">
        <f t="shared" si="1014"/>
        <v>0</v>
      </c>
      <c r="AB3339" s="1">
        <f t="shared" si="1015"/>
        <v>1</v>
      </c>
      <c r="AC3339" s="1">
        <f t="shared" si="1016"/>
        <v>0</v>
      </c>
      <c r="AD3339" s="1">
        <f t="shared" si="1017"/>
        <v>0</v>
      </c>
      <c r="AE3339" s="1">
        <f t="shared" si="1018"/>
        <v>0</v>
      </c>
    </row>
    <row r="3340" spans="1:31" x14ac:dyDescent="0.25">
      <c r="A3340">
        <v>1</v>
      </c>
      <c r="B3340">
        <v>65</v>
      </c>
      <c r="C3340">
        <v>27.27</v>
      </c>
      <c r="D3340">
        <v>680</v>
      </c>
      <c r="E3340">
        <v>1</v>
      </c>
      <c r="F3340" t="str">
        <f t="shared" si="1000"/>
        <v/>
      </c>
      <c r="G3340">
        <f t="shared" si="1001"/>
        <v>0.745</v>
      </c>
      <c r="H3340" t="str">
        <f t="shared" si="1002"/>
        <v/>
      </c>
      <c r="I3340" s="1">
        <f t="shared" si="1003"/>
        <v>0.745</v>
      </c>
      <c r="K3340" s="1">
        <f t="shared" si="1004"/>
        <v>0</v>
      </c>
      <c r="L3340" s="1">
        <f t="shared" si="1005"/>
        <v>0</v>
      </c>
      <c r="M3340" s="1">
        <f t="shared" si="1006"/>
        <v>0</v>
      </c>
      <c r="P3340" s="1">
        <f t="shared" si="1007"/>
        <v>0</v>
      </c>
      <c r="Q3340" s="1">
        <f t="shared" si="1008"/>
        <v>0</v>
      </c>
      <c r="R3340" s="1">
        <f t="shared" si="1009"/>
        <v>1</v>
      </c>
      <c r="S3340" s="1">
        <f t="shared" si="1010"/>
        <v>0</v>
      </c>
      <c r="V3340" s="1">
        <f t="shared" si="1011"/>
        <v>0</v>
      </c>
      <c r="W3340" s="1">
        <f t="shared" si="1012"/>
        <v>0</v>
      </c>
      <c r="X3340" s="1">
        <f t="shared" si="1013"/>
        <v>1</v>
      </c>
      <c r="Y3340" s="1">
        <f t="shared" si="1014"/>
        <v>0</v>
      </c>
      <c r="AB3340" s="1">
        <f t="shared" si="1015"/>
        <v>0</v>
      </c>
      <c r="AC3340" s="1">
        <f t="shared" si="1016"/>
        <v>0</v>
      </c>
      <c r="AD3340" s="1">
        <f t="shared" si="1017"/>
        <v>1</v>
      </c>
      <c r="AE3340" s="1">
        <f t="shared" si="1018"/>
        <v>0</v>
      </c>
    </row>
    <row r="3341" spans="1:31" x14ac:dyDescent="0.25">
      <c r="A3341">
        <v>0</v>
      </c>
      <c r="B3341">
        <v>25</v>
      </c>
      <c r="C3341">
        <v>38.450000000000003</v>
      </c>
      <c r="D3341">
        <v>705</v>
      </c>
      <c r="E3341">
        <v>1</v>
      </c>
      <c r="F3341" t="str">
        <f t="shared" si="1000"/>
        <v/>
      </c>
      <c r="G3341">
        <f t="shared" si="1001"/>
        <v>0.81200000000000006</v>
      </c>
      <c r="H3341" t="str">
        <f t="shared" si="1002"/>
        <v/>
      </c>
      <c r="I3341" s="1">
        <f t="shared" si="1003"/>
        <v>0.81200000000000006</v>
      </c>
      <c r="K3341" s="1">
        <f t="shared" si="1004"/>
        <v>0</v>
      </c>
      <c r="L3341" s="1">
        <f t="shared" si="1005"/>
        <v>1</v>
      </c>
      <c r="M3341" s="1">
        <f t="shared" si="1006"/>
        <v>1</v>
      </c>
      <c r="P3341" s="1">
        <f t="shared" si="1007"/>
        <v>0</v>
      </c>
      <c r="Q3341" s="1">
        <f t="shared" si="1008"/>
        <v>0</v>
      </c>
      <c r="R3341" s="1">
        <f t="shared" si="1009"/>
        <v>1</v>
      </c>
      <c r="S3341" s="1">
        <f t="shared" si="1010"/>
        <v>0</v>
      </c>
      <c r="V3341" s="1">
        <f t="shared" si="1011"/>
        <v>1</v>
      </c>
      <c r="W3341" s="1">
        <f t="shared" si="1012"/>
        <v>0</v>
      </c>
      <c r="X3341" s="1">
        <f t="shared" si="1013"/>
        <v>0</v>
      </c>
      <c r="Y3341" s="1">
        <f t="shared" si="1014"/>
        <v>0</v>
      </c>
      <c r="AB3341" s="1">
        <f t="shared" si="1015"/>
        <v>1</v>
      </c>
      <c r="AC3341" s="1">
        <f t="shared" si="1016"/>
        <v>0</v>
      </c>
      <c r="AD3341" s="1">
        <f t="shared" si="1017"/>
        <v>0</v>
      </c>
      <c r="AE3341" s="1">
        <f t="shared" si="1018"/>
        <v>0</v>
      </c>
    </row>
    <row r="3342" spans="1:31" x14ac:dyDescent="0.25">
      <c r="A3342">
        <v>1</v>
      </c>
      <c r="B3342">
        <v>60</v>
      </c>
      <c r="C3342">
        <v>28.58</v>
      </c>
      <c r="D3342">
        <v>665</v>
      </c>
      <c r="E3342">
        <v>1</v>
      </c>
      <c r="F3342" t="str">
        <f t="shared" si="1000"/>
        <v/>
      </c>
      <c r="G3342">
        <f t="shared" si="1001"/>
        <v>0.745</v>
      </c>
      <c r="H3342" t="str">
        <f t="shared" si="1002"/>
        <v/>
      </c>
      <c r="I3342" s="1">
        <f t="shared" si="1003"/>
        <v>0.745</v>
      </c>
      <c r="K3342" s="1">
        <f t="shared" si="1004"/>
        <v>0</v>
      </c>
      <c r="L3342" s="1">
        <f t="shared" si="1005"/>
        <v>0</v>
      </c>
      <c r="M3342" s="1">
        <f t="shared" si="1006"/>
        <v>0</v>
      </c>
      <c r="P3342" s="1">
        <f t="shared" si="1007"/>
        <v>0</v>
      </c>
      <c r="Q3342" s="1">
        <f t="shared" si="1008"/>
        <v>0</v>
      </c>
      <c r="R3342" s="1">
        <f t="shared" si="1009"/>
        <v>1</v>
      </c>
      <c r="S3342" s="1">
        <f t="shared" si="1010"/>
        <v>0</v>
      </c>
      <c r="V3342" s="1">
        <f t="shared" si="1011"/>
        <v>0</v>
      </c>
      <c r="W3342" s="1">
        <f t="shared" si="1012"/>
        <v>0</v>
      </c>
      <c r="X3342" s="1">
        <f t="shared" si="1013"/>
        <v>1</v>
      </c>
      <c r="Y3342" s="1">
        <f t="shared" si="1014"/>
        <v>0</v>
      </c>
      <c r="AB3342" s="1">
        <f t="shared" si="1015"/>
        <v>0</v>
      </c>
      <c r="AC3342" s="1">
        <f t="shared" si="1016"/>
        <v>0</v>
      </c>
      <c r="AD3342" s="1">
        <f t="shared" si="1017"/>
        <v>1</v>
      </c>
      <c r="AE3342" s="1">
        <f t="shared" si="1018"/>
        <v>0</v>
      </c>
    </row>
    <row r="3343" spans="1:31" x14ac:dyDescent="0.25">
      <c r="A3343">
        <v>1</v>
      </c>
      <c r="B3343">
        <v>56.9</v>
      </c>
      <c r="C3343">
        <v>19.149999999999999</v>
      </c>
      <c r="D3343">
        <v>690</v>
      </c>
      <c r="E3343">
        <v>1</v>
      </c>
      <c r="F3343" t="str">
        <f t="shared" si="1000"/>
        <v/>
      </c>
      <c r="G3343">
        <f t="shared" si="1001"/>
        <v>0.81200000000000006</v>
      </c>
      <c r="H3343" t="str">
        <f t="shared" si="1002"/>
        <v/>
      </c>
      <c r="I3343" s="1">
        <f t="shared" si="1003"/>
        <v>0.81200000000000006</v>
      </c>
      <c r="K3343" s="1">
        <f t="shared" si="1004"/>
        <v>0</v>
      </c>
      <c r="L3343" s="1">
        <f t="shared" si="1005"/>
        <v>1</v>
      </c>
      <c r="M3343" s="1">
        <f t="shared" si="1006"/>
        <v>1</v>
      </c>
      <c r="P3343" s="1">
        <f t="shared" si="1007"/>
        <v>0</v>
      </c>
      <c r="Q3343" s="1">
        <f t="shared" si="1008"/>
        <v>0</v>
      </c>
      <c r="R3343" s="1">
        <f t="shared" si="1009"/>
        <v>1</v>
      </c>
      <c r="S3343" s="1">
        <f t="shared" si="1010"/>
        <v>0</v>
      </c>
      <c r="V3343" s="1">
        <f t="shared" si="1011"/>
        <v>1</v>
      </c>
      <c r="W3343" s="1">
        <f t="shared" si="1012"/>
        <v>0</v>
      </c>
      <c r="X3343" s="1">
        <f t="shared" si="1013"/>
        <v>0</v>
      </c>
      <c r="Y3343" s="1">
        <f t="shared" si="1014"/>
        <v>0</v>
      </c>
      <c r="AB3343" s="1">
        <f t="shared" si="1015"/>
        <v>1</v>
      </c>
      <c r="AC3343" s="1">
        <f t="shared" si="1016"/>
        <v>0</v>
      </c>
      <c r="AD3343" s="1">
        <f t="shared" si="1017"/>
        <v>0</v>
      </c>
      <c r="AE3343" s="1">
        <f t="shared" si="1018"/>
        <v>0</v>
      </c>
    </row>
    <row r="3344" spans="1:31" x14ac:dyDescent="0.25">
      <c r="A3344">
        <v>1</v>
      </c>
      <c r="B3344">
        <v>95</v>
      </c>
      <c r="C3344">
        <v>14.12</v>
      </c>
      <c r="D3344">
        <v>800</v>
      </c>
      <c r="E3344">
        <v>1</v>
      </c>
      <c r="F3344">
        <f t="shared" si="1000"/>
        <v>0.93600000000000005</v>
      </c>
      <c r="G3344" t="str">
        <f t="shared" si="1001"/>
        <v/>
      </c>
      <c r="H3344" t="str">
        <f t="shared" si="1002"/>
        <v/>
      </c>
      <c r="I3344" s="1">
        <f t="shared" si="1003"/>
        <v>0.93600000000000005</v>
      </c>
      <c r="K3344" s="1">
        <f t="shared" si="1004"/>
        <v>1</v>
      </c>
      <c r="L3344" s="1">
        <f t="shared" si="1005"/>
        <v>1</v>
      </c>
      <c r="M3344" s="1">
        <f t="shared" si="1006"/>
        <v>1</v>
      </c>
      <c r="P3344" s="1">
        <f t="shared" si="1007"/>
        <v>1</v>
      </c>
      <c r="Q3344" s="1">
        <f t="shared" si="1008"/>
        <v>0</v>
      </c>
      <c r="R3344" s="1">
        <f t="shared" si="1009"/>
        <v>0</v>
      </c>
      <c r="S3344" s="1">
        <f t="shared" si="1010"/>
        <v>0</v>
      </c>
      <c r="V3344" s="1">
        <f t="shared" si="1011"/>
        <v>1</v>
      </c>
      <c r="W3344" s="1">
        <f t="shared" si="1012"/>
        <v>0</v>
      </c>
      <c r="X3344" s="1">
        <f t="shared" si="1013"/>
        <v>0</v>
      </c>
      <c r="Y3344" s="1">
        <f t="shared" si="1014"/>
        <v>0</v>
      </c>
      <c r="AB3344" s="1">
        <f t="shared" si="1015"/>
        <v>1</v>
      </c>
      <c r="AC3344" s="1">
        <f t="shared" si="1016"/>
        <v>0</v>
      </c>
      <c r="AD3344" s="1">
        <f t="shared" si="1017"/>
        <v>0</v>
      </c>
      <c r="AE3344" s="1">
        <f t="shared" si="1018"/>
        <v>0</v>
      </c>
    </row>
    <row r="3345" spans="1:31" x14ac:dyDescent="0.25">
      <c r="A3345">
        <v>0</v>
      </c>
      <c r="B3345">
        <v>60</v>
      </c>
      <c r="C3345">
        <v>8.6</v>
      </c>
      <c r="D3345">
        <v>700</v>
      </c>
      <c r="E3345">
        <v>1</v>
      </c>
      <c r="F3345" t="str">
        <f t="shared" si="1000"/>
        <v/>
      </c>
      <c r="G3345">
        <f t="shared" si="1001"/>
        <v>0.83199999999999996</v>
      </c>
      <c r="H3345" t="str">
        <f t="shared" si="1002"/>
        <v/>
      </c>
      <c r="I3345" s="1">
        <f t="shared" si="1003"/>
        <v>0.83199999999999996</v>
      </c>
      <c r="K3345" s="1">
        <f t="shared" si="1004"/>
        <v>0</v>
      </c>
      <c r="L3345" s="1">
        <f t="shared" si="1005"/>
        <v>1</v>
      </c>
      <c r="M3345" s="1">
        <f t="shared" si="1006"/>
        <v>1</v>
      </c>
      <c r="P3345" s="1">
        <f t="shared" si="1007"/>
        <v>0</v>
      </c>
      <c r="Q3345" s="1">
        <f t="shared" si="1008"/>
        <v>0</v>
      </c>
      <c r="R3345" s="1">
        <f t="shared" si="1009"/>
        <v>1</v>
      </c>
      <c r="S3345" s="1">
        <f t="shared" si="1010"/>
        <v>0</v>
      </c>
      <c r="V3345" s="1">
        <f t="shared" si="1011"/>
        <v>1</v>
      </c>
      <c r="W3345" s="1">
        <f t="shared" si="1012"/>
        <v>0</v>
      </c>
      <c r="X3345" s="1">
        <f t="shared" si="1013"/>
        <v>0</v>
      </c>
      <c r="Y3345" s="1">
        <f t="shared" si="1014"/>
        <v>0</v>
      </c>
      <c r="AB3345" s="1">
        <f t="shared" si="1015"/>
        <v>1</v>
      </c>
      <c r="AC3345" s="1">
        <f t="shared" si="1016"/>
        <v>0</v>
      </c>
      <c r="AD3345" s="1">
        <f t="shared" si="1017"/>
        <v>0</v>
      </c>
      <c r="AE3345" s="1">
        <f t="shared" si="1018"/>
        <v>0</v>
      </c>
    </row>
    <row r="3346" spans="1:31" x14ac:dyDescent="0.25">
      <c r="A3346">
        <v>0</v>
      </c>
      <c r="B3346">
        <v>120</v>
      </c>
      <c r="C3346">
        <v>11.51</v>
      </c>
      <c r="D3346">
        <v>700</v>
      </c>
      <c r="E3346">
        <v>1</v>
      </c>
      <c r="F3346" t="str">
        <f t="shared" si="1000"/>
        <v/>
      </c>
      <c r="G3346" t="str">
        <f t="shared" si="1001"/>
        <v/>
      </c>
      <c r="H3346">
        <f t="shared" si="1002"/>
        <v>0.89200000000000002</v>
      </c>
      <c r="I3346" s="1">
        <f t="shared" si="1003"/>
        <v>0.89200000000000002</v>
      </c>
      <c r="K3346" s="1">
        <f t="shared" si="1004"/>
        <v>1</v>
      </c>
      <c r="L3346" s="1">
        <f t="shared" si="1005"/>
        <v>1</v>
      </c>
      <c r="M3346" s="1">
        <f t="shared" si="1006"/>
        <v>1</v>
      </c>
      <c r="P3346" s="1">
        <f t="shared" si="1007"/>
        <v>1</v>
      </c>
      <c r="Q3346" s="1">
        <f t="shared" si="1008"/>
        <v>0</v>
      </c>
      <c r="R3346" s="1">
        <f t="shared" si="1009"/>
        <v>0</v>
      </c>
      <c r="S3346" s="1">
        <f t="shared" si="1010"/>
        <v>0</v>
      </c>
      <c r="V3346" s="1">
        <f t="shared" si="1011"/>
        <v>1</v>
      </c>
      <c r="W3346" s="1">
        <f t="shared" si="1012"/>
        <v>0</v>
      </c>
      <c r="X3346" s="1">
        <f t="shared" si="1013"/>
        <v>0</v>
      </c>
      <c r="Y3346" s="1">
        <f t="shared" si="1014"/>
        <v>0</v>
      </c>
      <c r="AB3346" s="1">
        <f t="shared" si="1015"/>
        <v>1</v>
      </c>
      <c r="AC3346" s="1">
        <f t="shared" si="1016"/>
        <v>0</v>
      </c>
      <c r="AD3346" s="1">
        <f t="shared" si="1017"/>
        <v>0</v>
      </c>
      <c r="AE3346" s="1">
        <f t="shared" si="1018"/>
        <v>0</v>
      </c>
    </row>
    <row r="3347" spans="1:31" x14ac:dyDescent="0.25">
      <c r="A3347">
        <v>0</v>
      </c>
      <c r="B3347">
        <v>26</v>
      </c>
      <c r="C3347">
        <v>43.86</v>
      </c>
      <c r="D3347">
        <v>675</v>
      </c>
      <c r="E3347">
        <v>1</v>
      </c>
      <c r="F3347" t="str">
        <f t="shared" si="1000"/>
        <v/>
      </c>
      <c r="G3347">
        <f t="shared" si="1001"/>
        <v>0.745</v>
      </c>
      <c r="H3347" t="str">
        <f t="shared" si="1002"/>
        <v/>
      </c>
      <c r="I3347" s="1">
        <f t="shared" si="1003"/>
        <v>0.745</v>
      </c>
      <c r="K3347" s="1">
        <f t="shared" si="1004"/>
        <v>0</v>
      </c>
      <c r="L3347" s="1">
        <f t="shared" si="1005"/>
        <v>0</v>
      </c>
      <c r="M3347" s="1">
        <f t="shared" si="1006"/>
        <v>0</v>
      </c>
      <c r="P3347" s="1">
        <f t="shared" si="1007"/>
        <v>0</v>
      </c>
      <c r="Q3347" s="1">
        <f t="shared" si="1008"/>
        <v>0</v>
      </c>
      <c r="R3347" s="1">
        <f t="shared" si="1009"/>
        <v>1</v>
      </c>
      <c r="S3347" s="1">
        <f t="shared" si="1010"/>
        <v>0</v>
      </c>
      <c r="V3347" s="1">
        <f t="shared" si="1011"/>
        <v>0</v>
      </c>
      <c r="W3347" s="1">
        <f t="shared" si="1012"/>
        <v>0</v>
      </c>
      <c r="X3347" s="1">
        <f t="shared" si="1013"/>
        <v>1</v>
      </c>
      <c r="Y3347" s="1">
        <f t="shared" si="1014"/>
        <v>0</v>
      </c>
      <c r="AB3347" s="1">
        <f t="shared" si="1015"/>
        <v>0</v>
      </c>
      <c r="AC3347" s="1">
        <f t="shared" si="1016"/>
        <v>0</v>
      </c>
      <c r="AD3347" s="1">
        <f t="shared" si="1017"/>
        <v>1</v>
      </c>
      <c r="AE3347" s="1">
        <f t="shared" si="1018"/>
        <v>0</v>
      </c>
    </row>
    <row r="3348" spans="1:31" x14ac:dyDescent="0.25">
      <c r="A3348">
        <v>1</v>
      </c>
      <c r="B3348">
        <v>62.110999999999997</v>
      </c>
      <c r="C3348">
        <v>13.26</v>
      </c>
      <c r="D3348">
        <v>700</v>
      </c>
      <c r="E3348">
        <v>1</v>
      </c>
      <c r="F3348" t="str">
        <f t="shared" si="1000"/>
        <v/>
      </c>
      <c r="G3348">
        <f t="shared" si="1001"/>
        <v>0.83199999999999996</v>
      </c>
      <c r="H3348" t="str">
        <f t="shared" si="1002"/>
        <v/>
      </c>
      <c r="I3348" s="1">
        <f t="shared" si="1003"/>
        <v>0.83199999999999996</v>
      </c>
      <c r="K3348" s="1">
        <f t="shared" si="1004"/>
        <v>0</v>
      </c>
      <c r="L3348" s="1">
        <f t="shared" si="1005"/>
        <v>1</v>
      </c>
      <c r="M3348" s="1">
        <f t="shared" si="1006"/>
        <v>1</v>
      </c>
      <c r="P3348" s="1">
        <f t="shared" si="1007"/>
        <v>0</v>
      </c>
      <c r="Q3348" s="1">
        <f t="shared" si="1008"/>
        <v>0</v>
      </c>
      <c r="R3348" s="1">
        <f t="shared" si="1009"/>
        <v>1</v>
      </c>
      <c r="S3348" s="1">
        <f t="shared" si="1010"/>
        <v>0</v>
      </c>
      <c r="V3348" s="1">
        <f t="shared" si="1011"/>
        <v>1</v>
      </c>
      <c r="W3348" s="1">
        <f t="shared" si="1012"/>
        <v>0</v>
      </c>
      <c r="X3348" s="1">
        <f t="shared" si="1013"/>
        <v>0</v>
      </c>
      <c r="Y3348" s="1">
        <f t="shared" si="1014"/>
        <v>0</v>
      </c>
      <c r="AB3348" s="1">
        <f t="shared" si="1015"/>
        <v>1</v>
      </c>
      <c r="AC3348" s="1">
        <f t="shared" si="1016"/>
        <v>0</v>
      </c>
      <c r="AD3348" s="1">
        <f t="shared" si="1017"/>
        <v>0</v>
      </c>
      <c r="AE3348" s="1">
        <f t="shared" si="1018"/>
        <v>0</v>
      </c>
    </row>
    <row r="3349" spans="1:31" x14ac:dyDescent="0.25">
      <c r="A3349">
        <v>0</v>
      </c>
      <c r="B3349">
        <v>78.900000000000006</v>
      </c>
      <c r="C3349">
        <v>11.95</v>
      </c>
      <c r="D3349">
        <v>740</v>
      </c>
      <c r="E3349">
        <v>1</v>
      </c>
      <c r="F3349">
        <f t="shared" si="1000"/>
        <v>0.93600000000000005</v>
      </c>
      <c r="G3349" t="str">
        <f t="shared" si="1001"/>
        <v/>
      </c>
      <c r="H3349" t="str">
        <f t="shared" si="1002"/>
        <v/>
      </c>
      <c r="I3349" s="1">
        <f t="shared" si="1003"/>
        <v>0.93600000000000005</v>
      </c>
      <c r="K3349" s="1">
        <f t="shared" si="1004"/>
        <v>1</v>
      </c>
      <c r="L3349" s="1">
        <f t="shared" si="1005"/>
        <v>1</v>
      </c>
      <c r="M3349" s="1">
        <f t="shared" si="1006"/>
        <v>1</v>
      </c>
      <c r="P3349" s="1">
        <f t="shared" si="1007"/>
        <v>1</v>
      </c>
      <c r="Q3349" s="1">
        <f t="shared" si="1008"/>
        <v>0</v>
      </c>
      <c r="R3349" s="1">
        <f t="shared" si="1009"/>
        <v>0</v>
      </c>
      <c r="S3349" s="1">
        <f t="shared" si="1010"/>
        <v>0</v>
      </c>
      <c r="V3349" s="1">
        <f t="shared" si="1011"/>
        <v>1</v>
      </c>
      <c r="W3349" s="1">
        <f t="shared" si="1012"/>
        <v>0</v>
      </c>
      <c r="X3349" s="1">
        <f t="shared" si="1013"/>
        <v>0</v>
      </c>
      <c r="Y3349" s="1">
        <f t="shared" si="1014"/>
        <v>0</v>
      </c>
      <c r="AB3349" s="1">
        <f t="shared" si="1015"/>
        <v>1</v>
      </c>
      <c r="AC3349" s="1">
        <f t="shared" si="1016"/>
        <v>0</v>
      </c>
      <c r="AD3349" s="1">
        <f t="shared" si="1017"/>
        <v>0</v>
      </c>
      <c r="AE3349" s="1">
        <f t="shared" si="1018"/>
        <v>0</v>
      </c>
    </row>
    <row r="3350" spans="1:31" x14ac:dyDescent="0.25">
      <c r="A3350">
        <v>0</v>
      </c>
      <c r="B3350">
        <v>140</v>
      </c>
      <c r="C3350">
        <v>24.35</v>
      </c>
      <c r="D3350">
        <v>725</v>
      </c>
      <c r="E3350">
        <v>1</v>
      </c>
      <c r="F3350">
        <f t="shared" si="1000"/>
        <v>0.9</v>
      </c>
      <c r="G3350" t="str">
        <f t="shared" si="1001"/>
        <v/>
      </c>
      <c r="H3350" t="str">
        <f t="shared" si="1002"/>
        <v/>
      </c>
      <c r="I3350" s="1">
        <f t="shared" si="1003"/>
        <v>0.9</v>
      </c>
      <c r="K3350" s="1">
        <f t="shared" si="1004"/>
        <v>1</v>
      </c>
      <c r="L3350" s="1">
        <f t="shared" si="1005"/>
        <v>1</v>
      </c>
      <c r="M3350" s="1">
        <f t="shared" si="1006"/>
        <v>1</v>
      </c>
      <c r="P3350" s="1">
        <f t="shared" si="1007"/>
        <v>1</v>
      </c>
      <c r="Q3350" s="1">
        <f t="shared" si="1008"/>
        <v>0</v>
      </c>
      <c r="R3350" s="1">
        <f t="shared" si="1009"/>
        <v>0</v>
      </c>
      <c r="S3350" s="1">
        <f t="shared" si="1010"/>
        <v>0</v>
      </c>
      <c r="V3350" s="1">
        <f t="shared" si="1011"/>
        <v>1</v>
      </c>
      <c r="W3350" s="1">
        <f t="shared" si="1012"/>
        <v>0</v>
      </c>
      <c r="X3350" s="1">
        <f t="shared" si="1013"/>
        <v>0</v>
      </c>
      <c r="Y3350" s="1">
        <f t="shared" si="1014"/>
        <v>0</v>
      </c>
      <c r="AB3350" s="1">
        <f t="shared" si="1015"/>
        <v>1</v>
      </c>
      <c r="AC3350" s="1">
        <f t="shared" si="1016"/>
        <v>0</v>
      </c>
      <c r="AD3350" s="1">
        <f t="shared" si="1017"/>
        <v>0</v>
      </c>
      <c r="AE3350" s="1">
        <f t="shared" si="1018"/>
        <v>0</v>
      </c>
    </row>
    <row r="3351" spans="1:31" x14ac:dyDescent="0.25">
      <c r="A3351">
        <v>1</v>
      </c>
      <c r="B3351">
        <v>60</v>
      </c>
      <c r="C3351">
        <v>22.8</v>
      </c>
      <c r="D3351">
        <v>685</v>
      </c>
      <c r="E3351">
        <v>1</v>
      </c>
      <c r="F3351" t="str">
        <f t="shared" si="1000"/>
        <v/>
      </c>
      <c r="G3351">
        <f t="shared" si="1001"/>
        <v>0.745</v>
      </c>
      <c r="H3351" t="str">
        <f t="shared" si="1002"/>
        <v/>
      </c>
      <c r="I3351" s="1">
        <f t="shared" si="1003"/>
        <v>0.745</v>
      </c>
      <c r="K3351" s="1">
        <f t="shared" si="1004"/>
        <v>0</v>
      </c>
      <c r="L3351" s="1">
        <f t="shared" si="1005"/>
        <v>0</v>
      </c>
      <c r="M3351" s="1">
        <f t="shared" si="1006"/>
        <v>0</v>
      </c>
      <c r="P3351" s="1">
        <f t="shared" si="1007"/>
        <v>0</v>
      </c>
      <c r="Q3351" s="1">
        <f t="shared" si="1008"/>
        <v>0</v>
      </c>
      <c r="R3351" s="1">
        <f t="shared" si="1009"/>
        <v>1</v>
      </c>
      <c r="S3351" s="1">
        <f t="shared" si="1010"/>
        <v>0</v>
      </c>
      <c r="V3351" s="1">
        <f t="shared" si="1011"/>
        <v>0</v>
      </c>
      <c r="W3351" s="1">
        <f t="shared" si="1012"/>
        <v>0</v>
      </c>
      <c r="X3351" s="1">
        <f t="shared" si="1013"/>
        <v>1</v>
      </c>
      <c r="Y3351" s="1">
        <f t="shared" si="1014"/>
        <v>0</v>
      </c>
      <c r="AB3351" s="1">
        <f t="shared" si="1015"/>
        <v>0</v>
      </c>
      <c r="AC3351" s="1">
        <f t="shared" si="1016"/>
        <v>0</v>
      </c>
      <c r="AD3351" s="1">
        <f t="shared" si="1017"/>
        <v>1</v>
      </c>
      <c r="AE3351" s="1">
        <f t="shared" si="1018"/>
        <v>0</v>
      </c>
    </row>
    <row r="3352" spans="1:31" x14ac:dyDescent="0.25">
      <c r="A3352">
        <v>0</v>
      </c>
      <c r="B3352">
        <v>45.621000000000002</v>
      </c>
      <c r="C3352">
        <v>19.23</v>
      </c>
      <c r="D3352">
        <v>745</v>
      </c>
      <c r="E3352">
        <v>1</v>
      </c>
      <c r="F3352">
        <f t="shared" si="1000"/>
        <v>0.85299999999999998</v>
      </c>
      <c r="G3352" t="str">
        <f t="shared" si="1001"/>
        <v/>
      </c>
      <c r="H3352" t="str">
        <f t="shared" si="1002"/>
        <v/>
      </c>
      <c r="I3352" s="1">
        <f t="shared" si="1003"/>
        <v>0.85299999999999998</v>
      </c>
      <c r="K3352" s="1">
        <f t="shared" si="1004"/>
        <v>1</v>
      </c>
      <c r="L3352" s="1">
        <f t="shared" si="1005"/>
        <v>1</v>
      </c>
      <c r="M3352" s="1">
        <f t="shared" si="1006"/>
        <v>1</v>
      </c>
      <c r="P3352" s="1">
        <f t="shared" si="1007"/>
        <v>1</v>
      </c>
      <c r="Q3352" s="1">
        <f t="shared" si="1008"/>
        <v>0</v>
      </c>
      <c r="R3352" s="1">
        <f t="shared" si="1009"/>
        <v>0</v>
      </c>
      <c r="S3352" s="1">
        <f t="shared" si="1010"/>
        <v>0</v>
      </c>
      <c r="V3352" s="1">
        <f t="shared" si="1011"/>
        <v>1</v>
      </c>
      <c r="W3352" s="1">
        <f t="shared" si="1012"/>
        <v>0</v>
      </c>
      <c r="X3352" s="1">
        <f t="shared" si="1013"/>
        <v>0</v>
      </c>
      <c r="Y3352" s="1">
        <f t="shared" si="1014"/>
        <v>0</v>
      </c>
      <c r="AB3352" s="1">
        <f t="shared" si="1015"/>
        <v>1</v>
      </c>
      <c r="AC3352" s="1">
        <f t="shared" si="1016"/>
        <v>0</v>
      </c>
      <c r="AD3352" s="1">
        <f t="shared" si="1017"/>
        <v>0</v>
      </c>
      <c r="AE3352" s="1">
        <f t="shared" si="1018"/>
        <v>0</v>
      </c>
    </row>
    <row r="3353" spans="1:31" x14ac:dyDescent="0.25">
      <c r="A3353">
        <v>1</v>
      </c>
      <c r="B3353">
        <v>68</v>
      </c>
      <c r="C3353">
        <v>32.76</v>
      </c>
      <c r="D3353">
        <v>670</v>
      </c>
      <c r="E3353">
        <v>1</v>
      </c>
      <c r="F3353" t="str">
        <f t="shared" si="1000"/>
        <v/>
      </c>
      <c r="G3353">
        <f t="shared" si="1001"/>
        <v>0.745</v>
      </c>
      <c r="H3353" t="str">
        <f t="shared" si="1002"/>
        <v/>
      </c>
      <c r="I3353" s="1">
        <f t="shared" si="1003"/>
        <v>0.745</v>
      </c>
      <c r="K3353" s="1">
        <f t="shared" si="1004"/>
        <v>0</v>
      </c>
      <c r="L3353" s="1">
        <f t="shared" si="1005"/>
        <v>0</v>
      </c>
      <c r="M3353" s="1">
        <f t="shared" si="1006"/>
        <v>0</v>
      </c>
      <c r="P3353" s="1">
        <f t="shared" si="1007"/>
        <v>0</v>
      </c>
      <c r="Q3353" s="1">
        <f t="shared" si="1008"/>
        <v>0</v>
      </c>
      <c r="R3353" s="1">
        <f t="shared" si="1009"/>
        <v>1</v>
      </c>
      <c r="S3353" s="1">
        <f t="shared" si="1010"/>
        <v>0</v>
      </c>
      <c r="V3353" s="1">
        <f t="shared" si="1011"/>
        <v>0</v>
      </c>
      <c r="W3353" s="1">
        <f t="shared" si="1012"/>
        <v>0</v>
      </c>
      <c r="X3353" s="1">
        <f t="shared" si="1013"/>
        <v>1</v>
      </c>
      <c r="Y3353" s="1">
        <f t="shared" si="1014"/>
        <v>0</v>
      </c>
      <c r="AB3353" s="1">
        <f t="shared" si="1015"/>
        <v>0</v>
      </c>
      <c r="AC3353" s="1">
        <f t="shared" si="1016"/>
        <v>0</v>
      </c>
      <c r="AD3353" s="1">
        <f t="shared" si="1017"/>
        <v>1</v>
      </c>
      <c r="AE3353" s="1">
        <f t="shared" si="1018"/>
        <v>0</v>
      </c>
    </row>
    <row r="3354" spans="1:31" x14ac:dyDescent="0.25">
      <c r="A3354">
        <v>0</v>
      </c>
      <c r="B3354">
        <v>55</v>
      </c>
      <c r="C3354">
        <v>12.59</v>
      </c>
      <c r="D3354">
        <v>660</v>
      </c>
      <c r="E3354">
        <v>1</v>
      </c>
      <c r="F3354" t="str">
        <f t="shared" si="1000"/>
        <v/>
      </c>
      <c r="G3354">
        <f t="shared" si="1001"/>
        <v>0.83199999999999996</v>
      </c>
      <c r="H3354" t="str">
        <f t="shared" si="1002"/>
        <v/>
      </c>
      <c r="I3354" s="1">
        <f t="shared" si="1003"/>
        <v>0.83199999999999996</v>
      </c>
      <c r="K3354" s="1">
        <f t="shared" si="1004"/>
        <v>0</v>
      </c>
      <c r="L3354" s="1">
        <f t="shared" si="1005"/>
        <v>1</v>
      </c>
      <c r="M3354" s="1">
        <f t="shared" si="1006"/>
        <v>1</v>
      </c>
      <c r="P3354" s="1">
        <f t="shared" si="1007"/>
        <v>0</v>
      </c>
      <c r="Q3354" s="1">
        <f t="shared" si="1008"/>
        <v>0</v>
      </c>
      <c r="R3354" s="1">
        <f t="shared" si="1009"/>
        <v>1</v>
      </c>
      <c r="S3354" s="1">
        <f t="shared" si="1010"/>
        <v>0</v>
      </c>
      <c r="V3354" s="1">
        <f t="shared" si="1011"/>
        <v>1</v>
      </c>
      <c r="W3354" s="1">
        <f t="shared" si="1012"/>
        <v>0</v>
      </c>
      <c r="X3354" s="1">
        <f t="shared" si="1013"/>
        <v>0</v>
      </c>
      <c r="Y3354" s="1">
        <f t="shared" si="1014"/>
        <v>0</v>
      </c>
      <c r="AB3354" s="1">
        <f t="shared" si="1015"/>
        <v>1</v>
      </c>
      <c r="AC3354" s="1">
        <f t="shared" si="1016"/>
        <v>0</v>
      </c>
      <c r="AD3354" s="1">
        <f t="shared" si="1017"/>
        <v>0</v>
      </c>
      <c r="AE3354" s="1">
        <f t="shared" si="1018"/>
        <v>0</v>
      </c>
    </row>
    <row r="3355" spans="1:31" x14ac:dyDescent="0.25">
      <c r="A3355">
        <v>0</v>
      </c>
      <c r="B3355">
        <v>195.7</v>
      </c>
      <c r="C3355">
        <v>8.66</v>
      </c>
      <c r="D3355">
        <v>670</v>
      </c>
      <c r="E3355">
        <v>1</v>
      </c>
      <c r="F3355" t="str">
        <f t="shared" si="1000"/>
        <v/>
      </c>
      <c r="G3355" t="str">
        <f t="shared" si="1001"/>
        <v/>
      </c>
      <c r="H3355">
        <f t="shared" si="1002"/>
        <v>0.85199999999999998</v>
      </c>
      <c r="I3355" s="1">
        <f t="shared" si="1003"/>
        <v>0.85199999999999998</v>
      </c>
      <c r="K3355" s="1">
        <f t="shared" si="1004"/>
        <v>1</v>
      </c>
      <c r="L3355" s="1">
        <f t="shared" si="1005"/>
        <v>1</v>
      </c>
      <c r="M3355" s="1">
        <f t="shared" si="1006"/>
        <v>1</v>
      </c>
      <c r="P3355" s="1">
        <f t="shared" si="1007"/>
        <v>1</v>
      </c>
      <c r="Q3355" s="1">
        <f t="shared" si="1008"/>
        <v>0</v>
      </c>
      <c r="R3355" s="1">
        <f t="shared" si="1009"/>
        <v>0</v>
      </c>
      <c r="S3355" s="1">
        <f t="shared" si="1010"/>
        <v>0</v>
      </c>
      <c r="V3355" s="1">
        <f t="shared" si="1011"/>
        <v>1</v>
      </c>
      <c r="W3355" s="1">
        <f t="shared" si="1012"/>
        <v>0</v>
      </c>
      <c r="X3355" s="1">
        <f t="shared" si="1013"/>
        <v>0</v>
      </c>
      <c r="Y3355" s="1">
        <f t="shared" si="1014"/>
        <v>0</v>
      </c>
      <c r="AB3355" s="1">
        <f t="shared" si="1015"/>
        <v>1</v>
      </c>
      <c r="AC3355" s="1">
        <f t="shared" si="1016"/>
        <v>0</v>
      </c>
      <c r="AD3355" s="1">
        <f t="shared" si="1017"/>
        <v>0</v>
      </c>
      <c r="AE3355" s="1">
        <f t="shared" si="1018"/>
        <v>0</v>
      </c>
    </row>
    <row r="3356" spans="1:31" x14ac:dyDescent="0.25">
      <c r="A3356">
        <v>0</v>
      </c>
      <c r="B3356">
        <v>130</v>
      </c>
      <c r="C3356">
        <v>13.15</v>
      </c>
      <c r="D3356">
        <v>695</v>
      </c>
      <c r="E3356">
        <v>1</v>
      </c>
      <c r="F3356" t="str">
        <f t="shared" si="1000"/>
        <v/>
      </c>
      <c r="G3356" t="str">
        <f t="shared" si="1001"/>
        <v/>
      </c>
      <c r="H3356">
        <f t="shared" si="1002"/>
        <v>0.89200000000000002</v>
      </c>
      <c r="I3356" s="1">
        <f t="shared" si="1003"/>
        <v>0.89200000000000002</v>
      </c>
      <c r="K3356" s="1">
        <f t="shared" si="1004"/>
        <v>1</v>
      </c>
      <c r="L3356" s="1">
        <f t="shared" si="1005"/>
        <v>1</v>
      </c>
      <c r="M3356" s="1">
        <f t="shared" si="1006"/>
        <v>1</v>
      </c>
      <c r="P3356" s="1">
        <f t="shared" si="1007"/>
        <v>1</v>
      </c>
      <c r="Q3356" s="1">
        <f t="shared" si="1008"/>
        <v>0</v>
      </c>
      <c r="R3356" s="1">
        <f t="shared" si="1009"/>
        <v>0</v>
      </c>
      <c r="S3356" s="1">
        <f t="shared" si="1010"/>
        <v>0</v>
      </c>
      <c r="V3356" s="1">
        <f t="shared" si="1011"/>
        <v>1</v>
      </c>
      <c r="W3356" s="1">
        <f t="shared" si="1012"/>
        <v>0</v>
      </c>
      <c r="X3356" s="1">
        <f t="shared" si="1013"/>
        <v>0</v>
      </c>
      <c r="Y3356" s="1">
        <f t="shared" si="1014"/>
        <v>0</v>
      </c>
      <c r="AB3356" s="1">
        <f t="shared" si="1015"/>
        <v>1</v>
      </c>
      <c r="AC3356" s="1">
        <f t="shared" si="1016"/>
        <v>0</v>
      </c>
      <c r="AD3356" s="1">
        <f t="shared" si="1017"/>
        <v>0</v>
      </c>
      <c r="AE3356" s="1">
        <f t="shared" si="1018"/>
        <v>0</v>
      </c>
    </row>
    <row r="3357" spans="1:31" x14ac:dyDescent="0.25">
      <c r="A3357">
        <v>0</v>
      </c>
      <c r="B3357">
        <v>72</v>
      </c>
      <c r="C3357">
        <v>15.87</v>
      </c>
      <c r="D3357">
        <v>670</v>
      </c>
      <c r="E3357">
        <v>1</v>
      </c>
      <c r="F3357" t="str">
        <f t="shared" si="1000"/>
        <v/>
      </c>
      <c r="G3357">
        <f t="shared" si="1001"/>
        <v>0.83199999999999996</v>
      </c>
      <c r="H3357" t="str">
        <f t="shared" si="1002"/>
        <v/>
      </c>
      <c r="I3357" s="1">
        <f t="shared" si="1003"/>
        <v>0.83199999999999996</v>
      </c>
      <c r="K3357" s="1">
        <f t="shared" si="1004"/>
        <v>0</v>
      </c>
      <c r="L3357" s="1">
        <f t="shared" si="1005"/>
        <v>1</v>
      </c>
      <c r="M3357" s="1">
        <f t="shared" si="1006"/>
        <v>1</v>
      </c>
      <c r="P3357" s="1">
        <f t="shared" si="1007"/>
        <v>0</v>
      </c>
      <c r="Q3357" s="1">
        <f t="shared" si="1008"/>
        <v>0</v>
      </c>
      <c r="R3357" s="1">
        <f t="shared" si="1009"/>
        <v>1</v>
      </c>
      <c r="S3357" s="1">
        <f t="shared" si="1010"/>
        <v>0</v>
      </c>
      <c r="V3357" s="1">
        <f t="shared" si="1011"/>
        <v>1</v>
      </c>
      <c r="W3357" s="1">
        <f t="shared" si="1012"/>
        <v>0</v>
      </c>
      <c r="X3357" s="1">
        <f t="shared" si="1013"/>
        <v>0</v>
      </c>
      <c r="Y3357" s="1">
        <f t="shared" si="1014"/>
        <v>0</v>
      </c>
      <c r="AB3357" s="1">
        <f t="shared" si="1015"/>
        <v>1</v>
      </c>
      <c r="AC3357" s="1">
        <f t="shared" si="1016"/>
        <v>0</v>
      </c>
      <c r="AD3357" s="1">
        <f t="shared" si="1017"/>
        <v>0</v>
      </c>
      <c r="AE3357" s="1">
        <f t="shared" si="1018"/>
        <v>0</v>
      </c>
    </row>
    <row r="3358" spans="1:31" x14ac:dyDescent="0.25">
      <c r="A3358">
        <v>1</v>
      </c>
      <c r="B3358">
        <v>77</v>
      </c>
      <c r="C3358">
        <v>15.15</v>
      </c>
      <c r="D3358">
        <v>660</v>
      </c>
      <c r="E3358">
        <v>1</v>
      </c>
      <c r="F3358" t="str">
        <f t="shared" si="1000"/>
        <v/>
      </c>
      <c r="G3358">
        <f t="shared" si="1001"/>
        <v>0.83199999999999996</v>
      </c>
      <c r="H3358" t="str">
        <f t="shared" si="1002"/>
        <v/>
      </c>
      <c r="I3358" s="1">
        <f t="shared" si="1003"/>
        <v>0.83199999999999996</v>
      </c>
      <c r="K3358" s="1">
        <f t="shared" si="1004"/>
        <v>0</v>
      </c>
      <c r="L3358" s="1">
        <f t="shared" si="1005"/>
        <v>1</v>
      </c>
      <c r="M3358" s="1">
        <f t="shared" si="1006"/>
        <v>1</v>
      </c>
      <c r="P3358" s="1">
        <f t="shared" si="1007"/>
        <v>0</v>
      </c>
      <c r="Q3358" s="1">
        <f t="shared" si="1008"/>
        <v>0</v>
      </c>
      <c r="R3358" s="1">
        <f t="shared" si="1009"/>
        <v>1</v>
      </c>
      <c r="S3358" s="1">
        <f t="shared" si="1010"/>
        <v>0</v>
      </c>
      <c r="V3358" s="1">
        <f t="shared" si="1011"/>
        <v>1</v>
      </c>
      <c r="W3358" s="1">
        <f t="shared" si="1012"/>
        <v>0</v>
      </c>
      <c r="X3358" s="1">
        <f t="shared" si="1013"/>
        <v>0</v>
      </c>
      <c r="Y3358" s="1">
        <f t="shared" si="1014"/>
        <v>0</v>
      </c>
      <c r="AB3358" s="1">
        <f t="shared" si="1015"/>
        <v>1</v>
      </c>
      <c r="AC3358" s="1">
        <f t="shared" si="1016"/>
        <v>0</v>
      </c>
      <c r="AD3358" s="1">
        <f t="shared" si="1017"/>
        <v>0</v>
      </c>
      <c r="AE3358" s="1">
        <f t="shared" si="1018"/>
        <v>0</v>
      </c>
    </row>
    <row r="3359" spans="1:31" x14ac:dyDescent="0.25">
      <c r="A3359">
        <v>0</v>
      </c>
      <c r="B3359">
        <v>77.41</v>
      </c>
      <c r="C3359">
        <v>15.98</v>
      </c>
      <c r="D3359">
        <v>730</v>
      </c>
      <c r="E3359">
        <v>1</v>
      </c>
      <c r="F3359">
        <f t="shared" si="1000"/>
        <v>0.93600000000000005</v>
      </c>
      <c r="G3359" t="str">
        <f t="shared" si="1001"/>
        <v/>
      </c>
      <c r="H3359" t="str">
        <f t="shared" si="1002"/>
        <v/>
      </c>
      <c r="I3359" s="1">
        <f t="shared" si="1003"/>
        <v>0.93600000000000005</v>
      </c>
      <c r="K3359" s="1">
        <f t="shared" si="1004"/>
        <v>1</v>
      </c>
      <c r="L3359" s="1">
        <f t="shared" si="1005"/>
        <v>1</v>
      </c>
      <c r="M3359" s="1">
        <f t="shared" si="1006"/>
        <v>1</v>
      </c>
      <c r="P3359" s="1">
        <f t="shared" si="1007"/>
        <v>1</v>
      </c>
      <c r="Q3359" s="1">
        <f t="shared" si="1008"/>
        <v>0</v>
      </c>
      <c r="R3359" s="1">
        <f t="shared" si="1009"/>
        <v>0</v>
      </c>
      <c r="S3359" s="1">
        <f t="shared" si="1010"/>
        <v>0</v>
      </c>
      <c r="V3359" s="1">
        <f t="shared" si="1011"/>
        <v>1</v>
      </c>
      <c r="W3359" s="1">
        <f t="shared" si="1012"/>
        <v>0</v>
      </c>
      <c r="X3359" s="1">
        <f t="shared" si="1013"/>
        <v>0</v>
      </c>
      <c r="Y3359" s="1">
        <f t="shared" si="1014"/>
        <v>0</v>
      </c>
      <c r="AB3359" s="1">
        <f t="shared" si="1015"/>
        <v>1</v>
      </c>
      <c r="AC3359" s="1">
        <f t="shared" si="1016"/>
        <v>0</v>
      </c>
      <c r="AD3359" s="1">
        <f t="shared" si="1017"/>
        <v>0</v>
      </c>
      <c r="AE3359" s="1">
        <f t="shared" si="1018"/>
        <v>0</v>
      </c>
    </row>
    <row r="3360" spans="1:31" x14ac:dyDescent="0.25">
      <c r="A3360">
        <v>0</v>
      </c>
      <c r="B3360">
        <v>60</v>
      </c>
      <c r="C3360">
        <v>17.84</v>
      </c>
      <c r="D3360">
        <v>695</v>
      </c>
      <c r="E3360">
        <v>1</v>
      </c>
      <c r="F3360" t="str">
        <f t="shared" si="1000"/>
        <v/>
      </c>
      <c r="G3360">
        <f t="shared" si="1001"/>
        <v>0.81200000000000006</v>
      </c>
      <c r="H3360" t="str">
        <f t="shared" si="1002"/>
        <v/>
      </c>
      <c r="I3360" s="1">
        <f t="shared" si="1003"/>
        <v>0.81200000000000006</v>
      </c>
      <c r="K3360" s="1">
        <f t="shared" si="1004"/>
        <v>0</v>
      </c>
      <c r="L3360" s="1">
        <f t="shared" si="1005"/>
        <v>1</v>
      </c>
      <c r="M3360" s="1">
        <f t="shared" si="1006"/>
        <v>1</v>
      </c>
      <c r="P3360" s="1">
        <f t="shared" si="1007"/>
        <v>0</v>
      </c>
      <c r="Q3360" s="1">
        <f t="shared" si="1008"/>
        <v>0</v>
      </c>
      <c r="R3360" s="1">
        <f t="shared" si="1009"/>
        <v>1</v>
      </c>
      <c r="S3360" s="1">
        <f t="shared" si="1010"/>
        <v>0</v>
      </c>
      <c r="V3360" s="1">
        <f t="shared" si="1011"/>
        <v>1</v>
      </c>
      <c r="W3360" s="1">
        <f t="shared" si="1012"/>
        <v>0</v>
      </c>
      <c r="X3360" s="1">
        <f t="shared" si="1013"/>
        <v>0</v>
      </c>
      <c r="Y3360" s="1">
        <f t="shared" si="1014"/>
        <v>0</v>
      </c>
      <c r="AB3360" s="1">
        <f t="shared" si="1015"/>
        <v>1</v>
      </c>
      <c r="AC3360" s="1">
        <f t="shared" si="1016"/>
        <v>0</v>
      </c>
      <c r="AD3360" s="1">
        <f t="shared" si="1017"/>
        <v>0</v>
      </c>
      <c r="AE3360" s="1">
        <f t="shared" si="1018"/>
        <v>0</v>
      </c>
    </row>
    <row r="3361" spans="1:31" x14ac:dyDescent="0.25">
      <c r="A3361">
        <v>1</v>
      </c>
      <c r="B3361">
        <v>80</v>
      </c>
      <c r="C3361">
        <v>27.5</v>
      </c>
      <c r="D3361">
        <v>710</v>
      </c>
      <c r="E3361">
        <v>1</v>
      </c>
      <c r="F3361" t="str">
        <f t="shared" si="1000"/>
        <v/>
      </c>
      <c r="G3361">
        <f t="shared" si="1001"/>
        <v>0.81200000000000006</v>
      </c>
      <c r="H3361" t="str">
        <f t="shared" si="1002"/>
        <v/>
      </c>
      <c r="I3361" s="1">
        <f t="shared" si="1003"/>
        <v>0.81200000000000006</v>
      </c>
      <c r="K3361" s="1">
        <f t="shared" si="1004"/>
        <v>0</v>
      </c>
      <c r="L3361" s="1">
        <f t="shared" si="1005"/>
        <v>1</v>
      </c>
      <c r="M3361" s="1">
        <f t="shared" si="1006"/>
        <v>1</v>
      </c>
      <c r="P3361" s="1">
        <f t="shared" si="1007"/>
        <v>0</v>
      </c>
      <c r="Q3361" s="1">
        <f t="shared" si="1008"/>
        <v>0</v>
      </c>
      <c r="R3361" s="1">
        <f t="shared" si="1009"/>
        <v>1</v>
      </c>
      <c r="S3361" s="1">
        <f t="shared" si="1010"/>
        <v>0</v>
      </c>
      <c r="V3361" s="1">
        <f t="shared" si="1011"/>
        <v>1</v>
      </c>
      <c r="W3361" s="1">
        <f t="shared" si="1012"/>
        <v>0</v>
      </c>
      <c r="X3361" s="1">
        <f t="shared" si="1013"/>
        <v>0</v>
      </c>
      <c r="Y3361" s="1">
        <f t="shared" si="1014"/>
        <v>0</v>
      </c>
      <c r="AB3361" s="1">
        <f t="shared" si="1015"/>
        <v>1</v>
      </c>
      <c r="AC3361" s="1">
        <f t="shared" si="1016"/>
        <v>0</v>
      </c>
      <c r="AD3361" s="1">
        <f t="shared" si="1017"/>
        <v>0</v>
      </c>
      <c r="AE3361" s="1">
        <f t="shared" si="1018"/>
        <v>0</v>
      </c>
    </row>
    <row r="3362" spans="1:31" x14ac:dyDescent="0.25">
      <c r="A3362">
        <v>0</v>
      </c>
      <c r="B3362">
        <v>205</v>
      </c>
      <c r="C3362">
        <v>6.98</v>
      </c>
      <c r="D3362">
        <v>665</v>
      </c>
      <c r="E3362">
        <v>1</v>
      </c>
      <c r="F3362" t="str">
        <f t="shared" si="1000"/>
        <v/>
      </c>
      <c r="G3362" t="str">
        <f t="shared" si="1001"/>
        <v/>
      </c>
      <c r="H3362">
        <f t="shared" si="1002"/>
        <v>0.85199999999999998</v>
      </c>
      <c r="I3362" s="1">
        <f t="shared" si="1003"/>
        <v>0.85199999999999998</v>
      </c>
      <c r="K3362" s="1">
        <f t="shared" si="1004"/>
        <v>1</v>
      </c>
      <c r="L3362" s="1">
        <f t="shared" si="1005"/>
        <v>1</v>
      </c>
      <c r="M3362" s="1">
        <f t="shared" si="1006"/>
        <v>1</v>
      </c>
      <c r="P3362" s="1">
        <f t="shared" si="1007"/>
        <v>1</v>
      </c>
      <c r="Q3362" s="1">
        <f t="shared" si="1008"/>
        <v>0</v>
      </c>
      <c r="R3362" s="1">
        <f t="shared" si="1009"/>
        <v>0</v>
      </c>
      <c r="S3362" s="1">
        <f t="shared" si="1010"/>
        <v>0</v>
      </c>
      <c r="V3362" s="1">
        <f t="shared" si="1011"/>
        <v>1</v>
      </c>
      <c r="W3362" s="1">
        <f t="shared" si="1012"/>
        <v>0</v>
      </c>
      <c r="X3362" s="1">
        <f t="shared" si="1013"/>
        <v>0</v>
      </c>
      <c r="Y3362" s="1">
        <f t="shared" si="1014"/>
        <v>0</v>
      </c>
      <c r="AB3362" s="1">
        <f t="shared" si="1015"/>
        <v>1</v>
      </c>
      <c r="AC3362" s="1">
        <f t="shared" si="1016"/>
        <v>0</v>
      </c>
      <c r="AD3362" s="1">
        <f t="shared" si="1017"/>
        <v>0</v>
      </c>
      <c r="AE3362" s="1">
        <f t="shared" si="1018"/>
        <v>0</v>
      </c>
    </row>
    <row r="3363" spans="1:31" x14ac:dyDescent="0.25">
      <c r="A3363">
        <v>0</v>
      </c>
      <c r="B3363">
        <v>48</v>
      </c>
      <c r="C3363">
        <v>17.850000000000001</v>
      </c>
      <c r="D3363">
        <v>665</v>
      </c>
      <c r="E3363">
        <v>1</v>
      </c>
      <c r="F3363" t="str">
        <f t="shared" si="1000"/>
        <v/>
      </c>
      <c r="G3363">
        <f t="shared" si="1001"/>
        <v>0.745</v>
      </c>
      <c r="H3363" t="str">
        <f t="shared" si="1002"/>
        <v/>
      </c>
      <c r="I3363" s="1">
        <f t="shared" si="1003"/>
        <v>0.745</v>
      </c>
      <c r="K3363" s="1">
        <f t="shared" si="1004"/>
        <v>0</v>
      </c>
      <c r="L3363" s="1">
        <f t="shared" si="1005"/>
        <v>0</v>
      </c>
      <c r="M3363" s="1">
        <f t="shared" si="1006"/>
        <v>0</v>
      </c>
      <c r="P3363" s="1">
        <f t="shared" si="1007"/>
        <v>0</v>
      </c>
      <c r="Q3363" s="1">
        <f t="shared" si="1008"/>
        <v>0</v>
      </c>
      <c r="R3363" s="1">
        <f t="shared" si="1009"/>
        <v>1</v>
      </c>
      <c r="S3363" s="1">
        <f t="shared" si="1010"/>
        <v>0</v>
      </c>
      <c r="V3363" s="1">
        <f t="shared" si="1011"/>
        <v>0</v>
      </c>
      <c r="W3363" s="1">
        <f t="shared" si="1012"/>
        <v>0</v>
      </c>
      <c r="X3363" s="1">
        <f t="shared" si="1013"/>
        <v>1</v>
      </c>
      <c r="Y3363" s="1">
        <f t="shared" si="1014"/>
        <v>0</v>
      </c>
      <c r="AB3363" s="1">
        <f t="shared" si="1015"/>
        <v>0</v>
      </c>
      <c r="AC3363" s="1">
        <f t="shared" si="1016"/>
        <v>0</v>
      </c>
      <c r="AD3363" s="1">
        <f t="shared" si="1017"/>
        <v>1</v>
      </c>
      <c r="AE3363" s="1">
        <f t="shared" si="1018"/>
        <v>0</v>
      </c>
    </row>
    <row r="3364" spans="1:31" x14ac:dyDescent="0.25">
      <c r="A3364">
        <v>0</v>
      </c>
      <c r="B3364">
        <v>40</v>
      </c>
      <c r="C3364">
        <v>26.39</v>
      </c>
      <c r="D3364">
        <v>670</v>
      </c>
      <c r="E3364">
        <v>1</v>
      </c>
      <c r="F3364" t="str">
        <f t="shared" si="1000"/>
        <v/>
      </c>
      <c r="G3364">
        <f t="shared" si="1001"/>
        <v>0.745</v>
      </c>
      <c r="H3364" t="str">
        <f t="shared" si="1002"/>
        <v/>
      </c>
      <c r="I3364" s="1">
        <f t="shared" si="1003"/>
        <v>0.745</v>
      </c>
      <c r="K3364" s="1">
        <f t="shared" si="1004"/>
        <v>0</v>
      </c>
      <c r="L3364" s="1">
        <f t="shared" si="1005"/>
        <v>0</v>
      </c>
      <c r="M3364" s="1">
        <f t="shared" si="1006"/>
        <v>0</v>
      </c>
      <c r="P3364" s="1">
        <f t="shared" si="1007"/>
        <v>0</v>
      </c>
      <c r="Q3364" s="1">
        <f t="shared" si="1008"/>
        <v>0</v>
      </c>
      <c r="R3364" s="1">
        <f t="shared" si="1009"/>
        <v>1</v>
      </c>
      <c r="S3364" s="1">
        <f t="shared" si="1010"/>
        <v>0</v>
      </c>
      <c r="V3364" s="1">
        <f t="shared" si="1011"/>
        <v>0</v>
      </c>
      <c r="W3364" s="1">
        <f t="shared" si="1012"/>
        <v>0</v>
      </c>
      <c r="X3364" s="1">
        <f t="shared" si="1013"/>
        <v>1</v>
      </c>
      <c r="Y3364" s="1">
        <f t="shared" si="1014"/>
        <v>0</v>
      </c>
      <c r="AB3364" s="1">
        <f t="shared" si="1015"/>
        <v>0</v>
      </c>
      <c r="AC3364" s="1">
        <f t="shared" si="1016"/>
        <v>0</v>
      </c>
      <c r="AD3364" s="1">
        <f t="shared" si="1017"/>
        <v>1</v>
      </c>
      <c r="AE3364" s="1">
        <f t="shared" si="1018"/>
        <v>0</v>
      </c>
    </row>
    <row r="3365" spans="1:31" x14ac:dyDescent="0.25">
      <c r="A3365">
        <v>1</v>
      </c>
      <c r="B3365">
        <v>110</v>
      </c>
      <c r="C3365">
        <v>8.89</v>
      </c>
      <c r="D3365">
        <v>685</v>
      </c>
      <c r="E3365">
        <v>1</v>
      </c>
      <c r="F3365" t="str">
        <f t="shared" si="1000"/>
        <v/>
      </c>
      <c r="G3365" t="str">
        <f t="shared" si="1001"/>
        <v/>
      </c>
      <c r="H3365">
        <f t="shared" si="1002"/>
        <v>0.89200000000000002</v>
      </c>
      <c r="I3365" s="1">
        <f t="shared" si="1003"/>
        <v>0.89200000000000002</v>
      </c>
      <c r="K3365" s="1">
        <f t="shared" si="1004"/>
        <v>1</v>
      </c>
      <c r="L3365" s="1">
        <f t="shared" si="1005"/>
        <v>1</v>
      </c>
      <c r="M3365" s="1">
        <f t="shared" si="1006"/>
        <v>1</v>
      </c>
      <c r="P3365" s="1">
        <f t="shared" si="1007"/>
        <v>1</v>
      </c>
      <c r="Q3365" s="1">
        <f t="shared" si="1008"/>
        <v>0</v>
      </c>
      <c r="R3365" s="1">
        <f t="shared" si="1009"/>
        <v>0</v>
      </c>
      <c r="S3365" s="1">
        <f t="shared" si="1010"/>
        <v>0</v>
      </c>
      <c r="V3365" s="1">
        <f t="shared" si="1011"/>
        <v>1</v>
      </c>
      <c r="W3365" s="1">
        <f t="shared" si="1012"/>
        <v>0</v>
      </c>
      <c r="X3365" s="1">
        <f t="shared" si="1013"/>
        <v>0</v>
      </c>
      <c r="Y3365" s="1">
        <f t="shared" si="1014"/>
        <v>0</v>
      </c>
      <c r="AB3365" s="1">
        <f t="shared" si="1015"/>
        <v>1</v>
      </c>
      <c r="AC3365" s="1">
        <f t="shared" si="1016"/>
        <v>0</v>
      </c>
      <c r="AD3365" s="1">
        <f t="shared" si="1017"/>
        <v>0</v>
      </c>
      <c r="AE3365" s="1">
        <f t="shared" si="1018"/>
        <v>0</v>
      </c>
    </row>
    <row r="3366" spans="1:31" x14ac:dyDescent="0.25">
      <c r="A3366">
        <v>1</v>
      </c>
      <c r="B3366">
        <v>70</v>
      </c>
      <c r="C3366">
        <v>13.2</v>
      </c>
      <c r="D3366">
        <v>770</v>
      </c>
      <c r="E3366">
        <v>1</v>
      </c>
      <c r="F3366">
        <f t="shared" si="1000"/>
        <v>0.93600000000000005</v>
      </c>
      <c r="G3366" t="str">
        <f t="shared" si="1001"/>
        <v/>
      </c>
      <c r="H3366" t="str">
        <f t="shared" si="1002"/>
        <v/>
      </c>
      <c r="I3366" s="1">
        <f t="shared" si="1003"/>
        <v>0.93600000000000005</v>
      </c>
      <c r="K3366" s="1">
        <f t="shared" si="1004"/>
        <v>1</v>
      </c>
      <c r="L3366" s="1">
        <f t="shared" si="1005"/>
        <v>1</v>
      </c>
      <c r="M3366" s="1">
        <f t="shared" si="1006"/>
        <v>1</v>
      </c>
      <c r="P3366" s="1">
        <f t="shared" si="1007"/>
        <v>1</v>
      </c>
      <c r="Q3366" s="1">
        <f t="shared" si="1008"/>
        <v>0</v>
      </c>
      <c r="R3366" s="1">
        <f t="shared" si="1009"/>
        <v>0</v>
      </c>
      <c r="S3366" s="1">
        <f t="shared" si="1010"/>
        <v>0</v>
      </c>
      <c r="V3366" s="1">
        <f t="shared" si="1011"/>
        <v>1</v>
      </c>
      <c r="W3366" s="1">
        <f t="shared" si="1012"/>
        <v>0</v>
      </c>
      <c r="X3366" s="1">
        <f t="shared" si="1013"/>
        <v>0</v>
      </c>
      <c r="Y3366" s="1">
        <f t="shared" si="1014"/>
        <v>0</v>
      </c>
      <c r="AB3366" s="1">
        <f t="shared" si="1015"/>
        <v>1</v>
      </c>
      <c r="AC3366" s="1">
        <f t="shared" si="1016"/>
        <v>0</v>
      </c>
      <c r="AD3366" s="1">
        <f t="shared" si="1017"/>
        <v>0</v>
      </c>
      <c r="AE3366" s="1">
        <f t="shared" si="1018"/>
        <v>0</v>
      </c>
    </row>
    <row r="3367" spans="1:31" x14ac:dyDescent="0.25">
      <c r="A3367">
        <v>1</v>
      </c>
      <c r="B3367">
        <v>85</v>
      </c>
      <c r="C3367">
        <v>21.76</v>
      </c>
      <c r="D3367">
        <v>680</v>
      </c>
      <c r="E3367">
        <v>1</v>
      </c>
      <c r="F3367" t="str">
        <f t="shared" si="1000"/>
        <v/>
      </c>
      <c r="G3367">
        <f t="shared" si="1001"/>
        <v>0.745</v>
      </c>
      <c r="H3367" t="str">
        <f t="shared" si="1002"/>
        <v/>
      </c>
      <c r="I3367" s="1">
        <f t="shared" si="1003"/>
        <v>0.745</v>
      </c>
      <c r="K3367" s="1">
        <f t="shared" si="1004"/>
        <v>0</v>
      </c>
      <c r="L3367" s="1">
        <f t="shared" si="1005"/>
        <v>0</v>
      </c>
      <c r="M3367" s="1">
        <f t="shared" si="1006"/>
        <v>0</v>
      </c>
      <c r="P3367" s="1">
        <f t="shared" si="1007"/>
        <v>0</v>
      </c>
      <c r="Q3367" s="1">
        <f t="shared" si="1008"/>
        <v>0</v>
      </c>
      <c r="R3367" s="1">
        <f t="shared" si="1009"/>
        <v>1</v>
      </c>
      <c r="S3367" s="1">
        <f t="shared" si="1010"/>
        <v>0</v>
      </c>
      <c r="V3367" s="1">
        <f t="shared" si="1011"/>
        <v>0</v>
      </c>
      <c r="W3367" s="1">
        <f t="shared" si="1012"/>
        <v>0</v>
      </c>
      <c r="X3367" s="1">
        <f t="shared" si="1013"/>
        <v>1</v>
      </c>
      <c r="Y3367" s="1">
        <f t="shared" si="1014"/>
        <v>0</v>
      </c>
      <c r="AB3367" s="1">
        <f t="shared" si="1015"/>
        <v>0</v>
      </c>
      <c r="AC3367" s="1">
        <f t="shared" si="1016"/>
        <v>0</v>
      </c>
      <c r="AD3367" s="1">
        <f t="shared" si="1017"/>
        <v>1</v>
      </c>
      <c r="AE3367" s="1">
        <f t="shared" si="1018"/>
        <v>0</v>
      </c>
    </row>
    <row r="3368" spans="1:31" x14ac:dyDescent="0.25">
      <c r="A3368">
        <v>1</v>
      </c>
      <c r="B3368">
        <v>48</v>
      </c>
      <c r="C3368">
        <v>21.23</v>
      </c>
      <c r="D3368">
        <v>685</v>
      </c>
      <c r="E3368">
        <v>1</v>
      </c>
      <c r="F3368" t="str">
        <f t="shared" si="1000"/>
        <v/>
      </c>
      <c r="G3368">
        <f t="shared" si="1001"/>
        <v>0.745</v>
      </c>
      <c r="H3368" t="str">
        <f t="shared" si="1002"/>
        <v/>
      </c>
      <c r="I3368" s="1">
        <f t="shared" si="1003"/>
        <v>0.745</v>
      </c>
      <c r="K3368" s="1">
        <f t="shared" si="1004"/>
        <v>0</v>
      </c>
      <c r="L3368" s="1">
        <f t="shared" si="1005"/>
        <v>0</v>
      </c>
      <c r="M3368" s="1">
        <f t="shared" si="1006"/>
        <v>0</v>
      </c>
      <c r="P3368" s="1">
        <f t="shared" si="1007"/>
        <v>0</v>
      </c>
      <c r="Q3368" s="1">
        <f t="shared" si="1008"/>
        <v>0</v>
      </c>
      <c r="R3368" s="1">
        <f t="shared" si="1009"/>
        <v>1</v>
      </c>
      <c r="S3368" s="1">
        <f t="shared" si="1010"/>
        <v>0</v>
      </c>
      <c r="V3368" s="1">
        <f t="shared" si="1011"/>
        <v>0</v>
      </c>
      <c r="W3368" s="1">
        <f t="shared" si="1012"/>
        <v>0</v>
      </c>
      <c r="X3368" s="1">
        <f t="shared" si="1013"/>
        <v>1</v>
      </c>
      <c r="Y3368" s="1">
        <f t="shared" si="1014"/>
        <v>0</v>
      </c>
      <c r="AB3368" s="1">
        <f t="shared" si="1015"/>
        <v>0</v>
      </c>
      <c r="AC3368" s="1">
        <f t="shared" si="1016"/>
        <v>0</v>
      </c>
      <c r="AD3368" s="1">
        <f t="shared" si="1017"/>
        <v>1</v>
      </c>
      <c r="AE3368" s="1">
        <f t="shared" si="1018"/>
        <v>0</v>
      </c>
    </row>
    <row r="3369" spans="1:31" x14ac:dyDescent="0.25">
      <c r="A3369">
        <v>0</v>
      </c>
      <c r="B3369">
        <v>30</v>
      </c>
      <c r="C3369">
        <v>10.88</v>
      </c>
      <c r="D3369">
        <v>685</v>
      </c>
      <c r="E3369">
        <v>1</v>
      </c>
      <c r="F3369" t="str">
        <f t="shared" si="1000"/>
        <v/>
      </c>
      <c r="G3369">
        <f t="shared" si="1001"/>
        <v>0.72499999999999998</v>
      </c>
      <c r="H3369" t="str">
        <f t="shared" si="1002"/>
        <v/>
      </c>
      <c r="I3369" s="1">
        <f t="shared" si="1003"/>
        <v>0.72499999999999998</v>
      </c>
      <c r="K3369" s="1">
        <f t="shared" si="1004"/>
        <v>0</v>
      </c>
      <c r="L3369" s="1">
        <f t="shared" si="1005"/>
        <v>0</v>
      </c>
      <c r="M3369" s="1">
        <f t="shared" si="1006"/>
        <v>0</v>
      </c>
      <c r="P3369" s="1">
        <f t="shared" si="1007"/>
        <v>0</v>
      </c>
      <c r="Q3369" s="1">
        <f t="shared" si="1008"/>
        <v>0</v>
      </c>
      <c r="R3369" s="1">
        <f t="shared" si="1009"/>
        <v>1</v>
      </c>
      <c r="S3369" s="1">
        <f t="shared" si="1010"/>
        <v>0</v>
      </c>
      <c r="V3369" s="1">
        <f t="shared" si="1011"/>
        <v>0</v>
      </c>
      <c r="W3369" s="1">
        <f t="shared" si="1012"/>
        <v>0</v>
      </c>
      <c r="X3369" s="1">
        <f t="shared" si="1013"/>
        <v>1</v>
      </c>
      <c r="Y3369" s="1">
        <f t="shared" si="1014"/>
        <v>0</v>
      </c>
      <c r="AB3369" s="1">
        <f t="shared" si="1015"/>
        <v>0</v>
      </c>
      <c r="AC3369" s="1">
        <f t="shared" si="1016"/>
        <v>0</v>
      </c>
      <c r="AD3369" s="1">
        <f t="shared" si="1017"/>
        <v>1</v>
      </c>
      <c r="AE3369" s="1">
        <f t="shared" si="1018"/>
        <v>0</v>
      </c>
    </row>
    <row r="3370" spans="1:31" x14ac:dyDescent="0.25">
      <c r="A3370">
        <v>1</v>
      </c>
      <c r="B3370">
        <v>45</v>
      </c>
      <c r="C3370">
        <v>6</v>
      </c>
      <c r="D3370">
        <v>680</v>
      </c>
      <c r="E3370">
        <v>1</v>
      </c>
      <c r="F3370" t="str">
        <f t="shared" si="1000"/>
        <v/>
      </c>
      <c r="G3370">
        <f t="shared" si="1001"/>
        <v>0.83199999999999996</v>
      </c>
      <c r="H3370" t="str">
        <f t="shared" si="1002"/>
        <v/>
      </c>
      <c r="I3370" s="1">
        <f t="shared" si="1003"/>
        <v>0.83199999999999996</v>
      </c>
      <c r="K3370" s="1">
        <f t="shared" si="1004"/>
        <v>0</v>
      </c>
      <c r="L3370" s="1">
        <f t="shared" si="1005"/>
        <v>1</v>
      </c>
      <c r="M3370" s="1">
        <f t="shared" si="1006"/>
        <v>1</v>
      </c>
      <c r="P3370" s="1">
        <f t="shared" si="1007"/>
        <v>0</v>
      </c>
      <c r="Q3370" s="1">
        <f t="shared" si="1008"/>
        <v>0</v>
      </c>
      <c r="R3370" s="1">
        <f t="shared" si="1009"/>
        <v>1</v>
      </c>
      <c r="S3370" s="1">
        <f t="shared" si="1010"/>
        <v>0</v>
      </c>
      <c r="V3370" s="1">
        <f t="shared" si="1011"/>
        <v>1</v>
      </c>
      <c r="W3370" s="1">
        <f t="shared" si="1012"/>
        <v>0</v>
      </c>
      <c r="X3370" s="1">
        <f t="shared" si="1013"/>
        <v>0</v>
      </c>
      <c r="Y3370" s="1">
        <f t="shared" si="1014"/>
        <v>0</v>
      </c>
      <c r="AB3370" s="1">
        <f t="shared" si="1015"/>
        <v>1</v>
      </c>
      <c r="AC3370" s="1">
        <f t="shared" si="1016"/>
        <v>0</v>
      </c>
      <c r="AD3370" s="1">
        <f t="shared" si="1017"/>
        <v>0</v>
      </c>
      <c r="AE3370" s="1">
        <f t="shared" si="1018"/>
        <v>0</v>
      </c>
    </row>
    <row r="3371" spans="1:31" x14ac:dyDescent="0.25">
      <c r="A3371">
        <v>0</v>
      </c>
      <c r="B3371">
        <v>24</v>
      </c>
      <c r="C3371">
        <v>26.95</v>
      </c>
      <c r="D3371">
        <v>705</v>
      </c>
      <c r="E3371">
        <v>1</v>
      </c>
      <c r="F3371" t="str">
        <f t="shared" si="1000"/>
        <v/>
      </c>
      <c r="G3371">
        <f t="shared" si="1001"/>
        <v>0.81200000000000006</v>
      </c>
      <c r="H3371" t="str">
        <f t="shared" si="1002"/>
        <v/>
      </c>
      <c r="I3371" s="1">
        <f t="shared" si="1003"/>
        <v>0.81200000000000006</v>
      </c>
      <c r="K3371" s="1">
        <f t="shared" si="1004"/>
        <v>0</v>
      </c>
      <c r="L3371" s="1">
        <f t="shared" si="1005"/>
        <v>1</v>
      </c>
      <c r="M3371" s="1">
        <f t="shared" si="1006"/>
        <v>1</v>
      </c>
      <c r="P3371" s="1">
        <f t="shared" si="1007"/>
        <v>0</v>
      </c>
      <c r="Q3371" s="1">
        <f t="shared" si="1008"/>
        <v>0</v>
      </c>
      <c r="R3371" s="1">
        <f t="shared" si="1009"/>
        <v>1</v>
      </c>
      <c r="S3371" s="1">
        <f t="shared" si="1010"/>
        <v>0</v>
      </c>
      <c r="V3371" s="1">
        <f t="shared" si="1011"/>
        <v>1</v>
      </c>
      <c r="W3371" s="1">
        <f t="shared" si="1012"/>
        <v>0</v>
      </c>
      <c r="X3371" s="1">
        <f t="shared" si="1013"/>
        <v>0</v>
      </c>
      <c r="Y3371" s="1">
        <f t="shared" si="1014"/>
        <v>0</v>
      </c>
      <c r="AB3371" s="1">
        <f t="shared" si="1015"/>
        <v>1</v>
      </c>
      <c r="AC3371" s="1">
        <f t="shared" si="1016"/>
        <v>0</v>
      </c>
      <c r="AD3371" s="1">
        <f t="shared" si="1017"/>
        <v>0</v>
      </c>
      <c r="AE3371" s="1">
        <f t="shared" si="1018"/>
        <v>0</v>
      </c>
    </row>
    <row r="3372" spans="1:31" x14ac:dyDescent="0.25">
      <c r="A3372">
        <v>1</v>
      </c>
      <c r="B3372">
        <v>58</v>
      </c>
      <c r="C3372">
        <v>21.5</v>
      </c>
      <c r="D3372">
        <v>750</v>
      </c>
      <c r="E3372">
        <v>1</v>
      </c>
      <c r="F3372">
        <f t="shared" si="1000"/>
        <v>0.93600000000000005</v>
      </c>
      <c r="G3372" t="str">
        <f t="shared" si="1001"/>
        <v/>
      </c>
      <c r="H3372" t="str">
        <f t="shared" si="1002"/>
        <v/>
      </c>
      <c r="I3372" s="1">
        <f t="shared" si="1003"/>
        <v>0.93600000000000005</v>
      </c>
      <c r="K3372" s="1">
        <f t="shared" si="1004"/>
        <v>1</v>
      </c>
      <c r="L3372" s="1">
        <f t="shared" si="1005"/>
        <v>1</v>
      </c>
      <c r="M3372" s="1">
        <f t="shared" si="1006"/>
        <v>1</v>
      </c>
      <c r="P3372" s="1">
        <f t="shared" si="1007"/>
        <v>1</v>
      </c>
      <c r="Q3372" s="1">
        <f t="shared" si="1008"/>
        <v>0</v>
      </c>
      <c r="R3372" s="1">
        <f t="shared" si="1009"/>
        <v>0</v>
      </c>
      <c r="S3372" s="1">
        <f t="shared" si="1010"/>
        <v>0</v>
      </c>
      <c r="V3372" s="1">
        <f t="shared" si="1011"/>
        <v>1</v>
      </c>
      <c r="W3372" s="1">
        <f t="shared" si="1012"/>
        <v>0</v>
      </c>
      <c r="X3372" s="1">
        <f t="shared" si="1013"/>
        <v>0</v>
      </c>
      <c r="Y3372" s="1">
        <f t="shared" si="1014"/>
        <v>0</v>
      </c>
      <c r="AB3372" s="1">
        <f t="shared" si="1015"/>
        <v>1</v>
      </c>
      <c r="AC3372" s="1">
        <f t="shared" si="1016"/>
        <v>0</v>
      </c>
      <c r="AD3372" s="1">
        <f t="shared" si="1017"/>
        <v>0</v>
      </c>
      <c r="AE3372" s="1">
        <f t="shared" si="1018"/>
        <v>0</v>
      </c>
    </row>
    <row r="3373" spans="1:31" x14ac:dyDescent="0.25">
      <c r="A3373">
        <v>1</v>
      </c>
      <c r="B3373">
        <v>42</v>
      </c>
      <c r="C3373">
        <v>21.23</v>
      </c>
      <c r="D3373">
        <v>665</v>
      </c>
      <c r="E3373">
        <v>1</v>
      </c>
      <c r="F3373" t="str">
        <f t="shared" si="1000"/>
        <v/>
      </c>
      <c r="G3373">
        <f t="shared" si="1001"/>
        <v>0.745</v>
      </c>
      <c r="H3373" t="str">
        <f t="shared" si="1002"/>
        <v/>
      </c>
      <c r="I3373" s="1">
        <f t="shared" si="1003"/>
        <v>0.745</v>
      </c>
      <c r="K3373" s="1">
        <f t="shared" si="1004"/>
        <v>0</v>
      </c>
      <c r="L3373" s="1">
        <f t="shared" si="1005"/>
        <v>0</v>
      </c>
      <c r="M3373" s="1">
        <f t="shared" si="1006"/>
        <v>0</v>
      </c>
      <c r="P3373" s="1">
        <f t="shared" si="1007"/>
        <v>0</v>
      </c>
      <c r="Q3373" s="1">
        <f t="shared" si="1008"/>
        <v>0</v>
      </c>
      <c r="R3373" s="1">
        <f t="shared" si="1009"/>
        <v>1</v>
      </c>
      <c r="S3373" s="1">
        <f t="shared" si="1010"/>
        <v>0</v>
      </c>
      <c r="V3373" s="1">
        <f t="shared" si="1011"/>
        <v>0</v>
      </c>
      <c r="W3373" s="1">
        <f t="shared" si="1012"/>
        <v>0</v>
      </c>
      <c r="X3373" s="1">
        <f t="shared" si="1013"/>
        <v>1</v>
      </c>
      <c r="Y3373" s="1">
        <f t="shared" si="1014"/>
        <v>0</v>
      </c>
      <c r="AB3373" s="1">
        <f t="shared" si="1015"/>
        <v>0</v>
      </c>
      <c r="AC3373" s="1">
        <f t="shared" si="1016"/>
        <v>0</v>
      </c>
      <c r="AD3373" s="1">
        <f t="shared" si="1017"/>
        <v>1</v>
      </c>
      <c r="AE3373" s="1">
        <f t="shared" si="1018"/>
        <v>0</v>
      </c>
    </row>
    <row r="3374" spans="1:31" x14ac:dyDescent="0.25">
      <c r="A3374">
        <v>0</v>
      </c>
      <c r="B3374">
        <v>71</v>
      </c>
      <c r="C3374">
        <v>18.489999999999998</v>
      </c>
      <c r="D3374">
        <v>740</v>
      </c>
      <c r="E3374">
        <v>1</v>
      </c>
      <c r="F3374">
        <f t="shared" si="1000"/>
        <v>0.93600000000000005</v>
      </c>
      <c r="G3374" t="str">
        <f t="shared" si="1001"/>
        <v/>
      </c>
      <c r="H3374" t="str">
        <f t="shared" si="1002"/>
        <v/>
      </c>
      <c r="I3374" s="1">
        <f t="shared" si="1003"/>
        <v>0.93600000000000005</v>
      </c>
      <c r="K3374" s="1">
        <f t="shared" si="1004"/>
        <v>1</v>
      </c>
      <c r="L3374" s="1">
        <f t="shared" si="1005"/>
        <v>1</v>
      </c>
      <c r="M3374" s="1">
        <f t="shared" si="1006"/>
        <v>1</v>
      </c>
      <c r="P3374" s="1">
        <f t="shared" si="1007"/>
        <v>1</v>
      </c>
      <c r="Q3374" s="1">
        <f t="shared" si="1008"/>
        <v>0</v>
      </c>
      <c r="R3374" s="1">
        <f t="shared" si="1009"/>
        <v>0</v>
      </c>
      <c r="S3374" s="1">
        <f t="shared" si="1010"/>
        <v>0</v>
      </c>
      <c r="V3374" s="1">
        <f t="shared" si="1011"/>
        <v>1</v>
      </c>
      <c r="W3374" s="1">
        <f t="shared" si="1012"/>
        <v>0</v>
      </c>
      <c r="X3374" s="1">
        <f t="shared" si="1013"/>
        <v>0</v>
      </c>
      <c r="Y3374" s="1">
        <f t="shared" si="1014"/>
        <v>0</v>
      </c>
      <c r="AB3374" s="1">
        <f t="shared" si="1015"/>
        <v>1</v>
      </c>
      <c r="AC3374" s="1">
        <f t="shared" si="1016"/>
        <v>0</v>
      </c>
      <c r="AD3374" s="1">
        <f t="shared" si="1017"/>
        <v>0</v>
      </c>
      <c r="AE3374" s="1">
        <f t="shared" si="1018"/>
        <v>0</v>
      </c>
    </row>
    <row r="3375" spans="1:31" x14ac:dyDescent="0.25">
      <c r="A3375">
        <v>1</v>
      </c>
      <c r="B3375">
        <v>100</v>
      </c>
      <c r="C3375">
        <v>12.82</v>
      </c>
      <c r="D3375">
        <v>690</v>
      </c>
      <c r="E3375">
        <v>1</v>
      </c>
      <c r="F3375" t="str">
        <f t="shared" si="1000"/>
        <v/>
      </c>
      <c r="G3375" t="str">
        <f t="shared" si="1001"/>
        <v/>
      </c>
      <c r="H3375">
        <f t="shared" si="1002"/>
        <v>0.89200000000000002</v>
      </c>
      <c r="I3375" s="1">
        <f t="shared" si="1003"/>
        <v>0.89200000000000002</v>
      </c>
      <c r="K3375" s="1">
        <f t="shared" si="1004"/>
        <v>1</v>
      </c>
      <c r="L3375" s="1">
        <f t="shared" si="1005"/>
        <v>1</v>
      </c>
      <c r="M3375" s="1">
        <f t="shared" si="1006"/>
        <v>1</v>
      </c>
      <c r="P3375" s="1">
        <f t="shared" si="1007"/>
        <v>1</v>
      </c>
      <c r="Q3375" s="1">
        <f t="shared" si="1008"/>
        <v>0</v>
      </c>
      <c r="R3375" s="1">
        <f t="shared" si="1009"/>
        <v>0</v>
      </c>
      <c r="S3375" s="1">
        <f t="shared" si="1010"/>
        <v>0</v>
      </c>
      <c r="V3375" s="1">
        <f t="shared" si="1011"/>
        <v>1</v>
      </c>
      <c r="W3375" s="1">
        <f t="shared" si="1012"/>
        <v>0</v>
      </c>
      <c r="X3375" s="1">
        <f t="shared" si="1013"/>
        <v>0</v>
      </c>
      <c r="Y3375" s="1">
        <f t="shared" si="1014"/>
        <v>0</v>
      </c>
      <c r="AB3375" s="1">
        <f t="shared" si="1015"/>
        <v>1</v>
      </c>
      <c r="AC3375" s="1">
        <f t="shared" si="1016"/>
        <v>0</v>
      </c>
      <c r="AD3375" s="1">
        <f t="shared" si="1017"/>
        <v>0</v>
      </c>
      <c r="AE3375" s="1">
        <f t="shared" si="1018"/>
        <v>0</v>
      </c>
    </row>
    <row r="3376" spans="1:31" x14ac:dyDescent="0.25">
      <c r="A3376">
        <v>1</v>
      </c>
      <c r="B3376">
        <v>49.917000000000002</v>
      </c>
      <c r="C3376">
        <v>17.38</v>
      </c>
      <c r="D3376">
        <v>660</v>
      </c>
      <c r="E3376">
        <v>1</v>
      </c>
      <c r="F3376" t="str">
        <f t="shared" si="1000"/>
        <v/>
      </c>
      <c r="G3376">
        <f t="shared" si="1001"/>
        <v>0.745</v>
      </c>
      <c r="H3376" t="str">
        <f t="shared" si="1002"/>
        <v/>
      </c>
      <c r="I3376" s="1">
        <f t="shared" si="1003"/>
        <v>0.745</v>
      </c>
      <c r="K3376" s="1">
        <f t="shared" si="1004"/>
        <v>0</v>
      </c>
      <c r="L3376" s="1">
        <f t="shared" si="1005"/>
        <v>0</v>
      </c>
      <c r="M3376" s="1">
        <f t="shared" si="1006"/>
        <v>0</v>
      </c>
      <c r="P3376" s="1">
        <f t="shared" si="1007"/>
        <v>0</v>
      </c>
      <c r="Q3376" s="1">
        <f t="shared" si="1008"/>
        <v>0</v>
      </c>
      <c r="R3376" s="1">
        <f t="shared" si="1009"/>
        <v>1</v>
      </c>
      <c r="S3376" s="1">
        <f t="shared" si="1010"/>
        <v>0</v>
      </c>
      <c r="V3376" s="1">
        <f t="shared" si="1011"/>
        <v>0</v>
      </c>
      <c r="W3376" s="1">
        <f t="shared" si="1012"/>
        <v>0</v>
      </c>
      <c r="X3376" s="1">
        <f t="shared" si="1013"/>
        <v>1</v>
      </c>
      <c r="Y3376" s="1">
        <f t="shared" si="1014"/>
        <v>0</v>
      </c>
      <c r="AB3376" s="1">
        <f t="shared" si="1015"/>
        <v>0</v>
      </c>
      <c r="AC3376" s="1">
        <f t="shared" si="1016"/>
        <v>0</v>
      </c>
      <c r="AD3376" s="1">
        <f t="shared" si="1017"/>
        <v>1</v>
      </c>
      <c r="AE3376" s="1">
        <f t="shared" si="1018"/>
        <v>0</v>
      </c>
    </row>
    <row r="3377" spans="1:31" x14ac:dyDescent="0.25">
      <c r="A3377">
        <v>0</v>
      </c>
      <c r="B3377">
        <v>74.5</v>
      </c>
      <c r="C3377">
        <v>23.08</v>
      </c>
      <c r="D3377">
        <v>720</v>
      </c>
      <c r="E3377">
        <v>1</v>
      </c>
      <c r="F3377">
        <f t="shared" si="1000"/>
        <v>0.9</v>
      </c>
      <c r="G3377" t="str">
        <f t="shared" si="1001"/>
        <v/>
      </c>
      <c r="H3377" t="str">
        <f t="shared" si="1002"/>
        <v/>
      </c>
      <c r="I3377" s="1">
        <f t="shared" si="1003"/>
        <v>0.9</v>
      </c>
      <c r="K3377" s="1">
        <f t="shared" si="1004"/>
        <v>1</v>
      </c>
      <c r="L3377" s="1">
        <f t="shared" si="1005"/>
        <v>1</v>
      </c>
      <c r="M3377" s="1">
        <f t="shared" si="1006"/>
        <v>1</v>
      </c>
      <c r="P3377" s="1">
        <f t="shared" si="1007"/>
        <v>1</v>
      </c>
      <c r="Q3377" s="1">
        <f t="shared" si="1008"/>
        <v>0</v>
      </c>
      <c r="R3377" s="1">
        <f t="shared" si="1009"/>
        <v>0</v>
      </c>
      <c r="S3377" s="1">
        <f t="shared" si="1010"/>
        <v>0</v>
      </c>
      <c r="V3377" s="1">
        <f t="shared" si="1011"/>
        <v>1</v>
      </c>
      <c r="W3377" s="1">
        <f t="shared" si="1012"/>
        <v>0</v>
      </c>
      <c r="X3377" s="1">
        <f t="shared" si="1013"/>
        <v>0</v>
      </c>
      <c r="Y3377" s="1">
        <f t="shared" si="1014"/>
        <v>0</v>
      </c>
      <c r="AB3377" s="1">
        <f t="shared" si="1015"/>
        <v>1</v>
      </c>
      <c r="AC3377" s="1">
        <f t="shared" si="1016"/>
        <v>0</v>
      </c>
      <c r="AD3377" s="1">
        <f t="shared" si="1017"/>
        <v>0</v>
      </c>
      <c r="AE3377" s="1">
        <f t="shared" si="1018"/>
        <v>0</v>
      </c>
    </row>
    <row r="3378" spans="1:31" x14ac:dyDescent="0.25">
      <c r="A3378">
        <v>0</v>
      </c>
      <c r="B3378">
        <v>40</v>
      </c>
      <c r="C3378">
        <v>17.16</v>
      </c>
      <c r="D3378">
        <v>665</v>
      </c>
      <c r="E3378">
        <v>1</v>
      </c>
      <c r="F3378" t="str">
        <f t="shared" si="1000"/>
        <v/>
      </c>
      <c r="G3378">
        <f t="shared" si="1001"/>
        <v>0.745</v>
      </c>
      <c r="H3378" t="str">
        <f t="shared" si="1002"/>
        <v/>
      </c>
      <c r="I3378" s="1">
        <f t="shared" si="1003"/>
        <v>0.745</v>
      </c>
      <c r="K3378" s="1">
        <f t="shared" si="1004"/>
        <v>0</v>
      </c>
      <c r="L3378" s="1">
        <f t="shared" si="1005"/>
        <v>0</v>
      </c>
      <c r="M3378" s="1">
        <f t="shared" si="1006"/>
        <v>0</v>
      </c>
      <c r="P3378" s="1">
        <f t="shared" si="1007"/>
        <v>0</v>
      </c>
      <c r="Q3378" s="1">
        <f t="shared" si="1008"/>
        <v>0</v>
      </c>
      <c r="R3378" s="1">
        <f t="shared" si="1009"/>
        <v>1</v>
      </c>
      <c r="S3378" s="1">
        <f t="shared" si="1010"/>
        <v>0</v>
      </c>
      <c r="V3378" s="1">
        <f t="shared" si="1011"/>
        <v>0</v>
      </c>
      <c r="W3378" s="1">
        <f t="shared" si="1012"/>
        <v>0</v>
      </c>
      <c r="X3378" s="1">
        <f t="shared" si="1013"/>
        <v>1</v>
      </c>
      <c r="Y3378" s="1">
        <f t="shared" si="1014"/>
        <v>0</v>
      </c>
      <c r="AB3378" s="1">
        <f t="shared" si="1015"/>
        <v>0</v>
      </c>
      <c r="AC3378" s="1">
        <f t="shared" si="1016"/>
        <v>0</v>
      </c>
      <c r="AD3378" s="1">
        <f t="shared" si="1017"/>
        <v>1</v>
      </c>
      <c r="AE3378" s="1">
        <f t="shared" si="1018"/>
        <v>0</v>
      </c>
    </row>
    <row r="3379" spans="1:31" x14ac:dyDescent="0.25">
      <c r="A3379">
        <v>1</v>
      </c>
      <c r="B3379">
        <v>27.775079999999999</v>
      </c>
      <c r="C3379">
        <v>19.97</v>
      </c>
      <c r="D3379">
        <v>785</v>
      </c>
      <c r="E3379">
        <v>1</v>
      </c>
      <c r="F3379">
        <f t="shared" si="1000"/>
        <v>0.85299999999999998</v>
      </c>
      <c r="G3379" t="str">
        <f t="shared" si="1001"/>
        <v/>
      </c>
      <c r="H3379" t="str">
        <f t="shared" si="1002"/>
        <v/>
      </c>
      <c r="I3379" s="1">
        <f t="shared" si="1003"/>
        <v>0.85299999999999998</v>
      </c>
      <c r="K3379" s="1">
        <f t="shared" si="1004"/>
        <v>1</v>
      </c>
      <c r="L3379" s="1">
        <f t="shared" si="1005"/>
        <v>1</v>
      </c>
      <c r="M3379" s="1">
        <f t="shared" si="1006"/>
        <v>1</v>
      </c>
      <c r="P3379" s="1">
        <f t="shared" si="1007"/>
        <v>1</v>
      </c>
      <c r="Q3379" s="1">
        <f t="shared" si="1008"/>
        <v>0</v>
      </c>
      <c r="R3379" s="1">
        <f t="shared" si="1009"/>
        <v>0</v>
      </c>
      <c r="S3379" s="1">
        <f t="shared" si="1010"/>
        <v>0</v>
      </c>
      <c r="V3379" s="1">
        <f t="shared" si="1011"/>
        <v>1</v>
      </c>
      <c r="W3379" s="1">
        <f t="shared" si="1012"/>
        <v>0</v>
      </c>
      <c r="X3379" s="1">
        <f t="shared" si="1013"/>
        <v>0</v>
      </c>
      <c r="Y3379" s="1">
        <f t="shared" si="1014"/>
        <v>0</v>
      </c>
      <c r="AB3379" s="1">
        <f t="shared" si="1015"/>
        <v>1</v>
      </c>
      <c r="AC3379" s="1">
        <f t="shared" si="1016"/>
        <v>0</v>
      </c>
      <c r="AD3379" s="1">
        <f t="shared" si="1017"/>
        <v>0</v>
      </c>
      <c r="AE3379" s="1">
        <f t="shared" si="1018"/>
        <v>0</v>
      </c>
    </row>
    <row r="3380" spans="1:31" x14ac:dyDescent="0.25">
      <c r="A3380">
        <v>1</v>
      </c>
      <c r="B3380">
        <v>70</v>
      </c>
      <c r="C3380">
        <v>33.71</v>
      </c>
      <c r="D3380">
        <v>660</v>
      </c>
      <c r="E3380">
        <v>1</v>
      </c>
      <c r="F3380" t="str">
        <f t="shared" si="1000"/>
        <v/>
      </c>
      <c r="G3380">
        <f t="shared" si="1001"/>
        <v>0.745</v>
      </c>
      <c r="H3380" t="str">
        <f t="shared" si="1002"/>
        <v/>
      </c>
      <c r="I3380" s="1">
        <f t="shared" si="1003"/>
        <v>0.745</v>
      </c>
      <c r="K3380" s="1">
        <f t="shared" si="1004"/>
        <v>0</v>
      </c>
      <c r="L3380" s="1">
        <f t="shared" si="1005"/>
        <v>0</v>
      </c>
      <c r="M3380" s="1">
        <f t="shared" si="1006"/>
        <v>0</v>
      </c>
      <c r="P3380" s="1">
        <f t="shared" si="1007"/>
        <v>0</v>
      </c>
      <c r="Q3380" s="1">
        <f t="shared" si="1008"/>
        <v>0</v>
      </c>
      <c r="R3380" s="1">
        <f t="shared" si="1009"/>
        <v>1</v>
      </c>
      <c r="S3380" s="1">
        <f t="shared" si="1010"/>
        <v>0</v>
      </c>
      <c r="V3380" s="1">
        <f t="shared" si="1011"/>
        <v>0</v>
      </c>
      <c r="W3380" s="1">
        <f t="shared" si="1012"/>
        <v>0</v>
      </c>
      <c r="X3380" s="1">
        <f t="shared" si="1013"/>
        <v>1</v>
      </c>
      <c r="Y3380" s="1">
        <f t="shared" si="1014"/>
        <v>0</v>
      </c>
      <c r="AB3380" s="1">
        <f t="shared" si="1015"/>
        <v>0</v>
      </c>
      <c r="AC3380" s="1">
        <f t="shared" si="1016"/>
        <v>0</v>
      </c>
      <c r="AD3380" s="1">
        <f t="shared" si="1017"/>
        <v>1</v>
      </c>
      <c r="AE3380" s="1">
        <f t="shared" si="1018"/>
        <v>0</v>
      </c>
    </row>
    <row r="3381" spans="1:31" x14ac:dyDescent="0.25">
      <c r="A3381">
        <v>0</v>
      </c>
      <c r="B3381">
        <v>110</v>
      </c>
      <c r="C3381">
        <v>14.62</v>
      </c>
      <c r="D3381">
        <v>665</v>
      </c>
      <c r="E3381">
        <v>1</v>
      </c>
      <c r="F3381" t="str">
        <f t="shared" si="1000"/>
        <v/>
      </c>
      <c r="G3381" t="str">
        <f t="shared" si="1001"/>
        <v/>
      </c>
      <c r="H3381">
        <f t="shared" si="1002"/>
        <v>0.85199999999999998</v>
      </c>
      <c r="I3381" s="1">
        <f t="shared" si="1003"/>
        <v>0.85199999999999998</v>
      </c>
      <c r="K3381" s="1">
        <f t="shared" si="1004"/>
        <v>1</v>
      </c>
      <c r="L3381" s="1">
        <f t="shared" si="1005"/>
        <v>1</v>
      </c>
      <c r="M3381" s="1">
        <f t="shared" si="1006"/>
        <v>1</v>
      </c>
      <c r="P3381" s="1">
        <f t="shared" si="1007"/>
        <v>1</v>
      </c>
      <c r="Q3381" s="1">
        <f t="shared" si="1008"/>
        <v>0</v>
      </c>
      <c r="R3381" s="1">
        <f t="shared" si="1009"/>
        <v>0</v>
      </c>
      <c r="S3381" s="1">
        <f t="shared" si="1010"/>
        <v>0</v>
      </c>
      <c r="V3381" s="1">
        <f t="shared" si="1011"/>
        <v>1</v>
      </c>
      <c r="W3381" s="1">
        <f t="shared" si="1012"/>
        <v>0</v>
      </c>
      <c r="X3381" s="1">
        <f t="shared" si="1013"/>
        <v>0</v>
      </c>
      <c r="Y3381" s="1">
        <f t="shared" si="1014"/>
        <v>0</v>
      </c>
      <c r="AB3381" s="1">
        <f t="shared" si="1015"/>
        <v>1</v>
      </c>
      <c r="AC3381" s="1">
        <f t="shared" si="1016"/>
        <v>0</v>
      </c>
      <c r="AD3381" s="1">
        <f t="shared" si="1017"/>
        <v>0</v>
      </c>
      <c r="AE3381" s="1">
        <f t="shared" si="1018"/>
        <v>0</v>
      </c>
    </row>
    <row r="3382" spans="1:31" x14ac:dyDescent="0.25">
      <c r="A3382">
        <v>1</v>
      </c>
      <c r="B3382">
        <v>96</v>
      </c>
      <c r="C3382">
        <v>10.27</v>
      </c>
      <c r="D3382">
        <v>685</v>
      </c>
      <c r="E3382">
        <v>1</v>
      </c>
      <c r="F3382" t="str">
        <f t="shared" si="1000"/>
        <v/>
      </c>
      <c r="G3382" t="str">
        <f t="shared" si="1001"/>
        <v/>
      </c>
      <c r="H3382">
        <f t="shared" si="1002"/>
        <v>0.89200000000000002</v>
      </c>
      <c r="I3382" s="1">
        <f t="shared" si="1003"/>
        <v>0.89200000000000002</v>
      </c>
      <c r="K3382" s="1">
        <f t="shared" si="1004"/>
        <v>1</v>
      </c>
      <c r="L3382" s="1">
        <f t="shared" si="1005"/>
        <v>1</v>
      </c>
      <c r="M3382" s="1">
        <f t="shared" si="1006"/>
        <v>1</v>
      </c>
      <c r="P3382" s="1">
        <f t="shared" si="1007"/>
        <v>1</v>
      </c>
      <c r="Q3382" s="1">
        <f t="shared" si="1008"/>
        <v>0</v>
      </c>
      <c r="R3382" s="1">
        <f t="shared" si="1009"/>
        <v>0</v>
      </c>
      <c r="S3382" s="1">
        <f t="shared" si="1010"/>
        <v>0</v>
      </c>
      <c r="V3382" s="1">
        <f t="shared" si="1011"/>
        <v>1</v>
      </c>
      <c r="W3382" s="1">
        <f t="shared" si="1012"/>
        <v>0</v>
      </c>
      <c r="X3382" s="1">
        <f t="shared" si="1013"/>
        <v>0</v>
      </c>
      <c r="Y3382" s="1">
        <f t="shared" si="1014"/>
        <v>0</v>
      </c>
      <c r="AB3382" s="1">
        <f t="shared" si="1015"/>
        <v>1</v>
      </c>
      <c r="AC3382" s="1">
        <f t="shared" si="1016"/>
        <v>0</v>
      </c>
      <c r="AD3382" s="1">
        <f t="shared" si="1017"/>
        <v>0</v>
      </c>
      <c r="AE3382" s="1">
        <f t="shared" si="1018"/>
        <v>0</v>
      </c>
    </row>
    <row r="3383" spans="1:31" x14ac:dyDescent="0.25">
      <c r="A3383">
        <v>1</v>
      </c>
      <c r="B3383">
        <v>63</v>
      </c>
      <c r="C3383">
        <v>10.66</v>
      </c>
      <c r="D3383">
        <v>690</v>
      </c>
      <c r="E3383">
        <v>1</v>
      </c>
      <c r="F3383" t="str">
        <f t="shared" si="1000"/>
        <v/>
      </c>
      <c r="G3383">
        <f t="shared" si="1001"/>
        <v>0.83199999999999996</v>
      </c>
      <c r="H3383" t="str">
        <f t="shared" si="1002"/>
        <v/>
      </c>
      <c r="I3383" s="1">
        <f t="shared" si="1003"/>
        <v>0.83199999999999996</v>
      </c>
      <c r="K3383" s="1">
        <f t="shared" si="1004"/>
        <v>0</v>
      </c>
      <c r="L3383" s="1">
        <f t="shared" si="1005"/>
        <v>1</v>
      </c>
      <c r="M3383" s="1">
        <f t="shared" si="1006"/>
        <v>1</v>
      </c>
      <c r="P3383" s="1">
        <f t="shared" si="1007"/>
        <v>0</v>
      </c>
      <c r="Q3383" s="1">
        <f t="shared" si="1008"/>
        <v>0</v>
      </c>
      <c r="R3383" s="1">
        <f t="shared" si="1009"/>
        <v>1</v>
      </c>
      <c r="S3383" s="1">
        <f t="shared" si="1010"/>
        <v>0</v>
      </c>
      <c r="V3383" s="1">
        <f t="shared" si="1011"/>
        <v>1</v>
      </c>
      <c r="W3383" s="1">
        <f t="shared" si="1012"/>
        <v>0</v>
      </c>
      <c r="X3383" s="1">
        <f t="shared" si="1013"/>
        <v>0</v>
      </c>
      <c r="Y3383" s="1">
        <f t="shared" si="1014"/>
        <v>0</v>
      </c>
      <c r="AB3383" s="1">
        <f t="shared" si="1015"/>
        <v>1</v>
      </c>
      <c r="AC3383" s="1">
        <f t="shared" si="1016"/>
        <v>0</v>
      </c>
      <c r="AD3383" s="1">
        <f t="shared" si="1017"/>
        <v>0</v>
      </c>
      <c r="AE3383" s="1">
        <f t="shared" si="1018"/>
        <v>0</v>
      </c>
    </row>
    <row r="3384" spans="1:31" x14ac:dyDescent="0.25">
      <c r="A3384">
        <v>1</v>
      </c>
      <c r="B3384">
        <v>80</v>
      </c>
      <c r="C3384">
        <v>9.74</v>
      </c>
      <c r="D3384">
        <v>680</v>
      </c>
      <c r="E3384">
        <v>1</v>
      </c>
      <c r="F3384" t="str">
        <f t="shared" si="1000"/>
        <v/>
      </c>
      <c r="G3384">
        <f t="shared" si="1001"/>
        <v>0.83199999999999996</v>
      </c>
      <c r="H3384" t="str">
        <f t="shared" si="1002"/>
        <v/>
      </c>
      <c r="I3384" s="1">
        <f t="shared" si="1003"/>
        <v>0.83199999999999996</v>
      </c>
      <c r="K3384" s="1">
        <f t="shared" si="1004"/>
        <v>0</v>
      </c>
      <c r="L3384" s="1">
        <f t="shared" si="1005"/>
        <v>1</v>
      </c>
      <c r="M3384" s="1">
        <f t="shared" si="1006"/>
        <v>1</v>
      </c>
      <c r="P3384" s="1">
        <f t="shared" si="1007"/>
        <v>0</v>
      </c>
      <c r="Q3384" s="1">
        <f t="shared" si="1008"/>
        <v>0</v>
      </c>
      <c r="R3384" s="1">
        <f t="shared" si="1009"/>
        <v>1</v>
      </c>
      <c r="S3384" s="1">
        <f t="shared" si="1010"/>
        <v>0</v>
      </c>
      <c r="V3384" s="1">
        <f t="shared" si="1011"/>
        <v>1</v>
      </c>
      <c r="W3384" s="1">
        <f t="shared" si="1012"/>
        <v>0</v>
      </c>
      <c r="X3384" s="1">
        <f t="shared" si="1013"/>
        <v>0</v>
      </c>
      <c r="Y3384" s="1">
        <f t="shared" si="1014"/>
        <v>0</v>
      </c>
      <c r="AB3384" s="1">
        <f t="shared" si="1015"/>
        <v>1</v>
      </c>
      <c r="AC3384" s="1">
        <f t="shared" si="1016"/>
        <v>0</v>
      </c>
      <c r="AD3384" s="1">
        <f t="shared" si="1017"/>
        <v>0</v>
      </c>
      <c r="AE3384" s="1">
        <f t="shared" si="1018"/>
        <v>0</v>
      </c>
    </row>
    <row r="3385" spans="1:31" x14ac:dyDescent="0.25">
      <c r="A3385">
        <v>1</v>
      </c>
      <c r="B3385">
        <v>95</v>
      </c>
      <c r="C3385">
        <v>12.17</v>
      </c>
      <c r="D3385">
        <v>725</v>
      </c>
      <c r="E3385">
        <v>1</v>
      </c>
      <c r="F3385">
        <f t="shared" si="1000"/>
        <v>0.93600000000000005</v>
      </c>
      <c r="G3385" t="str">
        <f t="shared" si="1001"/>
        <v/>
      </c>
      <c r="H3385" t="str">
        <f t="shared" si="1002"/>
        <v/>
      </c>
      <c r="I3385" s="1">
        <f t="shared" si="1003"/>
        <v>0.93600000000000005</v>
      </c>
      <c r="K3385" s="1">
        <f t="shared" si="1004"/>
        <v>1</v>
      </c>
      <c r="L3385" s="1">
        <f t="shared" si="1005"/>
        <v>1</v>
      </c>
      <c r="M3385" s="1">
        <f t="shared" si="1006"/>
        <v>1</v>
      </c>
      <c r="P3385" s="1">
        <f t="shared" si="1007"/>
        <v>1</v>
      </c>
      <c r="Q3385" s="1">
        <f t="shared" si="1008"/>
        <v>0</v>
      </c>
      <c r="R3385" s="1">
        <f t="shared" si="1009"/>
        <v>0</v>
      </c>
      <c r="S3385" s="1">
        <f t="shared" si="1010"/>
        <v>0</v>
      </c>
      <c r="V3385" s="1">
        <f t="shared" si="1011"/>
        <v>1</v>
      </c>
      <c r="W3385" s="1">
        <f t="shared" si="1012"/>
        <v>0</v>
      </c>
      <c r="X3385" s="1">
        <f t="shared" si="1013"/>
        <v>0</v>
      </c>
      <c r="Y3385" s="1">
        <f t="shared" si="1014"/>
        <v>0</v>
      </c>
      <c r="AB3385" s="1">
        <f t="shared" si="1015"/>
        <v>1</v>
      </c>
      <c r="AC3385" s="1">
        <f t="shared" si="1016"/>
        <v>0</v>
      </c>
      <c r="AD3385" s="1">
        <f t="shared" si="1017"/>
        <v>0</v>
      </c>
      <c r="AE3385" s="1">
        <f t="shared" si="1018"/>
        <v>0</v>
      </c>
    </row>
    <row r="3386" spans="1:31" x14ac:dyDescent="0.25">
      <c r="A3386">
        <v>0</v>
      </c>
      <c r="B3386">
        <v>42</v>
      </c>
      <c r="C3386">
        <v>24.63</v>
      </c>
      <c r="D3386">
        <v>710</v>
      </c>
      <c r="E3386">
        <v>1</v>
      </c>
      <c r="F3386" t="str">
        <f t="shared" si="1000"/>
        <v/>
      </c>
      <c r="G3386">
        <f t="shared" si="1001"/>
        <v>0.81200000000000006</v>
      </c>
      <c r="H3386" t="str">
        <f t="shared" si="1002"/>
        <v/>
      </c>
      <c r="I3386" s="1">
        <f t="shared" si="1003"/>
        <v>0.81200000000000006</v>
      </c>
      <c r="K3386" s="1">
        <f t="shared" si="1004"/>
        <v>0</v>
      </c>
      <c r="L3386" s="1">
        <f t="shared" si="1005"/>
        <v>1</v>
      </c>
      <c r="M3386" s="1">
        <f t="shared" si="1006"/>
        <v>1</v>
      </c>
      <c r="P3386" s="1">
        <f t="shared" si="1007"/>
        <v>0</v>
      </c>
      <c r="Q3386" s="1">
        <f t="shared" si="1008"/>
        <v>0</v>
      </c>
      <c r="R3386" s="1">
        <f t="shared" si="1009"/>
        <v>1</v>
      </c>
      <c r="S3386" s="1">
        <f t="shared" si="1010"/>
        <v>0</v>
      </c>
      <c r="V3386" s="1">
        <f t="shared" si="1011"/>
        <v>1</v>
      </c>
      <c r="W3386" s="1">
        <f t="shared" si="1012"/>
        <v>0</v>
      </c>
      <c r="X3386" s="1">
        <f t="shared" si="1013"/>
        <v>0</v>
      </c>
      <c r="Y3386" s="1">
        <f t="shared" si="1014"/>
        <v>0</v>
      </c>
      <c r="AB3386" s="1">
        <f t="shared" si="1015"/>
        <v>1</v>
      </c>
      <c r="AC3386" s="1">
        <f t="shared" si="1016"/>
        <v>0</v>
      </c>
      <c r="AD3386" s="1">
        <f t="shared" si="1017"/>
        <v>0</v>
      </c>
      <c r="AE3386" s="1">
        <f t="shared" si="1018"/>
        <v>0</v>
      </c>
    </row>
    <row r="3387" spans="1:31" x14ac:dyDescent="0.25">
      <c r="A3387">
        <v>0</v>
      </c>
      <c r="B3387">
        <v>52</v>
      </c>
      <c r="C3387">
        <v>27.97</v>
      </c>
      <c r="D3387">
        <v>670</v>
      </c>
      <c r="E3387">
        <v>1</v>
      </c>
      <c r="F3387" t="str">
        <f t="shared" si="1000"/>
        <v/>
      </c>
      <c r="G3387">
        <f t="shared" si="1001"/>
        <v>0.745</v>
      </c>
      <c r="H3387" t="str">
        <f t="shared" si="1002"/>
        <v/>
      </c>
      <c r="I3387" s="1">
        <f t="shared" si="1003"/>
        <v>0.745</v>
      </c>
      <c r="K3387" s="1">
        <f t="shared" si="1004"/>
        <v>0</v>
      </c>
      <c r="L3387" s="1">
        <f t="shared" si="1005"/>
        <v>0</v>
      </c>
      <c r="M3387" s="1">
        <f t="shared" si="1006"/>
        <v>0</v>
      </c>
      <c r="P3387" s="1">
        <f t="shared" si="1007"/>
        <v>0</v>
      </c>
      <c r="Q3387" s="1">
        <f t="shared" si="1008"/>
        <v>0</v>
      </c>
      <c r="R3387" s="1">
        <f t="shared" si="1009"/>
        <v>1</v>
      </c>
      <c r="S3387" s="1">
        <f t="shared" si="1010"/>
        <v>0</v>
      </c>
      <c r="V3387" s="1">
        <f t="shared" si="1011"/>
        <v>0</v>
      </c>
      <c r="W3387" s="1">
        <f t="shared" si="1012"/>
        <v>0</v>
      </c>
      <c r="X3387" s="1">
        <f t="shared" si="1013"/>
        <v>1</v>
      </c>
      <c r="Y3387" s="1">
        <f t="shared" si="1014"/>
        <v>0</v>
      </c>
      <c r="AB3387" s="1">
        <f t="shared" si="1015"/>
        <v>0</v>
      </c>
      <c r="AC3387" s="1">
        <f t="shared" si="1016"/>
        <v>0</v>
      </c>
      <c r="AD3387" s="1">
        <f t="shared" si="1017"/>
        <v>1</v>
      </c>
      <c r="AE3387" s="1">
        <f t="shared" si="1018"/>
        <v>0</v>
      </c>
    </row>
    <row r="3388" spans="1:31" x14ac:dyDescent="0.25">
      <c r="A3388">
        <v>0</v>
      </c>
      <c r="B3388">
        <v>30</v>
      </c>
      <c r="C3388">
        <v>28.88</v>
      </c>
      <c r="D3388">
        <v>695</v>
      </c>
      <c r="E3388">
        <v>1</v>
      </c>
      <c r="F3388" t="str">
        <f t="shared" si="1000"/>
        <v/>
      </c>
      <c r="G3388">
        <f t="shared" si="1001"/>
        <v>0.81200000000000006</v>
      </c>
      <c r="H3388" t="str">
        <f t="shared" si="1002"/>
        <v/>
      </c>
      <c r="I3388" s="1">
        <f t="shared" si="1003"/>
        <v>0.81200000000000006</v>
      </c>
      <c r="K3388" s="1">
        <f t="shared" si="1004"/>
        <v>0</v>
      </c>
      <c r="L3388" s="1">
        <f t="shared" si="1005"/>
        <v>1</v>
      </c>
      <c r="M3388" s="1">
        <f t="shared" si="1006"/>
        <v>1</v>
      </c>
      <c r="P3388" s="1">
        <f t="shared" si="1007"/>
        <v>0</v>
      </c>
      <c r="Q3388" s="1">
        <f t="shared" si="1008"/>
        <v>0</v>
      </c>
      <c r="R3388" s="1">
        <f t="shared" si="1009"/>
        <v>1</v>
      </c>
      <c r="S3388" s="1">
        <f t="shared" si="1010"/>
        <v>0</v>
      </c>
      <c r="V3388" s="1">
        <f t="shared" si="1011"/>
        <v>1</v>
      </c>
      <c r="W3388" s="1">
        <f t="shared" si="1012"/>
        <v>0</v>
      </c>
      <c r="X3388" s="1">
        <f t="shared" si="1013"/>
        <v>0</v>
      </c>
      <c r="Y3388" s="1">
        <f t="shared" si="1014"/>
        <v>0</v>
      </c>
      <c r="AB3388" s="1">
        <f t="shared" si="1015"/>
        <v>1</v>
      </c>
      <c r="AC3388" s="1">
        <f t="shared" si="1016"/>
        <v>0</v>
      </c>
      <c r="AD3388" s="1">
        <f t="shared" si="1017"/>
        <v>0</v>
      </c>
      <c r="AE3388" s="1">
        <f t="shared" si="1018"/>
        <v>0</v>
      </c>
    </row>
    <row r="3389" spans="1:31" x14ac:dyDescent="0.25">
      <c r="A3389">
        <v>1</v>
      </c>
      <c r="B3389">
        <v>40</v>
      </c>
      <c r="C3389">
        <v>12.96</v>
      </c>
      <c r="D3389">
        <v>670</v>
      </c>
      <c r="E3389">
        <v>1</v>
      </c>
      <c r="F3389" t="str">
        <f t="shared" si="1000"/>
        <v/>
      </c>
      <c r="G3389">
        <f t="shared" si="1001"/>
        <v>0.83199999999999996</v>
      </c>
      <c r="H3389" t="str">
        <f t="shared" si="1002"/>
        <v/>
      </c>
      <c r="I3389" s="1">
        <f t="shared" si="1003"/>
        <v>0.83199999999999996</v>
      </c>
      <c r="K3389" s="1">
        <f t="shared" si="1004"/>
        <v>0</v>
      </c>
      <c r="L3389" s="1">
        <f t="shared" si="1005"/>
        <v>1</v>
      </c>
      <c r="M3389" s="1">
        <f t="shared" si="1006"/>
        <v>1</v>
      </c>
      <c r="P3389" s="1">
        <f t="shared" si="1007"/>
        <v>0</v>
      </c>
      <c r="Q3389" s="1">
        <f t="shared" si="1008"/>
        <v>0</v>
      </c>
      <c r="R3389" s="1">
        <f t="shared" si="1009"/>
        <v>1</v>
      </c>
      <c r="S3389" s="1">
        <f t="shared" si="1010"/>
        <v>0</v>
      </c>
      <c r="V3389" s="1">
        <f t="shared" si="1011"/>
        <v>1</v>
      </c>
      <c r="W3389" s="1">
        <f t="shared" si="1012"/>
        <v>0</v>
      </c>
      <c r="X3389" s="1">
        <f t="shared" si="1013"/>
        <v>0</v>
      </c>
      <c r="Y3389" s="1">
        <f t="shared" si="1014"/>
        <v>0</v>
      </c>
      <c r="AB3389" s="1">
        <f t="shared" si="1015"/>
        <v>1</v>
      </c>
      <c r="AC3389" s="1">
        <f t="shared" si="1016"/>
        <v>0</v>
      </c>
      <c r="AD3389" s="1">
        <f t="shared" si="1017"/>
        <v>0</v>
      </c>
      <c r="AE3389" s="1">
        <f t="shared" si="1018"/>
        <v>0</v>
      </c>
    </row>
    <row r="3390" spans="1:31" x14ac:dyDescent="0.25">
      <c r="A3390">
        <v>0</v>
      </c>
      <c r="B3390">
        <v>72</v>
      </c>
      <c r="C3390">
        <v>15.97</v>
      </c>
      <c r="D3390">
        <v>660</v>
      </c>
      <c r="E3390">
        <v>1</v>
      </c>
      <c r="F3390" t="str">
        <f t="shared" si="1000"/>
        <v/>
      </c>
      <c r="G3390">
        <f t="shared" si="1001"/>
        <v>0.83199999999999996</v>
      </c>
      <c r="H3390" t="str">
        <f t="shared" si="1002"/>
        <v/>
      </c>
      <c r="I3390" s="1">
        <f t="shared" si="1003"/>
        <v>0.83199999999999996</v>
      </c>
      <c r="K3390" s="1">
        <f t="shared" si="1004"/>
        <v>0</v>
      </c>
      <c r="L3390" s="1">
        <f t="shared" si="1005"/>
        <v>1</v>
      </c>
      <c r="M3390" s="1">
        <f t="shared" si="1006"/>
        <v>1</v>
      </c>
      <c r="P3390" s="1">
        <f t="shared" si="1007"/>
        <v>0</v>
      </c>
      <c r="Q3390" s="1">
        <f t="shared" si="1008"/>
        <v>0</v>
      </c>
      <c r="R3390" s="1">
        <f t="shared" si="1009"/>
        <v>1</v>
      </c>
      <c r="S3390" s="1">
        <f t="shared" si="1010"/>
        <v>0</v>
      </c>
      <c r="V3390" s="1">
        <f t="shared" si="1011"/>
        <v>1</v>
      </c>
      <c r="W3390" s="1">
        <f t="shared" si="1012"/>
        <v>0</v>
      </c>
      <c r="X3390" s="1">
        <f t="shared" si="1013"/>
        <v>0</v>
      </c>
      <c r="Y3390" s="1">
        <f t="shared" si="1014"/>
        <v>0</v>
      </c>
      <c r="AB3390" s="1">
        <f t="shared" si="1015"/>
        <v>1</v>
      </c>
      <c r="AC3390" s="1">
        <f t="shared" si="1016"/>
        <v>0</v>
      </c>
      <c r="AD3390" s="1">
        <f t="shared" si="1017"/>
        <v>0</v>
      </c>
      <c r="AE3390" s="1">
        <f t="shared" si="1018"/>
        <v>0</v>
      </c>
    </row>
    <row r="3391" spans="1:31" x14ac:dyDescent="0.25">
      <c r="A3391">
        <v>0</v>
      </c>
      <c r="B3391">
        <v>56.5</v>
      </c>
      <c r="C3391">
        <v>16.010000000000002</v>
      </c>
      <c r="D3391">
        <v>660</v>
      </c>
      <c r="E3391">
        <v>1</v>
      </c>
      <c r="F3391" t="str">
        <f t="shared" si="1000"/>
        <v/>
      </c>
      <c r="G3391">
        <f t="shared" si="1001"/>
        <v>0.83199999999999996</v>
      </c>
      <c r="H3391" t="str">
        <f t="shared" si="1002"/>
        <v/>
      </c>
      <c r="I3391" s="1">
        <f t="shared" si="1003"/>
        <v>0.83199999999999996</v>
      </c>
      <c r="K3391" s="1">
        <f t="shared" si="1004"/>
        <v>0</v>
      </c>
      <c r="L3391" s="1">
        <f t="shared" si="1005"/>
        <v>1</v>
      </c>
      <c r="M3391" s="1">
        <f t="shared" si="1006"/>
        <v>1</v>
      </c>
      <c r="P3391" s="1">
        <f t="shared" si="1007"/>
        <v>0</v>
      </c>
      <c r="Q3391" s="1">
        <f t="shared" si="1008"/>
        <v>0</v>
      </c>
      <c r="R3391" s="1">
        <f t="shared" si="1009"/>
        <v>1</v>
      </c>
      <c r="S3391" s="1">
        <f t="shared" si="1010"/>
        <v>0</v>
      </c>
      <c r="V3391" s="1">
        <f t="shared" si="1011"/>
        <v>1</v>
      </c>
      <c r="W3391" s="1">
        <f t="shared" si="1012"/>
        <v>0</v>
      </c>
      <c r="X3391" s="1">
        <f t="shared" si="1013"/>
        <v>0</v>
      </c>
      <c r="Y3391" s="1">
        <f t="shared" si="1014"/>
        <v>0</v>
      </c>
      <c r="AB3391" s="1">
        <f t="shared" si="1015"/>
        <v>1</v>
      </c>
      <c r="AC3391" s="1">
        <f t="shared" si="1016"/>
        <v>0</v>
      </c>
      <c r="AD3391" s="1">
        <f t="shared" si="1017"/>
        <v>0</v>
      </c>
      <c r="AE3391" s="1">
        <f t="shared" si="1018"/>
        <v>0</v>
      </c>
    </row>
    <row r="3392" spans="1:31" x14ac:dyDescent="0.25">
      <c r="A3392">
        <v>1</v>
      </c>
      <c r="B3392">
        <v>62</v>
      </c>
      <c r="C3392">
        <v>16.920000000000002</v>
      </c>
      <c r="D3392">
        <v>790</v>
      </c>
      <c r="E3392">
        <v>1</v>
      </c>
      <c r="F3392">
        <f t="shared" si="1000"/>
        <v>0.93600000000000005</v>
      </c>
      <c r="G3392" t="str">
        <f t="shared" si="1001"/>
        <v/>
      </c>
      <c r="H3392" t="str">
        <f t="shared" si="1002"/>
        <v/>
      </c>
      <c r="I3392" s="1">
        <f t="shared" si="1003"/>
        <v>0.93600000000000005</v>
      </c>
      <c r="K3392" s="1">
        <f t="shared" si="1004"/>
        <v>1</v>
      </c>
      <c r="L3392" s="1">
        <f t="shared" si="1005"/>
        <v>1</v>
      </c>
      <c r="M3392" s="1">
        <f t="shared" si="1006"/>
        <v>1</v>
      </c>
      <c r="P3392" s="1">
        <f t="shared" si="1007"/>
        <v>1</v>
      </c>
      <c r="Q3392" s="1">
        <f t="shared" si="1008"/>
        <v>0</v>
      </c>
      <c r="R3392" s="1">
        <f t="shared" si="1009"/>
        <v>0</v>
      </c>
      <c r="S3392" s="1">
        <f t="shared" si="1010"/>
        <v>0</v>
      </c>
      <c r="V3392" s="1">
        <f t="shared" si="1011"/>
        <v>1</v>
      </c>
      <c r="W3392" s="1">
        <f t="shared" si="1012"/>
        <v>0</v>
      </c>
      <c r="X3392" s="1">
        <f t="shared" si="1013"/>
        <v>0</v>
      </c>
      <c r="Y3392" s="1">
        <f t="shared" si="1014"/>
        <v>0</v>
      </c>
      <c r="AB3392" s="1">
        <f t="shared" si="1015"/>
        <v>1</v>
      </c>
      <c r="AC3392" s="1">
        <f t="shared" si="1016"/>
        <v>0</v>
      </c>
      <c r="AD3392" s="1">
        <f t="shared" si="1017"/>
        <v>0</v>
      </c>
      <c r="AE3392" s="1">
        <f t="shared" si="1018"/>
        <v>0</v>
      </c>
    </row>
    <row r="3393" spans="1:31" x14ac:dyDescent="0.25">
      <c r="A3393">
        <v>0</v>
      </c>
      <c r="B3393">
        <v>33</v>
      </c>
      <c r="C3393">
        <v>12.8</v>
      </c>
      <c r="D3393">
        <v>730</v>
      </c>
      <c r="E3393">
        <v>1</v>
      </c>
      <c r="F3393">
        <f t="shared" si="1000"/>
        <v>0.85299999999999998</v>
      </c>
      <c r="G3393" t="str">
        <f t="shared" si="1001"/>
        <v/>
      </c>
      <c r="H3393" t="str">
        <f t="shared" si="1002"/>
        <v/>
      </c>
      <c r="I3393" s="1">
        <f t="shared" si="1003"/>
        <v>0.85299999999999998</v>
      </c>
      <c r="K3393" s="1">
        <f t="shared" si="1004"/>
        <v>1</v>
      </c>
      <c r="L3393" s="1">
        <f t="shared" si="1005"/>
        <v>1</v>
      </c>
      <c r="M3393" s="1">
        <f t="shared" si="1006"/>
        <v>1</v>
      </c>
      <c r="P3393" s="1">
        <f t="shared" si="1007"/>
        <v>1</v>
      </c>
      <c r="Q3393" s="1">
        <f t="shared" si="1008"/>
        <v>0</v>
      </c>
      <c r="R3393" s="1">
        <f t="shared" si="1009"/>
        <v>0</v>
      </c>
      <c r="S3393" s="1">
        <f t="shared" si="1010"/>
        <v>0</v>
      </c>
      <c r="V3393" s="1">
        <f t="shared" si="1011"/>
        <v>1</v>
      </c>
      <c r="W3393" s="1">
        <f t="shared" si="1012"/>
        <v>0</v>
      </c>
      <c r="X3393" s="1">
        <f t="shared" si="1013"/>
        <v>0</v>
      </c>
      <c r="Y3393" s="1">
        <f t="shared" si="1014"/>
        <v>0</v>
      </c>
      <c r="AB3393" s="1">
        <f t="shared" si="1015"/>
        <v>1</v>
      </c>
      <c r="AC3393" s="1">
        <f t="shared" si="1016"/>
        <v>0</v>
      </c>
      <c r="AD3393" s="1">
        <f t="shared" si="1017"/>
        <v>0</v>
      </c>
      <c r="AE3393" s="1">
        <f t="shared" si="1018"/>
        <v>0</v>
      </c>
    </row>
    <row r="3394" spans="1:31" x14ac:dyDescent="0.25">
      <c r="A3394">
        <v>0</v>
      </c>
      <c r="B3394">
        <v>55</v>
      </c>
      <c r="C3394">
        <v>17.649999999999999</v>
      </c>
      <c r="D3394">
        <v>705</v>
      </c>
      <c r="E3394">
        <v>1</v>
      </c>
      <c r="F3394" t="str">
        <f t="shared" si="1000"/>
        <v/>
      </c>
      <c r="G3394">
        <f t="shared" si="1001"/>
        <v>0.81200000000000006</v>
      </c>
      <c r="H3394" t="str">
        <f t="shared" si="1002"/>
        <v/>
      </c>
      <c r="I3394" s="1">
        <f t="shared" si="1003"/>
        <v>0.81200000000000006</v>
      </c>
      <c r="K3394" s="1">
        <f t="shared" si="1004"/>
        <v>0</v>
      </c>
      <c r="L3394" s="1">
        <f t="shared" si="1005"/>
        <v>1</v>
      </c>
      <c r="M3394" s="1">
        <f t="shared" si="1006"/>
        <v>1</v>
      </c>
      <c r="P3394" s="1">
        <f t="shared" si="1007"/>
        <v>0</v>
      </c>
      <c r="Q3394" s="1">
        <f t="shared" si="1008"/>
        <v>0</v>
      </c>
      <c r="R3394" s="1">
        <f t="shared" si="1009"/>
        <v>1</v>
      </c>
      <c r="S3394" s="1">
        <f t="shared" si="1010"/>
        <v>0</v>
      </c>
      <c r="V3394" s="1">
        <f t="shared" si="1011"/>
        <v>1</v>
      </c>
      <c r="W3394" s="1">
        <f t="shared" si="1012"/>
        <v>0</v>
      </c>
      <c r="X3394" s="1">
        <f t="shared" si="1013"/>
        <v>0</v>
      </c>
      <c r="Y3394" s="1">
        <f t="shared" si="1014"/>
        <v>0</v>
      </c>
      <c r="AB3394" s="1">
        <f t="shared" si="1015"/>
        <v>1</v>
      </c>
      <c r="AC3394" s="1">
        <f t="shared" si="1016"/>
        <v>0</v>
      </c>
      <c r="AD3394" s="1">
        <f t="shared" si="1017"/>
        <v>0</v>
      </c>
      <c r="AE3394" s="1">
        <f t="shared" si="1018"/>
        <v>0</v>
      </c>
    </row>
    <row r="3395" spans="1:31" x14ac:dyDescent="0.25">
      <c r="A3395">
        <v>1</v>
      </c>
      <c r="B3395">
        <v>70</v>
      </c>
      <c r="C3395">
        <v>13.49</v>
      </c>
      <c r="D3395">
        <v>665</v>
      </c>
      <c r="E3395">
        <v>1</v>
      </c>
      <c r="F3395" t="str">
        <f t="shared" si="1000"/>
        <v/>
      </c>
      <c r="G3395">
        <f t="shared" si="1001"/>
        <v>0.83199999999999996</v>
      </c>
      <c r="H3395" t="str">
        <f t="shared" si="1002"/>
        <v/>
      </c>
      <c r="I3395" s="1">
        <f t="shared" si="1003"/>
        <v>0.83199999999999996</v>
      </c>
      <c r="K3395" s="1">
        <f t="shared" si="1004"/>
        <v>0</v>
      </c>
      <c r="L3395" s="1">
        <f t="shared" si="1005"/>
        <v>1</v>
      </c>
      <c r="M3395" s="1">
        <f t="shared" si="1006"/>
        <v>1</v>
      </c>
      <c r="P3395" s="1">
        <f t="shared" si="1007"/>
        <v>0</v>
      </c>
      <c r="Q3395" s="1">
        <f t="shared" si="1008"/>
        <v>0</v>
      </c>
      <c r="R3395" s="1">
        <f t="shared" si="1009"/>
        <v>1</v>
      </c>
      <c r="S3395" s="1">
        <f t="shared" si="1010"/>
        <v>0</v>
      </c>
      <c r="V3395" s="1">
        <f t="shared" si="1011"/>
        <v>1</v>
      </c>
      <c r="W3395" s="1">
        <f t="shared" si="1012"/>
        <v>0</v>
      </c>
      <c r="X3395" s="1">
        <f t="shared" si="1013"/>
        <v>0</v>
      </c>
      <c r="Y3395" s="1">
        <f t="shared" si="1014"/>
        <v>0</v>
      </c>
      <c r="AB3395" s="1">
        <f t="shared" si="1015"/>
        <v>1</v>
      </c>
      <c r="AC3395" s="1">
        <f t="shared" si="1016"/>
        <v>0</v>
      </c>
      <c r="AD3395" s="1">
        <f t="shared" si="1017"/>
        <v>0</v>
      </c>
      <c r="AE3395" s="1">
        <f t="shared" si="1018"/>
        <v>0</v>
      </c>
    </row>
    <row r="3396" spans="1:31" x14ac:dyDescent="0.25">
      <c r="A3396">
        <v>0</v>
      </c>
      <c r="B3396">
        <v>38</v>
      </c>
      <c r="C3396">
        <v>13.08</v>
      </c>
      <c r="D3396">
        <v>675</v>
      </c>
      <c r="E3396">
        <v>1</v>
      </c>
      <c r="F3396" t="str">
        <f t="shared" ref="F3396:F3459" si="1019">IF(D3396&gt;717.5,IF(B3396&gt;48.75,IF(C3396&gt;21.885,0.9,0.936),0.853),"")</f>
        <v/>
      </c>
      <c r="G3396">
        <f t="shared" ref="G3396:G3459" si="1020">IF(D3396&lt;=717.5,IF(B3396&lt;=85.202,IF(C3396&gt;16.545,IF(D3396&gt;687.5,0.812,0.745),IF(B3396&gt;32.802,0.832,0.725)),""),"")</f>
        <v>0.83199999999999996</v>
      </c>
      <c r="H3396" t="str">
        <f t="shared" ref="H3396:H3459" si="1021">IF(D3396&lt;=717.5,IF(B3396&gt;85.202,IF(C3396&gt;25.055,0.784,IF(D3396&gt;677.5,0.892,0.852)),""),"")</f>
        <v/>
      </c>
      <c r="I3396" s="1">
        <f t="shared" ref="I3396:I3459" si="1022">SUM(F3396:H3396)</f>
        <v>0.83199999999999996</v>
      </c>
      <c r="K3396" s="1">
        <f t="shared" si="1004"/>
        <v>0</v>
      </c>
      <c r="L3396" s="1">
        <f t="shared" si="1005"/>
        <v>1</v>
      </c>
      <c r="M3396" s="1">
        <f t="shared" si="1006"/>
        <v>1</v>
      </c>
      <c r="P3396" s="1">
        <f t="shared" si="1007"/>
        <v>0</v>
      </c>
      <c r="Q3396" s="1">
        <f t="shared" si="1008"/>
        <v>0</v>
      </c>
      <c r="R3396" s="1">
        <f t="shared" si="1009"/>
        <v>1</v>
      </c>
      <c r="S3396" s="1">
        <f t="shared" si="1010"/>
        <v>0</v>
      </c>
      <c r="V3396" s="1">
        <f t="shared" si="1011"/>
        <v>1</v>
      </c>
      <c r="W3396" s="1">
        <f t="shared" si="1012"/>
        <v>0</v>
      </c>
      <c r="X3396" s="1">
        <f t="shared" si="1013"/>
        <v>0</v>
      </c>
      <c r="Y3396" s="1">
        <f t="shared" si="1014"/>
        <v>0</v>
      </c>
      <c r="AB3396" s="1">
        <f t="shared" si="1015"/>
        <v>1</v>
      </c>
      <c r="AC3396" s="1">
        <f t="shared" si="1016"/>
        <v>0</v>
      </c>
      <c r="AD3396" s="1">
        <f t="shared" si="1017"/>
        <v>0</v>
      </c>
      <c r="AE3396" s="1">
        <f t="shared" si="1018"/>
        <v>0</v>
      </c>
    </row>
    <row r="3397" spans="1:31" x14ac:dyDescent="0.25">
      <c r="A3397">
        <v>0</v>
      </c>
      <c r="B3397">
        <v>57</v>
      </c>
      <c r="C3397">
        <v>2.29</v>
      </c>
      <c r="D3397">
        <v>705</v>
      </c>
      <c r="E3397">
        <v>1</v>
      </c>
      <c r="F3397" t="str">
        <f t="shared" si="1019"/>
        <v/>
      </c>
      <c r="G3397">
        <f t="shared" si="1020"/>
        <v>0.83199999999999996</v>
      </c>
      <c r="H3397" t="str">
        <f t="shared" si="1021"/>
        <v/>
      </c>
      <c r="I3397" s="1">
        <f t="shared" si="1022"/>
        <v>0.83199999999999996</v>
      </c>
      <c r="K3397" s="1">
        <f t="shared" si="1004"/>
        <v>0</v>
      </c>
      <c r="L3397" s="1">
        <f t="shared" si="1005"/>
        <v>1</v>
      </c>
      <c r="M3397" s="1">
        <f t="shared" si="1006"/>
        <v>1</v>
      </c>
      <c r="P3397" s="1">
        <f t="shared" si="1007"/>
        <v>0</v>
      </c>
      <c r="Q3397" s="1">
        <f t="shared" si="1008"/>
        <v>0</v>
      </c>
      <c r="R3397" s="1">
        <f t="shared" si="1009"/>
        <v>1</v>
      </c>
      <c r="S3397" s="1">
        <f t="shared" si="1010"/>
        <v>0</v>
      </c>
      <c r="V3397" s="1">
        <f t="shared" si="1011"/>
        <v>1</v>
      </c>
      <c r="W3397" s="1">
        <f t="shared" si="1012"/>
        <v>0</v>
      </c>
      <c r="X3397" s="1">
        <f t="shared" si="1013"/>
        <v>0</v>
      </c>
      <c r="Y3397" s="1">
        <f t="shared" si="1014"/>
        <v>0</v>
      </c>
      <c r="AB3397" s="1">
        <f t="shared" si="1015"/>
        <v>1</v>
      </c>
      <c r="AC3397" s="1">
        <f t="shared" si="1016"/>
        <v>0</v>
      </c>
      <c r="AD3397" s="1">
        <f t="shared" si="1017"/>
        <v>0</v>
      </c>
      <c r="AE3397" s="1">
        <f t="shared" si="1018"/>
        <v>0</v>
      </c>
    </row>
    <row r="3398" spans="1:31" x14ac:dyDescent="0.25">
      <c r="A3398">
        <v>1</v>
      </c>
      <c r="B3398">
        <v>170</v>
      </c>
      <c r="C3398">
        <v>13.79</v>
      </c>
      <c r="D3398">
        <v>720</v>
      </c>
      <c r="E3398">
        <v>1</v>
      </c>
      <c r="F3398">
        <f t="shared" si="1019"/>
        <v>0.93600000000000005</v>
      </c>
      <c r="G3398" t="str">
        <f t="shared" si="1020"/>
        <v/>
      </c>
      <c r="H3398" t="str">
        <f t="shared" si="1021"/>
        <v/>
      </c>
      <c r="I3398" s="1">
        <f t="shared" si="1022"/>
        <v>0.93600000000000005</v>
      </c>
      <c r="K3398" s="1">
        <f t="shared" si="1004"/>
        <v>1</v>
      </c>
      <c r="L3398" s="1">
        <f t="shared" si="1005"/>
        <v>1</v>
      </c>
      <c r="M3398" s="1">
        <f t="shared" si="1006"/>
        <v>1</v>
      </c>
      <c r="P3398" s="1">
        <f t="shared" si="1007"/>
        <v>1</v>
      </c>
      <c r="Q3398" s="1">
        <f t="shared" si="1008"/>
        <v>0</v>
      </c>
      <c r="R3398" s="1">
        <f t="shared" si="1009"/>
        <v>0</v>
      </c>
      <c r="S3398" s="1">
        <f t="shared" si="1010"/>
        <v>0</v>
      </c>
      <c r="V3398" s="1">
        <f t="shared" si="1011"/>
        <v>1</v>
      </c>
      <c r="W3398" s="1">
        <f t="shared" si="1012"/>
        <v>0</v>
      </c>
      <c r="X3398" s="1">
        <f t="shared" si="1013"/>
        <v>0</v>
      </c>
      <c r="Y3398" s="1">
        <f t="shared" si="1014"/>
        <v>0</v>
      </c>
      <c r="AB3398" s="1">
        <f t="shared" si="1015"/>
        <v>1</v>
      </c>
      <c r="AC3398" s="1">
        <f t="shared" si="1016"/>
        <v>0</v>
      </c>
      <c r="AD3398" s="1">
        <f t="shared" si="1017"/>
        <v>0</v>
      </c>
      <c r="AE3398" s="1">
        <f t="shared" si="1018"/>
        <v>0</v>
      </c>
    </row>
    <row r="3399" spans="1:31" x14ac:dyDescent="0.25">
      <c r="A3399">
        <v>1</v>
      </c>
      <c r="B3399">
        <v>66</v>
      </c>
      <c r="C3399">
        <v>17.38</v>
      </c>
      <c r="D3399">
        <v>790</v>
      </c>
      <c r="E3399">
        <v>1</v>
      </c>
      <c r="F3399">
        <f t="shared" si="1019"/>
        <v>0.93600000000000005</v>
      </c>
      <c r="G3399" t="str">
        <f t="shared" si="1020"/>
        <v/>
      </c>
      <c r="H3399" t="str">
        <f t="shared" si="1021"/>
        <v/>
      </c>
      <c r="I3399" s="1">
        <f t="shared" si="1022"/>
        <v>0.93600000000000005</v>
      </c>
      <c r="K3399" s="1">
        <f t="shared" si="1004"/>
        <v>1</v>
      </c>
      <c r="L3399" s="1">
        <f t="shared" si="1005"/>
        <v>1</v>
      </c>
      <c r="M3399" s="1">
        <f t="shared" si="1006"/>
        <v>1</v>
      </c>
      <c r="P3399" s="1">
        <f t="shared" si="1007"/>
        <v>1</v>
      </c>
      <c r="Q3399" s="1">
        <f t="shared" si="1008"/>
        <v>0</v>
      </c>
      <c r="R3399" s="1">
        <f t="shared" si="1009"/>
        <v>0</v>
      </c>
      <c r="S3399" s="1">
        <f t="shared" si="1010"/>
        <v>0</v>
      </c>
      <c r="V3399" s="1">
        <f t="shared" si="1011"/>
        <v>1</v>
      </c>
      <c r="W3399" s="1">
        <f t="shared" si="1012"/>
        <v>0</v>
      </c>
      <c r="X3399" s="1">
        <f t="shared" si="1013"/>
        <v>0</v>
      </c>
      <c r="Y3399" s="1">
        <f t="shared" si="1014"/>
        <v>0</v>
      </c>
      <c r="AB3399" s="1">
        <f t="shared" si="1015"/>
        <v>1</v>
      </c>
      <c r="AC3399" s="1">
        <f t="shared" si="1016"/>
        <v>0</v>
      </c>
      <c r="AD3399" s="1">
        <f t="shared" si="1017"/>
        <v>0</v>
      </c>
      <c r="AE3399" s="1">
        <f t="shared" si="1018"/>
        <v>0</v>
      </c>
    </row>
    <row r="3400" spans="1:31" x14ac:dyDescent="0.25">
      <c r="A3400">
        <v>0</v>
      </c>
      <c r="B3400">
        <v>37</v>
      </c>
      <c r="C3400">
        <v>17.420000000000002</v>
      </c>
      <c r="D3400">
        <v>685</v>
      </c>
      <c r="E3400">
        <v>1</v>
      </c>
      <c r="F3400" t="str">
        <f t="shared" si="1019"/>
        <v/>
      </c>
      <c r="G3400">
        <f t="shared" si="1020"/>
        <v>0.745</v>
      </c>
      <c r="H3400" t="str">
        <f t="shared" si="1021"/>
        <v/>
      </c>
      <c r="I3400" s="1">
        <f t="shared" si="1022"/>
        <v>0.745</v>
      </c>
      <c r="K3400" s="1">
        <f t="shared" ref="K3400:K3463" si="1023">IF($D3400&gt;717.5,1,IF(AND(B3400&gt;85.202,C3400&lt;25.055),1,0))</f>
        <v>0</v>
      </c>
      <c r="L3400" s="1">
        <f t="shared" ref="L3400:L3463" si="1024">IF(M3400=0,0,IF(AND(D3400&lt;717.5,B3400&gt;85.202,C3400&gt;25.055),0,1))</f>
        <v>0</v>
      </c>
      <c r="M3400" s="1">
        <f t="shared" ref="M3400:M3463" si="1025">IF(AND(B3400&lt;85.202,C3400&gt;16.545,D3400&lt;687.5),0,IF(AND(B3400&lt;32.802,C3400&lt;16.545,D3400&lt;717.5),0,1))</f>
        <v>0</v>
      </c>
      <c r="P3400" s="1">
        <f t="shared" ref="P3400:P3463" si="1026">IF($K3400=1, IF($E3400=1,1,0),0)</f>
        <v>0</v>
      </c>
      <c r="Q3400" s="1">
        <f t="shared" ref="Q3400:Q3463" si="1027">IF($K3400=1, IF($E3400=0,1,0),0)</f>
        <v>0</v>
      </c>
      <c r="R3400" s="1">
        <f t="shared" ref="R3400:R3463" si="1028">IF($K3400=0, IF($E3400=1,1,0),0)</f>
        <v>1</v>
      </c>
      <c r="S3400" s="1">
        <f t="shared" ref="S3400:S3463" si="1029">IF($K3400=0, IF($E3400=0,1,0),0)</f>
        <v>0</v>
      </c>
      <c r="V3400" s="1">
        <f t="shared" ref="V3400:V3463" si="1030">IF($L3400=1, IF($E3400=1,1,0),0)</f>
        <v>0</v>
      </c>
      <c r="W3400" s="1">
        <f t="shared" ref="W3400:W3463" si="1031">IF($L3400=1, IF($E3400=0,1,0),0)</f>
        <v>0</v>
      </c>
      <c r="X3400" s="1">
        <f t="shared" ref="X3400:X3463" si="1032">IF($L3400=0, IF($E3400=1,1,0),0)</f>
        <v>1</v>
      </c>
      <c r="Y3400" s="1">
        <f t="shared" ref="Y3400:Y3463" si="1033">IF($L3400=0, IF($E3400=0,1,0),0)</f>
        <v>0</v>
      </c>
      <c r="AB3400" s="1">
        <f t="shared" ref="AB3400:AB3463" si="1034">IF($M3400=1, IF($E3400=1,1,0),0)</f>
        <v>0</v>
      </c>
      <c r="AC3400" s="1">
        <f t="shared" ref="AC3400:AC3463" si="1035">IF($M3400=1, IF($E3400=0,1,0),0)</f>
        <v>0</v>
      </c>
      <c r="AD3400" s="1">
        <f t="shared" ref="AD3400:AD3463" si="1036">IF($M3400=0, IF($E3400=1,1,0),0)</f>
        <v>1</v>
      </c>
      <c r="AE3400" s="1">
        <f t="shared" ref="AE3400:AE3463" si="1037">IF($M3400=0, IF($E3400=0,1,0),0)</f>
        <v>0</v>
      </c>
    </row>
    <row r="3401" spans="1:31" x14ac:dyDescent="0.25">
      <c r="A3401">
        <v>1</v>
      </c>
      <c r="B3401">
        <v>40</v>
      </c>
      <c r="C3401">
        <v>22.38</v>
      </c>
      <c r="D3401">
        <v>680</v>
      </c>
      <c r="E3401">
        <v>1</v>
      </c>
      <c r="F3401" t="str">
        <f t="shared" si="1019"/>
        <v/>
      </c>
      <c r="G3401">
        <f t="shared" si="1020"/>
        <v>0.745</v>
      </c>
      <c r="H3401" t="str">
        <f t="shared" si="1021"/>
        <v/>
      </c>
      <c r="I3401" s="1">
        <f t="shared" si="1022"/>
        <v>0.745</v>
      </c>
      <c r="K3401" s="1">
        <f t="shared" si="1023"/>
        <v>0</v>
      </c>
      <c r="L3401" s="1">
        <f t="shared" si="1024"/>
        <v>0</v>
      </c>
      <c r="M3401" s="1">
        <f t="shared" si="1025"/>
        <v>0</v>
      </c>
      <c r="P3401" s="1">
        <f t="shared" si="1026"/>
        <v>0</v>
      </c>
      <c r="Q3401" s="1">
        <f t="shared" si="1027"/>
        <v>0</v>
      </c>
      <c r="R3401" s="1">
        <f t="shared" si="1028"/>
        <v>1</v>
      </c>
      <c r="S3401" s="1">
        <f t="shared" si="1029"/>
        <v>0</v>
      </c>
      <c r="V3401" s="1">
        <f t="shared" si="1030"/>
        <v>0</v>
      </c>
      <c r="W3401" s="1">
        <f t="shared" si="1031"/>
        <v>0</v>
      </c>
      <c r="X3401" s="1">
        <f t="shared" si="1032"/>
        <v>1</v>
      </c>
      <c r="Y3401" s="1">
        <f t="shared" si="1033"/>
        <v>0</v>
      </c>
      <c r="AB3401" s="1">
        <f t="shared" si="1034"/>
        <v>0</v>
      </c>
      <c r="AC3401" s="1">
        <f t="shared" si="1035"/>
        <v>0</v>
      </c>
      <c r="AD3401" s="1">
        <f t="shared" si="1036"/>
        <v>1</v>
      </c>
      <c r="AE3401" s="1">
        <f t="shared" si="1037"/>
        <v>0</v>
      </c>
    </row>
    <row r="3402" spans="1:31" x14ac:dyDescent="0.25">
      <c r="A3402">
        <v>1</v>
      </c>
      <c r="B3402">
        <v>48</v>
      </c>
      <c r="C3402">
        <v>5.35</v>
      </c>
      <c r="D3402">
        <v>695</v>
      </c>
      <c r="E3402">
        <v>1</v>
      </c>
      <c r="F3402" t="str">
        <f t="shared" si="1019"/>
        <v/>
      </c>
      <c r="G3402">
        <f t="shared" si="1020"/>
        <v>0.83199999999999996</v>
      </c>
      <c r="H3402" t="str">
        <f t="shared" si="1021"/>
        <v/>
      </c>
      <c r="I3402" s="1">
        <f t="shared" si="1022"/>
        <v>0.83199999999999996</v>
      </c>
      <c r="K3402" s="1">
        <f t="shared" si="1023"/>
        <v>0</v>
      </c>
      <c r="L3402" s="1">
        <f t="shared" si="1024"/>
        <v>1</v>
      </c>
      <c r="M3402" s="1">
        <f t="shared" si="1025"/>
        <v>1</v>
      </c>
      <c r="P3402" s="1">
        <f t="shared" si="1026"/>
        <v>0</v>
      </c>
      <c r="Q3402" s="1">
        <f t="shared" si="1027"/>
        <v>0</v>
      </c>
      <c r="R3402" s="1">
        <f t="shared" si="1028"/>
        <v>1</v>
      </c>
      <c r="S3402" s="1">
        <f t="shared" si="1029"/>
        <v>0</v>
      </c>
      <c r="V3402" s="1">
        <f t="shared" si="1030"/>
        <v>1</v>
      </c>
      <c r="W3402" s="1">
        <f t="shared" si="1031"/>
        <v>0</v>
      </c>
      <c r="X3402" s="1">
        <f t="shared" si="1032"/>
        <v>0</v>
      </c>
      <c r="Y3402" s="1">
        <f t="shared" si="1033"/>
        <v>0</v>
      </c>
      <c r="AB3402" s="1">
        <f t="shared" si="1034"/>
        <v>1</v>
      </c>
      <c r="AC3402" s="1">
        <f t="shared" si="1035"/>
        <v>0</v>
      </c>
      <c r="AD3402" s="1">
        <f t="shared" si="1036"/>
        <v>0</v>
      </c>
      <c r="AE3402" s="1">
        <f t="shared" si="1037"/>
        <v>0</v>
      </c>
    </row>
    <row r="3403" spans="1:31" x14ac:dyDescent="0.25">
      <c r="A3403">
        <v>0</v>
      </c>
      <c r="B3403">
        <v>70</v>
      </c>
      <c r="C3403">
        <v>30.92</v>
      </c>
      <c r="D3403">
        <v>735</v>
      </c>
      <c r="E3403">
        <v>1</v>
      </c>
      <c r="F3403">
        <f t="shared" si="1019"/>
        <v>0.9</v>
      </c>
      <c r="G3403" t="str">
        <f t="shared" si="1020"/>
        <v/>
      </c>
      <c r="H3403" t="str">
        <f t="shared" si="1021"/>
        <v/>
      </c>
      <c r="I3403" s="1">
        <f t="shared" si="1022"/>
        <v>0.9</v>
      </c>
      <c r="K3403" s="1">
        <f t="shared" si="1023"/>
        <v>1</v>
      </c>
      <c r="L3403" s="1">
        <f t="shared" si="1024"/>
        <v>1</v>
      </c>
      <c r="M3403" s="1">
        <f t="shared" si="1025"/>
        <v>1</v>
      </c>
      <c r="P3403" s="1">
        <f t="shared" si="1026"/>
        <v>1</v>
      </c>
      <c r="Q3403" s="1">
        <f t="shared" si="1027"/>
        <v>0</v>
      </c>
      <c r="R3403" s="1">
        <f t="shared" si="1028"/>
        <v>0</v>
      </c>
      <c r="S3403" s="1">
        <f t="shared" si="1029"/>
        <v>0</v>
      </c>
      <c r="V3403" s="1">
        <f t="shared" si="1030"/>
        <v>1</v>
      </c>
      <c r="W3403" s="1">
        <f t="shared" si="1031"/>
        <v>0</v>
      </c>
      <c r="X3403" s="1">
        <f t="shared" si="1032"/>
        <v>0</v>
      </c>
      <c r="Y3403" s="1">
        <f t="shared" si="1033"/>
        <v>0</v>
      </c>
      <c r="AB3403" s="1">
        <f t="shared" si="1034"/>
        <v>1</v>
      </c>
      <c r="AC3403" s="1">
        <f t="shared" si="1035"/>
        <v>0</v>
      </c>
      <c r="AD3403" s="1">
        <f t="shared" si="1036"/>
        <v>0</v>
      </c>
      <c r="AE3403" s="1">
        <f t="shared" si="1037"/>
        <v>0</v>
      </c>
    </row>
    <row r="3404" spans="1:31" x14ac:dyDescent="0.25">
      <c r="A3404">
        <v>1</v>
      </c>
      <c r="B3404">
        <v>50</v>
      </c>
      <c r="C3404">
        <v>21.82</v>
      </c>
      <c r="D3404">
        <v>700</v>
      </c>
      <c r="E3404">
        <v>1</v>
      </c>
      <c r="F3404" t="str">
        <f t="shared" si="1019"/>
        <v/>
      </c>
      <c r="G3404">
        <f t="shared" si="1020"/>
        <v>0.81200000000000006</v>
      </c>
      <c r="H3404" t="str">
        <f t="shared" si="1021"/>
        <v/>
      </c>
      <c r="I3404" s="1">
        <f t="shared" si="1022"/>
        <v>0.81200000000000006</v>
      </c>
      <c r="K3404" s="1">
        <f t="shared" si="1023"/>
        <v>0</v>
      </c>
      <c r="L3404" s="1">
        <f t="shared" si="1024"/>
        <v>1</v>
      </c>
      <c r="M3404" s="1">
        <f t="shared" si="1025"/>
        <v>1</v>
      </c>
      <c r="P3404" s="1">
        <f t="shared" si="1026"/>
        <v>0</v>
      </c>
      <c r="Q3404" s="1">
        <f t="shared" si="1027"/>
        <v>0</v>
      </c>
      <c r="R3404" s="1">
        <f t="shared" si="1028"/>
        <v>1</v>
      </c>
      <c r="S3404" s="1">
        <f t="shared" si="1029"/>
        <v>0</v>
      </c>
      <c r="V3404" s="1">
        <f t="shared" si="1030"/>
        <v>1</v>
      </c>
      <c r="W3404" s="1">
        <f t="shared" si="1031"/>
        <v>0</v>
      </c>
      <c r="X3404" s="1">
        <f t="shared" si="1032"/>
        <v>0</v>
      </c>
      <c r="Y3404" s="1">
        <f t="shared" si="1033"/>
        <v>0</v>
      </c>
      <c r="AB3404" s="1">
        <f t="shared" si="1034"/>
        <v>1</v>
      </c>
      <c r="AC3404" s="1">
        <f t="shared" si="1035"/>
        <v>0</v>
      </c>
      <c r="AD3404" s="1">
        <f t="shared" si="1036"/>
        <v>0</v>
      </c>
      <c r="AE3404" s="1">
        <f t="shared" si="1037"/>
        <v>0</v>
      </c>
    </row>
    <row r="3405" spans="1:31" x14ac:dyDescent="0.25">
      <c r="A3405">
        <v>1</v>
      </c>
      <c r="B3405">
        <v>97</v>
      </c>
      <c r="C3405">
        <v>12.84</v>
      </c>
      <c r="D3405">
        <v>680</v>
      </c>
      <c r="E3405">
        <v>1</v>
      </c>
      <c r="F3405" t="str">
        <f t="shared" si="1019"/>
        <v/>
      </c>
      <c r="G3405" t="str">
        <f t="shared" si="1020"/>
        <v/>
      </c>
      <c r="H3405">
        <f t="shared" si="1021"/>
        <v>0.89200000000000002</v>
      </c>
      <c r="I3405" s="1">
        <f t="shared" si="1022"/>
        <v>0.89200000000000002</v>
      </c>
      <c r="K3405" s="1">
        <f t="shared" si="1023"/>
        <v>1</v>
      </c>
      <c r="L3405" s="1">
        <f t="shared" si="1024"/>
        <v>1</v>
      </c>
      <c r="M3405" s="1">
        <f t="shared" si="1025"/>
        <v>1</v>
      </c>
      <c r="P3405" s="1">
        <f t="shared" si="1026"/>
        <v>1</v>
      </c>
      <c r="Q3405" s="1">
        <f t="shared" si="1027"/>
        <v>0</v>
      </c>
      <c r="R3405" s="1">
        <f t="shared" si="1028"/>
        <v>0</v>
      </c>
      <c r="S3405" s="1">
        <f t="shared" si="1029"/>
        <v>0</v>
      </c>
      <c r="V3405" s="1">
        <f t="shared" si="1030"/>
        <v>1</v>
      </c>
      <c r="W3405" s="1">
        <f t="shared" si="1031"/>
        <v>0</v>
      </c>
      <c r="X3405" s="1">
        <f t="shared" si="1032"/>
        <v>0</v>
      </c>
      <c r="Y3405" s="1">
        <f t="shared" si="1033"/>
        <v>0</v>
      </c>
      <c r="AB3405" s="1">
        <f t="shared" si="1034"/>
        <v>1</v>
      </c>
      <c r="AC3405" s="1">
        <f t="shared" si="1035"/>
        <v>0</v>
      </c>
      <c r="AD3405" s="1">
        <f t="shared" si="1036"/>
        <v>0</v>
      </c>
      <c r="AE3405" s="1">
        <f t="shared" si="1037"/>
        <v>0</v>
      </c>
    </row>
    <row r="3406" spans="1:31" x14ac:dyDescent="0.25">
      <c r="A3406">
        <v>1</v>
      </c>
      <c r="B3406">
        <v>42</v>
      </c>
      <c r="C3406">
        <v>22.11</v>
      </c>
      <c r="D3406">
        <v>735</v>
      </c>
      <c r="E3406">
        <v>1</v>
      </c>
      <c r="F3406">
        <f t="shared" si="1019"/>
        <v>0.85299999999999998</v>
      </c>
      <c r="G3406" t="str">
        <f t="shared" si="1020"/>
        <v/>
      </c>
      <c r="H3406" t="str">
        <f t="shared" si="1021"/>
        <v/>
      </c>
      <c r="I3406" s="1">
        <f t="shared" si="1022"/>
        <v>0.85299999999999998</v>
      </c>
      <c r="K3406" s="1">
        <f t="shared" si="1023"/>
        <v>1</v>
      </c>
      <c r="L3406" s="1">
        <f t="shared" si="1024"/>
        <v>1</v>
      </c>
      <c r="M3406" s="1">
        <f t="shared" si="1025"/>
        <v>1</v>
      </c>
      <c r="P3406" s="1">
        <f t="shared" si="1026"/>
        <v>1</v>
      </c>
      <c r="Q3406" s="1">
        <f t="shared" si="1027"/>
        <v>0</v>
      </c>
      <c r="R3406" s="1">
        <f t="shared" si="1028"/>
        <v>0</v>
      </c>
      <c r="S3406" s="1">
        <f t="shared" si="1029"/>
        <v>0</v>
      </c>
      <c r="V3406" s="1">
        <f t="shared" si="1030"/>
        <v>1</v>
      </c>
      <c r="W3406" s="1">
        <f t="shared" si="1031"/>
        <v>0</v>
      </c>
      <c r="X3406" s="1">
        <f t="shared" si="1032"/>
        <v>0</v>
      </c>
      <c r="Y3406" s="1">
        <f t="shared" si="1033"/>
        <v>0</v>
      </c>
      <c r="AB3406" s="1">
        <f t="shared" si="1034"/>
        <v>1</v>
      </c>
      <c r="AC3406" s="1">
        <f t="shared" si="1035"/>
        <v>0</v>
      </c>
      <c r="AD3406" s="1">
        <f t="shared" si="1036"/>
        <v>0</v>
      </c>
      <c r="AE3406" s="1">
        <f t="shared" si="1037"/>
        <v>0</v>
      </c>
    </row>
    <row r="3407" spans="1:31" x14ac:dyDescent="0.25">
      <c r="A3407">
        <v>0</v>
      </c>
      <c r="B3407">
        <v>46.189</v>
      </c>
      <c r="C3407">
        <v>9.09</v>
      </c>
      <c r="D3407">
        <v>690</v>
      </c>
      <c r="E3407">
        <v>1</v>
      </c>
      <c r="F3407" t="str">
        <f t="shared" si="1019"/>
        <v/>
      </c>
      <c r="G3407">
        <f t="shared" si="1020"/>
        <v>0.83199999999999996</v>
      </c>
      <c r="H3407" t="str">
        <f t="shared" si="1021"/>
        <v/>
      </c>
      <c r="I3407" s="1">
        <f t="shared" si="1022"/>
        <v>0.83199999999999996</v>
      </c>
      <c r="K3407" s="1">
        <f t="shared" si="1023"/>
        <v>0</v>
      </c>
      <c r="L3407" s="1">
        <f t="shared" si="1024"/>
        <v>1</v>
      </c>
      <c r="M3407" s="1">
        <f t="shared" si="1025"/>
        <v>1</v>
      </c>
      <c r="P3407" s="1">
        <f t="shared" si="1026"/>
        <v>0</v>
      </c>
      <c r="Q3407" s="1">
        <f t="shared" si="1027"/>
        <v>0</v>
      </c>
      <c r="R3407" s="1">
        <f t="shared" si="1028"/>
        <v>1</v>
      </c>
      <c r="S3407" s="1">
        <f t="shared" si="1029"/>
        <v>0</v>
      </c>
      <c r="V3407" s="1">
        <f t="shared" si="1030"/>
        <v>1</v>
      </c>
      <c r="W3407" s="1">
        <f t="shared" si="1031"/>
        <v>0</v>
      </c>
      <c r="X3407" s="1">
        <f t="shared" si="1032"/>
        <v>0</v>
      </c>
      <c r="Y3407" s="1">
        <f t="shared" si="1033"/>
        <v>0</v>
      </c>
      <c r="AB3407" s="1">
        <f t="shared" si="1034"/>
        <v>1</v>
      </c>
      <c r="AC3407" s="1">
        <f t="shared" si="1035"/>
        <v>0</v>
      </c>
      <c r="AD3407" s="1">
        <f t="shared" si="1036"/>
        <v>0</v>
      </c>
      <c r="AE3407" s="1">
        <f t="shared" si="1037"/>
        <v>0</v>
      </c>
    </row>
    <row r="3408" spans="1:31" x14ac:dyDescent="0.25">
      <c r="A3408">
        <v>1</v>
      </c>
      <c r="B3408">
        <v>38.945</v>
      </c>
      <c r="C3408">
        <v>55.84</v>
      </c>
      <c r="D3408">
        <v>700</v>
      </c>
      <c r="E3408">
        <v>1</v>
      </c>
      <c r="F3408" t="str">
        <f t="shared" si="1019"/>
        <v/>
      </c>
      <c r="G3408">
        <f t="shared" si="1020"/>
        <v>0.81200000000000006</v>
      </c>
      <c r="H3408" t="str">
        <f t="shared" si="1021"/>
        <v/>
      </c>
      <c r="I3408" s="1">
        <f t="shared" si="1022"/>
        <v>0.81200000000000006</v>
      </c>
      <c r="K3408" s="1">
        <f t="shared" si="1023"/>
        <v>0</v>
      </c>
      <c r="L3408" s="1">
        <f t="shared" si="1024"/>
        <v>1</v>
      </c>
      <c r="M3408" s="1">
        <f t="shared" si="1025"/>
        <v>1</v>
      </c>
      <c r="P3408" s="1">
        <f t="shared" si="1026"/>
        <v>0</v>
      </c>
      <c r="Q3408" s="1">
        <f t="shared" si="1027"/>
        <v>0</v>
      </c>
      <c r="R3408" s="1">
        <f t="shared" si="1028"/>
        <v>1</v>
      </c>
      <c r="S3408" s="1">
        <f t="shared" si="1029"/>
        <v>0</v>
      </c>
      <c r="V3408" s="1">
        <f t="shared" si="1030"/>
        <v>1</v>
      </c>
      <c r="W3408" s="1">
        <f t="shared" si="1031"/>
        <v>0</v>
      </c>
      <c r="X3408" s="1">
        <f t="shared" si="1032"/>
        <v>0</v>
      </c>
      <c r="Y3408" s="1">
        <f t="shared" si="1033"/>
        <v>0</v>
      </c>
      <c r="AB3408" s="1">
        <f t="shared" si="1034"/>
        <v>1</v>
      </c>
      <c r="AC3408" s="1">
        <f t="shared" si="1035"/>
        <v>0</v>
      </c>
      <c r="AD3408" s="1">
        <f t="shared" si="1036"/>
        <v>0</v>
      </c>
      <c r="AE3408" s="1">
        <f t="shared" si="1037"/>
        <v>0</v>
      </c>
    </row>
    <row r="3409" spans="1:31" x14ac:dyDescent="0.25">
      <c r="A3409">
        <v>0</v>
      </c>
      <c r="B3409">
        <v>51</v>
      </c>
      <c r="C3409">
        <v>10.33</v>
      </c>
      <c r="D3409">
        <v>665</v>
      </c>
      <c r="E3409">
        <v>1</v>
      </c>
      <c r="F3409" t="str">
        <f t="shared" si="1019"/>
        <v/>
      </c>
      <c r="G3409">
        <f t="shared" si="1020"/>
        <v>0.83199999999999996</v>
      </c>
      <c r="H3409" t="str">
        <f t="shared" si="1021"/>
        <v/>
      </c>
      <c r="I3409" s="1">
        <f t="shared" si="1022"/>
        <v>0.83199999999999996</v>
      </c>
      <c r="K3409" s="1">
        <f t="shared" si="1023"/>
        <v>0</v>
      </c>
      <c r="L3409" s="1">
        <f t="shared" si="1024"/>
        <v>1</v>
      </c>
      <c r="M3409" s="1">
        <f t="shared" si="1025"/>
        <v>1</v>
      </c>
      <c r="P3409" s="1">
        <f t="shared" si="1026"/>
        <v>0</v>
      </c>
      <c r="Q3409" s="1">
        <f t="shared" si="1027"/>
        <v>0</v>
      </c>
      <c r="R3409" s="1">
        <f t="shared" si="1028"/>
        <v>1</v>
      </c>
      <c r="S3409" s="1">
        <f t="shared" si="1029"/>
        <v>0</v>
      </c>
      <c r="V3409" s="1">
        <f t="shared" si="1030"/>
        <v>1</v>
      </c>
      <c r="W3409" s="1">
        <f t="shared" si="1031"/>
        <v>0</v>
      </c>
      <c r="X3409" s="1">
        <f t="shared" si="1032"/>
        <v>0</v>
      </c>
      <c r="Y3409" s="1">
        <f t="shared" si="1033"/>
        <v>0</v>
      </c>
      <c r="AB3409" s="1">
        <f t="shared" si="1034"/>
        <v>1</v>
      </c>
      <c r="AC3409" s="1">
        <f t="shared" si="1035"/>
        <v>0</v>
      </c>
      <c r="AD3409" s="1">
        <f t="shared" si="1036"/>
        <v>0</v>
      </c>
      <c r="AE3409" s="1">
        <f t="shared" si="1037"/>
        <v>0</v>
      </c>
    </row>
    <row r="3410" spans="1:31" x14ac:dyDescent="0.25">
      <c r="A3410">
        <v>1</v>
      </c>
      <c r="B3410">
        <v>70</v>
      </c>
      <c r="C3410">
        <v>30.33</v>
      </c>
      <c r="D3410">
        <v>685</v>
      </c>
      <c r="E3410">
        <v>1</v>
      </c>
      <c r="F3410" t="str">
        <f t="shared" si="1019"/>
        <v/>
      </c>
      <c r="G3410">
        <f t="shared" si="1020"/>
        <v>0.745</v>
      </c>
      <c r="H3410" t="str">
        <f t="shared" si="1021"/>
        <v/>
      </c>
      <c r="I3410" s="1">
        <f t="shared" si="1022"/>
        <v>0.745</v>
      </c>
      <c r="K3410" s="1">
        <f t="shared" si="1023"/>
        <v>0</v>
      </c>
      <c r="L3410" s="1">
        <f t="shared" si="1024"/>
        <v>0</v>
      </c>
      <c r="M3410" s="1">
        <f t="shared" si="1025"/>
        <v>0</v>
      </c>
      <c r="P3410" s="1">
        <f t="shared" si="1026"/>
        <v>0</v>
      </c>
      <c r="Q3410" s="1">
        <f t="shared" si="1027"/>
        <v>0</v>
      </c>
      <c r="R3410" s="1">
        <f t="shared" si="1028"/>
        <v>1</v>
      </c>
      <c r="S3410" s="1">
        <f t="shared" si="1029"/>
        <v>0</v>
      </c>
      <c r="V3410" s="1">
        <f t="shared" si="1030"/>
        <v>0</v>
      </c>
      <c r="W3410" s="1">
        <f t="shared" si="1031"/>
        <v>0</v>
      </c>
      <c r="X3410" s="1">
        <f t="shared" si="1032"/>
        <v>1</v>
      </c>
      <c r="Y3410" s="1">
        <f t="shared" si="1033"/>
        <v>0</v>
      </c>
      <c r="AB3410" s="1">
        <f t="shared" si="1034"/>
        <v>0</v>
      </c>
      <c r="AC3410" s="1">
        <f t="shared" si="1035"/>
        <v>0</v>
      </c>
      <c r="AD3410" s="1">
        <f t="shared" si="1036"/>
        <v>1</v>
      </c>
      <c r="AE3410" s="1">
        <f t="shared" si="1037"/>
        <v>0</v>
      </c>
    </row>
    <row r="3411" spans="1:31" x14ac:dyDescent="0.25">
      <c r="A3411">
        <v>1</v>
      </c>
      <c r="B3411">
        <v>150</v>
      </c>
      <c r="C3411">
        <v>8.18</v>
      </c>
      <c r="D3411">
        <v>710</v>
      </c>
      <c r="E3411">
        <v>1</v>
      </c>
      <c r="F3411" t="str">
        <f t="shared" si="1019"/>
        <v/>
      </c>
      <c r="G3411" t="str">
        <f t="shared" si="1020"/>
        <v/>
      </c>
      <c r="H3411">
        <f t="shared" si="1021"/>
        <v>0.89200000000000002</v>
      </c>
      <c r="I3411" s="1">
        <f t="shared" si="1022"/>
        <v>0.89200000000000002</v>
      </c>
      <c r="K3411" s="1">
        <f t="shared" si="1023"/>
        <v>1</v>
      </c>
      <c r="L3411" s="1">
        <f t="shared" si="1024"/>
        <v>1</v>
      </c>
      <c r="M3411" s="1">
        <f t="shared" si="1025"/>
        <v>1</v>
      </c>
      <c r="P3411" s="1">
        <f t="shared" si="1026"/>
        <v>1</v>
      </c>
      <c r="Q3411" s="1">
        <f t="shared" si="1027"/>
        <v>0</v>
      </c>
      <c r="R3411" s="1">
        <f t="shared" si="1028"/>
        <v>0</v>
      </c>
      <c r="S3411" s="1">
        <f t="shared" si="1029"/>
        <v>0</v>
      </c>
      <c r="V3411" s="1">
        <f t="shared" si="1030"/>
        <v>1</v>
      </c>
      <c r="W3411" s="1">
        <f t="shared" si="1031"/>
        <v>0</v>
      </c>
      <c r="X3411" s="1">
        <f t="shared" si="1032"/>
        <v>0</v>
      </c>
      <c r="Y3411" s="1">
        <f t="shared" si="1033"/>
        <v>0</v>
      </c>
      <c r="AB3411" s="1">
        <f t="shared" si="1034"/>
        <v>1</v>
      </c>
      <c r="AC3411" s="1">
        <f t="shared" si="1035"/>
        <v>0</v>
      </c>
      <c r="AD3411" s="1">
        <f t="shared" si="1036"/>
        <v>0</v>
      </c>
      <c r="AE3411" s="1">
        <f t="shared" si="1037"/>
        <v>0</v>
      </c>
    </row>
    <row r="3412" spans="1:31" x14ac:dyDescent="0.25">
      <c r="A3412">
        <v>0</v>
      </c>
      <c r="B3412">
        <v>63</v>
      </c>
      <c r="C3412">
        <v>3.98</v>
      </c>
      <c r="D3412">
        <v>715</v>
      </c>
      <c r="E3412">
        <v>1</v>
      </c>
      <c r="F3412" t="str">
        <f t="shared" si="1019"/>
        <v/>
      </c>
      <c r="G3412">
        <f t="shared" si="1020"/>
        <v>0.83199999999999996</v>
      </c>
      <c r="H3412" t="str">
        <f t="shared" si="1021"/>
        <v/>
      </c>
      <c r="I3412" s="1">
        <f t="shared" si="1022"/>
        <v>0.83199999999999996</v>
      </c>
      <c r="K3412" s="1">
        <f t="shared" si="1023"/>
        <v>0</v>
      </c>
      <c r="L3412" s="1">
        <f t="shared" si="1024"/>
        <v>1</v>
      </c>
      <c r="M3412" s="1">
        <f t="shared" si="1025"/>
        <v>1</v>
      </c>
      <c r="P3412" s="1">
        <f t="shared" si="1026"/>
        <v>0</v>
      </c>
      <c r="Q3412" s="1">
        <f t="shared" si="1027"/>
        <v>0</v>
      </c>
      <c r="R3412" s="1">
        <f t="shared" si="1028"/>
        <v>1</v>
      </c>
      <c r="S3412" s="1">
        <f t="shared" si="1029"/>
        <v>0</v>
      </c>
      <c r="V3412" s="1">
        <f t="shared" si="1030"/>
        <v>1</v>
      </c>
      <c r="W3412" s="1">
        <f t="shared" si="1031"/>
        <v>0</v>
      </c>
      <c r="X3412" s="1">
        <f t="shared" si="1032"/>
        <v>0</v>
      </c>
      <c r="Y3412" s="1">
        <f t="shared" si="1033"/>
        <v>0</v>
      </c>
      <c r="AB3412" s="1">
        <f t="shared" si="1034"/>
        <v>1</v>
      </c>
      <c r="AC3412" s="1">
        <f t="shared" si="1035"/>
        <v>0</v>
      </c>
      <c r="AD3412" s="1">
        <f t="shared" si="1036"/>
        <v>0</v>
      </c>
      <c r="AE3412" s="1">
        <f t="shared" si="1037"/>
        <v>0</v>
      </c>
    </row>
    <row r="3413" spans="1:31" x14ac:dyDescent="0.25">
      <c r="A3413">
        <v>1</v>
      </c>
      <c r="B3413">
        <v>52.5</v>
      </c>
      <c r="C3413">
        <v>22.83</v>
      </c>
      <c r="D3413">
        <v>775</v>
      </c>
      <c r="E3413">
        <v>1</v>
      </c>
      <c r="F3413">
        <f t="shared" si="1019"/>
        <v>0.9</v>
      </c>
      <c r="G3413" t="str">
        <f t="shared" si="1020"/>
        <v/>
      </c>
      <c r="H3413" t="str">
        <f t="shared" si="1021"/>
        <v/>
      </c>
      <c r="I3413" s="1">
        <f t="shared" si="1022"/>
        <v>0.9</v>
      </c>
      <c r="K3413" s="1">
        <f t="shared" si="1023"/>
        <v>1</v>
      </c>
      <c r="L3413" s="1">
        <f t="shared" si="1024"/>
        <v>1</v>
      </c>
      <c r="M3413" s="1">
        <f t="shared" si="1025"/>
        <v>1</v>
      </c>
      <c r="P3413" s="1">
        <f t="shared" si="1026"/>
        <v>1</v>
      </c>
      <c r="Q3413" s="1">
        <f t="shared" si="1027"/>
        <v>0</v>
      </c>
      <c r="R3413" s="1">
        <f t="shared" si="1028"/>
        <v>0</v>
      </c>
      <c r="S3413" s="1">
        <f t="shared" si="1029"/>
        <v>0</v>
      </c>
      <c r="V3413" s="1">
        <f t="shared" si="1030"/>
        <v>1</v>
      </c>
      <c r="W3413" s="1">
        <f t="shared" si="1031"/>
        <v>0</v>
      </c>
      <c r="X3413" s="1">
        <f t="shared" si="1032"/>
        <v>0</v>
      </c>
      <c r="Y3413" s="1">
        <f t="shared" si="1033"/>
        <v>0</v>
      </c>
      <c r="AB3413" s="1">
        <f t="shared" si="1034"/>
        <v>1</v>
      </c>
      <c r="AC3413" s="1">
        <f t="shared" si="1035"/>
        <v>0</v>
      </c>
      <c r="AD3413" s="1">
        <f t="shared" si="1036"/>
        <v>0</v>
      </c>
      <c r="AE3413" s="1">
        <f t="shared" si="1037"/>
        <v>0</v>
      </c>
    </row>
    <row r="3414" spans="1:31" x14ac:dyDescent="0.25">
      <c r="A3414">
        <v>1</v>
      </c>
      <c r="B3414">
        <v>50</v>
      </c>
      <c r="C3414">
        <v>12.17</v>
      </c>
      <c r="D3414">
        <v>665</v>
      </c>
      <c r="E3414">
        <v>1</v>
      </c>
      <c r="F3414" t="str">
        <f t="shared" si="1019"/>
        <v/>
      </c>
      <c r="G3414">
        <f t="shared" si="1020"/>
        <v>0.83199999999999996</v>
      </c>
      <c r="H3414" t="str">
        <f t="shared" si="1021"/>
        <v/>
      </c>
      <c r="I3414" s="1">
        <f t="shared" si="1022"/>
        <v>0.83199999999999996</v>
      </c>
      <c r="K3414" s="1">
        <f t="shared" si="1023"/>
        <v>0</v>
      </c>
      <c r="L3414" s="1">
        <f t="shared" si="1024"/>
        <v>1</v>
      </c>
      <c r="M3414" s="1">
        <f t="shared" si="1025"/>
        <v>1</v>
      </c>
      <c r="P3414" s="1">
        <f t="shared" si="1026"/>
        <v>0</v>
      </c>
      <c r="Q3414" s="1">
        <f t="shared" si="1027"/>
        <v>0</v>
      </c>
      <c r="R3414" s="1">
        <f t="shared" si="1028"/>
        <v>1</v>
      </c>
      <c r="S3414" s="1">
        <f t="shared" si="1029"/>
        <v>0</v>
      </c>
      <c r="V3414" s="1">
        <f t="shared" si="1030"/>
        <v>1</v>
      </c>
      <c r="W3414" s="1">
        <f t="shared" si="1031"/>
        <v>0</v>
      </c>
      <c r="X3414" s="1">
        <f t="shared" si="1032"/>
        <v>0</v>
      </c>
      <c r="Y3414" s="1">
        <f t="shared" si="1033"/>
        <v>0</v>
      </c>
      <c r="AB3414" s="1">
        <f t="shared" si="1034"/>
        <v>1</v>
      </c>
      <c r="AC3414" s="1">
        <f t="shared" si="1035"/>
        <v>0</v>
      </c>
      <c r="AD3414" s="1">
        <f t="shared" si="1036"/>
        <v>0</v>
      </c>
      <c r="AE3414" s="1">
        <f t="shared" si="1037"/>
        <v>0</v>
      </c>
    </row>
    <row r="3415" spans="1:31" x14ac:dyDescent="0.25">
      <c r="A3415">
        <v>1</v>
      </c>
      <c r="B3415">
        <v>33</v>
      </c>
      <c r="C3415">
        <v>7.35</v>
      </c>
      <c r="D3415">
        <v>700</v>
      </c>
      <c r="E3415">
        <v>1</v>
      </c>
      <c r="F3415" t="str">
        <f t="shared" si="1019"/>
        <v/>
      </c>
      <c r="G3415">
        <f t="shared" si="1020"/>
        <v>0.83199999999999996</v>
      </c>
      <c r="H3415" t="str">
        <f t="shared" si="1021"/>
        <v/>
      </c>
      <c r="I3415" s="1">
        <f t="shared" si="1022"/>
        <v>0.83199999999999996</v>
      </c>
      <c r="K3415" s="1">
        <f t="shared" si="1023"/>
        <v>0</v>
      </c>
      <c r="L3415" s="1">
        <f t="shared" si="1024"/>
        <v>1</v>
      </c>
      <c r="M3415" s="1">
        <f t="shared" si="1025"/>
        <v>1</v>
      </c>
      <c r="P3415" s="1">
        <f t="shared" si="1026"/>
        <v>0</v>
      </c>
      <c r="Q3415" s="1">
        <f t="shared" si="1027"/>
        <v>0</v>
      </c>
      <c r="R3415" s="1">
        <f t="shared" si="1028"/>
        <v>1</v>
      </c>
      <c r="S3415" s="1">
        <f t="shared" si="1029"/>
        <v>0</v>
      </c>
      <c r="V3415" s="1">
        <f t="shared" si="1030"/>
        <v>1</v>
      </c>
      <c r="W3415" s="1">
        <f t="shared" si="1031"/>
        <v>0</v>
      </c>
      <c r="X3415" s="1">
        <f t="shared" si="1032"/>
        <v>0</v>
      </c>
      <c r="Y3415" s="1">
        <f t="shared" si="1033"/>
        <v>0</v>
      </c>
      <c r="AB3415" s="1">
        <f t="shared" si="1034"/>
        <v>1</v>
      </c>
      <c r="AC3415" s="1">
        <f t="shared" si="1035"/>
        <v>0</v>
      </c>
      <c r="AD3415" s="1">
        <f t="shared" si="1036"/>
        <v>0</v>
      </c>
      <c r="AE3415" s="1">
        <f t="shared" si="1037"/>
        <v>0</v>
      </c>
    </row>
    <row r="3416" spans="1:31" x14ac:dyDescent="0.25">
      <c r="A3416">
        <v>1</v>
      </c>
      <c r="B3416">
        <v>70</v>
      </c>
      <c r="C3416">
        <v>7.23</v>
      </c>
      <c r="D3416">
        <v>685</v>
      </c>
      <c r="E3416">
        <v>1</v>
      </c>
      <c r="F3416" t="str">
        <f t="shared" si="1019"/>
        <v/>
      </c>
      <c r="G3416">
        <f t="shared" si="1020"/>
        <v>0.83199999999999996</v>
      </c>
      <c r="H3416" t="str">
        <f t="shared" si="1021"/>
        <v/>
      </c>
      <c r="I3416" s="1">
        <f t="shared" si="1022"/>
        <v>0.83199999999999996</v>
      </c>
      <c r="K3416" s="1">
        <f t="shared" si="1023"/>
        <v>0</v>
      </c>
      <c r="L3416" s="1">
        <f t="shared" si="1024"/>
        <v>1</v>
      </c>
      <c r="M3416" s="1">
        <f t="shared" si="1025"/>
        <v>1</v>
      </c>
      <c r="P3416" s="1">
        <f t="shared" si="1026"/>
        <v>0</v>
      </c>
      <c r="Q3416" s="1">
        <f t="shared" si="1027"/>
        <v>0</v>
      </c>
      <c r="R3416" s="1">
        <f t="shared" si="1028"/>
        <v>1</v>
      </c>
      <c r="S3416" s="1">
        <f t="shared" si="1029"/>
        <v>0</v>
      </c>
      <c r="V3416" s="1">
        <f t="shared" si="1030"/>
        <v>1</v>
      </c>
      <c r="W3416" s="1">
        <f t="shared" si="1031"/>
        <v>0</v>
      </c>
      <c r="X3416" s="1">
        <f t="shared" si="1032"/>
        <v>0</v>
      </c>
      <c r="Y3416" s="1">
        <f t="shared" si="1033"/>
        <v>0</v>
      </c>
      <c r="AB3416" s="1">
        <f t="shared" si="1034"/>
        <v>1</v>
      </c>
      <c r="AC3416" s="1">
        <f t="shared" si="1035"/>
        <v>0</v>
      </c>
      <c r="AD3416" s="1">
        <f t="shared" si="1036"/>
        <v>0</v>
      </c>
      <c r="AE3416" s="1">
        <f t="shared" si="1037"/>
        <v>0</v>
      </c>
    </row>
    <row r="3417" spans="1:31" x14ac:dyDescent="0.25">
      <c r="A3417">
        <v>0</v>
      </c>
      <c r="B3417">
        <v>62</v>
      </c>
      <c r="C3417">
        <v>23.77</v>
      </c>
      <c r="D3417">
        <v>685</v>
      </c>
      <c r="E3417">
        <v>1</v>
      </c>
      <c r="F3417" t="str">
        <f t="shared" si="1019"/>
        <v/>
      </c>
      <c r="G3417">
        <f t="shared" si="1020"/>
        <v>0.745</v>
      </c>
      <c r="H3417" t="str">
        <f t="shared" si="1021"/>
        <v/>
      </c>
      <c r="I3417" s="1">
        <f t="shared" si="1022"/>
        <v>0.745</v>
      </c>
      <c r="K3417" s="1">
        <f t="shared" si="1023"/>
        <v>0</v>
      </c>
      <c r="L3417" s="1">
        <f t="shared" si="1024"/>
        <v>0</v>
      </c>
      <c r="M3417" s="1">
        <f t="shared" si="1025"/>
        <v>0</v>
      </c>
      <c r="P3417" s="1">
        <f t="shared" si="1026"/>
        <v>0</v>
      </c>
      <c r="Q3417" s="1">
        <f t="shared" si="1027"/>
        <v>0</v>
      </c>
      <c r="R3417" s="1">
        <f t="shared" si="1028"/>
        <v>1</v>
      </c>
      <c r="S3417" s="1">
        <f t="shared" si="1029"/>
        <v>0</v>
      </c>
      <c r="V3417" s="1">
        <f t="shared" si="1030"/>
        <v>0</v>
      </c>
      <c r="W3417" s="1">
        <f t="shared" si="1031"/>
        <v>0</v>
      </c>
      <c r="X3417" s="1">
        <f t="shared" si="1032"/>
        <v>1</v>
      </c>
      <c r="Y3417" s="1">
        <f t="shared" si="1033"/>
        <v>0</v>
      </c>
      <c r="AB3417" s="1">
        <f t="shared" si="1034"/>
        <v>0</v>
      </c>
      <c r="AC3417" s="1">
        <f t="shared" si="1035"/>
        <v>0</v>
      </c>
      <c r="AD3417" s="1">
        <f t="shared" si="1036"/>
        <v>1</v>
      </c>
      <c r="AE3417" s="1">
        <f t="shared" si="1037"/>
        <v>0</v>
      </c>
    </row>
    <row r="3418" spans="1:31" x14ac:dyDescent="0.25">
      <c r="A3418">
        <v>0</v>
      </c>
      <c r="B3418">
        <v>34</v>
      </c>
      <c r="C3418">
        <v>35.33</v>
      </c>
      <c r="D3418">
        <v>710</v>
      </c>
      <c r="E3418">
        <v>1</v>
      </c>
      <c r="F3418" t="str">
        <f t="shared" si="1019"/>
        <v/>
      </c>
      <c r="G3418">
        <f t="shared" si="1020"/>
        <v>0.81200000000000006</v>
      </c>
      <c r="H3418" t="str">
        <f t="shared" si="1021"/>
        <v/>
      </c>
      <c r="I3418" s="1">
        <f t="shared" si="1022"/>
        <v>0.81200000000000006</v>
      </c>
      <c r="K3418" s="1">
        <f t="shared" si="1023"/>
        <v>0</v>
      </c>
      <c r="L3418" s="1">
        <f t="shared" si="1024"/>
        <v>1</v>
      </c>
      <c r="M3418" s="1">
        <f t="shared" si="1025"/>
        <v>1</v>
      </c>
      <c r="P3418" s="1">
        <f t="shared" si="1026"/>
        <v>0</v>
      </c>
      <c r="Q3418" s="1">
        <f t="shared" si="1027"/>
        <v>0</v>
      </c>
      <c r="R3418" s="1">
        <f t="shared" si="1028"/>
        <v>1</v>
      </c>
      <c r="S3418" s="1">
        <f t="shared" si="1029"/>
        <v>0</v>
      </c>
      <c r="V3418" s="1">
        <f t="shared" si="1030"/>
        <v>1</v>
      </c>
      <c r="W3418" s="1">
        <f t="shared" si="1031"/>
        <v>0</v>
      </c>
      <c r="X3418" s="1">
        <f t="shared" si="1032"/>
        <v>0</v>
      </c>
      <c r="Y3418" s="1">
        <f t="shared" si="1033"/>
        <v>0</v>
      </c>
      <c r="AB3418" s="1">
        <f t="shared" si="1034"/>
        <v>1</v>
      </c>
      <c r="AC3418" s="1">
        <f t="shared" si="1035"/>
        <v>0</v>
      </c>
      <c r="AD3418" s="1">
        <f t="shared" si="1036"/>
        <v>0</v>
      </c>
      <c r="AE3418" s="1">
        <f t="shared" si="1037"/>
        <v>0</v>
      </c>
    </row>
    <row r="3419" spans="1:31" x14ac:dyDescent="0.25">
      <c r="A3419">
        <v>1</v>
      </c>
      <c r="B3419">
        <v>57.84</v>
      </c>
      <c r="C3419">
        <v>17.14</v>
      </c>
      <c r="D3419">
        <v>680</v>
      </c>
      <c r="E3419">
        <v>1</v>
      </c>
      <c r="F3419" t="str">
        <f t="shared" si="1019"/>
        <v/>
      </c>
      <c r="G3419">
        <f t="shared" si="1020"/>
        <v>0.745</v>
      </c>
      <c r="H3419" t="str">
        <f t="shared" si="1021"/>
        <v/>
      </c>
      <c r="I3419" s="1">
        <f t="shared" si="1022"/>
        <v>0.745</v>
      </c>
      <c r="K3419" s="1">
        <f t="shared" si="1023"/>
        <v>0</v>
      </c>
      <c r="L3419" s="1">
        <f t="shared" si="1024"/>
        <v>0</v>
      </c>
      <c r="M3419" s="1">
        <f t="shared" si="1025"/>
        <v>0</v>
      </c>
      <c r="P3419" s="1">
        <f t="shared" si="1026"/>
        <v>0</v>
      </c>
      <c r="Q3419" s="1">
        <f t="shared" si="1027"/>
        <v>0</v>
      </c>
      <c r="R3419" s="1">
        <f t="shared" si="1028"/>
        <v>1</v>
      </c>
      <c r="S3419" s="1">
        <f t="shared" si="1029"/>
        <v>0</v>
      </c>
      <c r="V3419" s="1">
        <f t="shared" si="1030"/>
        <v>0</v>
      </c>
      <c r="W3419" s="1">
        <f t="shared" si="1031"/>
        <v>0</v>
      </c>
      <c r="X3419" s="1">
        <f t="shared" si="1032"/>
        <v>1</v>
      </c>
      <c r="Y3419" s="1">
        <f t="shared" si="1033"/>
        <v>0</v>
      </c>
      <c r="AB3419" s="1">
        <f t="shared" si="1034"/>
        <v>0</v>
      </c>
      <c r="AC3419" s="1">
        <f t="shared" si="1035"/>
        <v>0</v>
      </c>
      <c r="AD3419" s="1">
        <f t="shared" si="1036"/>
        <v>1</v>
      </c>
      <c r="AE3419" s="1">
        <f t="shared" si="1037"/>
        <v>0</v>
      </c>
    </row>
    <row r="3420" spans="1:31" x14ac:dyDescent="0.25">
      <c r="A3420">
        <v>1</v>
      </c>
      <c r="B3420">
        <v>62</v>
      </c>
      <c r="C3420">
        <v>24.12</v>
      </c>
      <c r="D3420">
        <v>740</v>
      </c>
      <c r="E3420">
        <v>1</v>
      </c>
      <c r="F3420">
        <f t="shared" si="1019"/>
        <v>0.9</v>
      </c>
      <c r="G3420" t="str">
        <f t="shared" si="1020"/>
        <v/>
      </c>
      <c r="H3420" t="str">
        <f t="shared" si="1021"/>
        <v/>
      </c>
      <c r="I3420" s="1">
        <f t="shared" si="1022"/>
        <v>0.9</v>
      </c>
      <c r="K3420" s="1">
        <f t="shared" si="1023"/>
        <v>1</v>
      </c>
      <c r="L3420" s="1">
        <f t="shared" si="1024"/>
        <v>1</v>
      </c>
      <c r="M3420" s="1">
        <f t="shared" si="1025"/>
        <v>1</v>
      </c>
      <c r="P3420" s="1">
        <f t="shared" si="1026"/>
        <v>1</v>
      </c>
      <c r="Q3420" s="1">
        <f t="shared" si="1027"/>
        <v>0</v>
      </c>
      <c r="R3420" s="1">
        <f t="shared" si="1028"/>
        <v>0</v>
      </c>
      <c r="S3420" s="1">
        <f t="shared" si="1029"/>
        <v>0</v>
      </c>
      <c r="V3420" s="1">
        <f t="shared" si="1030"/>
        <v>1</v>
      </c>
      <c r="W3420" s="1">
        <f t="shared" si="1031"/>
        <v>0</v>
      </c>
      <c r="X3420" s="1">
        <f t="shared" si="1032"/>
        <v>0</v>
      </c>
      <c r="Y3420" s="1">
        <f t="shared" si="1033"/>
        <v>0</v>
      </c>
      <c r="AB3420" s="1">
        <f t="shared" si="1034"/>
        <v>1</v>
      </c>
      <c r="AC3420" s="1">
        <f t="shared" si="1035"/>
        <v>0</v>
      </c>
      <c r="AD3420" s="1">
        <f t="shared" si="1036"/>
        <v>0</v>
      </c>
      <c r="AE3420" s="1">
        <f t="shared" si="1037"/>
        <v>0</v>
      </c>
    </row>
    <row r="3421" spans="1:31" x14ac:dyDescent="0.25">
      <c r="A3421">
        <v>1</v>
      </c>
      <c r="B3421">
        <v>96</v>
      </c>
      <c r="C3421">
        <v>16.989999999999998</v>
      </c>
      <c r="D3421">
        <v>700</v>
      </c>
      <c r="E3421">
        <v>1</v>
      </c>
      <c r="F3421" t="str">
        <f t="shared" si="1019"/>
        <v/>
      </c>
      <c r="G3421" t="str">
        <f t="shared" si="1020"/>
        <v/>
      </c>
      <c r="H3421">
        <f t="shared" si="1021"/>
        <v>0.89200000000000002</v>
      </c>
      <c r="I3421" s="1">
        <f t="shared" si="1022"/>
        <v>0.89200000000000002</v>
      </c>
      <c r="K3421" s="1">
        <f t="shared" si="1023"/>
        <v>1</v>
      </c>
      <c r="L3421" s="1">
        <f t="shared" si="1024"/>
        <v>1</v>
      </c>
      <c r="M3421" s="1">
        <f t="shared" si="1025"/>
        <v>1</v>
      </c>
      <c r="P3421" s="1">
        <f t="shared" si="1026"/>
        <v>1</v>
      </c>
      <c r="Q3421" s="1">
        <f t="shared" si="1027"/>
        <v>0</v>
      </c>
      <c r="R3421" s="1">
        <f t="shared" si="1028"/>
        <v>0</v>
      </c>
      <c r="S3421" s="1">
        <f t="shared" si="1029"/>
        <v>0</v>
      </c>
      <c r="V3421" s="1">
        <f t="shared" si="1030"/>
        <v>1</v>
      </c>
      <c r="W3421" s="1">
        <f t="shared" si="1031"/>
        <v>0</v>
      </c>
      <c r="X3421" s="1">
        <f t="shared" si="1032"/>
        <v>0</v>
      </c>
      <c r="Y3421" s="1">
        <f t="shared" si="1033"/>
        <v>0</v>
      </c>
      <c r="AB3421" s="1">
        <f t="shared" si="1034"/>
        <v>1</v>
      </c>
      <c r="AC3421" s="1">
        <f t="shared" si="1035"/>
        <v>0</v>
      </c>
      <c r="AD3421" s="1">
        <f t="shared" si="1036"/>
        <v>0</v>
      </c>
      <c r="AE3421" s="1">
        <f t="shared" si="1037"/>
        <v>0</v>
      </c>
    </row>
    <row r="3422" spans="1:31" x14ac:dyDescent="0.25">
      <c r="A3422">
        <v>0</v>
      </c>
      <c r="B3422">
        <v>40</v>
      </c>
      <c r="C3422">
        <v>13.71</v>
      </c>
      <c r="D3422">
        <v>680</v>
      </c>
      <c r="E3422">
        <v>1</v>
      </c>
      <c r="F3422" t="str">
        <f t="shared" si="1019"/>
        <v/>
      </c>
      <c r="G3422">
        <f t="shared" si="1020"/>
        <v>0.83199999999999996</v>
      </c>
      <c r="H3422" t="str">
        <f t="shared" si="1021"/>
        <v/>
      </c>
      <c r="I3422" s="1">
        <f t="shared" si="1022"/>
        <v>0.83199999999999996</v>
      </c>
      <c r="K3422" s="1">
        <f t="shared" si="1023"/>
        <v>0</v>
      </c>
      <c r="L3422" s="1">
        <f t="shared" si="1024"/>
        <v>1</v>
      </c>
      <c r="M3422" s="1">
        <f t="shared" si="1025"/>
        <v>1</v>
      </c>
      <c r="P3422" s="1">
        <f t="shared" si="1026"/>
        <v>0</v>
      </c>
      <c r="Q3422" s="1">
        <f t="shared" si="1027"/>
        <v>0</v>
      </c>
      <c r="R3422" s="1">
        <f t="shared" si="1028"/>
        <v>1</v>
      </c>
      <c r="S3422" s="1">
        <f t="shared" si="1029"/>
        <v>0</v>
      </c>
      <c r="V3422" s="1">
        <f t="shared" si="1030"/>
        <v>1</v>
      </c>
      <c r="W3422" s="1">
        <f t="shared" si="1031"/>
        <v>0</v>
      </c>
      <c r="X3422" s="1">
        <f t="shared" si="1032"/>
        <v>0</v>
      </c>
      <c r="Y3422" s="1">
        <f t="shared" si="1033"/>
        <v>0</v>
      </c>
      <c r="AB3422" s="1">
        <f t="shared" si="1034"/>
        <v>1</v>
      </c>
      <c r="AC3422" s="1">
        <f t="shared" si="1035"/>
        <v>0</v>
      </c>
      <c r="AD3422" s="1">
        <f t="shared" si="1036"/>
        <v>0</v>
      </c>
      <c r="AE3422" s="1">
        <f t="shared" si="1037"/>
        <v>0</v>
      </c>
    </row>
    <row r="3423" spans="1:31" x14ac:dyDescent="0.25">
      <c r="A3423">
        <v>1</v>
      </c>
      <c r="B3423">
        <v>48</v>
      </c>
      <c r="C3423">
        <v>19.48</v>
      </c>
      <c r="D3423">
        <v>680</v>
      </c>
      <c r="E3423">
        <v>1</v>
      </c>
      <c r="F3423" t="str">
        <f t="shared" si="1019"/>
        <v/>
      </c>
      <c r="G3423">
        <f t="shared" si="1020"/>
        <v>0.745</v>
      </c>
      <c r="H3423" t="str">
        <f t="shared" si="1021"/>
        <v/>
      </c>
      <c r="I3423" s="1">
        <f t="shared" si="1022"/>
        <v>0.745</v>
      </c>
      <c r="K3423" s="1">
        <f t="shared" si="1023"/>
        <v>0</v>
      </c>
      <c r="L3423" s="1">
        <f t="shared" si="1024"/>
        <v>0</v>
      </c>
      <c r="M3423" s="1">
        <f t="shared" si="1025"/>
        <v>0</v>
      </c>
      <c r="P3423" s="1">
        <f t="shared" si="1026"/>
        <v>0</v>
      </c>
      <c r="Q3423" s="1">
        <f t="shared" si="1027"/>
        <v>0</v>
      </c>
      <c r="R3423" s="1">
        <f t="shared" si="1028"/>
        <v>1</v>
      </c>
      <c r="S3423" s="1">
        <f t="shared" si="1029"/>
        <v>0</v>
      </c>
      <c r="V3423" s="1">
        <f t="shared" si="1030"/>
        <v>0</v>
      </c>
      <c r="W3423" s="1">
        <f t="shared" si="1031"/>
        <v>0</v>
      </c>
      <c r="X3423" s="1">
        <f t="shared" si="1032"/>
        <v>1</v>
      </c>
      <c r="Y3423" s="1">
        <f t="shared" si="1033"/>
        <v>0</v>
      </c>
      <c r="AB3423" s="1">
        <f t="shared" si="1034"/>
        <v>0</v>
      </c>
      <c r="AC3423" s="1">
        <f t="shared" si="1035"/>
        <v>0</v>
      </c>
      <c r="AD3423" s="1">
        <f t="shared" si="1036"/>
        <v>1</v>
      </c>
      <c r="AE3423" s="1">
        <f t="shared" si="1037"/>
        <v>0</v>
      </c>
    </row>
    <row r="3424" spans="1:31" x14ac:dyDescent="0.25">
      <c r="A3424">
        <v>0</v>
      </c>
      <c r="B3424">
        <v>37</v>
      </c>
      <c r="C3424">
        <v>28.87</v>
      </c>
      <c r="D3424">
        <v>660</v>
      </c>
      <c r="E3424">
        <v>1</v>
      </c>
      <c r="F3424" t="str">
        <f t="shared" si="1019"/>
        <v/>
      </c>
      <c r="G3424">
        <f t="shared" si="1020"/>
        <v>0.745</v>
      </c>
      <c r="H3424" t="str">
        <f t="shared" si="1021"/>
        <v/>
      </c>
      <c r="I3424" s="1">
        <f t="shared" si="1022"/>
        <v>0.745</v>
      </c>
      <c r="K3424" s="1">
        <f t="shared" si="1023"/>
        <v>0</v>
      </c>
      <c r="L3424" s="1">
        <f t="shared" si="1024"/>
        <v>0</v>
      </c>
      <c r="M3424" s="1">
        <f t="shared" si="1025"/>
        <v>0</v>
      </c>
      <c r="P3424" s="1">
        <f t="shared" si="1026"/>
        <v>0</v>
      </c>
      <c r="Q3424" s="1">
        <f t="shared" si="1027"/>
        <v>0</v>
      </c>
      <c r="R3424" s="1">
        <f t="shared" si="1028"/>
        <v>1</v>
      </c>
      <c r="S3424" s="1">
        <f t="shared" si="1029"/>
        <v>0</v>
      </c>
      <c r="V3424" s="1">
        <f t="shared" si="1030"/>
        <v>0</v>
      </c>
      <c r="W3424" s="1">
        <f t="shared" si="1031"/>
        <v>0</v>
      </c>
      <c r="X3424" s="1">
        <f t="shared" si="1032"/>
        <v>1</v>
      </c>
      <c r="Y3424" s="1">
        <f t="shared" si="1033"/>
        <v>0</v>
      </c>
      <c r="AB3424" s="1">
        <f t="shared" si="1034"/>
        <v>0</v>
      </c>
      <c r="AC3424" s="1">
        <f t="shared" si="1035"/>
        <v>0</v>
      </c>
      <c r="AD3424" s="1">
        <f t="shared" si="1036"/>
        <v>1</v>
      </c>
      <c r="AE3424" s="1">
        <f t="shared" si="1037"/>
        <v>0</v>
      </c>
    </row>
    <row r="3425" spans="1:31" x14ac:dyDescent="0.25">
      <c r="A3425">
        <v>0</v>
      </c>
      <c r="B3425">
        <v>67.646000000000001</v>
      </c>
      <c r="C3425">
        <v>15.15</v>
      </c>
      <c r="D3425">
        <v>665</v>
      </c>
      <c r="E3425">
        <v>1</v>
      </c>
      <c r="F3425" t="str">
        <f t="shared" si="1019"/>
        <v/>
      </c>
      <c r="G3425">
        <f t="shared" si="1020"/>
        <v>0.83199999999999996</v>
      </c>
      <c r="H3425" t="str">
        <f t="shared" si="1021"/>
        <v/>
      </c>
      <c r="I3425" s="1">
        <f t="shared" si="1022"/>
        <v>0.83199999999999996</v>
      </c>
      <c r="K3425" s="1">
        <f t="shared" si="1023"/>
        <v>0</v>
      </c>
      <c r="L3425" s="1">
        <f t="shared" si="1024"/>
        <v>1</v>
      </c>
      <c r="M3425" s="1">
        <f t="shared" si="1025"/>
        <v>1</v>
      </c>
      <c r="P3425" s="1">
        <f t="shared" si="1026"/>
        <v>0</v>
      </c>
      <c r="Q3425" s="1">
        <f t="shared" si="1027"/>
        <v>0</v>
      </c>
      <c r="R3425" s="1">
        <f t="shared" si="1028"/>
        <v>1</v>
      </c>
      <c r="S3425" s="1">
        <f t="shared" si="1029"/>
        <v>0</v>
      </c>
      <c r="V3425" s="1">
        <f t="shared" si="1030"/>
        <v>1</v>
      </c>
      <c r="W3425" s="1">
        <f t="shared" si="1031"/>
        <v>0</v>
      </c>
      <c r="X3425" s="1">
        <f t="shared" si="1032"/>
        <v>0</v>
      </c>
      <c r="Y3425" s="1">
        <f t="shared" si="1033"/>
        <v>0</v>
      </c>
      <c r="AB3425" s="1">
        <f t="shared" si="1034"/>
        <v>1</v>
      </c>
      <c r="AC3425" s="1">
        <f t="shared" si="1035"/>
        <v>0</v>
      </c>
      <c r="AD3425" s="1">
        <f t="shared" si="1036"/>
        <v>0</v>
      </c>
      <c r="AE3425" s="1">
        <f t="shared" si="1037"/>
        <v>0</v>
      </c>
    </row>
    <row r="3426" spans="1:31" x14ac:dyDescent="0.25">
      <c r="A3426">
        <v>0</v>
      </c>
      <c r="B3426">
        <v>110</v>
      </c>
      <c r="C3426">
        <v>21.41</v>
      </c>
      <c r="D3426">
        <v>760</v>
      </c>
      <c r="E3426">
        <v>1</v>
      </c>
      <c r="F3426">
        <f t="shared" si="1019"/>
        <v>0.93600000000000005</v>
      </c>
      <c r="G3426" t="str">
        <f t="shared" si="1020"/>
        <v/>
      </c>
      <c r="H3426" t="str">
        <f t="shared" si="1021"/>
        <v/>
      </c>
      <c r="I3426" s="1">
        <f t="shared" si="1022"/>
        <v>0.93600000000000005</v>
      </c>
      <c r="K3426" s="1">
        <f t="shared" si="1023"/>
        <v>1</v>
      </c>
      <c r="L3426" s="1">
        <f t="shared" si="1024"/>
        <v>1</v>
      </c>
      <c r="M3426" s="1">
        <f t="shared" si="1025"/>
        <v>1</v>
      </c>
      <c r="P3426" s="1">
        <f t="shared" si="1026"/>
        <v>1</v>
      </c>
      <c r="Q3426" s="1">
        <f t="shared" si="1027"/>
        <v>0</v>
      </c>
      <c r="R3426" s="1">
        <f t="shared" si="1028"/>
        <v>0</v>
      </c>
      <c r="S3426" s="1">
        <f t="shared" si="1029"/>
        <v>0</v>
      </c>
      <c r="V3426" s="1">
        <f t="shared" si="1030"/>
        <v>1</v>
      </c>
      <c r="W3426" s="1">
        <f t="shared" si="1031"/>
        <v>0</v>
      </c>
      <c r="X3426" s="1">
        <f t="shared" si="1032"/>
        <v>0</v>
      </c>
      <c r="Y3426" s="1">
        <f t="shared" si="1033"/>
        <v>0</v>
      </c>
      <c r="AB3426" s="1">
        <f t="shared" si="1034"/>
        <v>1</v>
      </c>
      <c r="AC3426" s="1">
        <f t="shared" si="1035"/>
        <v>0</v>
      </c>
      <c r="AD3426" s="1">
        <f t="shared" si="1036"/>
        <v>0</v>
      </c>
      <c r="AE3426" s="1">
        <f t="shared" si="1037"/>
        <v>0</v>
      </c>
    </row>
    <row r="3427" spans="1:31" x14ac:dyDescent="0.25">
      <c r="A3427">
        <v>1</v>
      </c>
      <c r="B3427">
        <v>110</v>
      </c>
      <c r="C3427">
        <v>10.119999999999999</v>
      </c>
      <c r="D3427">
        <v>700</v>
      </c>
      <c r="E3427">
        <v>1</v>
      </c>
      <c r="F3427" t="str">
        <f t="shared" si="1019"/>
        <v/>
      </c>
      <c r="G3427" t="str">
        <f t="shared" si="1020"/>
        <v/>
      </c>
      <c r="H3427">
        <f t="shared" si="1021"/>
        <v>0.89200000000000002</v>
      </c>
      <c r="I3427" s="1">
        <f t="shared" si="1022"/>
        <v>0.89200000000000002</v>
      </c>
      <c r="K3427" s="1">
        <f t="shared" si="1023"/>
        <v>1</v>
      </c>
      <c r="L3427" s="1">
        <f t="shared" si="1024"/>
        <v>1</v>
      </c>
      <c r="M3427" s="1">
        <f t="shared" si="1025"/>
        <v>1</v>
      </c>
      <c r="P3427" s="1">
        <f t="shared" si="1026"/>
        <v>1</v>
      </c>
      <c r="Q3427" s="1">
        <f t="shared" si="1027"/>
        <v>0</v>
      </c>
      <c r="R3427" s="1">
        <f t="shared" si="1028"/>
        <v>0</v>
      </c>
      <c r="S3427" s="1">
        <f t="shared" si="1029"/>
        <v>0</v>
      </c>
      <c r="V3427" s="1">
        <f t="shared" si="1030"/>
        <v>1</v>
      </c>
      <c r="W3427" s="1">
        <f t="shared" si="1031"/>
        <v>0</v>
      </c>
      <c r="X3427" s="1">
        <f t="shared" si="1032"/>
        <v>0</v>
      </c>
      <c r="Y3427" s="1">
        <f t="shared" si="1033"/>
        <v>0</v>
      </c>
      <c r="AB3427" s="1">
        <f t="shared" si="1034"/>
        <v>1</v>
      </c>
      <c r="AC3427" s="1">
        <f t="shared" si="1035"/>
        <v>0</v>
      </c>
      <c r="AD3427" s="1">
        <f t="shared" si="1036"/>
        <v>0</v>
      </c>
      <c r="AE3427" s="1">
        <f t="shared" si="1037"/>
        <v>0</v>
      </c>
    </row>
    <row r="3428" spans="1:31" x14ac:dyDescent="0.25">
      <c r="A3428">
        <v>1</v>
      </c>
      <c r="B3428">
        <v>87</v>
      </c>
      <c r="C3428">
        <v>16.57</v>
      </c>
      <c r="D3428">
        <v>790</v>
      </c>
      <c r="E3428">
        <v>1</v>
      </c>
      <c r="F3428">
        <f t="shared" si="1019"/>
        <v>0.93600000000000005</v>
      </c>
      <c r="G3428" t="str">
        <f t="shared" si="1020"/>
        <v/>
      </c>
      <c r="H3428" t="str">
        <f t="shared" si="1021"/>
        <v/>
      </c>
      <c r="I3428" s="1">
        <f t="shared" si="1022"/>
        <v>0.93600000000000005</v>
      </c>
      <c r="K3428" s="1">
        <f t="shared" si="1023"/>
        <v>1</v>
      </c>
      <c r="L3428" s="1">
        <f t="shared" si="1024"/>
        <v>1</v>
      </c>
      <c r="M3428" s="1">
        <f t="shared" si="1025"/>
        <v>1</v>
      </c>
      <c r="P3428" s="1">
        <f t="shared" si="1026"/>
        <v>1</v>
      </c>
      <c r="Q3428" s="1">
        <f t="shared" si="1027"/>
        <v>0</v>
      </c>
      <c r="R3428" s="1">
        <f t="shared" si="1028"/>
        <v>0</v>
      </c>
      <c r="S3428" s="1">
        <f t="shared" si="1029"/>
        <v>0</v>
      </c>
      <c r="V3428" s="1">
        <f t="shared" si="1030"/>
        <v>1</v>
      </c>
      <c r="W3428" s="1">
        <f t="shared" si="1031"/>
        <v>0</v>
      </c>
      <c r="X3428" s="1">
        <f t="shared" si="1032"/>
        <v>0</v>
      </c>
      <c r="Y3428" s="1">
        <f t="shared" si="1033"/>
        <v>0</v>
      </c>
      <c r="AB3428" s="1">
        <f t="shared" si="1034"/>
        <v>1</v>
      </c>
      <c r="AC3428" s="1">
        <f t="shared" si="1035"/>
        <v>0</v>
      </c>
      <c r="AD3428" s="1">
        <f t="shared" si="1036"/>
        <v>0</v>
      </c>
      <c r="AE3428" s="1">
        <f t="shared" si="1037"/>
        <v>0</v>
      </c>
    </row>
    <row r="3429" spans="1:31" x14ac:dyDescent="0.25">
      <c r="A3429">
        <v>1</v>
      </c>
      <c r="B3429">
        <v>20</v>
      </c>
      <c r="C3429">
        <v>6.18</v>
      </c>
      <c r="D3429">
        <v>670</v>
      </c>
      <c r="E3429">
        <v>1</v>
      </c>
      <c r="F3429" t="str">
        <f t="shared" si="1019"/>
        <v/>
      </c>
      <c r="G3429">
        <f t="shared" si="1020"/>
        <v>0.72499999999999998</v>
      </c>
      <c r="H3429" t="str">
        <f t="shared" si="1021"/>
        <v/>
      </c>
      <c r="I3429" s="1">
        <f t="shared" si="1022"/>
        <v>0.72499999999999998</v>
      </c>
      <c r="K3429" s="1">
        <f t="shared" si="1023"/>
        <v>0</v>
      </c>
      <c r="L3429" s="1">
        <f t="shared" si="1024"/>
        <v>0</v>
      </c>
      <c r="M3429" s="1">
        <f t="shared" si="1025"/>
        <v>0</v>
      </c>
      <c r="P3429" s="1">
        <f t="shared" si="1026"/>
        <v>0</v>
      </c>
      <c r="Q3429" s="1">
        <f t="shared" si="1027"/>
        <v>0</v>
      </c>
      <c r="R3429" s="1">
        <f t="shared" si="1028"/>
        <v>1</v>
      </c>
      <c r="S3429" s="1">
        <f t="shared" si="1029"/>
        <v>0</v>
      </c>
      <c r="V3429" s="1">
        <f t="shared" si="1030"/>
        <v>0</v>
      </c>
      <c r="W3429" s="1">
        <f t="shared" si="1031"/>
        <v>0</v>
      </c>
      <c r="X3429" s="1">
        <f t="shared" si="1032"/>
        <v>1</v>
      </c>
      <c r="Y3429" s="1">
        <f t="shared" si="1033"/>
        <v>0</v>
      </c>
      <c r="AB3429" s="1">
        <f t="shared" si="1034"/>
        <v>0</v>
      </c>
      <c r="AC3429" s="1">
        <f t="shared" si="1035"/>
        <v>0</v>
      </c>
      <c r="AD3429" s="1">
        <f t="shared" si="1036"/>
        <v>1</v>
      </c>
      <c r="AE3429" s="1">
        <f t="shared" si="1037"/>
        <v>0</v>
      </c>
    </row>
    <row r="3430" spans="1:31" x14ac:dyDescent="0.25">
      <c r="A3430">
        <v>1</v>
      </c>
      <c r="B3430">
        <v>70</v>
      </c>
      <c r="C3430">
        <v>21.74</v>
      </c>
      <c r="D3430">
        <v>675</v>
      </c>
      <c r="E3430">
        <v>1</v>
      </c>
      <c r="F3430" t="str">
        <f t="shared" si="1019"/>
        <v/>
      </c>
      <c r="G3430">
        <f t="shared" si="1020"/>
        <v>0.745</v>
      </c>
      <c r="H3430" t="str">
        <f t="shared" si="1021"/>
        <v/>
      </c>
      <c r="I3430" s="1">
        <f t="shared" si="1022"/>
        <v>0.745</v>
      </c>
      <c r="K3430" s="1">
        <f t="shared" si="1023"/>
        <v>0</v>
      </c>
      <c r="L3430" s="1">
        <f t="shared" si="1024"/>
        <v>0</v>
      </c>
      <c r="M3430" s="1">
        <f t="shared" si="1025"/>
        <v>0</v>
      </c>
      <c r="P3430" s="1">
        <f t="shared" si="1026"/>
        <v>0</v>
      </c>
      <c r="Q3430" s="1">
        <f t="shared" si="1027"/>
        <v>0</v>
      </c>
      <c r="R3430" s="1">
        <f t="shared" si="1028"/>
        <v>1</v>
      </c>
      <c r="S3430" s="1">
        <f t="shared" si="1029"/>
        <v>0</v>
      </c>
      <c r="V3430" s="1">
        <f t="shared" si="1030"/>
        <v>0</v>
      </c>
      <c r="W3430" s="1">
        <f t="shared" si="1031"/>
        <v>0</v>
      </c>
      <c r="X3430" s="1">
        <f t="shared" si="1032"/>
        <v>1</v>
      </c>
      <c r="Y3430" s="1">
        <f t="shared" si="1033"/>
        <v>0</v>
      </c>
      <c r="AB3430" s="1">
        <f t="shared" si="1034"/>
        <v>0</v>
      </c>
      <c r="AC3430" s="1">
        <f t="shared" si="1035"/>
        <v>0</v>
      </c>
      <c r="AD3430" s="1">
        <f t="shared" si="1036"/>
        <v>1</v>
      </c>
      <c r="AE3430" s="1">
        <f t="shared" si="1037"/>
        <v>0</v>
      </c>
    </row>
    <row r="3431" spans="1:31" x14ac:dyDescent="0.25">
      <c r="A3431">
        <v>0</v>
      </c>
      <c r="B3431">
        <v>50</v>
      </c>
      <c r="C3431">
        <v>29.86</v>
      </c>
      <c r="D3431">
        <v>720</v>
      </c>
      <c r="E3431">
        <v>1</v>
      </c>
      <c r="F3431">
        <f t="shared" si="1019"/>
        <v>0.9</v>
      </c>
      <c r="G3431" t="str">
        <f t="shared" si="1020"/>
        <v/>
      </c>
      <c r="H3431" t="str">
        <f t="shared" si="1021"/>
        <v/>
      </c>
      <c r="I3431" s="1">
        <f t="shared" si="1022"/>
        <v>0.9</v>
      </c>
      <c r="K3431" s="1">
        <f t="shared" si="1023"/>
        <v>1</v>
      </c>
      <c r="L3431" s="1">
        <f t="shared" si="1024"/>
        <v>1</v>
      </c>
      <c r="M3431" s="1">
        <f t="shared" si="1025"/>
        <v>1</v>
      </c>
      <c r="P3431" s="1">
        <f t="shared" si="1026"/>
        <v>1</v>
      </c>
      <c r="Q3431" s="1">
        <f t="shared" si="1027"/>
        <v>0</v>
      </c>
      <c r="R3431" s="1">
        <f t="shared" si="1028"/>
        <v>0</v>
      </c>
      <c r="S3431" s="1">
        <f t="shared" si="1029"/>
        <v>0</v>
      </c>
      <c r="V3431" s="1">
        <f t="shared" si="1030"/>
        <v>1</v>
      </c>
      <c r="W3431" s="1">
        <f t="shared" si="1031"/>
        <v>0</v>
      </c>
      <c r="X3431" s="1">
        <f t="shared" si="1032"/>
        <v>0</v>
      </c>
      <c r="Y3431" s="1">
        <f t="shared" si="1033"/>
        <v>0</v>
      </c>
      <c r="AB3431" s="1">
        <f t="shared" si="1034"/>
        <v>1</v>
      </c>
      <c r="AC3431" s="1">
        <f t="shared" si="1035"/>
        <v>0</v>
      </c>
      <c r="AD3431" s="1">
        <f t="shared" si="1036"/>
        <v>0</v>
      </c>
      <c r="AE3431" s="1">
        <f t="shared" si="1037"/>
        <v>0</v>
      </c>
    </row>
    <row r="3432" spans="1:31" x14ac:dyDescent="0.25">
      <c r="A3432">
        <v>0</v>
      </c>
      <c r="B3432">
        <v>70</v>
      </c>
      <c r="C3432">
        <v>20.62</v>
      </c>
      <c r="D3432">
        <v>690</v>
      </c>
      <c r="E3432">
        <v>1</v>
      </c>
      <c r="F3432" t="str">
        <f t="shared" si="1019"/>
        <v/>
      </c>
      <c r="G3432">
        <f t="shared" si="1020"/>
        <v>0.81200000000000006</v>
      </c>
      <c r="H3432" t="str">
        <f t="shared" si="1021"/>
        <v/>
      </c>
      <c r="I3432" s="1">
        <f t="shared" si="1022"/>
        <v>0.81200000000000006</v>
      </c>
      <c r="K3432" s="1">
        <f t="shared" si="1023"/>
        <v>0</v>
      </c>
      <c r="L3432" s="1">
        <f t="shared" si="1024"/>
        <v>1</v>
      </c>
      <c r="M3432" s="1">
        <f t="shared" si="1025"/>
        <v>1</v>
      </c>
      <c r="P3432" s="1">
        <f t="shared" si="1026"/>
        <v>0</v>
      </c>
      <c r="Q3432" s="1">
        <f t="shared" si="1027"/>
        <v>0</v>
      </c>
      <c r="R3432" s="1">
        <f t="shared" si="1028"/>
        <v>1</v>
      </c>
      <c r="S3432" s="1">
        <f t="shared" si="1029"/>
        <v>0</v>
      </c>
      <c r="V3432" s="1">
        <f t="shared" si="1030"/>
        <v>1</v>
      </c>
      <c r="W3432" s="1">
        <f t="shared" si="1031"/>
        <v>0</v>
      </c>
      <c r="X3432" s="1">
        <f t="shared" si="1032"/>
        <v>0</v>
      </c>
      <c r="Y3432" s="1">
        <f t="shared" si="1033"/>
        <v>0</v>
      </c>
      <c r="AB3432" s="1">
        <f t="shared" si="1034"/>
        <v>1</v>
      </c>
      <c r="AC3432" s="1">
        <f t="shared" si="1035"/>
        <v>0</v>
      </c>
      <c r="AD3432" s="1">
        <f t="shared" si="1036"/>
        <v>0</v>
      </c>
      <c r="AE3432" s="1">
        <f t="shared" si="1037"/>
        <v>0</v>
      </c>
    </row>
    <row r="3433" spans="1:31" x14ac:dyDescent="0.25">
      <c r="A3433">
        <v>0</v>
      </c>
      <c r="B3433">
        <v>50</v>
      </c>
      <c r="C3433">
        <v>8.16</v>
      </c>
      <c r="D3433">
        <v>660</v>
      </c>
      <c r="E3433">
        <v>1</v>
      </c>
      <c r="F3433" t="str">
        <f t="shared" si="1019"/>
        <v/>
      </c>
      <c r="G3433">
        <f t="shared" si="1020"/>
        <v>0.83199999999999996</v>
      </c>
      <c r="H3433" t="str">
        <f t="shared" si="1021"/>
        <v/>
      </c>
      <c r="I3433" s="1">
        <f t="shared" si="1022"/>
        <v>0.83199999999999996</v>
      </c>
      <c r="K3433" s="1">
        <f t="shared" si="1023"/>
        <v>0</v>
      </c>
      <c r="L3433" s="1">
        <f t="shared" si="1024"/>
        <v>1</v>
      </c>
      <c r="M3433" s="1">
        <f t="shared" si="1025"/>
        <v>1</v>
      </c>
      <c r="P3433" s="1">
        <f t="shared" si="1026"/>
        <v>0</v>
      </c>
      <c r="Q3433" s="1">
        <f t="shared" si="1027"/>
        <v>0</v>
      </c>
      <c r="R3433" s="1">
        <f t="shared" si="1028"/>
        <v>1</v>
      </c>
      <c r="S3433" s="1">
        <f t="shared" si="1029"/>
        <v>0</v>
      </c>
      <c r="V3433" s="1">
        <f t="shared" si="1030"/>
        <v>1</v>
      </c>
      <c r="W3433" s="1">
        <f t="shared" si="1031"/>
        <v>0</v>
      </c>
      <c r="X3433" s="1">
        <f t="shared" si="1032"/>
        <v>0</v>
      </c>
      <c r="Y3433" s="1">
        <f t="shared" si="1033"/>
        <v>0</v>
      </c>
      <c r="AB3433" s="1">
        <f t="shared" si="1034"/>
        <v>1</v>
      </c>
      <c r="AC3433" s="1">
        <f t="shared" si="1035"/>
        <v>0</v>
      </c>
      <c r="AD3433" s="1">
        <f t="shared" si="1036"/>
        <v>0</v>
      </c>
      <c r="AE3433" s="1">
        <f t="shared" si="1037"/>
        <v>0</v>
      </c>
    </row>
    <row r="3434" spans="1:31" x14ac:dyDescent="0.25">
      <c r="A3434">
        <v>0</v>
      </c>
      <c r="B3434">
        <v>190</v>
      </c>
      <c r="C3434">
        <v>0.82</v>
      </c>
      <c r="D3434">
        <v>700</v>
      </c>
      <c r="E3434">
        <v>1</v>
      </c>
      <c r="F3434" t="str">
        <f t="shared" si="1019"/>
        <v/>
      </c>
      <c r="G3434" t="str">
        <f t="shared" si="1020"/>
        <v/>
      </c>
      <c r="H3434">
        <f t="shared" si="1021"/>
        <v>0.89200000000000002</v>
      </c>
      <c r="I3434" s="1">
        <f t="shared" si="1022"/>
        <v>0.89200000000000002</v>
      </c>
      <c r="K3434" s="1">
        <f t="shared" si="1023"/>
        <v>1</v>
      </c>
      <c r="L3434" s="1">
        <f t="shared" si="1024"/>
        <v>1</v>
      </c>
      <c r="M3434" s="1">
        <f t="shared" si="1025"/>
        <v>1</v>
      </c>
      <c r="P3434" s="1">
        <f t="shared" si="1026"/>
        <v>1</v>
      </c>
      <c r="Q3434" s="1">
        <f t="shared" si="1027"/>
        <v>0</v>
      </c>
      <c r="R3434" s="1">
        <f t="shared" si="1028"/>
        <v>0</v>
      </c>
      <c r="S3434" s="1">
        <f t="shared" si="1029"/>
        <v>0</v>
      </c>
      <c r="V3434" s="1">
        <f t="shared" si="1030"/>
        <v>1</v>
      </c>
      <c r="W3434" s="1">
        <f t="shared" si="1031"/>
        <v>0</v>
      </c>
      <c r="X3434" s="1">
        <f t="shared" si="1032"/>
        <v>0</v>
      </c>
      <c r="Y3434" s="1">
        <f t="shared" si="1033"/>
        <v>0</v>
      </c>
      <c r="AB3434" s="1">
        <f t="shared" si="1034"/>
        <v>1</v>
      </c>
      <c r="AC3434" s="1">
        <f t="shared" si="1035"/>
        <v>0</v>
      </c>
      <c r="AD3434" s="1">
        <f t="shared" si="1036"/>
        <v>0</v>
      </c>
      <c r="AE3434" s="1">
        <f t="shared" si="1037"/>
        <v>0</v>
      </c>
    </row>
    <row r="3435" spans="1:31" x14ac:dyDescent="0.25">
      <c r="A3435">
        <v>1</v>
      </c>
      <c r="B3435">
        <v>92</v>
      </c>
      <c r="C3435">
        <v>20.69</v>
      </c>
      <c r="D3435">
        <v>680</v>
      </c>
      <c r="E3435">
        <v>1</v>
      </c>
      <c r="F3435" t="str">
        <f t="shared" si="1019"/>
        <v/>
      </c>
      <c r="G3435" t="str">
        <f t="shared" si="1020"/>
        <v/>
      </c>
      <c r="H3435">
        <f t="shared" si="1021"/>
        <v>0.89200000000000002</v>
      </c>
      <c r="I3435" s="1">
        <f t="shared" si="1022"/>
        <v>0.89200000000000002</v>
      </c>
      <c r="K3435" s="1">
        <f t="shared" si="1023"/>
        <v>1</v>
      </c>
      <c r="L3435" s="1">
        <f t="shared" si="1024"/>
        <v>1</v>
      </c>
      <c r="M3435" s="1">
        <f t="shared" si="1025"/>
        <v>1</v>
      </c>
      <c r="P3435" s="1">
        <f t="shared" si="1026"/>
        <v>1</v>
      </c>
      <c r="Q3435" s="1">
        <f t="shared" si="1027"/>
        <v>0</v>
      </c>
      <c r="R3435" s="1">
        <f t="shared" si="1028"/>
        <v>0</v>
      </c>
      <c r="S3435" s="1">
        <f t="shared" si="1029"/>
        <v>0</v>
      </c>
      <c r="V3435" s="1">
        <f t="shared" si="1030"/>
        <v>1</v>
      </c>
      <c r="W3435" s="1">
        <f t="shared" si="1031"/>
        <v>0</v>
      </c>
      <c r="X3435" s="1">
        <f t="shared" si="1032"/>
        <v>0</v>
      </c>
      <c r="Y3435" s="1">
        <f t="shared" si="1033"/>
        <v>0</v>
      </c>
      <c r="AB3435" s="1">
        <f t="shared" si="1034"/>
        <v>1</v>
      </c>
      <c r="AC3435" s="1">
        <f t="shared" si="1035"/>
        <v>0</v>
      </c>
      <c r="AD3435" s="1">
        <f t="shared" si="1036"/>
        <v>0</v>
      </c>
      <c r="AE3435" s="1">
        <f t="shared" si="1037"/>
        <v>0</v>
      </c>
    </row>
    <row r="3436" spans="1:31" x14ac:dyDescent="0.25">
      <c r="A3436">
        <v>0</v>
      </c>
      <c r="B3436">
        <v>75</v>
      </c>
      <c r="C3436">
        <v>16.86</v>
      </c>
      <c r="D3436">
        <v>720</v>
      </c>
      <c r="E3436">
        <v>1</v>
      </c>
      <c r="F3436">
        <f t="shared" si="1019"/>
        <v>0.93600000000000005</v>
      </c>
      <c r="G3436" t="str">
        <f t="shared" si="1020"/>
        <v/>
      </c>
      <c r="H3436" t="str">
        <f t="shared" si="1021"/>
        <v/>
      </c>
      <c r="I3436" s="1">
        <f t="shared" si="1022"/>
        <v>0.93600000000000005</v>
      </c>
      <c r="K3436" s="1">
        <f t="shared" si="1023"/>
        <v>1</v>
      </c>
      <c r="L3436" s="1">
        <f t="shared" si="1024"/>
        <v>1</v>
      </c>
      <c r="M3436" s="1">
        <f t="shared" si="1025"/>
        <v>1</v>
      </c>
      <c r="P3436" s="1">
        <f t="shared" si="1026"/>
        <v>1</v>
      </c>
      <c r="Q3436" s="1">
        <f t="shared" si="1027"/>
        <v>0</v>
      </c>
      <c r="R3436" s="1">
        <f t="shared" si="1028"/>
        <v>0</v>
      </c>
      <c r="S3436" s="1">
        <f t="shared" si="1029"/>
        <v>0</v>
      </c>
      <c r="V3436" s="1">
        <f t="shared" si="1030"/>
        <v>1</v>
      </c>
      <c r="W3436" s="1">
        <f t="shared" si="1031"/>
        <v>0</v>
      </c>
      <c r="X3436" s="1">
        <f t="shared" si="1032"/>
        <v>0</v>
      </c>
      <c r="Y3436" s="1">
        <f t="shared" si="1033"/>
        <v>0</v>
      </c>
      <c r="AB3436" s="1">
        <f t="shared" si="1034"/>
        <v>1</v>
      </c>
      <c r="AC3436" s="1">
        <f t="shared" si="1035"/>
        <v>0</v>
      </c>
      <c r="AD3436" s="1">
        <f t="shared" si="1036"/>
        <v>0</v>
      </c>
      <c r="AE3436" s="1">
        <f t="shared" si="1037"/>
        <v>0</v>
      </c>
    </row>
    <row r="3437" spans="1:31" x14ac:dyDescent="0.25">
      <c r="A3437">
        <v>1</v>
      </c>
      <c r="B3437">
        <v>90</v>
      </c>
      <c r="C3437">
        <v>10.23</v>
      </c>
      <c r="D3437">
        <v>705</v>
      </c>
      <c r="E3437">
        <v>1</v>
      </c>
      <c r="F3437" t="str">
        <f t="shared" si="1019"/>
        <v/>
      </c>
      <c r="G3437" t="str">
        <f t="shared" si="1020"/>
        <v/>
      </c>
      <c r="H3437">
        <f t="shared" si="1021"/>
        <v>0.89200000000000002</v>
      </c>
      <c r="I3437" s="1">
        <f t="shared" si="1022"/>
        <v>0.89200000000000002</v>
      </c>
      <c r="K3437" s="1">
        <f t="shared" si="1023"/>
        <v>1</v>
      </c>
      <c r="L3437" s="1">
        <f t="shared" si="1024"/>
        <v>1</v>
      </c>
      <c r="M3437" s="1">
        <f t="shared" si="1025"/>
        <v>1</v>
      </c>
      <c r="P3437" s="1">
        <f t="shared" si="1026"/>
        <v>1</v>
      </c>
      <c r="Q3437" s="1">
        <f t="shared" si="1027"/>
        <v>0</v>
      </c>
      <c r="R3437" s="1">
        <f t="shared" si="1028"/>
        <v>0</v>
      </c>
      <c r="S3437" s="1">
        <f t="shared" si="1029"/>
        <v>0</v>
      </c>
      <c r="V3437" s="1">
        <f t="shared" si="1030"/>
        <v>1</v>
      </c>
      <c r="W3437" s="1">
        <f t="shared" si="1031"/>
        <v>0</v>
      </c>
      <c r="X3437" s="1">
        <f t="shared" si="1032"/>
        <v>0</v>
      </c>
      <c r="Y3437" s="1">
        <f t="shared" si="1033"/>
        <v>0</v>
      </c>
      <c r="AB3437" s="1">
        <f t="shared" si="1034"/>
        <v>1</v>
      </c>
      <c r="AC3437" s="1">
        <f t="shared" si="1035"/>
        <v>0</v>
      </c>
      <c r="AD3437" s="1">
        <f t="shared" si="1036"/>
        <v>0</v>
      </c>
      <c r="AE3437" s="1">
        <f t="shared" si="1037"/>
        <v>0</v>
      </c>
    </row>
    <row r="3438" spans="1:31" x14ac:dyDescent="0.25">
      <c r="A3438">
        <v>1</v>
      </c>
      <c r="B3438">
        <v>315</v>
      </c>
      <c r="C3438">
        <v>18.29</v>
      </c>
      <c r="D3438">
        <v>665</v>
      </c>
      <c r="E3438">
        <v>1</v>
      </c>
      <c r="F3438" t="str">
        <f t="shared" si="1019"/>
        <v/>
      </c>
      <c r="G3438" t="str">
        <f t="shared" si="1020"/>
        <v/>
      </c>
      <c r="H3438">
        <f t="shared" si="1021"/>
        <v>0.85199999999999998</v>
      </c>
      <c r="I3438" s="1">
        <f t="shared" si="1022"/>
        <v>0.85199999999999998</v>
      </c>
      <c r="K3438" s="1">
        <f t="shared" si="1023"/>
        <v>1</v>
      </c>
      <c r="L3438" s="1">
        <f t="shared" si="1024"/>
        <v>1</v>
      </c>
      <c r="M3438" s="1">
        <f t="shared" si="1025"/>
        <v>1</v>
      </c>
      <c r="P3438" s="1">
        <f t="shared" si="1026"/>
        <v>1</v>
      </c>
      <c r="Q3438" s="1">
        <f t="shared" si="1027"/>
        <v>0</v>
      </c>
      <c r="R3438" s="1">
        <f t="shared" si="1028"/>
        <v>0</v>
      </c>
      <c r="S3438" s="1">
        <f t="shared" si="1029"/>
        <v>0</v>
      </c>
      <c r="V3438" s="1">
        <f t="shared" si="1030"/>
        <v>1</v>
      </c>
      <c r="W3438" s="1">
        <f t="shared" si="1031"/>
        <v>0</v>
      </c>
      <c r="X3438" s="1">
        <f t="shared" si="1032"/>
        <v>0</v>
      </c>
      <c r="Y3438" s="1">
        <f t="shared" si="1033"/>
        <v>0</v>
      </c>
      <c r="AB3438" s="1">
        <f t="shared" si="1034"/>
        <v>1</v>
      </c>
      <c r="AC3438" s="1">
        <f t="shared" si="1035"/>
        <v>0</v>
      </c>
      <c r="AD3438" s="1">
        <f t="shared" si="1036"/>
        <v>0</v>
      </c>
      <c r="AE3438" s="1">
        <f t="shared" si="1037"/>
        <v>0</v>
      </c>
    </row>
    <row r="3439" spans="1:31" x14ac:dyDescent="0.25">
      <c r="A3439">
        <v>0</v>
      </c>
      <c r="B3439">
        <v>35</v>
      </c>
      <c r="C3439">
        <v>11.95</v>
      </c>
      <c r="D3439">
        <v>745</v>
      </c>
      <c r="E3439">
        <v>1</v>
      </c>
      <c r="F3439">
        <f t="shared" si="1019"/>
        <v>0.85299999999999998</v>
      </c>
      <c r="G3439" t="str">
        <f t="shared" si="1020"/>
        <v/>
      </c>
      <c r="H3439" t="str">
        <f t="shared" si="1021"/>
        <v/>
      </c>
      <c r="I3439" s="1">
        <f t="shared" si="1022"/>
        <v>0.85299999999999998</v>
      </c>
      <c r="K3439" s="1">
        <f t="shared" si="1023"/>
        <v>1</v>
      </c>
      <c r="L3439" s="1">
        <f t="shared" si="1024"/>
        <v>1</v>
      </c>
      <c r="M3439" s="1">
        <f t="shared" si="1025"/>
        <v>1</v>
      </c>
      <c r="P3439" s="1">
        <f t="shared" si="1026"/>
        <v>1</v>
      </c>
      <c r="Q3439" s="1">
        <f t="shared" si="1027"/>
        <v>0</v>
      </c>
      <c r="R3439" s="1">
        <f t="shared" si="1028"/>
        <v>0</v>
      </c>
      <c r="S3439" s="1">
        <f t="shared" si="1029"/>
        <v>0</v>
      </c>
      <c r="V3439" s="1">
        <f t="shared" si="1030"/>
        <v>1</v>
      </c>
      <c r="W3439" s="1">
        <f t="shared" si="1031"/>
        <v>0</v>
      </c>
      <c r="X3439" s="1">
        <f t="shared" si="1032"/>
        <v>0</v>
      </c>
      <c r="Y3439" s="1">
        <f t="shared" si="1033"/>
        <v>0</v>
      </c>
      <c r="AB3439" s="1">
        <f t="shared" si="1034"/>
        <v>1</v>
      </c>
      <c r="AC3439" s="1">
        <f t="shared" si="1035"/>
        <v>0</v>
      </c>
      <c r="AD3439" s="1">
        <f t="shared" si="1036"/>
        <v>0</v>
      </c>
      <c r="AE3439" s="1">
        <f t="shared" si="1037"/>
        <v>0</v>
      </c>
    </row>
    <row r="3440" spans="1:31" x14ac:dyDescent="0.25">
      <c r="A3440">
        <v>1</v>
      </c>
      <c r="B3440">
        <v>67.2</v>
      </c>
      <c r="C3440">
        <v>12.45</v>
      </c>
      <c r="D3440">
        <v>660</v>
      </c>
      <c r="E3440">
        <v>1</v>
      </c>
      <c r="F3440" t="str">
        <f t="shared" si="1019"/>
        <v/>
      </c>
      <c r="G3440">
        <f t="shared" si="1020"/>
        <v>0.83199999999999996</v>
      </c>
      <c r="H3440" t="str">
        <f t="shared" si="1021"/>
        <v/>
      </c>
      <c r="I3440" s="1">
        <f t="shared" si="1022"/>
        <v>0.83199999999999996</v>
      </c>
      <c r="K3440" s="1">
        <f t="shared" si="1023"/>
        <v>0</v>
      </c>
      <c r="L3440" s="1">
        <f t="shared" si="1024"/>
        <v>1</v>
      </c>
      <c r="M3440" s="1">
        <f t="shared" si="1025"/>
        <v>1</v>
      </c>
      <c r="P3440" s="1">
        <f t="shared" si="1026"/>
        <v>0</v>
      </c>
      <c r="Q3440" s="1">
        <f t="shared" si="1027"/>
        <v>0</v>
      </c>
      <c r="R3440" s="1">
        <f t="shared" si="1028"/>
        <v>1</v>
      </c>
      <c r="S3440" s="1">
        <f t="shared" si="1029"/>
        <v>0</v>
      </c>
      <c r="V3440" s="1">
        <f t="shared" si="1030"/>
        <v>1</v>
      </c>
      <c r="W3440" s="1">
        <f t="shared" si="1031"/>
        <v>0</v>
      </c>
      <c r="X3440" s="1">
        <f t="shared" si="1032"/>
        <v>0</v>
      </c>
      <c r="Y3440" s="1">
        <f t="shared" si="1033"/>
        <v>0</v>
      </c>
      <c r="AB3440" s="1">
        <f t="shared" si="1034"/>
        <v>1</v>
      </c>
      <c r="AC3440" s="1">
        <f t="shared" si="1035"/>
        <v>0</v>
      </c>
      <c r="AD3440" s="1">
        <f t="shared" si="1036"/>
        <v>0</v>
      </c>
      <c r="AE3440" s="1">
        <f t="shared" si="1037"/>
        <v>0</v>
      </c>
    </row>
    <row r="3441" spans="1:31" x14ac:dyDescent="0.25">
      <c r="A3441">
        <v>0</v>
      </c>
      <c r="B3441">
        <v>90</v>
      </c>
      <c r="C3441">
        <v>16.47</v>
      </c>
      <c r="D3441">
        <v>695</v>
      </c>
      <c r="E3441">
        <v>1</v>
      </c>
      <c r="F3441" t="str">
        <f t="shared" si="1019"/>
        <v/>
      </c>
      <c r="G3441" t="str">
        <f t="shared" si="1020"/>
        <v/>
      </c>
      <c r="H3441">
        <f t="shared" si="1021"/>
        <v>0.89200000000000002</v>
      </c>
      <c r="I3441" s="1">
        <f t="shared" si="1022"/>
        <v>0.89200000000000002</v>
      </c>
      <c r="K3441" s="1">
        <f t="shared" si="1023"/>
        <v>1</v>
      </c>
      <c r="L3441" s="1">
        <f t="shared" si="1024"/>
        <v>1</v>
      </c>
      <c r="M3441" s="1">
        <f t="shared" si="1025"/>
        <v>1</v>
      </c>
      <c r="P3441" s="1">
        <f t="shared" si="1026"/>
        <v>1</v>
      </c>
      <c r="Q3441" s="1">
        <f t="shared" si="1027"/>
        <v>0</v>
      </c>
      <c r="R3441" s="1">
        <f t="shared" si="1028"/>
        <v>0</v>
      </c>
      <c r="S3441" s="1">
        <f t="shared" si="1029"/>
        <v>0</v>
      </c>
      <c r="V3441" s="1">
        <f t="shared" si="1030"/>
        <v>1</v>
      </c>
      <c r="W3441" s="1">
        <f t="shared" si="1031"/>
        <v>0</v>
      </c>
      <c r="X3441" s="1">
        <f t="shared" si="1032"/>
        <v>0</v>
      </c>
      <c r="Y3441" s="1">
        <f t="shared" si="1033"/>
        <v>0</v>
      </c>
      <c r="AB3441" s="1">
        <f t="shared" si="1034"/>
        <v>1</v>
      </c>
      <c r="AC3441" s="1">
        <f t="shared" si="1035"/>
        <v>0</v>
      </c>
      <c r="AD3441" s="1">
        <f t="shared" si="1036"/>
        <v>0</v>
      </c>
      <c r="AE3441" s="1">
        <f t="shared" si="1037"/>
        <v>0</v>
      </c>
    </row>
    <row r="3442" spans="1:31" x14ac:dyDescent="0.25">
      <c r="A3442">
        <v>1</v>
      </c>
      <c r="B3442">
        <v>100</v>
      </c>
      <c r="C3442">
        <v>27.18</v>
      </c>
      <c r="D3442">
        <v>715</v>
      </c>
      <c r="E3442">
        <v>1</v>
      </c>
      <c r="F3442" t="str">
        <f t="shared" si="1019"/>
        <v/>
      </c>
      <c r="G3442" t="str">
        <f t="shared" si="1020"/>
        <v/>
      </c>
      <c r="H3442">
        <f t="shared" si="1021"/>
        <v>0.78400000000000003</v>
      </c>
      <c r="I3442" s="1">
        <f t="shared" si="1022"/>
        <v>0.78400000000000003</v>
      </c>
      <c r="K3442" s="1">
        <f t="shared" si="1023"/>
        <v>0</v>
      </c>
      <c r="L3442" s="1">
        <f t="shared" si="1024"/>
        <v>0</v>
      </c>
      <c r="M3442" s="1">
        <f t="shared" si="1025"/>
        <v>1</v>
      </c>
      <c r="P3442" s="1">
        <f t="shared" si="1026"/>
        <v>0</v>
      </c>
      <c r="Q3442" s="1">
        <f t="shared" si="1027"/>
        <v>0</v>
      </c>
      <c r="R3442" s="1">
        <f t="shared" si="1028"/>
        <v>1</v>
      </c>
      <c r="S3442" s="1">
        <f t="shared" si="1029"/>
        <v>0</v>
      </c>
      <c r="V3442" s="1">
        <f t="shared" si="1030"/>
        <v>0</v>
      </c>
      <c r="W3442" s="1">
        <f t="shared" si="1031"/>
        <v>0</v>
      </c>
      <c r="X3442" s="1">
        <f t="shared" si="1032"/>
        <v>1</v>
      </c>
      <c r="Y3442" s="1">
        <f t="shared" si="1033"/>
        <v>0</v>
      </c>
      <c r="AB3442" s="1">
        <f t="shared" si="1034"/>
        <v>1</v>
      </c>
      <c r="AC3442" s="1">
        <f t="shared" si="1035"/>
        <v>0</v>
      </c>
      <c r="AD3442" s="1">
        <f t="shared" si="1036"/>
        <v>0</v>
      </c>
      <c r="AE3442" s="1">
        <f t="shared" si="1037"/>
        <v>0</v>
      </c>
    </row>
    <row r="3443" spans="1:31" x14ac:dyDescent="0.25">
      <c r="A3443">
        <v>1</v>
      </c>
      <c r="B3443">
        <v>83.616</v>
      </c>
      <c r="C3443">
        <v>18.41</v>
      </c>
      <c r="D3443">
        <v>715</v>
      </c>
      <c r="E3443">
        <v>1</v>
      </c>
      <c r="F3443" t="str">
        <f t="shared" si="1019"/>
        <v/>
      </c>
      <c r="G3443">
        <f t="shared" si="1020"/>
        <v>0.81200000000000006</v>
      </c>
      <c r="H3443" t="str">
        <f t="shared" si="1021"/>
        <v/>
      </c>
      <c r="I3443" s="1">
        <f t="shared" si="1022"/>
        <v>0.81200000000000006</v>
      </c>
      <c r="K3443" s="1">
        <f t="shared" si="1023"/>
        <v>0</v>
      </c>
      <c r="L3443" s="1">
        <f t="shared" si="1024"/>
        <v>1</v>
      </c>
      <c r="M3443" s="1">
        <f t="shared" si="1025"/>
        <v>1</v>
      </c>
      <c r="P3443" s="1">
        <f t="shared" si="1026"/>
        <v>0</v>
      </c>
      <c r="Q3443" s="1">
        <f t="shared" si="1027"/>
        <v>0</v>
      </c>
      <c r="R3443" s="1">
        <f t="shared" si="1028"/>
        <v>1</v>
      </c>
      <c r="S3443" s="1">
        <f t="shared" si="1029"/>
        <v>0</v>
      </c>
      <c r="V3443" s="1">
        <f t="shared" si="1030"/>
        <v>1</v>
      </c>
      <c r="W3443" s="1">
        <f t="shared" si="1031"/>
        <v>0</v>
      </c>
      <c r="X3443" s="1">
        <f t="shared" si="1032"/>
        <v>0</v>
      </c>
      <c r="Y3443" s="1">
        <f t="shared" si="1033"/>
        <v>0</v>
      </c>
      <c r="AB3443" s="1">
        <f t="shared" si="1034"/>
        <v>1</v>
      </c>
      <c r="AC3443" s="1">
        <f t="shared" si="1035"/>
        <v>0</v>
      </c>
      <c r="AD3443" s="1">
        <f t="shared" si="1036"/>
        <v>0</v>
      </c>
      <c r="AE3443" s="1">
        <f t="shared" si="1037"/>
        <v>0</v>
      </c>
    </row>
    <row r="3444" spans="1:31" x14ac:dyDescent="0.25">
      <c r="A3444">
        <v>0</v>
      </c>
      <c r="B3444">
        <v>13</v>
      </c>
      <c r="C3444">
        <v>2.95</v>
      </c>
      <c r="D3444">
        <v>665</v>
      </c>
      <c r="E3444">
        <v>1</v>
      </c>
      <c r="F3444" t="str">
        <f t="shared" si="1019"/>
        <v/>
      </c>
      <c r="G3444">
        <f t="shared" si="1020"/>
        <v>0.72499999999999998</v>
      </c>
      <c r="H3444" t="str">
        <f t="shared" si="1021"/>
        <v/>
      </c>
      <c r="I3444" s="1">
        <f t="shared" si="1022"/>
        <v>0.72499999999999998</v>
      </c>
      <c r="K3444" s="1">
        <f t="shared" si="1023"/>
        <v>0</v>
      </c>
      <c r="L3444" s="1">
        <f t="shared" si="1024"/>
        <v>0</v>
      </c>
      <c r="M3444" s="1">
        <f t="shared" si="1025"/>
        <v>0</v>
      </c>
      <c r="P3444" s="1">
        <f t="shared" si="1026"/>
        <v>0</v>
      </c>
      <c r="Q3444" s="1">
        <f t="shared" si="1027"/>
        <v>0</v>
      </c>
      <c r="R3444" s="1">
        <f t="shared" si="1028"/>
        <v>1</v>
      </c>
      <c r="S3444" s="1">
        <f t="shared" si="1029"/>
        <v>0</v>
      </c>
      <c r="V3444" s="1">
        <f t="shared" si="1030"/>
        <v>0</v>
      </c>
      <c r="W3444" s="1">
        <f t="shared" si="1031"/>
        <v>0</v>
      </c>
      <c r="X3444" s="1">
        <f t="shared" si="1032"/>
        <v>1</v>
      </c>
      <c r="Y3444" s="1">
        <f t="shared" si="1033"/>
        <v>0</v>
      </c>
      <c r="AB3444" s="1">
        <f t="shared" si="1034"/>
        <v>0</v>
      </c>
      <c r="AC3444" s="1">
        <f t="shared" si="1035"/>
        <v>0</v>
      </c>
      <c r="AD3444" s="1">
        <f t="shared" si="1036"/>
        <v>1</v>
      </c>
      <c r="AE3444" s="1">
        <f t="shared" si="1037"/>
        <v>0</v>
      </c>
    </row>
    <row r="3445" spans="1:31" x14ac:dyDescent="0.25">
      <c r="A3445">
        <v>0</v>
      </c>
      <c r="B3445">
        <v>67.680000000000007</v>
      </c>
      <c r="C3445">
        <v>25.92</v>
      </c>
      <c r="D3445">
        <v>720</v>
      </c>
      <c r="E3445">
        <v>1</v>
      </c>
      <c r="F3445">
        <f t="shared" si="1019"/>
        <v>0.9</v>
      </c>
      <c r="G3445" t="str">
        <f t="shared" si="1020"/>
        <v/>
      </c>
      <c r="H3445" t="str">
        <f t="shared" si="1021"/>
        <v/>
      </c>
      <c r="I3445" s="1">
        <f t="shared" si="1022"/>
        <v>0.9</v>
      </c>
      <c r="K3445" s="1">
        <f t="shared" si="1023"/>
        <v>1</v>
      </c>
      <c r="L3445" s="1">
        <f t="shared" si="1024"/>
        <v>1</v>
      </c>
      <c r="M3445" s="1">
        <f t="shared" si="1025"/>
        <v>1</v>
      </c>
      <c r="P3445" s="1">
        <f t="shared" si="1026"/>
        <v>1</v>
      </c>
      <c r="Q3445" s="1">
        <f t="shared" si="1027"/>
        <v>0</v>
      </c>
      <c r="R3445" s="1">
        <f t="shared" si="1028"/>
        <v>0</v>
      </c>
      <c r="S3445" s="1">
        <f t="shared" si="1029"/>
        <v>0</v>
      </c>
      <c r="V3445" s="1">
        <f t="shared" si="1030"/>
        <v>1</v>
      </c>
      <c r="W3445" s="1">
        <f t="shared" si="1031"/>
        <v>0</v>
      </c>
      <c r="X3445" s="1">
        <f t="shared" si="1032"/>
        <v>0</v>
      </c>
      <c r="Y3445" s="1">
        <f t="shared" si="1033"/>
        <v>0</v>
      </c>
      <c r="AB3445" s="1">
        <f t="shared" si="1034"/>
        <v>1</v>
      </c>
      <c r="AC3445" s="1">
        <f t="shared" si="1035"/>
        <v>0</v>
      </c>
      <c r="AD3445" s="1">
        <f t="shared" si="1036"/>
        <v>0</v>
      </c>
      <c r="AE3445" s="1">
        <f t="shared" si="1037"/>
        <v>0</v>
      </c>
    </row>
    <row r="3446" spans="1:31" x14ac:dyDescent="0.25">
      <c r="A3446">
        <v>1</v>
      </c>
      <c r="B3446">
        <v>75</v>
      </c>
      <c r="C3446">
        <v>16.27</v>
      </c>
      <c r="D3446">
        <v>670</v>
      </c>
      <c r="E3446">
        <v>1</v>
      </c>
      <c r="F3446" t="str">
        <f t="shared" si="1019"/>
        <v/>
      </c>
      <c r="G3446">
        <f t="shared" si="1020"/>
        <v>0.83199999999999996</v>
      </c>
      <c r="H3446" t="str">
        <f t="shared" si="1021"/>
        <v/>
      </c>
      <c r="I3446" s="1">
        <f t="shared" si="1022"/>
        <v>0.83199999999999996</v>
      </c>
      <c r="K3446" s="1">
        <f t="shared" si="1023"/>
        <v>0</v>
      </c>
      <c r="L3446" s="1">
        <f t="shared" si="1024"/>
        <v>1</v>
      </c>
      <c r="M3446" s="1">
        <f t="shared" si="1025"/>
        <v>1</v>
      </c>
      <c r="P3446" s="1">
        <f t="shared" si="1026"/>
        <v>0</v>
      </c>
      <c r="Q3446" s="1">
        <f t="shared" si="1027"/>
        <v>0</v>
      </c>
      <c r="R3446" s="1">
        <f t="shared" si="1028"/>
        <v>1</v>
      </c>
      <c r="S3446" s="1">
        <f t="shared" si="1029"/>
        <v>0</v>
      </c>
      <c r="V3446" s="1">
        <f t="shared" si="1030"/>
        <v>1</v>
      </c>
      <c r="W3446" s="1">
        <f t="shared" si="1031"/>
        <v>0</v>
      </c>
      <c r="X3446" s="1">
        <f t="shared" si="1032"/>
        <v>0</v>
      </c>
      <c r="Y3446" s="1">
        <f t="shared" si="1033"/>
        <v>0</v>
      </c>
      <c r="AB3446" s="1">
        <f t="shared" si="1034"/>
        <v>1</v>
      </c>
      <c r="AC3446" s="1">
        <f t="shared" si="1035"/>
        <v>0</v>
      </c>
      <c r="AD3446" s="1">
        <f t="shared" si="1036"/>
        <v>0</v>
      </c>
      <c r="AE3446" s="1">
        <f t="shared" si="1037"/>
        <v>0</v>
      </c>
    </row>
    <row r="3447" spans="1:31" x14ac:dyDescent="0.25">
      <c r="A3447">
        <v>1</v>
      </c>
      <c r="B3447">
        <v>110</v>
      </c>
      <c r="C3447">
        <v>6.87</v>
      </c>
      <c r="D3447">
        <v>755</v>
      </c>
      <c r="E3447">
        <v>1</v>
      </c>
      <c r="F3447">
        <f t="shared" si="1019"/>
        <v>0.93600000000000005</v>
      </c>
      <c r="G3447" t="str">
        <f t="shared" si="1020"/>
        <v/>
      </c>
      <c r="H3447" t="str">
        <f t="shared" si="1021"/>
        <v/>
      </c>
      <c r="I3447" s="1">
        <f t="shared" si="1022"/>
        <v>0.93600000000000005</v>
      </c>
      <c r="K3447" s="1">
        <f t="shared" si="1023"/>
        <v>1</v>
      </c>
      <c r="L3447" s="1">
        <f t="shared" si="1024"/>
        <v>1</v>
      </c>
      <c r="M3447" s="1">
        <f t="shared" si="1025"/>
        <v>1</v>
      </c>
      <c r="P3447" s="1">
        <f t="shared" si="1026"/>
        <v>1</v>
      </c>
      <c r="Q3447" s="1">
        <f t="shared" si="1027"/>
        <v>0</v>
      </c>
      <c r="R3447" s="1">
        <f t="shared" si="1028"/>
        <v>0</v>
      </c>
      <c r="S3447" s="1">
        <f t="shared" si="1029"/>
        <v>0</v>
      </c>
      <c r="V3447" s="1">
        <f t="shared" si="1030"/>
        <v>1</v>
      </c>
      <c r="W3447" s="1">
        <f t="shared" si="1031"/>
        <v>0</v>
      </c>
      <c r="X3447" s="1">
        <f t="shared" si="1032"/>
        <v>0</v>
      </c>
      <c r="Y3447" s="1">
        <f t="shared" si="1033"/>
        <v>0</v>
      </c>
      <c r="AB3447" s="1">
        <f t="shared" si="1034"/>
        <v>1</v>
      </c>
      <c r="AC3447" s="1">
        <f t="shared" si="1035"/>
        <v>0</v>
      </c>
      <c r="AD3447" s="1">
        <f t="shared" si="1036"/>
        <v>0</v>
      </c>
      <c r="AE3447" s="1">
        <f t="shared" si="1037"/>
        <v>0</v>
      </c>
    </row>
    <row r="3448" spans="1:31" x14ac:dyDescent="0.25">
      <c r="A3448">
        <v>1</v>
      </c>
      <c r="B3448">
        <v>74.2</v>
      </c>
      <c r="C3448">
        <v>28.01</v>
      </c>
      <c r="D3448">
        <v>670</v>
      </c>
      <c r="E3448">
        <v>1</v>
      </c>
      <c r="F3448" t="str">
        <f t="shared" si="1019"/>
        <v/>
      </c>
      <c r="G3448">
        <f t="shared" si="1020"/>
        <v>0.745</v>
      </c>
      <c r="H3448" t="str">
        <f t="shared" si="1021"/>
        <v/>
      </c>
      <c r="I3448" s="1">
        <f t="shared" si="1022"/>
        <v>0.745</v>
      </c>
      <c r="K3448" s="1">
        <f t="shared" si="1023"/>
        <v>0</v>
      </c>
      <c r="L3448" s="1">
        <f t="shared" si="1024"/>
        <v>0</v>
      </c>
      <c r="M3448" s="1">
        <f t="shared" si="1025"/>
        <v>0</v>
      </c>
      <c r="P3448" s="1">
        <f t="shared" si="1026"/>
        <v>0</v>
      </c>
      <c r="Q3448" s="1">
        <f t="shared" si="1027"/>
        <v>0</v>
      </c>
      <c r="R3448" s="1">
        <f t="shared" si="1028"/>
        <v>1</v>
      </c>
      <c r="S3448" s="1">
        <f t="shared" si="1029"/>
        <v>0</v>
      </c>
      <c r="V3448" s="1">
        <f t="shared" si="1030"/>
        <v>0</v>
      </c>
      <c r="W3448" s="1">
        <f t="shared" si="1031"/>
        <v>0</v>
      </c>
      <c r="X3448" s="1">
        <f t="shared" si="1032"/>
        <v>1</v>
      </c>
      <c r="Y3448" s="1">
        <f t="shared" si="1033"/>
        <v>0</v>
      </c>
      <c r="AB3448" s="1">
        <f t="shared" si="1034"/>
        <v>0</v>
      </c>
      <c r="AC3448" s="1">
        <f t="shared" si="1035"/>
        <v>0</v>
      </c>
      <c r="AD3448" s="1">
        <f t="shared" si="1036"/>
        <v>1</v>
      </c>
      <c r="AE3448" s="1">
        <f t="shared" si="1037"/>
        <v>0</v>
      </c>
    </row>
    <row r="3449" spans="1:31" x14ac:dyDescent="0.25">
      <c r="A3449">
        <v>1</v>
      </c>
      <c r="B3449">
        <v>155</v>
      </c>
      <c r="C3449">
        <v>12.22</v>
      </c>
      <c r="D3449">
        <v>725</v>
      </c>
      <c r="E3449">
        <v>1</v>
      </c>
      <c r="F3449">
        <f t="shared" si="1019"/>
        <v>0.93600000000000005</v>
      </c>
      <c r="G3449" t="str">
        <f t="shared" si="1020"/>
        <v/>
      </c>
      <c r="H3449" t="str">
        <f t="shared" si="1021"/>
        <v/>
      </c>
      <c r="I3449" s="1">
        <f t="shared" si="1022"/>
        <v>0.93600000000000005</v>
      </c>
      <c r="K3449" s="1">
        <f t="shared" si="1023"/>
        <v>1</v>
      </c>
      <c r="L3449" s="1">
        <f t="shared" si="1024"/>
        <v>1</v>
      </c>
      <c r="M3449" s="1">
        <f t="shared" si="1025"/>
        <v>1</v>
      </c>
      <c r="P3449" s="1">
        <f t="shared" si="1026"/>
        <v>1</v>
      </c>
      <c r="Q3449" s="1">
        <f t="shared" si="1027"/>
        <v>0</v>
      </c>
      <c r="R3449" s="1">
        <f t="shared" si="1028"/>
        <v>0</v>
      </c>
      <c r="S3449" s="1">
        <f t="shared" si="1029"/>
        <v>0</v>
      </c>
      <c r="V3449" s="1">
        <f t="shared" si="1030"/>
        <v>1</v>
      </c>
      <c r="W3449" s="1">
        <f t="shared" si="1031"/>
        <v>0</v>
      </c>
      <c r="X3449" s="1">
        <f t="shared" si="1032"/>
        <v>0</v>
      </c>
      <c r="Y3449" s="1">
        <f t="shared" si="1033"/>
        <v>0</v>
      </c>
      <c r="AB3449" s="1">
        <f t="shared" si="1034"/>
        <v>1</v>
      </c>
      <c r="AC3449" s="1">
        <f t="shared" si="1035"/>
        <v>0</v>
      </c>
      <c r="AD3449" s="1">
        <f t="shared" si="1036"/>
        <v>0</v>
      </c>
      <c r="AE3449" s="1">
        <f t="shared" si="1037"/>
        <v>0</v>
      </c>
    </row>
    <row r="3450" spans="1:31" x14ac:dyDescent="0.25">
      <c r="A3450">
        <v>1</v>
      </c>
      <c r="B3450">
        <v>60</v>
      </c>
      <c r="C3450">
        <v>14.48</v>
      </c>
      <c r="D3450">
        <v>730</v>
      </c>
      <c r="E3450">
        <v>1</v>
      </c>
      <c r="F3450">
        <f t="shared" si="1019"/>
        <v>0.93600000000000005</v>
      </c>
      <c r="G3450" t="str">
        <f t="shared" si="1020"/>
        <v/>
      </c>
      <c r="H3450" t="str">
        <f t="shared" si="1021"/>
        <v/>
      </c>
      <c r="I3450" s="1">
        <f t="shared" si="1022"/>
        <v>0.93600000000000005</v>
      </c>
      <c r="K3450" s="1">
        <f t="shared" si="1023"/>
        <v>1</v>
      </c>
      <c r="L3450" s="1">
        <f t="shared" si="1024"/>
        <v>1</v>
      </c>
      <c r="M3450" s="1">
        <f t="shared" si="1025"/>
        <v>1</v>
      </c>
      <c r="P3450" s="1">
        <f t="shared" si="1026"/>
        <v>1</v>
      </c>
      <c r="Q3450" s="1">
        <f t="shared" si="1027"/>
        <v>0</v>
      </c>
      <c r="R3450" s="1">
        <f t="shared" si="1028"/>
        <v>0</v>
      </c>
      <c r="S3450" s="1">
        <f t="shared" si="1029"/>
        <v>0</v>
      </c>
      <c r="V3450" s="1">
        <f t="shared" si="1030"/>
        <v>1</v>
      </c>
      <c r="W3450" s="1">
        <f t="shared" si="1031"/>
        <v>0</v>
      </c>
      <c r="X3450" s="1">
        <f t="shared" si="1032"/>
        <v>0</v>
      </c>
      <c r="Y3450" s="1">
        <f t="shared" si="1033"/>
        <v>0</v>
      </c>
      <c r="AB3450" s="1">
        <f t="shared" si="1034"/>
        <v>1</v>
      </c>
      <c r="AC3450" s="1">
        <f t="shared" si="1035"/>
        <v>0</v>
      </c>
      <c r="AD3450" s="1">
        <f t="shared" si="1036"/>
        <v>0</v>
      </c>
      <c r="AE3450" s="1">
        <f t="shared" si="1037"/>
        <v>0</v>
      </c>
    </row>
    <row r="3451" spans="1:31" x14ac:dyDescent="0.25">
      <c r="A3451">
        <v>1</v>
      </c>
      <c r="B3451">
        <v>137</v>
      </c>
      <c r="C3451">
        <v>4.3</v>
      </c>
      <c r="D3451">
        <v>665</v>
      </c>
      <c r="E3451">
        <v>1</v>
      </c>
      <c r="F3451" t="str">
        <f t="shared" si="1019"/>
        <v/>
      </c>
      <c r="G3451" t="str">
        <f t="shared" si="1020"/>
        <v/>
      </c>
      <c r="H3451">
        <f t="shared" si="1021"/>
        <v>0.85199999999999998</v>
      </c>
      <c r="I3451" s="1">
        <f t="shared" si="1022"/>
        <v>0.85199999999999998</v>
      </c>
      <c r="K3451" s="1">
        <f t="shared" si="1023"/>
        <v>1</v>
      </c>
      <c r="L3451" s="1">
        <f t="shared" si="1024"/>
        <v>1</v>
      </c>
      <c r="M3451" s="1">
        <f t="shared" si="1025"/>
        <v>1</v>
      </c>
      <c r="P3451" s="1">
        <f t="shared" si="1026"/>
        <v>1</v>
      </c>
      <c r="Q3451" s="1">
        <f t="shared" si="1027"/>
        <v>0</v>
      </c>
      <c r="R3451" s="1">
        <f t="shared" si="1028"/>
        <v>0</v>
      </c>
      <c r="S3451" s="1">
        <f t="shared" si="1029"/>
        <v>0</v>
      </c>
      <c r="V3451" s="1">
        <f t="shared" si="1030"/>
        <v>1</v>
      </c>
      <c r="W3451" s="1">
        <f t="shared" si="1031"/>
        <v>0</v>
      </c>
      <c r="X3451" s="1">
        <f t="shared" si="1032"/>
        <v>0</v>
      </c>
      <c r="Y3451" s="1">
        <f t="shared" si="1033"/>
        <v>0</v>
      </c>
      <c r="AB3451" s="1">
        <f t="shared" si="1034"/>
        <v>1</v>
      </c>
      <c r="AC3451" s="1">
        <f t="shared" si="1035"/>
        <v>0</v>
      </c>
      <c r="AD3451" s="1">
        <f t="shared" si="1036"/>
        <v>0</v>
      </c>
      <c r="AE3451" s="1">
        <f t="shared" si="1037"/>
        <v>0</v>
      </c>
    </row>
    <row r="3452" spans="1:31" x14ac:dyDescent="0.25">
      <c r="A3452">
        <v>1</v>
      </c>
      <c r="B3452">
        <v>54.5</v>
      </c>
      <c r="C3452">
        <v>14.93</v>
      </c>
      <c r="D3452">
        <v>690</v>
      </c>
      <c r="E3452">
        <v>1</v>
      </c>
      <c r="F3452" t="str">
        <f t="shared" si="1019"/>
        <v/>
      </c>
      <c r="G3452">
        <f t="shared" si="1020"/>
        <v>0.83199999999999996</v>
      </c>
      <c r="H3452" t="str">
        <f t="shared" si="1021"/>
        <v/>
      </c>
      <c r="I3452" s="1">
        <f t="shared" si="1022"/>
        <v>0.83199999999999996</v>
      </c>
      <c r="K3452" s="1">
        <f t="shared" si="1023"/>
        <v>0</v>
      </c>
      <c r="L3452" s="1">
        <f t="shared" si="1024"/>
        <v>1</v>
      </c>
      <c r="M3452" s="1">
        <f t="shared" si="1025"/>
        <v>1</v>
      </c>
      <c r="P3452" s="1">
        <f t="shared" si="1026"/>
        <v>0</v>
      </c>
      <c r="Q3452" s="1">
        <f t="shared" si="1027"/>
        <v>0</v>
      </c>
      <c r="R3452" s="1">
        <f t="shared" si="1028"/>
        <v>1</v>
      </c>
      <c r="S3452" s="1">
        <f t="shared" si="1029"/>
        <v>0</v>
      </c>
      <c r="V3452" s="1">
        <f t="shared" si="1030"/>
        <v>1</v>
      </c>
      <c r="W3452" s="1">
        <f t="shared" si="1031"/>
        <v>0</v>
      </c>
      <c r="X3452" s="1">
        <f t="shared" si="1032"/>
        <v>0</v>
      </c>
      <c r="Y3452" s="1">
        <f t="shared" si="1033"/>
        <v>0</v>
      </c>
      <c r="AB3452" s="1">
        <f t="shared" si="1034"/>
        <v>1</v>
      </c>
      <c r="AC3452" s="1">
        <f t="shared" si="1035"/>
        <v>0</v>
      </c>
      <c r="AD3452" s="1">
        <f t="shared" si="1036"/>
        <v>0</v>
      </c>
      <c r="AE3452" s="1">
        <f t="shared" si="1037"/>
        <v>0</v>
      </c>
    </row>
    <row r="3453" spans="1:31" x14ac:dyDescent="0.25">
      <c r="A3453">
        <v>0</v>
      </c>
      <c r="B3453">
        <v>103.5</v>
      </c>
      <c r="C3453">
        <v>15.15</v>
      </c>
      <c r="D3453">
        <v>660</v>
      </c>
      <c r="E3453">
        <v>1</v>
      </c>
      <c r="F3453" t="str">
        <f t="shared" si="1019"/>
        <v/>
      </c>
      <c r="G3453" t="str">
        <f t="shared" si="1020"/>
        <v/>
      </c>
      <c r="H3453">
        <f t="shared" si="1021"/>
        <v>0.85199999999999998</v>
      </c>
      <c r="I3453" s="1">
        <f t="shared" si="1022"/>
        <v>0.85199999999999998</v>
      </c>
      <c r="K3453" s="1">
        <f t="shared" si="1023"/>
        <v>1</v>
      </c>
      <c r="L3453" s="1">
        <f t="shared" si="1024"/>
        <v>1</v>
      </c>
      <c r="M3453" s="1">
        <f t="shared" si="1025"/>
        <v>1</v>
      </c>
      <c r="P3453" s="1">
        <f t="shared" si="1026"/>
        <v>1</v>
      </c>
      <c r="Q3453" s="1">
        <f t="shared" si="1027"/>
        <v>0</v>
      </c>
      <c r="R3453" s="1">
        <f t="shared" si="1028"/>
        <v>0</v>
      </c>
      <c r="S3453" s="1">
        <f t="shared" si="1029"/>
        <v>0</v>
      </c>
      <c r="V3453" s="1">
        <f t="shared" si="1030"/>
        <v>1</v>
      </c>
      <c r="W3453" s="1">
        <f t="shared" si="1031"/>
        <v>0</v>
      </c>
      <c r="X3453" s="1">
        <f t="shared" si="1032"/>
        <v>0</v>
      </c>
      <c r="Y3453" s="1">
        <f t="shared" si="1033"/>
        <v>0</v>
      </c>
      <c r="AB3453" s="1">
        <f t="shared" si="1034"/>
        <v>1</v>
      </c>
      <c r="AC3453" s="1">
        <f t="shared" si="1035"/>
        <v>0</v>
      </c>
      <c r="AD3453" s="1">
        <f t="shared" si="1036"/>
        <v>0</v>
      </c>
      <c r="AE3453" s="1">
        <f t="shared" si="1037"/>
        <v>0</v>
      </c>
    </row>
    <row r="3454" spans="1:31" x14ac:dyDescent="0.25">
      <c r="A3454">
        <v>1</v>
      </c>
      <c r="B3454">
        <v>160</v>
      </c>
      <c r="C3454">
        <v>16.760000000000002</v>
      </c>
      <c r="D3454">
        <v>690</v>
      </c>
      <c r="E3454">
        <v>1</v>
      </c>
      <c r="F3454" t="str">
        <f t="shared" si="1019"/>
        <v/>
      </c>
      <c r="G3454" t="str">
        <f t="shared" si="1020"/>
        <v/>
      </c>
      <c r="H3454">
        <f t="shared" si="1021"/>
        <v>0.89200000000000002</v>
      </c>
      <c r="I3454" s="1">
        <f t="shared" si="1022"/>
        <v>0.89200000000000002</v>
      </c>
      <c r="K3454" s="1">
        <f t="shared" si="1023"/>
        <v>1</v>
      </c>
      <c r="L3454" s="1">
        <f t="shared" si="1024"/>
        <v>1</v>
      </c>
      <c r="M3454" s="1">
        <f t="shared" si="1025"/>
        <v>1</v>
      </c>
      <c r="P3454" s="1">
        <f t="shared" si="1026"/>
        <v>1</v>
      </c>
      <c r="Q3454" s="1">
        <f t="shared" si="1027"/>
        <v>0</v>
      </c>
      <c r="R3454" s="1">
        <f t="shared" si="1028"/>
        <v>0</v>
      </c>
      <c r="S3454" s="1">
        <f t="shared" si="1029"/>
        <v>0</v>
      </c>
      <c r="V3454" s="1">
        <f t="shared" si="1030"/>
        <v>1</v>
      </c>
      <c r="W3454" s="1">
        <f t="shared" si="1031"/>
        <v>0</v>
      </c>
      <c r="X3454" s="1">
        <f t="shared" si="1032"/>
        <v>0</v>
      </c>
      <c r="Y3454" s="1">
        <f t="shared" si="1033"/>
        <v>0</v>
      </c>
      <c r="AB3454" s="1">
        <f t="shared" si="1034"/>
        <v>1</v>
      </c>
      <c r="AC3454" s="1">
        <f t="shared" si="1035"/>
        <v>0</v>
      </c>
      <c r="AD3454" s="1">
        <f t="shared" si="1036"/>
        <v>0</v>
      </c>
      <c r="AE3454" s="1">
        <f t="shared" si="1037"/>
        <v>0</v>
      </c>
    </row>
    <row r="3455" spans="1:31" x14ac:dyDescent="0.25">
      <c r="A3455">
        <v>0</v>
      </c>
      <c r="B3455">
        <v>60</v>
      </c>
      <c r="C3455">
        <v>30.41</v>
      </c>
      <c r="D3455">
        <v>700</v>
      </c>
      <c r="E3455">
        <v>1</v>
      </c>
      <c r="F3455" t="str">
        <f t="shared" si="1019"/>
        <v/>
      </c>
      <c r="G3455">
        <f t="shared" si="1020"/>
        <v>0.81200000000000006</v>
      </c>
      <c r="H3455" t="str">
        <f t="shared" si="1021"/>
        <v/>
      </c>
      <c r="I3455" s="1">
        <f t="shared" si="1022"/>
        <v>0.81200000000000006</v>
      </c>
      <c r="K3455" s="1">
        <f t="shared" si="1023"/>
        <v>0</v>
      </c>
      <c r="L3455" s="1">
        <f t="shared" si="1024"/>
        <v>1</v>
      </c>
      <c r="M3455" s="1">
        <f t="shared" si="1025"/>
        <v>1</v>
      </c>
      <c r="P3455" s="1">
        <f t="shared" si="1026"/>
        <v>0</v>
      </c>
      <c r="Q3455" s="1">
        <f t="shared" si="1027"/>
        <v>0</v>
      </c>
      <c r="R3455" s="1">
        <f t="shared" si="1028"/>
        <v>1</v>
      </c>
      <c r="S3455" s="1">
        <f t="shared" si="1029"/>
        <v>0</v>
      </c>
      <c r="V3455" s="1">
        <f t="shared" si="1030"/>
        <v>1</v>
      </c>
      <c r="W3455" s="1">
        <f t="shared" si="1031"/>
        <v>0</v>
      </c>
      <c r="X3455" s="1">
        <f t="shared" si="1032"/>
        <v>0</v>
      </c>
      <c r="Y3455" s="1">
        <f t="shared" si="1033"/>
        <v>0</v>
      </c>
      <c r="AB3455" s="1">
        <f t="shared" si="1034"/>
        <v>1</v>
      </c>
      <c r="AC3455" s="1">
        <f t="shared" si="1035"/>
        <v>0</v>
      </c>
      <c r="AD3455" s="1">
        <f t="shared" si="1036"/>
        <v>0</v>
      </c>
      <c r="AE3455" s="1">
        <f t="shared" si="1037"/>
        <v>0</v>
      </c>
    </row>
    <row r="3456" spans="1:31" x14ac:dyDescent="0.25">
      <c r="A3456">
        <v>0</v>
      </c>
      <c r="B3456">
        <v>62.4</v>
      </c>
      <c r="C3456">
        <v>12.98</v>
      </c>
      <c r="D3456">
        <v>705</v>
      </c>
      <c r="E3456">
        <v>1</v>
      </c>
      <c r="F3456" t="str">
        <f t="shared" si="1019"/>
        <v/>
      </c>
      <c r="G3456">
        <f t="shared" si="1020"/>
        <v>0.83199999999999996</v>
      </c>
      <c r="H3456" t="str">
        <f t="shared" si="1021"/>
        <v/>
      </c>
      <c r="I3456" s="1">
        <f t="shared" si="1022"/>
        <v>0.83199999999999996</v>
      </c>
      <c r="K3456" s="1">
        <f t="shared" si="1023"/>
        <v>0</v>
      </c>
      <c r="L3456" s="1">
        <f t="shared" si="1024"/>
        <v>1</v>
      </c>
      <c r="M3456" s="1">
        <f t="shared" si="1025"/>
        <v>1</v>
      </c>
      <c r="P3456" s="1">
        <f t="shared" si="1026"/>
        <v>0</v>
      </c>
      <c r="Q3456" s="1">
        <f t="shared" si="1027"/>
        <v>0</v>
      </c>
      <c r="R3456" s="1">
        <f t="shared" si="1028"/>
        <v>1</v>
      </c>
      <c r="S3456" s="1">
        <f t="shared" si="1029"/>
        <v>0</v>
      </c>
      <c r="V3456" s="1">
        <f t="shared" si="1030"/>
        <v>1</v>
      </c>
      <c r="W3456" s="1">
        <f t="shared" si="1031"/>
        <v>0</v>
      </c>
      <c r="X3456" s="1">
        <f t="shared" si="1032"/>
        <v>0</v>
      </c>
      <c r="Y3456" s="1">
        <f t="shared" si="1033"/>
        <v>0</v>
      </c>
      <c r="AB3456" s="1">
        <f t="shared" si="1034"/>
        <v>1</v>
      </c>
      <c r="AC3456" s="1">
        <f t="shared" si="1035"/>
        <v>0</v>
      </c>
      <c r="AD3456" s="1">
        <f t="shared" si="1036"/>
        <v>0</v>
      </c>
      <c r="AE3456" s="1">
        <f t="shared" si="1037"/>
        <v>0</v>
      </c>
    </row>
    <row r="3457" spans="1:31" x14ac:dyDescent="0.25">
      <c r="A3457">
        <v>1</v>
      </c>
      <c r="B3457">
        <v>45</v>
      </c>
      <c r="C3457">
        <v>17.47</v>
      </c>
      <c r="D3457">
        <v>700</v>
      </c>
      <c r="E3457">
        <v>1</v>
      </c>
      <c r="F3457" t="str">
        <f t="shared" si="1019"/>
        <v/>
      </c>
      <c r="G3457">
        <f t="shared" si="1020"/>
        <v>0.81200000000000006</v>
      </c>
      <c r="H3457" t="str">
        <f t="shared" si="1021"/>
        <v/>
      </c>
      <c r="I3457" s="1">
        <f t="shared" si="1022"/>
        <v>0.81200000000000006</v>
      </c>
      <c r="K3457" s="1">
        <f t="shared" si="1023"/>
        <v>0</v>
      </c>
      <c r="L3457" s="1">
        <f t="shared" si="1024"/>
        <v>1</v>
      </c>
      <c r="M3457" s="1">
        <f t="shared" si="1025"/>
        <v>1</v>
      </c>
      <c r="P3457" s="1">
        <f t="shared" si="1026"/>
        <v>0</v>
      </c>
      <c r="Q3457" s="1">
        <f t="shared" si="1027"/>
        <v>0</v>
      </c>
      <c r="R3457" s="1">
        <f t="shared" si="1028"/>
        <v>1</v>
      </c>
      <c r="S3457" s="1">
        <f t="shared" si="1029"/>
        <v>0</v>
      </c>
      <c r="V3457" s="1">
        <f t="shared" si="1030"/>
        <v>1</v>
      </c>
      <c r="W3457" s="1">
        <f t="shared" si="1031"/>
        <v>0</v>
      </c>
      <c r="X3457" s="1">
        <f t="shared" si="1032"/>
        <v>0</v>
      </c>
      <c r="Y3457" s="1">
        <f t="shared" si="1033"/>
        <v>0</v>
      </c>
      <c r="AB3457" s="1">
        <f t="shared" si="1034"/>
        <v>1</v>
      </c>
      <c r="AC3457" s="1">
        <f t="shared" si="1035"/>
        <v>0</v>
      </c>
      <c r="AD3457" s="1">
        <f t="shared" si="1036"/>
        <v>0</v>
      </c>
      <c r="AE3457" s="1">
        <f t="shared" si="1037"/>
        <v>0</v>
      </c>
    </row>
    <row r="3458" spans="1:31" x14ac:dyDescent="0.25">
      <c r="A3458">
        <v>1</v>
      </c>
      <c r="B3458">
        <v>65.2</v>
      </c>
      <c r="C3458">
        <v>14.15</v>
      </c>
      <c r="D3458">
        <v>720</v>
      </c>
      <c r="E3458">
        <v>1</v>
      </c>
      <c r="F3458">
        <f t="shared" si="1019"/>
        <v>0.93600000000000005</v>
      </c>
      <c r="G3458" t="str">
        <f t="shared" si="1020"/>
        <v/>
      </c>
      <c r="H3458" t="str">
        <f t="shared" si="1021"/>
        <v/>
      </c>
      <c r="I3458" s="1">
        <f t="shared" si="1022"/>
        <v>0.93600000000000005</v>
      </c>
      <c r="K3458" s="1">
        <f t="shared" si="1023"/>
        <v>1</v>
      </c>
      <c r="L3458" s="1">
        <f t="shared" si="1024"/>
        <v>1</v>
      </c>
      <c r="M3458" s="1">
        <f t="shared" si="1025"/>
        <v>1</v>
      </c>
      <c r="P3458" s="1">
        <f t="shared" si="1026"/>
        <v>1</v>
      </c>
      <c r="Q3458" s="1">
        <f t="shared" si="1027"/>
        <v>0</v>
      </c>
      <c r="R3458" s="1">
        <f t="shared" si="1028"/>
        <v>0</v>
      </c>
      <c r="S3458" s="1">
        <f t="shared" si="1029"/>
        <v>0</v>
      </c>
      <c r="V3458" s="1">
        <f t="shared" si="1030"/>
        <v>1</v>
      </c>
      <c r="W3458" s="1">
        <f t="shared" si="1031"/>
        <v>0</v>
      </c>
      <c r="X3458" s="1">
        <f t="shared" si="1032"/>
        <v>0</v>
      </c>
      <c r="Y3458" s="1">
        <f t="shared" si="1033"/>
        <v>0</v>
      </c>
      <c r="AB3458" s="1">
        <f t="shared" si="1034"/>
        <v>1</v>
      </c>
      <c r="AC3458" s="1">
        <f t="shared" si="1035"/>
        <v>0</v>
      </c>
      <c r="AD3458" s="1">
        <f t="shared" si="1036"/>
        <v>0</v>
      </c>
      <c r="AE3458" s="1">
        <f t="shared" si="1037"/>
        <v>0</v>
      </c>
    </row>
    <row r="3459" spans="1:31" x14ac:dyDescent="0.25">
      <c r="A3459">
        <v>0</v>
      </c>
      <c r="B3459">
        <v>60</v>
      </c>
      <c r="C3459">
        <v>10.36</v>
      </c>
      <c r="D3459">
        <v>675</v>
      </c>
      <c r="E3459">
        <v>1</v>
      </c>
      <c r="F3459" t="str">
        <f t="shared" si="1019"/>
        <v/>
      </c>
      <c r="G3459">
        <f t="shared" si="1020"/>
        <v>0.83199999999999996</v>
      </c>
      <c r="H3459" t="str">
        <f t="shared" si="1021"/>
        <v/>
      </c>
      <c r="I3459" s="1">
        <f t="shared" si="1022"/>
        <v>0.83199999999999996</v>
      </c>
      <c r="K3459" s="1">
        <f t="shared" si="1023"/>
        <v>0</v>
      </c>
      <c r="L3459" s="1">
        <f t="shared" si="1024"/>
        <v>1</v>
      </c>
      <c r="M3459" s="1">
        <f t="shared" si="1025"/>
        <v>1</v>
      </c>
      <c r="P3459" s="1">
        <f t="shared" si="1026"/>
        <v>0</v>
      </c>
      <c r="Q3459" s="1">
        <f t="shared" si="1027"/>
        <v>0</v>
      </c>
      <c r="R3459" s="1">
        <f t="shared" si="1028"/>
        <v>1</v>
      </c>
      <c r="S3459" s="1">
        <f t="shared" si="1029"/>
        <v>0</v>
      </c>
      <c r="V3459" s="1">
        <f t="shared" si="1030"/>
        <v>1</v>
      </c>
      <c r="W3459" s="1">
        <f t="shared" si="1031"/>
        <v>0</v>
      </c>
      <c r="X3459" s="1">
        <f t="shared" si="1032"/>
        <v>0</v>
      </c>
      <c r="Y3459" s="1">
        <f t="shared" si="1033"/>
        <v>0</v>
      </c>
      <c r="AB3459" s="1">
        <f t="shared" si="1034"/>
        <v>1</v>
      </c>
      <c r="AC3459" s="1">
        <f t="shared" si="1035"/>
        <v>0</v>
      </c>
      <c r="AD3459" s="1">
        <f t="shared" si="1036"/>
        <v>0</v>
      </c>
      <c r="AE3459" s="1">
        <f t="shared" si="1037"/>
        <v>0</v>
      </c>
    </row>
    <row r="3460" spans="1:31" x14ac:dyDescent="0.25">
      <c r="A3460">
        <v>1</v>
      </c>
      <c r="B3460">
        <v>78.885999999999996</v>
      </c>
      <c r="C3460">
        <v>17.690000000000001</v>
      </c>
      <c r="D3460">
        <v>710</v>
      </c>
      <c r="E3460">
        <v>1</v>
      </c>
      <c r="F3460" t="str">
        <f t="shared" ref="F3460:F3523" si="1038">IF(D3460&gt;717.5,IF(B3460&gt;48.75,IF(C3460&gt;21.885,0.9,0.936),0.853),"")</f>
        <v/>
      </c>
      <c r="G3460">
        <f t="shared" ref="G3460:G3523" si="1039">IF(D3460&lt;=717.5,IF(B3460&lt;=85.202,IF(C3460&gt;16.545,IF(D3460&gt;687.5,0.812,0.745),IF(B3460&gt;32.802,0.832,0.725)),""),"")</f>
        <v>0.81200000000000006</v>
      </c>
      <c r="H3460" t="str">
        <f t="shared" ref="H3460:H3523" si="1040">IF(D3460&lt;=717.5,IF(B3460&gt;85.202,IF(C3460&gt;25.055,0.784,IF(D3460&gt;677.5,0.892,0.852)),""),"")</f>
        <v/>
      </c>
      <c r="I3460" s="1">
        <f t="shared" ref="I3460:I3523" si="1041">SUM(F3460:H3460)</f>
        <v>0.81200000000000006</v>
      </c>
      <c r="K3460" s="1">
        <f t="shared" si="1023"/>
        <v>0</v>
      </c>
      <c r="L3460" s="1">
        <f t="shared" si="1024"/>
        <v>1</v>
      </c>
      <c r="M3460" s="1">
        <f t="shared" si="1025"/>
        <v>1</v>
      </c>
      <c r="P3460" s="1">
        <f t="shared" si="1026"/>
        <v>0</v>
      </c>
      <c r="Q3460" s="1">
        <f t="shared" si="1027"/>
        <v>0</v>
      </c>
      <c r="R3460" s="1">
        <f t="shared" si="1028"/>
        <v>1</v>
      </c>
      <c r="S3460" s="1">
        <f t="shared" si="1029"/>
        <v>0</v>
      </c>
      <c r="V3460" s="1">
        <f t="shared" si="1030"/>
        <v>1</v>
      </c>
      <c r="W3460" s="1">
        <f t="shared" si="1031"/>
        <v>0</v>
      </c>
      <c r="X3460" s="1">
        <f t="shared" si="1032"/>
        <v>0</v>
      </c>
      <c r="Y3460" s="1">
        <f t="shared" si="1033"/>
        <v>0</v>
      </c>
      <c r="AB3460" s="1">
        <f t="shared" si="1034"/>
        <v>1</v>
      </c>
      <c r="AC3460" s="1">
        <f t="shared" si="1035"/>
        <v>0</v>
      </c>
      <c r="AD3460" s="1">
        <f t="shared" si="1036"/>
        <v>0</v>
      </c>
      <c r="AE3460" s="1">
        <f t="shared" si="1037"/>
        <v>0</v>
      </c>
    </row>
    <row r="3461" spans="1:31" x14ac:dyDescent="0.25">
      <c r="A3461">
        <v>1</v>
      </c>
      <c r="B3461">
        <v>109</v>
      </c>
      <c r="C3461">
        <v>7.68</v>
      </c>
      <c r="D3461">
        <v>715</v>
      </c>
      <c r="E3461">
        <v>1</v>
      </c>
      <c r="F3461" t="str">
        <f t="shared" si="1038"/>
        <v/>
      </c>
      <c r="G3461" t="str">
        <f t="shared" si="1039"/>
        <v/>
      </c>
      <c r="H3461">
        <f t="shared" si="1040"/>
        <v>0.89200000000000002</v>
      </c>
      <c r="I3461" s="1">
        <f t="shared" si="1041"/>
        <v>0.89200000000000002</v>
      </c>
      <c r="K3461" s="1">
        <f t="shared" si="1023"/>
        <v>1</v>
      </c>
      <c r="L3461" s="1">
        <f t="shared" si="1024"/>
        <v>1</v>
      </c>
      <c r="M3461" s="1">
        <f t="shared" si="1025"/>
        <v>1</v>
      </c>
      <c r="P3461" s="1">
        <f t="shared" si="1026"/>
        <v>1</v>
      </c>
      <c r="Q3461" s="1">
        <f t="shared" si="1027"/>
        <v>0</v>
      </c>
      <c r="R3461" s="1">
        <f t="shared" si="1028"/>
        <v>0</v>
      </c>
      <c r="S3461" s="1">
        <f t="shared" si="1029"/>
        <v>0</v>
      </c>
      <c r="V3461" s="1">
        <f t="shared" si="1030"/>
        <v>1</v>
      </c>
      <c r="W3461" s="1">
        <f t="shared" si="1031"/>
        <v>0</v>
      </c>
      <c r="X3461" s="1">
        <f t="shared" si="1032"/>
        <v>0</v>
      </c>
      <c r="Y3461" s="1">
        <f t="shared" si="1033"/>
        <v>0</v>
      </c>
      <c r="AB3461" s="1">
        <f t="shared" si="1034"/>
        <v>1</v>
      </c>
      <c r="AC3461" s="1">
        <f t="shared" si="1035"/>
        <v>0</v>
      </c>
      <c r="AD3461" s="1">
        <f t="shared" si="1036"/>
        <v>0</v>
      </c>
      <c r="AE3461" s="1">
        <f t="shared" si="1037"/>
        <v>0</v>
      </c>
    </row>
    <row r="3462" spans="1:31" x14ac:dyDescent="0.25">
      <c r="A3462">
        <v>1</v>
      </c>
      <c r="B3462">
        <v>44.5</v>
      </c>
      <c r="C3462">
        <v>26.11</v>
      </c>
      <c r="D3462">
        <v>680</v>
      </c>
      <c r="E3462">
        <v>1</v>
      </c>
      <c r="F3462" t="str">
        <f t="shared" si="1038"/>
        <v/>
      </c>
      <c r="G3462">
        <f t="shared" si="1039"/>
        <v>0.745</v>
      </c>
      <c r="H3462" t="str">
        <f t="shared" si="1040"/>
        <v/>
      </c>
      <c r="I3462" s="1">
        <f t="shared" si="1041"/>
        <v>0.745</v>
      </c>
      <c r="K3462" s="1">
        <f t="shared" si="1023"/>
        <v>0</v>
      </c>
      <c r="L3462" s="1">
        <f t="shared" si="1024"/>
        <v>0</v>
      </c>
      <c r="M3462" s="1">
        <f t="shared" si="1025"/>
        <v>0</v>
      </c>
      <c r="P3462" s="1">
        <f t="shared" si="1026"/>
        <v>0</v>
      </c>
      <c r="Q3462" s="1">
        <f t="shared" si="1027"/>
        <v>0</v>
      </c>
      <c r="R3462" s="1">
        <f t="shared" si="1028"/>
        <v>1</v>
      </c>
      <c r="S3462" s="1">
        <f t="shared" si="1029"/>
        <v>0</v>
      </c>
      <c r="V3462" s="1">
        <f t="shared" si="1030"/>
        <v>0</v>
      </c>
      <c r="W3462" s="1">
        <f t="shared" si="1031"/>
        <v>0</v>
      </c>
      <c r="X3462" s="1">
        <f t="shared" si="1032"/>
        <v>1</v>
      </c>
      <c r="Y3462" s="1">
        <f t="shared" si="1033"/>
        <v>0</v>
      </c>
      <c r="AB3462" s="1">
        <f t="shared" si="1034"/>
        <v>0</v>
      </c>
      <c r="AC3462" s="1">
        <f t="shared" si="1035"/>
        <v>0</v>
      </c>
      <c r="AD3462" s="1">
        <f t="shared" si="1036"/>
        <v>1</v>
      </c>
      <c r="AE3462" s="1">
        <f t="shared" si="1037"/>
        <v>0</v>
      </c>
    </row>
    <row r="3463" spans="1:31" x14ac:dyDescent="0.25">
      <c r="A3463">
        <v>0</v>
      </c>
      <c r="B3463">
        <v>45</v>
      </c>
      <c r="C3463">
        <v>19.47</v>
      </c>
      <c r="D3463">
        <v>730</v>
      </c>
      <c r="E3463">
        <v>1</v>
      </c>
      <c r="F3463">
        <f t="shared" si="1038"/>
        <v>0.85299999999999998</v>
      </c>
      <c r="G3463" t="str">
        <f t="shared" si="1039"/>
        <v/>
      </c>
      <c r="H3463" t="str">
        <f t="shared" si="1040"/>
        <v/>
      </c>
      <c r="I3463" s="1">
        <f t="shared" si="1041"/>
        <v>0.85299999999999998</v>
      </c>
      <c r="K3463" s="1">
        <f t="shared" si="1023"/>
        <v>1</v>
      </c>
      <c r="L3463" s="1">
        <f t="shared" si="1024"/>
        <v>1</v>
      </c>
      <c r="M3463" s="1">
        <f t="shared" si="1025"/>
        <v>1</v>
      </c>
      <c r="P3463" s="1">
        <f t="shared" si="1026"/>
        <v>1</v>
      </c>
      <c r="Q3463" s="1">
        <f t="shared" si="1027"/>
        <v>0</v>
      </c>
      <c r="R3463" s="1">
        <f t="shared" si="1028"/>
        <v>0</v>
      </c>
      <c r="S3463" s="1">
        <f t="shared" si="1029"/>
        <v>0</v>
      </c>
      <c r="V3463" s="1">
        <f t="shared" si="1030"/>
        <v>1</v>
      </c>
      <c r="W3463" s="1">
        <f t="shared" si="1031"/>
        <v>0</v>
      </c>
      <c r="X3463" s="1">
        <f t="shared" si="1032"/>
        <v>0</v>
      </c>
      <c r="Y3463" s="1">
        <f t="shared" si="1033"/>
        <v>0</v>
      </c>
      <c r="AB3463" s="1">
        <f t="shared" si="1034"/>
        <v>1</v>
      </c>
      <c r="AC3463" s="1">
        <f t="shared" si="1035"/>
        <v>0</v>
      </c>
      <c r="AD3463" s="1">
        <f t="shared" si="1036"/>
        <v>0</v>
      </c>
      <c r="AE3463" s="1">
        <f t="shared" si="1037"/>
        <v>0</v>
      </c>
    </row>
    <row r="3464" spans="1:31" x14ac:dyDescent="0.25">
      <c r="A3464">
        <v>1</v>
      </c>
      <c r="B3464">
        <v>71</v>
      </c>
      <c r="C3464">
        <v>32.840000000000003</v>
      </c>
      <c r="D3464">
        <v>745</v>
      </c>
      <c r="E3464">
        <v>1</v>
      </c>
      <c r="F3464">
        <f t="shared" si="1038"/>
        <v>0.9</v>
      </c>
      <c r="G3464" t="str">
        <f t="shared" si="1039"/>
        <v/>
      </c>
      <c r="H3464" t="str">
        <f t="shared" si="1040"/>
        <v/>
      </c>
      <c r="I3464" s="1">
        <f t="shared" si="1041"/>
        <v>0.9</v>
      </c>
      <c r="K3464" s="1">
        <f t="shared" ref="K3464:K3527" si="1042">IF($D3464&gt;717.5,1,IF(AND(B3464&gt;85.202,C3464&lt;25.055),1,0))</f>
        <v>1</v>
      </c>
      <c r="L3464" s="1">
        <f t="shared" ref="L3464:L3527" si="1043">IF(M3464=0,0,IF(AND(D3464&lt;717.5,B3464&gt;85.202,C3464&gt;25.055),0,1))</f>
        <v>1</v>
      </c>
      <c r="M3464" s="1">
        <f t="shared" ref="M3464:M3527" si="1044">IF(AND(B3464&lt;85.202,C3464&gt;16.545,D3464&lt;687.5),0,IF(AND(B3464&lt;32.802,C3464&lt;16.545,D3464&lt;717.5),0,1))</f>
        <v>1</v>
      </c>
      <c r="P3464" s="1">
        <f t="shared" ref="P3464:P3527" si="1045">IF($K3464=1, IF($E3464=1,1,0),0)</f>
        <v>1</v>
      </c>
      <c r="Q3464" s="1">
        <f t="shared" ref="Q3464:Q3527" si="1046">IF($K3464=1, IF($E3464=0,1,0),0)</f>
        <v>0</v>
      </c>
      <c r="R3464" s="1">
        <f t="shared" ref="R3464:R3527" si="1047">IF($K3464=0, IF($E3464=1,1,0),0)</f>
        <v>0</v>
      </c>
      <c r="S3464" s="1">
        <f t="shared" ref="S3464:S3527" si="1048">IF($K3464=0, IF($E3464=0,1,0),0)</f>
        <v>0</v>
      </c>
      <c r="V3464" s="1">
        <f t="shared" ref="V3464:V3527" si="1049">IF($L3464=1, IF($E3464=1,1,0),0)</f>
        <v>1</v>
      </c>
      <c r="W3464" s="1">
        <f t="shared" ref="W3464:W3527" si="1050">IF($L3464=1, IF($E3464=0,1,0),0)</f>
        <v>0</v>
      </c>
      <c r="X3464" s="1">
        <f t="shared" ref="X3464:X3527" si="1051">IF($L3464=0, IF($E3464=1,1,0),0)</f>
        <v>0</v>
      </c>
      <c r="Y3464" s="1">
        <f t="shared" ref="Y3464:Y3527" si="1052">IF($L3464=0, IF($E3464=0,1,0),0)</f>
        <v>0</v>
      </c>
      <c r="AB3464" s="1">
        <f t="shared" ref="AB3464:AB3527" si="1053">IF($M3464=1, IF($E3464=1,1,0),0)</f>
        <v>1</v>
      </c>
      <c r="AC3464" s="1">
        <f t="shared" ref="AC3464:AC3527" si="1054">IF($M3464=1, IF($E3464=0,1,0),0)</f>
        <v>0</v>
      </c>
      <c r="AD3464" s="1">
        <f t="shared" ref="AD3464:AD3527" si="1055">IF($M3464=0, IF($E3464=1,1,0),0)</f>
        <v>0</v>
      </c>
      <c r="AE3464" s="1">
        <f t="shared" ref="AE3464:AE3527" si="1056">IF($M3464=0, IF($E3464=0,1,0),0)</f>
        <v>0</v>
      </c>
    </row>
    <row r="3465" spans="1:31" x14ac:dyDescent="0.25">
      <c r="A3465">
        <v>0</v>
      </c>
      <c r="B3465">
        <v>80</v>
      </c>
      <c r="C3465">
        <v>0.38</v>
      </c>
      <c r="D3465">
        <v>735</v>
      </c>
      <c r="E3465">
        <v>1</v>
      </c>
      <c r="F3465">
        <f t="shared" si="1038"/>
        <v>0.93600000000000005</v>
      </c>
      <c r="G3465" t="str">
        <f t="shared" si="1039"/>
        <v/>
      </c>
      <c r="H3465" t="str">
        <f t="shared" si="1040"/>
        <v/>
      </c>
      <c r="I3465" s="1">
        <f t="shared" si="1041"/>
        <v>0.93600000000000005</v>
      </c>
      <c r="K3465" s="1">
        <f t="shared" si="1042"/>
        <v>1</v>
      </c>
      <c r="L3465" s="1">
        <f t="shared" si="1043"/>
        <v>1</v>
      </c>
      <c r="M3465" s="1">
        <f t="shared" si="1044"/>
        <v>1</v>
      </c>
      <c r="P3465" s="1">
        <f t="shared" si="1045"/>
        <v>1</v>
      </c>
      <c r="Q3465" s="1">
        <f t="shared" si="1046"/>
        <v>0</v>
      </c>
      <c r="R3465" s="1">
        <f t="shared" si="1047"/>
        <v>0</v>
      </c>
      <c r="S3465" s="1">
        <f t="shared" si="1048"/>
        <v>0</v>
      </c>
      <c r="V3465" s="1">
        <f t="shared" si="1049"/>
        <v>1</v>
      </c>
      <c r="W3465" s="1">
        <f t="shared" si="1050"/>
        <v>0</v>
      </c>
      <c r="X3465" s="1">
        <f t="shared" si="1051"/>
        <v>0</v>
      </c>
      <c r="Y3465" s="1">
        <f t="shared" si="1052"/>
        <v>0</v>
      </c>
      <c r="AB3465" s="1">
        <f t="shared" si="1053"/>
        <v>1</v>
      </c>
      <c r="AC3465" s="1">
        <f t="shared" si="1054"/>
        <v>0</v>
      </c>
      <c r="AD3465" s="1">
        <f t="shared" si="1055"/>
        <v>0</v>
      </c>
      <c r="AE3465" s="1">
        <f t="shared" si="1056"/>
        <v>0</v>
      </c>
    </row>
    <row r="3466" spans="1:31" x14ac:dyDescent="0.25">
      <c r="A3466">
        <v>0</v>
      </c>
      <c r="B3466">
        <v>25</v>
      </c>
      <c r="C3466">
        <v>16.23</v>
      </c>
      <c r="D3466">
        <v>670</v>
      </c>
      <c r="E3466">
        <v>1</v>
      </c>
      <c r="F3466" t="str">
        <f t="shared" si="1038"/>
        <v/>
      </c>
      <c r="G3466">
        <f t="shared" si="1039"/>
        <v>0.72499999999999998</v>
      </c>
      <c r="H3466" t="str">
        <f t="shared" si="1040"/>
        <v/>
      </c>
      <c r="I3466" s="1">
        <f t="shared" si="1041"/>
        <v>0.72499999999999998</v>
      </c>
      <c r="K3466" s="1">
        <f t="shared" si="1042"/>
        <v>0</v>
      </c>
      <c r="L3466" s="1">
        <f t="shared" si="1043"/>
        <v>0</v>
      </c>
      <c r="M3466" s="1">
        <f t="shared" si="1044"/>
        <v>0</v>
      </c>
      <c r="P3466" s="1">
        <f t="shared" si="1045"/>
        <v>0</v>
      </c>
      <c r="Q3466" s="1">
        <f t="shared" si="1046"/>
        <v>0</v>
      </c>
      <c r="R3466" s="1">
        <f t="shared" si="1047"/>
        <v>1</v>
      </c>
      <c r="S3466" s="1">
        <f t="shared" si="1048"/>
        <v>0</v>
      </c>
      <c r="V3466" s="1">
        <f t="shared" si="1049"/>
        <v>0</v>
      </c>
      <c r="W3466" s="1">
        <f t="shared" si="1050"/>
        <v>0</v>
      </c>
      <c r="X3466" s="1">
        <f t="shared" si="1051"/>
        <v>1</v>
      </c>
      <c r="Y3466" s="1">
        <f t="shared" si="1052"/>
        <v>0</v>
      </c>
      <c r="AB3466" s="1">
        <f t="shared" si="1053"/>
        <v>0</v>
      </c>
      <c r="AC3466" s="1">
        <f t="shared" si="1054"/>
        <v>0</v>
      </c>
      <c r="AD3466" s="1">
        <f t="shared" si="1055"/>
        <v>1</v>
      </c>
      <c r="AE3466" s="1">
        <f t="shared" si="1056"/>
        <v>0</v>
      </c>
    </row>
    <row r="3467" spans="1:31" x14ac:dyDescent="0.25">
      <c r="A3467">
        <v>1</v>
      </c>
      <c r="B3467">
        <v>44.4</v>
      </c>
      <c r="C3467">
        <v>10.27</v>
      </c>
      <c r="D3467">
        <v>690</v>
      </c>
      <c r="E3467">
        <v>1</v>
      </c>
      <c r="F3467" t="str">
        <f t="shared" si="1038"/>
        <v/>
      </c>
      <c r="G3467">
        <f t="shared" si="1039"/>
        <v>0.83199999999999996</v>
      </c>
      <c r="H3467" t="str">
        <f t="shared" si="1040"/>
        <v/>
      </c>
      <c r="I3467" s="1">
        <f t="shared" si="1041"/>
        <v>0.83199999999999996</v>
      </c>
      <c r="K3467" s="1">
        <f t="shared" si="1042"/>
        <v>0</v>
      </c>
      <c r="L3467" s="1">
        <f t="shared" si="1043"/>
        <v>1</v>
      </c>
      <c r="M3467" s="1">
        <f t="shared" si="1044"/>
        <v>1</v>
      </c>
      <c r="P3467" s="1">
        <f t="shared" si="1045"/>
        <v>0</v>
      </c>
      <c r="Q3467" s="1">
        <f t="shared" si="1046"/>
        <v>0</v>
      </c>
      <c r="R3467" s="1">
        <f t="shared" si="1047"/>
        <v>1</v>
      </c>
      <c r="S3467" s="1">
        <f t="shared" si="1048"/>
        <v>0</v>
      </c>
      <c r="V3467" s="1">
        <f t="shared" si="1049"/>
        <v>1</v>
      </c>
      <c r="W3467" s="1">
        <f t="shared" si="1050"/>
        <v>0</v>
      </c>
      <c r="X3467" s="1">
        <f t="shared" si="1051"/>
        <v>0</v>
      </c>
      <c r="Y3467" s="1">
        <f t="shared" si="1052"/>
        <v>0</v>
      </c>
      <c r="AB3467" s="1">
        <f t="shared" si="1053"/>
        <v>1</v>
      </c>
      <c r="AC3467" s="1">
        <f t="shared" si="1054"/>
        <v>0</v>
      </c>
      <c r="AD3467" s="1">
        <f t="shared" si="1055"/>
        <v>0</v>
      </c>
      <c r="AE3467" s="1">
        <f t="shared" si="1056"/>
        <v>0</v>
      </c>
    </row>
    <row r="3468" spans="1:31" x14ac:dyDescent="0.25">
      <c r="A3468">
        <v>0</v>
      </c>
      <c r="B3468">
        <v>270.08</v>
      </c>
      <c r="C3468">
        <v>7.35</v>
      </c>
      <c r="D3468">
        <v>700</v>
      </c>
      <c r="E3468">
        <v>1</v>
      </c>
      <c r="F3468" t="str">
        <f t="shared" si="1038"/>
        <v/>
      </c>
      <c r="G3468" t="str">
        <f t="shared" si="1039"/>
        <v/>
      </c>
      <c r="H3468">
        <f t="shared" si="1040"/>
        <v>0.89200000000000002</v>
      </c>
      <c r="I3468" s="1">
        <f t="shared" si="1041"/>
        <v>0.89200000000000002</v>
      </c>
      <c r="K3468" s="1">
        <f t="shared" si="1042"/>
        <v>1</v>
      </c>
      <c r="L3468" s="1">
        <f t="shared" si="1043"/>
        <v>1</v>
      </c>
      <c r="M3468" s="1">
        <f t="shared" si="1044"/>
        <v>1</v>
      </c>
      <c r="P3468" s="1">
        <f t="shared" si="1045"/>
        <v>1</v>
      </c>
      <c r="Q3468" s="1">
        <f t="shared" si="1046"/>
        <v>0</v>
      </c>
      <c r="R3468" s="1">
        <f t="shared" si="1047"/>
        <v>0</v>
      </c>
      <c r="S3468" s="1">
        <f t="shared" si="1048"/>
        <v>0</v>
      </c>
      <c r="V3468" s="1">
        <f t="shared" si="1049"/>
        <v>1</v>
      </c>
      <c r="W3468" s="1">
        <f t="shared" si="1050"/>
        <v>0</v>
      </c>
      <c r="X3468" s="1">
        <f t="shared" si="1051"/>
        <v>0</v>
      </c>
      <c r="Y3468" s="1">
        <f t="shared" si="1052"/>
        <v>0</v>
      </c>
      <c r="AB3468" s="1">
        <f t="shared" si="1053"/>
        <v>1</v>
      </c>
      <c r="AC3468" s="1">
        <f t="shared" si="1054"/>
        <v>0</v>
      </c>
      <c r="AD3468" s="1">
        <f t="shared" si="1055"/>
        <v>0</v>
      </c>
      <c r="AE3468" s="1">
        <f t="shared" si="1056"/>
        <v>0</v>
      </c>
    </row>
    <row r="3469" spans="1:31" x14ac:dyDescent="0.25">
      <c r="A3469">
        <v>1</v>
      </c>
      <c r="B3469">
        <v>150</v>
      </c>
      <c r="C3469">
        <v>6.6</v>
      </c>
      <c r="D3469">
        <v>750</v>
      </c>
      <c r="E3469">
        <v>1</v>
      </c>
      <c r="F3469">
        <f t="shared" si="1038"/>
        <v>0.93600000000000005</v>
      </c>
      <c r="G3469" t="str">
        <f t="shared" si="1039"/>
        <v/>
      </c>
      <c r="H3469" t="str">
        <f t="shared" si="1040"/>
        <v/>
      </c>
      <c r="I3469" s="1">
        <f t="shared" si="1041"/>
        <v>0.93600000000000005</v>
      </c>
      <c r="K3469" s="1">
        <f t="shared" si="1042"/>
        <v>1</v>
      </c>
      <c r="L3469" s="1">
        <f t="shared" si="1043"/>
        <v>1</v>
      </c>
      <c r="M3469" s="1">
        <f t="shared" si="1044"/>
        <v>1</v>
      </c>
      <c r="P3469" s="1">
        <f t="shared" si="1045"/>
        <v>1</v>
      </c>
      <c r="Q3469" s="1">
        <f t="shared" si="1046"/>
        <v>0</v>
      </c>
      <c r="R3469" s="1">
        <f t="shared" si="1047"/>
        <v>0</v>
      </c>
      <c r="S3469" s="1">
        <f t="shared" si="1048"/>
        <v>0</v>
      </c>
      <c r="V3469" s="1">
        <f t="shared" si="1049"/>
        <v>1</v>
      </c>
      <c r="W3469" s="1">
        <f t="shared" si="1050"/>
        <v>0</v>
      </c>
      <c r="X3469" s="1">
        <f t="shared" si="1051"/>
        <v>0</v>
      </c>
      <c r="Y3469" s="1">
        <f t="shared" si="1052"/>
        <v>0</v>
      </c>
      <c r="AB3469" s="1">
        <f t="shared" si="1053"/>
        <v>1</v>
      </c>
      <c r="AC3469" s="1">
        <f t="shared" si="1054"/>
        <v>0</v>
      </c>
      <c r="AD3469" s="1">
        <f t="shared" si="1055"/>
        <v>0</v>
      </c>
      <c r="AE3469" s="1">
        <f t="shared" si="1056"/>
        <v>0</v>
      </c>
    </row>
    <row r="3470" spans="1:31" x14ac:dyDescent="0.25">
      <c r="A3470">
        <v>1</v>
      </c>
      <c r="B3470">
        <v>100</v>
      </c>
      <c r="C3470">
        <v>5.05</v>
      </c>
      <c r="D3470">
        <v>700</v>
      </c>
      <c r="E3470">
        <v>1</v>
      </c>
      <c r="F3470" t="str">
        <f t="shared" si="1038"/>
        <v/>
      </c>
      <c r="G3470" t="str">
        <f t="shared" si="1039"/>
        <v/>
      </c>
      <c r="H3470">
        <f t="shared" si="1040"/>
        <v>0.89200000000000002</v>
      </c>
      <c r="I3470" s="1">
        <f t="shared" si="1041"/>
        <v>0.89200000000000002</v>
      </c>
      <c r="K3470" s="1">
        <f t="shared" si="1042"/>
        <v>1</v>
      </c>
      <c r="L3470" s="1">
        <f t="shared" si="1043"/>
        <v>1</v>
      </c>
      <c r="M3470" s="1">
        <f t="shared" si="1044"/>
        <v>1</v>
      </c>
      <c r="P3470" s="1">
        <f t="shared" si="1045"/>
        <v>1</v>
      </c>
      <c r="Q3470" s="1">
        <f t="shared" si="1046"/>
        <v>0</v>
      </c>
      <c r="R3470" s="1">
        <f t="shared" si="1047"/>
        <v>0</v>
      </c>
      <c r="S3470" s="1">
        <f t="shared" si="1048"/>
        <v>0</v>
      </c>
      <c r="V3470" s="1">
        <f t="shared" si="1049"/>
        <v>1</v>
      </c>
      <c r="W3470" s="1">
        <f t="shared" si="1050"/>
        <v>0</v>
      </c>
      <c r="X3470" s="1">
        <f t="shared" si="1051"/>
        <v>0</v>
      </c>
      <c r="Y3470" s="1">
        <f t="shared" si="1052"/>
        <v>0</v>
      </c>
      <c r="AB3470" s="1">
        <f t="shared" si="1053"/>
        <v>1</v>
      </c>
      <c r="AC3470" s="1">
        <f t="shared" si="1054"/>
        <v>0</v>
      </c>
      <c r="AD3470" s="1">
        <f t="shared" si="1055"/>
        <v>0</v>
      </c>
      <c r="AE3470" s="1">
        <f t="shared" si="1056"/>
        <v>0</v>
      </c>
    </row>
    <row r="3471" spans="1:31" x14ac:dyDescent="0.25">
      <c r="A3471">
        <v>0</v>
      </c>
      <c r="B3471">
        <v>65</v>
      </c>
      <c r="C3471">
        <v>38.200000000000003</v>
      </c>
      <c r="D3471">
        <v>690</v>
      </c>
      <c r="E3471">
        <v>1</v>
      </c>
      <c r="F3471" t="str">
        <f t="shared" si="1038"/>
        <v/>
      </c>
      <c r="G3471">
        <f t="shared" si="1039"/>
        <v>0.81200000000000006</v>
      </c>
      <c r="H3471" t="str">
        <f t="shared" si="1040"/>
        <v/>
      </c>
      <c r="I3471" s="1">
        <f t="shared" si="1041"/>
        <v>0.81200000000000006</v>
      </c>
      <c r="K3471" s="1">
        <f t="shared" si="1042"/>
        <v>0</v>
      </c>
      <c r="L3471" s="1">
        <f t="shared" si="1043"/>
        <v>1</v>
      </c>
      <c r="M3471" s="1">
        <f t="shared" si="1044"/>
        <v>1</v>
      </c>
      <c r="P3471" s="1">
        <f t="shared" si="1045"/>
        <v>0</v>
      </c>
      <c r="Q3471" s="1">
        <f t="shared" si="1046"/>
        <v>0</v>
      </c>
      <c r="R3471" s="1">
        <f t="shared" si="1047"/>
        <v>1</v>
      </c>
      <c r="S3471" s="1">
        <f t="shared" si="1048"/>
        <v>0</v>
      </c>
      <c r="V3471" s="1">
        <f t="shared" si="1049"/>
        <v>1</v>
      </c>
      <c r="W3471" s="1">
        <f t="shared" si="1050"/>
        <v>0</v>
      </c>
      <c r="X3471" s="1">
        <f t="shared" si="1051"/>
        <v>0</v>
      </c>
      <c r="Y3471" s="1">
        <f t="shared" si="1052"/>
        <v>0</v>
      </c>
      <c r="AB3471" s="1">
        <f t="shared" si="1053"/>
        <v>1</v>
      </c>
      <c r="AC3471" s="1">
        <f t="shared" si="1054"/>
        <v>0</v>
      </c>
      <c r="AD3471" s="1">
        <f t="shared" si="1055"/>
        <v>0</v>
      </c>
      <c r="AE3471" s="1">
        <f t="shared" si="1056"/>
        <v>0</v>
      </c>
    </row>
    <row r="3472" spans="1:31" x14ac:dyDescent="0.25">
      <c r="A3472">
        <v>0</v>
      </c>
      <c r="B3472">
        <v>55</v>
      </c>
      <c r="C3472">
        <v>13.68</v>
      </c>
      <c r="D3472">
        <v>690</v>
      </c>
      <c r="E3472">
        <v>1</v>
      </c>
      <c r="F3472" t="str">
        <f t="shared" si="1038"/>
        <v/>
      </c>
      <c r="G3472">
        <f t="shared" si="1039"/>
        <v>0.83199999999999996</v>
      </c>
      <c r="H3472" t="str">
        <f t="shared" si="1040"/>
        <v/>
      </c>
      <c r="I3472" s="1">
        <f t="shared" si="1041"/>
        <v>0.83199999999999996</v>
      </c>
      <c r="K3472" s="1">
        <f t="shared" si="1042"/>
        <v>0</v>
      </c>
      <c r="L3472" s="1">
        <f t="shared" si="1043"/>
        <v>1</v>
      </c>
      <c r="M3472" s="1">
        <f t="shared" si="1044"/>
        <v>1</v>
      </c>
      <c r="P3472" s="1">
        <f t="shared" si="1045"/>
        <v>0</v>
      </c>
      <c r="Q3472" s="1">
        <f t="shared" si="1046"/>
        <v>0</v>
      </c>
      <c r="R3472" s="1">
        <f t="shared" si="1047"/>
        <v>1</v>
      </c>
      <c r="S3472" s="1">
        <f t="shared" si="1048"/>
        <v>0</v>
      </c>
      <c r="V3472" s="1">
        <f t="shared" si="1049"/>
        <v>1</v>
      </c>
      <c r="W3472" s="1">
        <f t="shared" si="1050"/>
        <v>0</v>
      </c>
      <c r="X3472" s="1">
        <f t="shared" si="1051"/>
        <v>0</v>
      </c>
      <c r="Y3472" s="1">
        <f t="shared" si="1052"/>
        <v>0</v>
      </c>
      <c r="AB3472" s="1">
        <f t="shared" si="1053"/>
        <v>1</v>
      </c>
      <c r="AC3472" s="1">
        <f t="shared" si="1054"/>
        <v>0</v>
      </c>
      <c r="AD3472" s="1">
        <f t="shared" si="1055"/>
        <v>0</v>
      </c>
      <c r="AE3472" s="1">
        <f t="shared" si="1056"/>
        <v>0</v>
      </c>
    </row>
    <row r="3473" spans="1:31" x14ac:dyDescent="0.25">
      <c r="A3473">
        <v>1</v>
      </c>
      <c r="B3473">
        <v>52</v>
      </c>
      <c r="C3473">
        <v>17.84</v>
      </c>
      <c r="D3473">
        <v>660</v>
      </c>
      <c r="E3473">
        <v>1</v>
      </c>
      <c r="F3473" t="str">
        <f t="shared" si="1038"/>
        <v/>
      </c>
      <c r="G3473">
        <f t="shared" si="1039"/>
        <v>0.745</v>
      </c>
      <c r="H3473" t="str">
        <f t="shared" si="1040"/>
        <v/>
      </c>
      <c r="I3473" s="1">
        <f t="shared" si="1041"/>
        <v>0.745</v>
      </c>
      <c r="K3473" s="1">
        <f t="shared" si="1042"/>
        <v>0</v>
      </c>
      <c r="L3473" s="1">
        <f t="shared" si="1043"/>
        <v>0</v>
      </c>
      <c r="M3473" s="1">
        <f t="shared" si="1044"/>
        <v>0</v>
      </c>
      <c r="P3473" s="1">
        <f t="shared" si="1045"/>
        <v>0</v>
      </c>
      <c r="Q3473" s="1">
        <f t="shared" si="1046"/>
        <v>0</v>
      </c>
      <c r="R3473" s="1">
        <f t="shared" si="1047"/>
        <v>1</v>
      </c>
      <c r="S3473" s="1">
        <f t="shared" si="1048"/>
        <v>0</v>
      </c>
      <c r="V3473" s="1">
        <f t="shared" si="1049"/>
        <v>0</v>
      </c>
      <c r="W3473" s="1">
        <f t="shared" si="1050"/>
        <v>0</v>
      </c>
      <c r="X3473" s="1">
        <f t="shared" si="1051"/>
        <v>1</v>
      </c>
      <c r="Y3473" s="1">
        <f t="shared" si="1052"/>
        <v>0</v>
      </c>
      <c r="AB3473" s="1">
        <f t="shared" si="1053"/>
        <v>0</v>
      </c>
      <c r="AC3473" s="1">
        <f t="shared" si="1054"/>
        <v>0</v>
      </c>
      <c r="AD3473" s="1">
        <f t="shared" si="1055"/>
        <v>1</v>
      </c>
      <c r="AE3473" s="1">
        <f t="shared" si="1056"/>
        <v>0</v>
      </c>
    </row>
    <row r="3474" spans="1:31" x14ac:dyDescent="0.25">
      <c r="A3474">
        <v>1</v>
      </c>
      <c r="B3474">
        <v>110</v>
      </c>
      <c r="C3474">
        <v>12.55</v>
      </c>
      <c r="D3474">
        <v>740</v>
      </c>
      <c r="E3474">
        <v>1</v>
      </c>
      <c r="F3474">
        <f t="shared" si="1038"/>
        <v>0.93600000000000005</v>
      </c>
      <c r="G3474" t="str">
        <f t="shared" si="1039"/>
        <v/>
      </c>
      <c r="H3474" t="str">
        <f t="shared" si="1040"/>
        <v/>
      </c>
      <c r="I3474" s="1">
        <f t="shared" si="1041"/>
        <v>0.93600000000000005</v>
      </c>
      <c r="K3474" s="1">
        <f t="shared" si="1042"/>
        <v>1</v>
      </c>
      <c r="L3474" s="1">
        <f t="shared" si="1043"/>
        <v>1</v>
      </c>
      <c r="M3474" s="1">
        <f t="shared" si="1044"/>
        <v>1</v>
      </c>
      <c r="P3474" s="1">
        <f t="shared" si="1045"/>
        <v>1</v>
      </c>
      <c r="Q3474" s="1">
        <f t="shared" si="1046"/>
        <v>0</v>
      </c>
      <c r="R3474" s="1">
        <f t="shared" si="1047"/>
        <v>0</v>
      </c>
      <c r="S3474" s="1">
        <f t="shared" si="1048"/>
        <v>0</v>
      </c>
      <c r="V3474" s="1">
        <f t="shared" si="1049"/>
        <v>1</v>
      </c>
      <c r="W3474" s="1">
        <f t="shared" si="1050"/>
        <v>0</v>
      </c>
      <c r="X3474" s="1">
        <f t="shared" si="1051"/>
        <v>0</v>
      </c>
      <c r="Y3474" s="1">
        <f t="shared" si="1052"/>
        <v>0</v>
      </c>
      <c r="AB3474" s="1">
        <f t="shared" si="1053"/>
        <v>1</v>
      </c>
      <c r="AC3474" s="1">
        <f t="shared" si="1054"/>
        <v>0</v>
      </c>
      <c r="AD3474" s="1">
        <f t="shared" si="1055"/>
        <v>0</v>
      </c>
      <c r="AE3474" s="1">
        <f t="shared" si="1056"/>
        <v>0</v>
      </c>
    </row>
    <row r="3475" spans="1:31" x14ac:dyDescent="0.25">
      <c r="A3475">
        <v>0</v>
      </c>
      <c r="B3475">
        <v>120</v>
      </c>
      <c r="C3475">
        <v>31.6</v>
      </c>
      <c r="D3475">
        <v>700</v>
      </c>
      <c r="E3475">
        <v>1</v>
      </c>
      <c r="F3475" t="str">
        <f t="shared" si="1038"/>
        <v/>
      </c>
      <c r="G3475" t="str">
        <f t="shared" si="1039"/>
        <v/>
      </c>
      <c r="H3475">
        <f t="shared" si="1040"/>
        <v>0.78400000000000003</v>
      </c>
      <c r="I3475" s="1">
        <f t="shared" si="1041"/>
        <v>0.78400000000000003</v>
      </c>
      <c r="K3475" s="1">
        <f t="shared" si="1042"/>
        <v>0</v>
      </c>
      <c r="L3475" s="1">
        <f t="shared" si="1043"/>
        <v>0</v>
      </c>
      <c r="M3475" s="1">
        <f t="shared" si="1044"/>
        <v>1</v>
      </c>
      <c r="P3475" s="1">
        <f t="shared" si="1045"/>
        <v>0</v>
      </c>
      <c r="Q3475" s="1">
        <f t="shared" si="1046"/>
        <v>0</v>
      </c>
      <c r="R3475" s="1">
        <f t="shared" si="1047"/>
        <v>1</v>
      </c>
      <c r="S3475" s="1">
        <f t="shared" si="1048"/>
        <v>0</v>
      </c>
      <c r="V3475" s="1">
        <f t="shared" si="1049"/>
        <v>0</v>
      </c>
      <c r="W3475" s="1">
        <f t="shared" si="1050"/>
        <v>0</v>
      </c>
      <c r="X3475" s="1">
        <f t="shared" si="1051"/>
        <v>1</v>
      </c>
      <c r="Y3475" s="1">
        <f t="shared" si="1052"/>
        <v>0</v>
      </c>
      <c r="AB3475" s="1">
        <f t="shared" si="1053"/>
        <v>1</v>
      </c>
      <c r="AC3475" s="1">
        <f t="shared" si="1054"/>
        <v>0</v>
      </c>
      <c r="AD3475" s="1">
        <f t="shared" si="1055"/>
        <v>0</v>
      </c>
      <c r="AE3475" s="1">
        <f t="shared" si="1056"/>
        <v>0</v>
      </c>
    </row>
    <row r="3476" spans="1:31" x14ac:dyDescent="0.25">
      <c r="A3476">
        <v>1</v>
      </c>
      <c r="B3476">
        <v>42</v>
      </c>
      <c r="C3476">
        <v>11.94</v>
      </c>
      <c r="D3476">
        <v>690</v>
      </c>
      <c r="E3476">
        <v>1</v>
      </c>
      <c r="F3476" t="str">
        <f t="shared" si="1038"/>
        <v/>
      </c>
      <c r="G3476">
        <f t="shared" si="1039"/>
        <v>0.83199999999999996</v>
      </c>
      <c r="H3476" t="str">
        <f t="shared" si="1040"/>
        <v/>
      </c>
      <c r="I3476" s="1">
        <f t="shared" si="1041"/>
        <v>0.83199999999999996</v>
      </c>
      <c r="K3476" s="1">
        <f t="shared" si="1042"/>
        <v>0</v>
      </c>
      <c r="L3476" s="1">
        <f t="shared" si="1043"/>
        <v>1</v>
      </c>
      <c r="M3476" s="1">
        <f t="shared" si="1044"/>
        <v>1</v>
      </c>
      <c r="P3476" s="1">
        <f t="shared" si="1045"/>
        <v>0</v>
      </c>
      <c r="Q3476" s="1">
        <f t="shared" si="1046"/>
        <v>0</v>
      </c>
      <c r="R3476" s="1">
        <f t="shared" si="1047"/>
        <v>1</v>
      </c>
      <c r="S3476" s="1">
        <f t="shared" si="1048"/>
        <v>0</v>
      </c>
      <c r="V3476" s="1">
        <f t="shared" si="1049"/>
        <v>1</v>
      </c>
      <c r="W3476" s="1">
        <f t="shared" si="1050"/>
        <v>0</v>
      </c>
      <c r="X3476" s="1">
        <f t="shared" si="1051"/>
        <v>0</v>
      </c>
      <c r="Y3476" s="1">
        <f t="shared" si="1052"/>
        <v>0</v>
      </c>
      <c r="AB3476" s="1">
        <f t="shared" si="1053"/>
        <v>1</v>
      </c>
      <c r="AC3476" s="1">
        <f t="shared" si="1054"/>
        <v>0</v>
      </c>
      <c r="AD3476" s="1">
        <f t="shared" si="1055"/>
        <v>0</v>
      </c>
      <c r="AE3476" s="1">
        <f t="shared" si="1056"/>
        <v>0</v>
      </c>
    </row>
    <row r="3477" spans="1:31" x14ac:dyDescent="0.25">
      <c r="A3477">
        <v>1</v>
      </c>
      <c r="B3477">
        <v>63</v>
      </c>
      <c r="C3477">
        <v>11.68</v>
      </c>
      <c r="D3477">
        <v>745</v>
      </c>
      <c r="E3477">
        <v>1</v>
      </c>
      <c r="F3477">
        <f t="shared" si="1038"/>
        <v>0.93600000000000005</v>
      </c>
      <c r="G3477" t="str">
        <f t="shared" si="1039"/>
        <v/>
      </c>
      <c r="H3477" t="str">
        <f t="shared" si="1040"/>
        <v/>
      </c>
      <c r="I3477" s="1">
        <f t="shared" si="1041"/>
        <v>0.93600000000000005</v>
      </c>
      <c r="K3477" s="1">
        <f t="shared" si="1042"/>
        <v>1</v>
      </c>
      <c r="L3477" s="1">
        <f t="shared" si="1043"/>
        <v>1</v>
      </c>
      <c r="M3477" s="1">
        <f t="shared" si="1044"/>
        <v>1</v>
      </c>
      <c r="P3477" s="1">
        <f t="shared" si="1045"/>
        <v>1</v>
      </c>
      <c r="Q3477" s="1">
        <f t="shared" si="1046"/>
        <v>0</v>
      </c>
      <c r="R3477" s="1">
        <f t="shared" si="1047"/>
        <v>0</v>
      </c>
      <c r="S3477" s="1">
        <f t="shared" si="1048"/>
        <v>0</v>
      </c>
      <c r="V3477" s="1">
        <f t="shared" si="1049"/>
        <v>1</v>
      </c>
      <c r="W3477" s="1">
        <f t="shared" si="1050"/>
        <v>0</v>
      </c>
      <c r="X3477" s="1">
        <f t="shared" si="1051"/>
        <v>0</v>
      </c>
      <c r="Y3477" s="1">
        <f t="shared" si="1052"/>
        <v>0</v>
      </c>
      <c r="AB3477" s="1">
        <f t="shared" si="1053"/>
        <v>1</v>
      </c>
      <c r="AC3477" s="1">
        <f t="shared" si="1054"/>
        <v>0</v>
      </c>
      <c r="AD3477" s="1">
        <f t="shared" si="1055"/>
        <v>0</v>
      </c>
      <c r="AE3477" s="1">
        <f t="shared" si="1056"/>
        <v>0</v>
      </c>
    </row>
    <row r="3478" spans="1:31" x14ac:dyDescent="0.25">
      <c r="A3478">
        <v>0</v>
      </c>
      <c r="B3478">
        <v>70</v>
      </c>
      <c r="C3478">
        <v>13.77</v>
      </c>
      <c r="D3478">
        <v>680</v>
      </c>
      <c r="E3478">
        <v>1</v>
      </c>
      <c r="F3478" t="str">
        <f t="shared" si="1038"/>
        <v/>
      </c>
      <c r="G3478">
        <f t="shared" si="1039"/>
        <v>0.83199999999999996</v>
      </c>
      <c r="H3478" t="str">
        <f t="shared" si="1040"/>
        <v/>
      </c>
      <c r="I3478" s="1">
        <f t="shared" si="1041"/>
        <v>0.83199999999999996</v>
      </c>
      <c r="K3478" s="1">
        <f t="shared" si="1042"/>
        <v>0</v>
      </c>
      <c r="L3478" s="1">
        <f t="shared" si="1043"/>
        <v>1</v>
      </c>
      <c r="M3478" s="1">
        <f t="shared" si="1044"/>
        <v>1</v>
      </c>
      <c r="P3478" s="1">
        <f t="shared" si="1045"/>
        <v>0</v>
      </c>
      <c r="Q3478" s="1">
        <f t="shared" si="1046"/>
        <v>0</v>
      </c>
      <c r="R3478" s="1">
        <f t="shared" si="1047"/>
        <v>1</v>
      </c>
      <c r="S3478" s="1">
        <f t="shared" si="1048"/>
        <v>0</v>
      </c>
      <c r="V3478" s="1">
        <f t="shared" si="1049"/>
        <v>1</v>
      </c>
      <c r="W3478" s="1">
        <f t="shared" si="1050"/>
        <v>0</v>
      </c>
      <c r="X3478" s="1">
        <f t="shared" si="1051"/>
        <v>0</v>
      </c>
      <c r="Y3478" s="1">
        <f t="shared" si="1052"/>
        <v>0</v>
      </c>
      <c r="AB3478" s="1">
        <f t="shared" si="1053"/>
        <v>1</v>
      </c>
      <c r="AC3478" s="1">
        <f t="shared" si="1054"/>
        <v>0</v>
      </c>
      <c r="AD3478" s="1">
        <f t="shared" si="1055"/>
        <v>0</v>
      </c>
      <c r="AE3478" s="1">
        <f t="shared" si="1056"/>
        <v>0</v>
      </c>
    </row>
    <row r="3479" spans="1:31" x14ac:dyDescent="0.25">
      <c r="A3479">
        <v>0</v>
      </c>
      <c r="B3479">
        <v>40</v>
      </c>
      <c r="C3479">
        <v>34.409999999999997</v>
      </c>
      <c r="D3479">
        <v>665</v>
      </c>
      <c r="E3479">
        <v>1</v>
      </c>
      <c r="F3479" t="str">
        <f t="shared" si="1038"/>
        <v/>
      </c>
      <c r="G3479">
        <f t="shared" si="1039"/>
        <v>0.745</v>
      </c>
      <c r="H3479" t="str">
        <f t="shared" si="1040"/>
        <v/>
      </c>
      <c r="I3479" s="1">
        <f t="shared" si="1041"/>
        <v>0.745</v>
      </c>
      <c r="K3479" s="1">
        <f t="shared" si="1042"/>
        <v>0</v>
      </c>
      <c r="L3479" s="1">
        <f t="shared" si="1043"/>
        <v>0</v>
      </c>
      <c r="M3479" s="1">
        <f t="shared" si="1044"/>
        <v>0</v>
      </c>
      <c r="P3479" s="1">
        <f t="shared" si="1045"/>
        <v>0</v>
      </c>
      <c r="Q3479" s="1">
        <f t="shared" si="1046"/>
        <v>0</v>
      </c>
      <c r="R3479" s="1">
        <f t="shared" si="1047"/>
        <v>1</v>
      </c>
      <c r="S3479" s="1">
        <f t="shared" si="1048"/>
        <v>0</v>
      </c>
      <c r="V3479" s="1">
        <f t="shared" si="1049"/>
        <v>0</v>
      </c>
      <c r="W3479" s="1">
        <f t="shared" si="1050"/>
        <v>0</v>
      </c>
      <c r="X3479" s="1">
        <f t="shared" si="1051"/>
        <v>1</v>
      </c>
      <c r="Y3479" s="1">
        <f t="shared" si="1052"/>
        <v>0</v>
      </c>
      <c r="AB3479" s="1">
        <f t="shared" si="1053"/>
        <v>0</v>
      </c>
      <c r="AC3479" s="1">
        <f t="shared" si="1054"/>
        <v>0</v>
      </c>
      <c r="AD3479" s="1">
        <f t="shared" si="1055"/>
        <v>1</v>
      </c>
      <c r="AE3479" s="1">
        <f t="shared" si="1056"/>
        <v>0</v>
      </c>
    </row>
    <row r="3480" spans="1:31" x14ac:dyDescent="0.25">
      <c r="A3480">
        <v>0</v>
      </c>
      <c r="B3480">
        <v>32</v>
      </c>
      <c r="C3480">
        <v>32.450000000000003</v>
      </c>
      <c r="D3480">
        <v>660</v>
      </c>
      <c r="E3480">
        <v>1</v>
      </c>
      <c r="F3480" t="str">
        <f t="shared" si="1038"/>
        <v/>
      </c>
      <c r="G3480">
        <f t="shared" si="1039"/>
        <v>0.745</v>
      </c>
      <c r="H3480" t="str">
        <f t="shared" si="1040"/>
        <v/>
      </c>
      <c r="I3480" s="1">
        <f t="shared" si="1041"/>
        <v>0.745</v>
      </c>
      <c r="K3480" s="1">
        <f t="shared" si="1042"/>
        <v>0</v>
      </c>
      <c r="L3480" s="1">
        <f t="shared" si="1043"/>
        <v>0</v>
      </c>
      <c r="M3480" s="1">
        <f t="shared" si="1044"/>
        <v>0</v>
      </c>
      <c r="P3480" s="1">
        <f t="shared" si="1045"/>
        <v>0</v>
      </c>
      <c r="Q3480" s="1">
        <f t="shared" si="1046"/>
        <v>0</v>
      </c>
      <c r="R3480" s="1">
        <f t="shared" si="1047"/>
        <v>1</v>
      </c>
      <c r="S3480" s="1">
        <f t="shared" si="1048"/>
        <v>0</v>
      </c>
      <c r="V3480" s="1">
        <f t="shared" si="1049"/>
        <v>0</v>
      </c>
      <c r="W3480" s="1">
        <f t="shared" si="1050"/>
        <v>0</v>
      </c>
      <c r="X3480" s="1">
        <f t="shared" si="1051"/>
        <v>1</v>
      </c>
      <c r="Y3480" s="1">
        <f t="shared" si="1052"/>
        <v>0</v>
      </c>
      <c r="AB3480" s="1">
        <f t="shared" si="1053"/>
        <v>0</v>
      </c>
      <c r="AC3480" s="1">
        <f t="shared" si="1054"/>
        <v>0</v>
      </c>
      <c r="AD3480" s="1">
        <f t="shared" si="1055"/>
        <v>1</v>
      </c>
      <c r="AE3480" s="1">
        <f t="shared" si="1056"/>
        <v>0</v>
      </c>
    </row>
    <row r="3481" spans="1:31" x14ac:dyDescent="0.25">
      <c r="A3481">
        <v>1</v>
      </c>
      <c r="B3481">
        <v>71</v>
      </c>
      <c r="C3481">
        <v>18.53</v>
      </c>
      <c r="D3481">
        <v>690</v>
      </c>
      <c r="E3481">
        <v>1</v>
      </c>
      <c r="F3481" t="str">
        <f t="shared" si="1038"/>
        <v/>
      </c>
      <c r="G3481">
        <f t="shared" si="1039"/>
        <v>0.81200000000000006</v>
      </c>
      <c r="H3481" t="str">
        <f t="shared" si="1040"/>
        <v/>
      </c>
      <c r="I3481" s="1">
        <f t="shared" si="1041"/>
        <v>0.81200000000000006</v>
      </c>
      <c r="K3481" s="1">
        <f t="shared" si="1042"/>
        <v>0</v>
      </c>
      <c r="L3481" s="1">
        <f t="shared" si="1043"/>
        <v>1</v>
      </c>
      <c r="M3481" s="1">
        <f t="shared" si="1044"/>
        <v>1</v>
      </c>
      <c r="P3481" s="1">
        <f t="shared" si="1045"/>
        <v>0</v>
      </c>
      <c r="Q3481" s="1">
        <f t="shared" si="1046"/>
        <v>0</v>
      </c>
      <c r="R3481" s="1">
        <f t="shared" si="1047"/>
        <v>1</v>
      </c>
      <c r="S3481" s="1">
        <f t="shared" si="1048"/>
        <v>0</v>
      </c>
      <c r="V3481" s="1">
        <f t="shared" si="1049"/>
        <v>1</v>
      </c>
      <c r="W3481" s="1">
        <f t="shared" si="1050"/>
        <v>0</v>
      </c>
      <c r="X3481" s="1">
        <f t="shared" si="1051"/>
        <v>0</v>
      </c>
      <c r="Y3481" s="1">
        <f t="shared" si="1052"/>
        <v>0</v>
      </c>
      <c r="AB3481" s="1">
        <f t="shared" si="1053"/>
        <v>1</v>
      </c>
      <c r="AC3481" s="1">
        <f t="shared" si="1054"/>
        <v>0</v>
      </c>
      <c r="AD3481" s="1">
        <f t="shared" si="1055"/>
        <v>0</v>
      </c>
      <c r="AE3481" s="1">
        <f t="shared" si="1056"/>
        <v>0</v>
      </c>
    </row>
    <row r="3482" spans="1:31" x14ac:dyDescent="0.25">
      <c r="A3482">
        <v>0</v>
      </c>
      <c r="B3482">
        <v>47</v>
      </c>
      <c r="C3482">
        <v>16.04</v>
      </c>
      <c r="D3482">
        <v>775</v>
      </c>
      <c r="E3482">
        <v>1</v>
      </c>
      <c r="F3482">
        <f t="shared" si="1038"/>
        <v>0.85299999999999998</v>
      </c>
      <c r="G3482" t="str">
        <f t="shared" si="1039"/>
        <v/>
      </c>
      <c r="H3482" t="str">
        <f t="shared" si="1040"/>
        <v/>
      </c>
      <c r="I3482" s="1">
        <f t="shared" si="1041"/>
        <v>0.85299999999999998</v>
      </c>
      <c r="K3482" s="1">
        <f t="shared" si="1042"/>
        <v>1</v>
      </c>
      <c r="L3482" s="1">
        <f t="shared" si="1043"/>
        <v>1</v>
      </c>
      <c r="M3482" s="1">
        <f t="shared" si="1044"/>
        <v>1</v>
      </c>
      <c r="P3482" s="1">
        <f t="shared" si="1045"/>
        <v>1</v>
      </c>
      <c r="Q3482" s="1">
        <f t="shared" si="1046"/>
        <v>0</v>
      </c>
      <c r="R3482" s="1">
        <f t="shared" si="1047"/>
        <v>0</v>
      </c>
      <c r="S3482" s="1">
        <f t="shared" si="1048"/>
        <v>0</v>
      </c>
      <c r="V3482" s="1">
        <f t="shared" si="1049"/>
        <v>1</v>
      </c>
      <c r="W3482" s="1">
        <f t="shared" si="1050"/>
        <v>0</v>
      </c>
      <c r="X3482" s="1">
        <f t="shared" si="1051"/>
        <v>0</v>
      </c>
      <c r="Y3482" s="1">
        <f t="shared" si="1052"/>
        <v>0</v>
      </c>
      <c r="AB3482" s="1">
        <f t="shared" si="1053"/>
        <v>1</v>
      </c>
      <c r="AC3482" s="1">
        <f t="shared" si="1054"/>
        <v>0</v>
      </c>
      <c r="AD3482" s="1">
        <f t="shared" si="1055"/>
        <v>0</v>
      </c>
      <c r="AE3482" s="1">
        <f t="shared" si="1056"/>
        <v>0</v>
      </c>
    </row>
    <row r="3483" spans="1:31" x14ac:dyDescent="0.25">
      <c r="A3483">
        <v>1</v>
      </c>
      <c r="B3483">
        <v>80</v>
      </c>
      <c r="C3483">
        <v>4.3099999999999996</v>
      </c>
      <c r="D3483">
        <v>665</v>
      </c>
      <c r="E3483">
        <v>1</v>
      </c>
      <c r="F3483" t="str">
        <f t="shared" si="1038"/>
        <v/>
      </c>
      <c r="G3483">
        <f t="shared" si="1039"/>
        <v>0.83199999999999996</v>
      </c>
      <c r="H3483" t="str">
        <f t="shared" si="1040"/>
        <v/>
      </c>
      <c r="I3483" s="1">
        <f t="shared" si="1041"/>
        <v>0.83199999999999996</v>
      </c>
      <c r="K3483" s="1">
        <f t="shared" si="1042"/>
        <v>0</v>
      </c>
      <c r="L3483" s="1">
        <f t="shared" si="1043"/>
        <v>1</v>
      </c>
      <c r="M3483" s="1">
        <f t="shared" si="1044"/>
        <v>1</v>
      </c>
      <c r="P3483" s="1">
        <f t="shared" si="1045"/>
        <v>0</v>
      </c>
      <c r="Q3483" s="1">
        <f t="shared" si="1046"/>
        <v>0</v>
      </c>
      <c r="R3483" s="1">
        <f t="shared" si="1047"/>
        <v>1</v>
      </c>
      <c r="S3483" s="1">
        <f t="shared" si="1048"/>
        <v>0</v>
      </c>
      <c r="V3483" s="1">
        <f t="shared" si="1049"/>
        <v>1</v>
      </c>
      <c r="W3483" s="1">
        <f t="shared" si="1050"/>
        <v>0</v>
      </c>
      <c r="X3483" s="1">
        <f t="shared" si="1051"/>
        <v>0</v>
      </c>
      <c r="Y3483" s="1">
        <f t="shared" si="1052"/>
        <v>0</v>
      </c>
      <c r="AB3483" s="1">
        <f t="shared" si="1053"/>
        <v>1</v>
      </c>
      <c r="AC3483" s="1">
        <f t="shared" si="1054"/>
        <v>0</v>
      </c>
      <c r="AD3483" s="1">
        <f t="shared" si="1055"/>
        <v>0</v>
      </c>
      <c r="AE3483" s="1">
        <f t="shared" si="1056"/>
        <v>0</v>
      </c>
    </row>
    <row r="3484" spans="1:31" x14ac:dyDescent="0.25">
      <c r="A3484">
        <v>0</v>
      </c>
      <c r="B3484">
        <v>88</v>
      </c>
      <c r="C3484">
        <v>24.49</v>
      </c>
      <c r="D3484">
        <v>695</v>
      </c>
      <c r="E3484">
        <v>1</v>
      </c>
      <c r="F3484" t="str">
        <f t="shared" si="1038"/>
        <v/>
      </c>
      <c r="G3484" t="str">
        <f t="shared" si="1039"/>
        <v/>
      </c>
      <c r="H3484">
        <f t="shared" si="1040"/>
        <v>0.89200000000000002</v>
      </c>
      <c r="I3484" s="1">
        <f t="shared" si="1041"/>
        <v>0.89200000000000002</v>
      </c>
      <c r="K3484" s="1">
        <f t="shared" si="1042"/>
        <v>1</v>
      </c>
      <c r="L3484" s="1">
        <f t="shared" si="1043"/>
        <v>1</v>
      </c>
      <c r="M3484" s="1">
        <f t="shared" si="1044"/>
        <v>1</v>
      </c>
      <c r="P3484" s="1">
        <f t="shared" si="1045"/>
        <v>1</v>
      </c>
      <c r="Q3484" s="1">
        <f t="shared" si="1046"/>
        <v>0</v>
      </c>
      <c r="R3484" s="1">
        <f t="shared" si="1047"/>
        <v>0</v>
      </c>
      <c r="S3484" s="1">
        <f t="shared" si="1048"/>
        <v>0</v>
      </c>
      <c r="V3484" s="1">
        <f t="shared" si="1049"/>
        <v>1</v>
      </c>
      <c r="W3484" s="1">
        <f t="shared" si="1050"/>
        <v>0</v>
      </c>
      <c r="X3484" s="1">
        <f t="shared" si="1051"/>
        <v>0</v>
      </c>
      <c r="Y3484" s="1">
        <f t="shared" si="1052"/>
        <v>0</v>
      </c>
      <c r="AB3484" s="1">
        <f t="shared" si="1053"/>
        <v>1</v>
      </c>
      <c r="AC3484" s="1">
        <f t="shared" si="1054"/>
        <v>0</v>
      </c>
      <c r="AD3484" s="1">
        <f t="shared" si="1055"/>
        <v>0</v>
      </c>
      <c r="AE3484" s="1">
        <f t="shared" si="1056"/>
        <v>0</v>
      </c>
    </row>
    <row r="3485" spans="1:31" x14ac:dyDescent="0.25">
      <c r="A3485">
        <v>0</v>
      </c>
      <c r="B3485">
        <v>43</v>
      </c>
      <c r="C3485">
        <v>29.52</v>
      </c>
      <c r="D3485">
        <v>685</v>
      </c>
      <c r="E3485">
        <v>1</v>
      </c>
      <c r="F3485" t="str">
        <f t="shared" si="1038"/>
        <v/>
      </c>
      <c r="G3485">
        <f t="shared" si="1039"/>
        <v>0.745</v>
      </c>
      <c r="H3485" t="str">
        <f t="shared" si="1040"/>
        <v/>
      </c>
      <c r="I3485" s="1">
        <f t="shared" si="1041"/>
        <v>0.745</v>
      </c>
      <c r="K3485" s="1">
        <f t="shared" si="1042"/>
        <v>0</v>
      </c>
      <c r="L3485" s="1">
        <f t="shared" si="1043"/>
        <v>0</v>
      </c>
      <c r="M3485" s="1">
        <f t="shared" si="1044"/>
        <v>0</v>
      </c>
      <c r="P3485" s="1">
        <f t="shared" si="1045"/>
        <v>0</v>
      </c>
      <c r="Q3485" s="1">
        <f t="shared" si="1046"/>
        <v>0</v>
      </c>
      <c r="R3485" s="1">
        <f t="shared" si="1047"/>
        <v>1</v>
      </c>
      <c r="S3485" s="1">
        <f t="shared" si="1048"/>
        <v>0</v>
      </c>
      <c r="V3485" s="1">
        <f t="shared" si="1049"/>
        <v>0</v>
      </c>
      <c r="W3485" s="1">
        <f t="shared" si="1050"/>
        <v>0</v>
      </c>
      <c r="X3485" s="1">
        <f t="shared" si="1051"/>
        <v>1</v>
      </c>
      <c r="Y3485" s="1">
        <f t="shared" si="1052"/>
        <v>0</v>
      </c>
      <c r="AB3485" s="1">
        <f t="shared" si="1053"/>
        <v>0</v>
      </c>
      <c r="AC3485" s="1">
        <f t="shared" si="1054"/>
        <v>0</v>
      </c>
      <c r="AD3485" s="1">
        <f t="shared" si="1055"/>
        <v>1</v>
      </c>
      <c r="AE3485" s="1">
        <f t="shared" si="1056"/>
        <v>0</v>
      </c>
    </row>
    <row r="3486" spans="1:31" x14ac:dyDescent="0.25">
      <c r="A3486">
        <v>1</v>
      </c>
      <c r="B3486">
        <v>75</v>
      </c>
      <c r="C3486">
        <v>10.050000000000001</v>
      </c>
      <c r="D3486">
        <v>665</v>
      </c>
      <c r="E3486">
        <v>1</v>
      </c>
      <c r="F3486" t="str">
        <f t="shared" si="1038"/>
        <v/>
      </c>
      <c r="G3486">
        <f t="shared" si="1039"/>
        <v>0.83199999999999996</v>
      </c>
      <c r="H3486" t="str">
        <f t="shared" si="1040"/>
        <v/>
      </c>
      <c r="I3486" s="1">
        <f t="shared" si="1041"/>
        <v>0.83199999999999996</v>
      </c>
      <c r="K3486" s="1">
        <f t="shared" si="1042"/>
        <v>0</v>
      </c>
      <c r="L3486" s="1">
        <f t="shared" si="1043"/>
        <v>1</v>
      </c>
      <c r="M3486" s="1">
        <f t="shared" si="1044"/>
        <v>1</v>
      </c>
      <c r="P3486" s="1">
        <f t="shared" si="1045"/>
        <v>0</v>
      </c>
      <c r="Q3486" s="1">
        <f t="shared" si="1046"/>
        <v>0</v>
      </c>
      <c r="R3486" s="1">
        <f t="shared" si="1047"/>
        <v>1</v>
      </c>
      <c r="S3486" s="1">
        <f t="shared" si="1048"/>
        <v>0</v>
      </c>
      <c r="V3486" s="1">
        <f t="shared" si="1049"/>
        <v>1</v>
      </c>
      <c r="W3486" s="1">
        <f t="shared" si="1050"/>
        <v>0</v>
      </c>
      <c r="X3486" s="1">
        <f t="shared" si="1051"/>
        <v>0</v>
      </c>
      <c r="Y3486" s="1">
        <f t="shared" si="1052"/>
        <v>0</v>
      </c>
      <c r="AB3486" s="1">
        <f t="shared" si="1053"/>
        <v>1</v>
      </c>
      <c r="AC3486" s="1">
        <f t="shared" si="1054"/>
        <v>0</v>
      </c>
      <c r="AD3486" s="1">
        <f t="shared" si="1055"/>
        <v>0</v>
      </c>
      <c r="AE3486" s="1">
        <f t="shared" si="1056"/>
        <v>0</v>
      </c>
    </row>
    <row r="3487" spans="1:31" x14ac:dyDescent="0.25">
      <c r="A3487">
        <v>0</v>
      </c>
      <c r="B3487">
        <v>69.599999999999994</v>
      </c>
      <c r="C3487">
        <v>21.19</v>
      </c>
      <c r="D3487">
        <v>670</v>
      </c>
      <c r="E3487">
        <v>1</v>
      </c>
      <c r="F3487" t="str">
        <f t="shared" si="1038"/>
        <v/>
      </c>
      <c r="G3487">
        <f t="shared" si="1039"/>
        <v>0.745</v>
      </c>
      <c r="H3487" t="str">
        <f t="shared" si="1040"/>
        <v/>
      </c>
      <c r="I3487" s="1">
        <f t="shared" si="1041"/>
        <v>0.745</v>
      </c>
      <c r="K3487" s="1">
        <f t="shared" si="1042"/>
        <v>0</v>
      </c>
      <c r="L3487" s="1">
        <f t="shared" si="1043"/>
        <v>0</v>
      </c>
      <c r="M3487" s="1">
        <f t="shared" si="1044"/>
        <v>0</v>
      </c>
      <c r="P3487" s="1">
        <f t="shared" si="1045"/>
        <v>0</v>
      </c>
      <c r="Q3487" s="1">
        <f t="shared" si="1046"/>
        <v>0</v>
      </c>
      <c r="R3487" s="1">
        <f t="shared" si="1047"/>
        <v>1</v>
      </c>
      <c r="S3487" s="1">
        <f t="shared" si="1048"/>
        <v>0</v>
      </c>
      <c r="V3487" s="1">
        <f t="shared" si="1049"/>
        <v>0</v>
      </c>
      <c r="W3487" s="1">
        <f t="shared" si="1050"/>
        <v>0</v>
      </c>
      <c r="X3487" s="1">
        <f t="shared" si="1051"/>
        <v>1</v>
      </c>
      <c r="Y3487" s="1">
        <f t="shared" si="1052"/>
        <v>0</v>
      </c>
      <c r="AB3487" s="1">
        <f t="shared" si="1053"/>
        <v>0</v>
      </c>
      <c r="AC3487" s="1">
        <f t="shared" si="1054"/>
        <v>0</v>
      </c>
      <c r="AD3487" s="1">
        <f t="shared" si="1055"/>
        <v>1</v>
      </c>
      <c r="AE3487" s="1">
        <f t="shared" si="1056"/>
        <v>0</v>
      </c>
    </row>
    <row r="3488" spans="1:31" x14ac:dyDescent="0.25">
      <c r="A3488">
        <v>0</v>
      </c>
      <c r="B3488">
        <v>124</v>
      </c>
      <c r="C3488">
        <v>11.45</v>
      </c>
      <c r="D3488">
        <v>710</v>
      </c>
      <c r="E3488">
        <v>1</v>
      </c>
      <c r="F3488" t="str">
        <f t="shared" si="1038"/>
        <v/>
      </c>
      <c r="G3488" t="str">
        <f t="shared" si="1039"/>
        <v/>
      </c>
      <c r="H3488">
        <f t="shared" si="1040"/>
        <v>0.89200000000000002</v>
      </c>
      <c r="I3488" s="1">
        <f t="shared" si="1041"/>
        <v>0.89200000000000002</v>
      </c>
      <c r="K3488" s="1">
        <f t="shared" si="1042"/>
        <v>1</v>
      </c>
      <c r="L3488" s="1">
        <f t="shared" si="1043"/>
        <v>1</v>
      </c>
      <c r="M3488" s="1">
        <f t="shared" si="1044"/>
        <v>1</v>
      </c>
      <c r="P3488" s="1">
        <f t="shared" si="1045"/>
        <v>1</v>
      </c>
      <c r="Q3488" s="1">
        <f t="shared" si="1046"/>
        <v>0</v>
      </c>
      <c r="R3488" s="1">
        <f t="shared" si="1047"/>
        <v>0</v>
      </c>
      <c r="S3488" s="1">
        <f t="shared" si="1048"/>
        <v>0</v>
      </c>
      <c r="V3488" s="1">
        <f t="shared" si="1049"/>
        <v>1</v>
      </c>
      <c r="W3488" s="1">
        <f t="shared" si="1050"/>
        <v>0</v>
      </c>
      <c r="X3488" s="1">
        <f t="shared" si="1051"/>
        <v>0</v>
      </c>
      <c r="Y3488" s="1">
        <f t="shared" si="1052"/>
        <v>0</v>
      </c>
      <c r="AB3488" s="1">
        <f t="shared" si="1053"/>
        <v>1</v>
      </c>
      <c r="AC3488" s="1">
        <f t="shared" si="1054"/>
        <v>0</v>
      </c>
      <c r="AD3488" s="1">
        <f t="shared" si="1055"/>
        <v>0</v>
      </c>
      <c r="AE3488" s="1">
        <f t="shared" si="1056"/>
        <v>0</v>
      </c>
    </row>
    <row r="3489" spans="1:31" x14ac:dyDescent="0.25">
      <c r="A3489">
        <v>0</v>
      </c>
      <c r="B3489">
        <v>55</v>
      </c>
      <c r="C3489">
        <v>4.87</v>
      </c>
      <c r="D3489">
        <v>680</v>
      </c>
      <c r="E3489">
        <v>1</v>
      </c>
      <c r="F3489" t="str">
        <f t="shared" si="1038"/>
        <v/>
      </c>
      <c r="G3489">
        <f t="shared" si="1039"/>
        <v>0.83199999999999996</v>
      </c>
      <c r="H3489" t="str">
        <f t="shared" si="1040"/>
        <v/>
      </c>
      <c r="I3489" s="1">
        <f t="shared" si="1041"/>
        <v>0.83199999999999996</v>
      </c>
      <c r="K3489" s="1">
        <f t="shared" si="1042"/>
        <v>0</v>
      </c>
      <c r="L3489" s="1">
        <f t="shared" si="1043"/>
        <v>1</v>
      </c>
      <c r="M3489" s="1">
        <f t="shared" si="1044"/>
        <v>1</v>
      </c>
      <c r="P3489" s="1">
        <f t="shared" si="1045"/>
        <v>0</v>
      </c>
      <c r="Q3489" s="1">
        <f t="shared" si="1046"/>
        <v>0</v>
      </c>
      <c r="R3489" s="1">
        <f t="shared" si="1047"/>
        <v>1</v>
      </c>
      <c r="S3489" s="1">
        <f t="shared" si="1048"/>
        <v>0</v>
      </c>
      <c r="V3489" s="1">
        <f t="shared" si="1049"/>
        <v>1</v>
      </c>
      <c r="W3489" s="1">
        <f t="shared" si="1050"/>
        <v>0</v>
      </c>
      <c r="X3489" s="1">
        <f t="shared" si="1051"/>
        <v>0</v>
      </c>
      <c r="Y3489" s="1">
        <f t="shared" si="1052"/>
        <v>0</v>
      </c>
      <c r="AB3489" s="1">
        <f t="shared" si="1053"/>
        <v>1</v>
      </c>
      <c r="AC3489" s="1">
        <f t="shared" si="1054"/>
        <v>0</v>
      </c>
      <c r="AD3489" s="1">
        <f t="shared" si="1055"/>
        <v>0</v>
      </c>
      <c r="AE3489" s="1">
        <f t="shared" si="1056"/>
        <v>0</v>
      </c>
    </row>
    <row r="3490" spans="1:31" x14ac:dyDescent="0.25">
      <c r="A3490">
        <v>1</v>
      </c>
      <c r="B3490">
        <v>60</v>
      </c>
      <c r="C3490">
        <v>23.12</v>
      </c>
      <c r="D3490">
        <v>670</v>
      </c>
      <c r="E3490">
        <v>1</v>
      </c>
      <c r="F3490" t="str">
        <f t="shared" si="1038"/>
        <v/>
      </c>
      <c r="G3490">
        <f t="shared" si="1039"/>
        <v>0.745</v>
      </c>
      <c r="H3490" t="str">
        <f t="shared" si="1040"/>
        <v/>
      </c>
      <c r="I3490" s="1">
        <f t="shared" si="1041"/>
        <v>0.745</v>
      </c>
      <c r="K3490" s="1">
        <f t="shared" si="1042"/>
        <v>0</v>
      </c>
      <c r="L3490" s="1">
        <f t="shared" si="1043"/>
        <v>0</v>
      </c>
      <c r="M3490" s="1">
        <f t="shared" si="1044"/>
        <v>0</v>
      </c>
      <c r="P3490" s="1">
        <f t="shared" si="1045"/>
        <v>0</v>
      </c>
      <c r="Q3490" s="1">
        <f t="shared" si="1046"/>
        <v>0</v>
      </c>
      <c r="R3490" s="1">
        <f t="shared" si="1047"/>
        <v>1</v>
      </c>
      <c r="S3490" s="1">
        <f t="shared" si="1048"/>
        <v>0</v>
      </c>
      <c r="V3490" s="1">
        <f t="shared" si="1049"/>
        <v>0</v>
      </c>
      <c r="W3490" s="1">
        <f t="shared" si="1050"/>
        <v>0</v>
      </c>
      <c r="X3490" s="1">
        <f t="shared" si="1051"/>
        <v>1</v>
      </c>
      <c r="Y3490" s="1">
        <f t="shared" si="1052"/>
        <v>0</v>
      </c>
      <c r="AB3490" s="1">
        <f t="shared" si="1053"/>
        <v>0</v>
      </c>
      <c r="AC3490" s="1">
        <f t="shared" si="1054"/>
        <v>0</v>
      </c>
      <c r="AD3490" s="1">
        <f t="shared" si="1055"/>
        <v>1</v>
      </c>
      <c r="AE3490" s="1">
        <f t="shared" si="1056"/>
        <v>0</v>
      </c>
    </row>
    <row r="3491" spans="1:31" x14ac:dyDescent="0.25">
      <c r="A3491">
        <v>1</v>
      </c>
      <c r="B3491">
        <v>80</v>
      </c>
      <c r="C3491">
        <v>10.94</v>
      </c>
      <c r="D3491">
        <v>775</v>
      </c>
      <c r="E3491">
        <v>1</v>
      </c>
      <c r="F3491">
        <f t="shared" si="1038"/>
        <v>0.93600000000000005</v>
      </c>
      <c r="G3491" t="str">
        <f t="shared" si="1039"/>
        <v/>
      </c>
      <c r="H3491" t="str">
        <f t="shared" si="1040"/>
        <v/>
      </c>
      <c r="I3491" s="1">
        <f t="shared" si="1041"/>
        <v>0.93600000000000005</v>
      </c>
      <c r="K3491" s="1">
        <f t="shared" si="1042"/>
        <v>1</v>
      </c>
      <c r="L3491" s="1">
        <f t="shared" si="1043"/>
        <v>1</v>
      </c>
      <c r="M3491" s="1">
        <f t="shared" si="1044"/>
        <v>1</v>
      </c>
      <c r="P3491" s="1">
        <f t="shared" si="1045"/>
        <v>1</v>
      </c>
      <c r="Q3491" s="1">
        <f t="shared" si="1046"/>
        <v>0</v>
      </c>
      <c r="R3491" s="1">
        <f t="shared" si="1047"/>
        <v>0</v>
      </c>
      <c r="S3491" s="1">
        <f t="shared" si="1048"/>
        <v>0</v>
      </c>
      <c r="V3491" s="1">
        <f t="shared" si="1049"/>
        <v>1</v>
      </c>
      <c r="W3491" s="1">
        <f t="shared" si="1050"/>
        <v>0</v>
      </c>
      <c r="X3491" s="1">
        <f t="shared" si="1051"/>
        <v>0</v>
      </c>
      <c r="Y3491" s="1">
        <f t="shared" si="1052"/>
        <v>0</v>
      </c>
      <c r="AB3491" s="1">
        <f t="shared" si="1053"/>
        <v>1</v>
      </c>
      <c r="AC3491" s="1">
        <f t="shared" si="1054"/>
        <v>0</v>
      </c>
      <c r="AD3491" s="1">
        <f t="shared" si="1055"/>
        <v>0</v>
      </c>
      <c r="AE3491" s="1">
        <f t="shared" si="1056"/>
        <v>0</v>
      </c>
    </row>
    <row r="3492" spans="1:31" x14ac:dyDescent="0.25">
      <c r="A3492">
        <v>0</v>
      </c>
      <c r="B3492">
        <v>42</v>
      </c>
      <c r="C3492">
        <v>15.23</v>
      </c>
      <c r="D3492">
        <v>680</v>
      </c>
      <c r="E3492">
        <v>1</v>
      </c>
      <c r="F3492" t="str">
        <f t="shared" si="1038"/>
        <v/>
      </c>
      <c r="G3492">
        <f t="shared" si="1039"/>
        <v>0.83199999999999996</v>
      </c>
      <c r="H3492" t="str">
        <f t="shared" si="1040"/>
        <v/>
      </c>
      <c r="I3492" s="1">
        <f t="shared" si="1041"/>
        <v>0.83199999999999996</v>
      </c>
      <c r="K3492" s="1">
        <f t="shared" si="1042"/>
        <v>0</v>
      </c>
      <c r="L3492" s="1">
        <f t="shared" si="1043"/>
        <v>1</v>
      </c>
      <c r="M3492" s="1">
        <f t="shared" si="1044"/>
        <v>1</v>
      </c>
      <c r="P3492" s="1">
        <f t="shared" si="1045"/>
        <v>0</v>
      </c>
      <c r="Q3492" s="1">
        <f t="shared" si="1046"/>
        <v>0</v>
      </c>
      <c r="R3492" s="1">
        <f t="shared" si="1047"/>
        <v>1</v>
      </c>
      <c r="S3492" s="1">
        <f t="shared" si="1048"/>
        <v>0</v>
      </c>
      <c r="V3492" s="1">
        <f t="shared" si="1049"/>
        <v>1</v>
      </c>
      <c r="W3492" s="1">
        <f t="shared" si="1050"/>
        <v>0</v>
      </c>
      <c r="X3492" s="1">
        <f t="shared" si="1051"/>
        <v>0</v>
      </c>
      <c r="Y3492" s="1">
        <f t="shared" si="1052"/>
        <v>0</v>
      </c>
      <c r="AB3492" s="1">
        <f t="shared" si="1053"/>
        <v>1</v>
      </c>
      <c r="AC3492" s="1">
        <f t="shared" si="1054"/>
        <v>0</v>
      </c>
      <c r="AD3492" s="1">
        <f t="shared" si="1055"/>
        <v>0</v>
      </c>
      <c r="AE3492" s="1">
        <f t="shared" si="1056"/>
        <v>0</v>
      </c>
    </row>
    <row r="3493" spans="1:31" x14ac:dyDescent="0.25">
      <c r="A3493">
        <v>1</v>
      </c>
      <c r="B3493">
        <v>495</v>
      </c>
      <c r="C3493">
        <v>12.05</v>
      </c>
      <c r="D3493">
        <v>785</v>
      </c>
      <c r="E3493">
        <v>1</v>
      </c>
      <c r="F3493">
        <f t="shared" si="1038"/>
        <v>0.93600000000000005</v>
      </c>
      <c r="G3493" t="str">
        <f t="shared" si="1039"/>
        <v/>
      </c>
      <c r="H3493" t="str">
        <f t="shared" si="1040"/>
        <v/>
      </c>
      <c r="I3493" s="1">
        <f t="shared" si="1041"/>
        <v>0.93600000000000005</v>
      </c>
      <c r="K3493" s="1">
        <f t="shared" si="1042"/>
        <v>1</v>
      </c>
      <c r="L3493" s="1">
        <f t="shared" si="1043"/>
        <v>1</v>
      </c>
      <c r="M3493" s="1">
        <f t="shared" si="1044"/>
        <v>1</v>
      </c>
      <c r="P3493" s="1">
        <f t="shared" si="1045"/>
        <v>1</v>
      </c>
      <c r="Q3493" s="1">
        <f t="shared" si="1046"/>
        <v>0</v>
      </c>
      <c r="R3493" s="1">
        <f t="shared" si="1047"/>
        <v>0</v>
      </c>
      <c r="S3493" s="1">
        <f t="shared" si="1048"/>
        <v>0</v>
      </c>
      <c r="V3493" s="1">
        <f t="shared" si="1049"/>
        <v>1</v>
      </c>
      <c r="W3493" s="1">
        <f t="shared" si="1050"/>
        <v>0</v>
      </c>
      <c r="X3493" s="1">
        <f t="shared" si="1051"/>
        <v>0</v>
      </c>
      <c r="Y3493" s="1">
        <f t="shared" si="1052"/>
        <v>0</v>
      </c>
      <c r="AB3493" s="1">
        <f t="shared" si="1053"/>
        <v>1</v>
      </c>
      <c r="AC3493" s="1">
        <f t="shared" si="1054"/>
        <v>0</v>
      </c>
      <c r="AD3493" s="1">
        <f t="shared" si="1055"/>
        <v>0</v>
      </c>
      <c r="AE3493" s="1">
        <f t="shared" si="1056"/>
        <v>0</v>
      </c>
    </row>
    <row r="3494" spans="1:31" x14ac:dyDescent="0.25">
      <c r="A3494">
        <v>1</v>
      </c>
      <c r="B3494">
        <v>45</v>
      </c>
      <c r="C3494">
        <v>35.76</v>
      </c>
      <c r="D3494">
        <v>770</v>
      </c>
      <c r="E3494">
        <v>1</v>
      </c>
      <c r="F3494">
        <f t="shared" si="1038"/>
        <v>0.85299999999999998</v>
      </c>
      <c r="G3494" t="str">
        <f t="shared" si="1039"/>
        <v/>
      </c>
      <c r="H3494" t="str">
        <f t="shared" si="1040"/>
        <v/>
      </c>
      <c r="I3494" s="1">
        <f t="shared" si="1041"/>
        <v>0.85299999999999998</v>
      </c>
      <c r="K3494" s="1">
        <f t="shared" si="1042"/>
        <v>1</v>
      </c>
      <c r="L3494" s="1">
        <f t="shared" si="1043"/>
        <v>1</v>
      </c>
      <c r="M3494" s="1">
        <f t="shared" si="1044"/>
        <v>1</v>
      </c>
      <c r="P3494" s="1">
        <f t="shared" si="1045"/>
        <v>1</v>
      </c>
      <c r="Q3494" s="1">
        <f t="shared" si="1046"/>
        <v>0</v>
      </c>
      <c r="R3494" s="1">
        <f t="shared" si="1047"/>
        <v>0</v>
      </c>
      <c r="S3494" s="1">
        <f t="shared" si="1048"/>
        <v>0</v>
      </c>
      <c r="V3494" s="1">
        <f t="shared" si="1049"/>
        <v>1</v>
      </c>
      <c r="W3494" s="1">
        <f t="shared" si="1050"/>
        <v>0</v>
      </c>
      <c r="X3494" s="1">
        <f t="shared" si="1051"/>
        <v>0</v>
      </c>
      <c r="Y3494" s="1">
        <f t="shared" si="1052"/>
        <v>0</v>
      </c>
      <c r="AB3494" s="1">
        <f t="shared" si="1053"/>
        <v>1</v>
      </c>
      <c r="AC3494" s="1">
        <f t="shared" si="1054"/>
        <v>0</v>
      </c>
      <c r="AD3494" s="1">
        <f t="shared" si="1055"/>
        <v>0</v>
      </c>
      <c r="AE3494" s="1">
        <f t="shared" si="1056"/>
        <v>0</v>
      </c>
    </row>
    <row r="3495" spans="1:31" x14ac:dyDescent="0.25">
      <c r="A3495">
        <v>0</v>
      </c>
      <c r="B3495">
        <v>120</v>
      </c>
      <c r="C3495">
        <v>19.739999999999998</v>
      </c>
      <c r="D3495">
        <v>665</v>
      </c>
      <c r="E3495">
        <v>1</v>
      </c>
      <c r="F3495" t="str">
        <f t="shared" si="1038"/>
        <v/>
      </c>
      <c r="G3495" t="str">
        <f t="shared" si="1039"/>
        <v/>
      </c>
      <c r="H3495">
        <f t="shared" si="1040"/>
        <v>0.85199999999999998</v>
      </c>
      <c r="I3495" s="1">
        <f t="shared" si="1041"/>
        <v>0.85199999999999998</v>
      </c>
      <c r="K3495" s="1">
        <f t="shared" si="1042"/>
        <v>1</v>
      </c>
      <c r="L3495" s="1">
        <f t="shared" si="1043"/>
        <v>1</v>
      </c>
      <c r="M3495" s="1">
        <f t="shared" si="1044"/>
        <v>1</v>
      </c>
      <c r="P3495" s="1">
        <f t="shared" si="1045"/>
        <v>1</v>
      </c>
      <c r="Q3495" s="1">
        <f t="shared" si="1046"/>
        <v>0</v>
      </c>
      <c r="R3495" s="1">
        <f t="shared" si="1047"/>
        <v>0</v>
      </c>
      <c r="S3495" s="1">
        <f t="shared" si="1048"/>
        <v>0</v>
      </c>
      <c r="V3495" s="1">
        <f t="shared" si="1049"/>
        <v>1</v>
      </c>
      <c r="W3495" s="1">
        <f t="shared" si="1050"/>
        <v>0</v>
      </c>
      <c r="X3495" s="1">
        <f t="shared" si="1051"/>
        <v>0</v>
      </c>
      <c r="Y3495" s="1">
        <f t="shared" si="1052"/>
        <v>0</v>
      </c>
      <c r="AB3495" s="1">
        <f t="shared" si="1053"/>
        <v>1</v>
      </c>
      <c r="AC3495" s="1">
        <f t="shared" si="1054"/>
        <v>0</v>
      </c>
      <c r="AD3495" s="1">
        <f t="shared" si="1055"/>
        <v>0</v>
      </c>
      <c r="AE3495" s="1">
        <f t="shared" si="1056"/>
        <v>0</v>
      </c>
    </row>
    <row r="3496" spans="1:31" x14ac:dyDescent="0.25">
      <c r="A3496">
        <v>0</v>
      </c>
      <c r="B3496">
        <v>25</v>
      </c>
      <c r="C3496">
        <v>21.17</v>
      </c>
      <c r="D3496">
        <v>695</v>
      </c>
      <c r="E3496">
        <v>1</v>
      </c>
      <c r="F3496" t="str">
        <f t="shared" si="1038"/>
        <v/>
      </c>
      <c r="G3496">
        <f t="shared" si="1039"/>
        <v>0.81200000000000006</v>
      </c>
      <c r="H3496" t="str">
        <f t="shared" si="1040"/>
        <v/>
      </c>
      <c r="I3496" s="1">
        <f t="shared" si="1041"/>
        <v>0.81200000000000006</v>
      </c>
      <c r="K3496" s="1">
        <f t="shared" si="1042"/>
        <v>0</v>
      </c>
      <c r="L3496" s="1">
        <f t="shared" si="1043"/>
        <v>1</v>
      </c>
      <c r="M3496" s="1">
        <f t="shared" si="1044"/>
        <v>1</v>
      </c>
      <c r="P3496" s="1">
        <f t="shared" si="1045"/>
        <v>0</v>
      </c>
      <c r="Q3496" s="1">
        <f t="shared" si="1046"/>
        <v>0</v>
      </c>
      <c r="R3496" s="1">
        <f t="shared" si="1047"/>
        <v>1</v>
      </c>
      <c r="S3496" s="1">
        <f t="shared" si="1048"/>
        <v>0</v>
      </c>
      <c r="V3496" s="1">
        <f t="shared" si="1049"/>
        <v>1</v>
      </c>
      <c r="W3496" s="1">
        <f t="shared" si="1050"/>
        <v>0</v>
      </c>
      <c r="X3496" s="1">
        <f t="shared" si="1051"/>
        <v>0</v>
      </c>
      <c r="Y3496" s="1">
        <f t="shared" si="1052"/>
        <v>0</v>
      </c>
      <c r="AB3496" s="1">
        <f t="shared" si="1053"/>
        <v>1</v>
      </c>
      <c r="AC3496" s="1">
        <f t="shared" si="1054"/>
        <v>0</v>
      </c>
      <c r="AD3496" s="1">
        <f t="shared" si="1055"/>
        <v>0</v>
      </c>
      <c r="AE3496" s="1">
        <f t="shared" si="1056"/>
        <v>0</v>
      </c>
    </row>
    <row r="3497" spans="1:31" x14ac:dyDescent="0.25">
      <c r="A3497">
        <v>0</v>
      </c>
      <c r="B3497">
        <v>92</v>
      </c>
      <c r="C3497">
        <v>14.61</v>
      </c>
      <c r="D3497">
        <v>720</v>
      </c>
      <c r="E3497">
        <v>1</v>
      </c>
      <c r="F3497">
        <f t="shared" si="1038"/>
        <v>0.93600000000000005</v>
      </c>
      <c r="G3497" t="str">
        <f t="shared" si="1039"/>
        <v/>
      </c>
      <c r="H3497" t="str">
        <f t="shared" si="1040"/>
        <v/>
      </c>
      <c r="I3497" s="1">
        <f t="shared" si="1041"/>
        <v>0.93600000000000005</v>
      </c>
      <c r="K3497" s="1">
        <f t="shared" si="1042"/>
        <v>1</v>
      </c>
      <c r="L3497" s="1">
        <f t="shared" si="1043"/>
        <v>1</v>
      </c>
      <c r="M3497" s="1">
        <f t="shared" si="1044"/>
        <v>1</v>
      </c>
      <c r="P3497" s="1">
        <f t="shared" si="1045"/>
        <v>1</v>
      </c>
      <c r="Q3497" s="1">
        <f t="shared" si="1046"/>
        <v>0</v>
      </c>
      <c r="R3497" s="1">
        <f t="shared" si="1047"/>
        <v>0</v>
      </c>
      <c r="S3497" s="1">
        <f t="shared" si="1048"/>
        <v>0</v>
      </c>
      <c r="V3497" s="1">
        <f t="shared" si="1049"/>
        <v>1</v>
      </c>
      <c r="W3497" s="1">
        <f t="shared" si="1050"/>
        <v>0</v>
      </c>
      <c r="X3497" s="1">
        <f t="shared" si="1051"/>
        <v>0</v>
      </c>
      <c r="Y3497" s="1">
        <f t="shared" si="1052"/>
        <v>0</v>
      </c>
      <c r="AB3497" s="1">
        <f t="shared" si="1053"/>
        <v>1</v>
      </c>
      <c r="AC3497" s="1">
        <f t="shared" si="1054"/>
        <v>0</v>
      </c>
      <c r="AD3497" s="1">
        <f t="shared" si="1055"/>
        <v>0</v>
      </c>
      <c r="AE3497" s="1">
        <f t="shared" si="1056"/>
        <v>0</v>
      </c>
    </row>
    <row r="3498" spans="1:31" x14ac:dyDescent="0.25">
      <c r="A3498">
        <v>1</v>
      </c>
      <c r="B3498">
        <v>125</v>
      </c>
      <c r="C3498">
        <v>16.329999999999998</v>
      </c>
      <c r="D3498">
        <v>665</v>
      </c>
      <c r="E3498">
        <v>1</v>
      </c>
      <c r="F3498" t="str">
        <f t="shared" si="1038"/>
        <v/>
      </c>
      <c r="G3498" t="str">
        <f t="shared" si="1039"/>
        <v/>
      </c>
      <c r="H3498">
        <f t="shared" si="1040"/>
        <v>0.85199999999999998</v>
      </c>
      <c r="I3498" s="1">
        <f t="shared" si="1041"/>
        <v>0.85199999999999998</v>
      </c>
      <c r="K3498" s="1">
        <f t="shared" si="1042"/>
        <v>1</v>
      </c>
      <c r="L3498" s="1">
        <f t="shared" si="1043"/>
        <v>1</v>
      </c>
      <c r="M3498" s="1">
        <f t="shared" si="1044"/>
        <v>1</v>
      </c>
      <c r="P3498" s="1">
        <f t="shared" si="1045"/>
        <v>1</v>
      </c>
      <c r="Q3498" s="1">
        <f t="shared" si="1046"/>
        <v>0</v>
      </c>
      <c r="R3498" s="1">
        <f t="shared" si="1047"/>
        <v>0</v>
      </c>
      <c r="S3498" s="1">
        <f t="shared" si="1048"/>
        <v>0</v>
      </c>
      <c r="V3498" s="1">
        <f t="shared" si="1049"/>
        <v>1</v>
      </c>
      <c r="W3498" s="1">
        <f t="shared" si="1050"/>
        <v>0</v>
      </c>
      <c r="X3498" s="1">
        <f t="shared" si="1051"/>
        <v>0</v>
      </c>
      <c r="Y3498" s="1">
        <f t="shared" si="1052"/>
        <v>0</v>
      </c>
      <c r="AB3498" s="1">
        <f t="shared" si="1053"/>
        <v>1</v>
      </c>
      <c r="AC3498" s="1">
        <f t="shared" si="1054"/>
        <v>0</v>
      </c>
      <c r="AD3498" s="1">
        <f t="shared" si="1055"/>
        <v>0</v>
      </c>
      <c r="AE3498" s="1">
        <f t="shared" si="1056"/>
        <v>0</v>
      </c>
    </row>
    <row r="3499" spans="1:31" x14ac:dyDescent="0.25">
      <c r="A3499">
        <v>0</v>
      </c>
      <c r="B3499">
        <v>40</v>
      </c>
      <c r="C3499">
        <v>21.69</v>
      </c>
      <c r="D3499">
        <v>660</v>
      </c>
      <c r="E3499">
        <v>1</v>
      </c>
      <c r="F3499" t="str">
        <f t="shared" si="1038"/>
        <v/>
      </c>
      <c r="G3499">
        <f t="shared" si="1039"/>
        <v>0.745</v>
      </c>
      <c r="H3499" t="str">
        <f t="shared" si="1040"/>
        <v/>
      </c>
      <c r="I3499" s="1">
        <f t="shared" si="1041"/>
        <v>0.745</v>
      </c>
      <c r="K3499" s="1">
        <f t="shared" si="1042"/>
        <v>0</v>
      </c>
      <c r="L3499" s="1">
        <f t="shared" si="1043"/>
        <v>0</v>
      </c>
      <c r="M3499" s="1">
        <f t="shared" si="1044"/>
        <v>0</v>
      </c>
      <c r="P3499" s="1">
        <f t="shared" si="1045"/>
        <v>0</v>
      </c>
      <c r="Q3499" s="1">
        <f t="shared" si="1046"/>
        <v>0</v>
      </c>
      <c r="R3499" s="1">
        <f t="shared" si="1047"/>
        <v>1</v>
      </c>
      <c r="S3499" s="1">
        <f t="shared" si="1048"/>
        <v>0</v>
      </c>
      <c r="V3499" s="1">
        <f t="shared" si="1049"/>
        <v>0</v>
      </c>
      <c r="W3499" s="1">
        <f t="shared" si="1050"/>
        <v>0</v>
      </c>
      <c r="X3499" s="1">
        <f t="shared" si="1051"/>
        <v>1</v>
      </c>
      <c r="Y3499" s="1">
        <f t="shared" si="1052"/>
        <v>0</v>
      </c>
      <c r="AB3499" s="1">
        <f t="shared" si="1053"/>
        <v>0</v>
      </c>
      <c r="AC3499" s="1">
        <f t="shared" si="1054"/>
        <v>0</v>
      </c>
      <c r="AD3499" s="1">
        <f t="shared" si="1055"/>
        <v>1</v>
      </c>
      <c r="AE3499" s="1">
        <f t="shared" si="1056"/>
        <v>0</v>
      </c>
    </row>
    <row r="3500" spans="1:31" x14ac:dyDescent="0.25">
      <c r="A3500">
        <v>0</v>
      </c>
      <c r="B3500">
        <v>24</v>
      </c>
      <c r="C3500">
        <v>9.4499999999999993</v>
      </c>
      <c r="D3500">
        <v>675</v>
      </c>
      <c r="E3500">
        <v>1</v>
      </c>
      <c r="F3500" t="str">
        <f t="shared" si="1038"/>
        <v/>
      </c>
      <c r="G3500">
        <f t="shared" si="1039"/>
        <v>0.72499999999999998</v>
      </c>
      <c r="H3500" t="str">
        <f t="shared" si="1040"/>
        <v/>
      </c>
      <c r="I3500" s="1">
        <f t="shared" si="1041"/>
        <v>0.72499999999999998</v>
      </c>
      <c r="K3500" s="1">
        <f t="shared" si="1042"/>
        <v>0</v>
      </c>
      <c r="L3500" s="1">
        <f t="shared" si="1043"/>
        <v>0</v>
      </c>
      <c r="M3500" s="1">
        <f t="shared" si="1044"/>
        <v>0</v>
      </c>
      <c r="P3500" s="1">
        <f t="shared" si="1045"/>
        <v>0</v>
      </c>
      <c r="Q3500" s="1">
        <f t="shared" si="1046"/>
        <v>0</v>
      </c>
      <c r="R3500" s="1">
        <f t="shared" si="1047"/>
        <v>1</v>
      </c>
      <c r="S3500" s="1">
        <f t="shared" si="1048"/>
        <v>0</v>
      </c>
      <c r="V3500" s="1">
        <f t="shared" si="1049"/>
        <v>0</v>
      </c>
      <c r="W3500" s="1">
        <f t="shared" si="1050"/>
        <v>0</v>
      </c>
      <c r="X3500" s="1">
        <f t="shared" si="1051"/>
        <v>1</v>
      </c>
      <c r="Y3500" s="1">
        <f t="shared" si="1052"/>
        <v>0</v>
      </c>
      <c r="AB3500" s="1">
        <f t="shared" si="1053"/>
        <v>0</v>
      </c>
      <c r="AC3500" s="1">
        <f t="shared" si="1054"/>
        <v>0</v>
      </c>
      <c r="AD3500" s="1">
        <f t="shared" si="1055"/>
        <v>1</v>
      </c>
      <c r="AE3500" s="1">
        <f t="shared" si="1056"/>
        <v>0</v>
      </c>
    </row>
    <row r="3501" spans="1:31" x14ac:dyDescent="0.25">
      <c r="A3501">
        <v>1</v>
      </c>
      <c r="B3501">
        <v>52</v>
      </c>
      <c r="C3501">
        <v>38.909999999999997</v>
      </c>
      <c r="D3501">
        <v>680</v>
      </c>
      <c r="E3501">
        <v>1</v>
      </c>
      <c r="F3501" t="str">
        <f t="shared" si="1038"/>
        <v/>
      </c>
      <c r="G3501">
        <f t="shared" si="1039"/>
        <v>0.745</v>
      </c>
      <c r="H3501" t="str">
        <f t="shared" si="1040"/>
        <v/>
      </c>
      <c r="I3501" s="1">
        <f t="shared" si="1041"/>
        <v>0.745</v>
      </c>
      <c r="K3501" s="1">
        <f t="shared" si="1042"/>
        <v>0</v>
      </c>
      <c r="L3501" s="1">
        <f t="shared" si="1043"/>
        <v>0</v>
      </c>
      <c r="M3501" s="1">
        <f t="shared" si="1044"/>
        <v>0</v>
      </c>
      <c r="P3501" s="1">
        <f t="shared" si="1045"/>
        <v>0</v>
      </c>
      <c r="Q3501" s="1">
        <f t="shared" si="1046"/>
        <v>0</v>
      </c>
      <c r="R3501" s="1">
        <f t="shared" si="1047"/>
        <v>1</v>
      </c>
      <c r="S3501" s="1">
        <f t="shared" si="1048"/>
        <v>0</v>
      </c>
      <c r="V3501" s="1">
        <f t="shared" si="1049"/>
        <v>0</v>
      </c>
      <c r="W3501" s="1">
        <f t="shared" si="1050"/>
        <v>0</v>
      </c>
      <c r="X3501" s="1">
        <f t="shared" si="1051"/>
        <v>1</v>
      </c>
      <c r="Y3501" s="1">
        <f t="shared" si="1052"/>
        <v>0</v>
      </c>
      <c r="AB3501" s="1">
        <f t="shared" si="1053"/>
        <v>0</v>
      </c>
      <c r="AC3501" s="1">
        <f t="shared" si="1054"/>
        <v>0</v>
      </c>
      <c r="AD3501" s="1">
        <f t="shared" si="1055"/>
        <v>1</v>
      </c>
      <c r="AE3501" s="1">
        <f t="shared" si="1056"/>
        <v>0</v>
      </c>
    </row>
    <row r="3502" spans="1:31" x14ac:dyDescent="0.25">
      <c r="A3502">
        <v>0</v>
      </c>
      <c r="B3502">
        <v>190</v>
      </c>
      <c r="C3502">
        <v>13.98</v>
      </c>
      <c r="D3502">
        <v>670</v>
      </c>
      <c r="E3502">
        <v>1</v>
      </c>
      <c r="F3502" t="str">
        <f t="shared" si="1038"/>
        <v/>
      </c>
      <c r="G3502" t="str">
        <f t="shared" si="1039"/>
        <v/>
      </c>
      <c r="H3502">
        <f t="shared" si="1040"/>
        <v>0.85199999999999998</v>
      </c>
      <c r="I3502" s="1">
        <f t="shared" si="1041"/>
        <v>0.85199999999999998</v>
      </c>
      <c r="K3502" s="1">
        <f t="shared" si="1042"/>
        <v>1</v>
      </c>
      <c r="L3502" s="1">
        <f t="shared" si="1043"/>
        <v>1</v>
      </c>
      <c r="M3502" s="1">
        <f t="shared" si="1044"/>
        <v>1</v>
      </c>
      <c r="P3502" s="1">
        <f t="shared" si="1045"/>
        <v>1</v>
      </c>
      <c r="Q3502" s="1">
        <f t="shared" si="1046"/>
        <v>0</v>
      </c>
      <c r="R3502" s="1">
        <f t="shared" si="1047"/>
        <v>0</v>
      </c>
      <c r="S3502" s="1">
        <f t="shared" si="1048"/>
        <v>0</v>
      </c>
      <c r="V3502" s="1">
        <f t="shared" si="1049"/>
        <v>1</v>
      </c>
      <c r="W3502" s="1">
        <f t="shared" si="1050"/>
        <v>0</v>
      </c>
      <c r="X3502" s="1">
        <f t="shared" si="1051"/>
        <v>0</v>
      </c>
      <c r="Y3502" s="1">
        <f t="shared" si="1052"/>
        <v>0</v>
      </c>
      <c r="AB3502" s="1">
        <f t="shared" si="1053"/>
        <v>1</v>
      </c>
      <c r="AC3502" s="1">
        <f t="shared" si="1054"/>
        <v>0</v>
      </c>
      <c r="AD3502" s="1">
        <f t="shared" si="1055"/>
        <v>0</v>
      </c>
      <c r="AE3502" s="1">
        <f t="shared" si="1056"/>
        <v>0</v>
      </c>
    </row>
    <row r="3503" spans="1:31" x14ac:dyDescent="0.25">
      <c r="A3503">
        <v>1</v>
      </c>
      <c r="B3503">
        <v>88.221000000000004</v>
      </c>
      <c r="C3503">
        <v>1.9</v>
      </c>
      <c r="D3503">
        <v>700</v>
      </c>
      <c r="E3503">
        <v>1</v>
      </c>
      <c r="F3503" t="str">
        <f t="shared" si="1038"/>
        <v/>
      </c>
      <c r="G3503" t="str">
        <f t="shared" si="1039"/>
        <v/>
      </c>
      <c r="H3503">
        <f t="shared" si="1040"/>
        <v>0.89200000000000002</v>
      </c>
      <c r="I3503" s="1">
        <f t="shared" si="1041"/>
        <v>0.89200000000000002</v>
      </c>
      <c r="K3503" s="1">
        <f t="shared" si="1042"/>
        <v>1</v>
      </c>
      <c r="L3503" s="1">
        <f t="shared" si="1043"/>
        <v>1</v>
      </c>
      <c r="M3503" s="1">
        <f t="shared" si="1044"/>
        <v>1</v>
      </c>
      <c r="P3503" s="1">
        <f t="shared" si="1045"/>
        <v>1</v>
      </c>
      <c r="Q3503" s="1">
        <f t="shared" si="1046"/>
        <v>0</v>
      </c>
      <c r="R3503" s="1">
        <f t="shared" si="1047"/>
        <v>0</v>
      </c>
      <c r="S3503" s="1">
        <f t="shared" si="1048"/>
        <v>0</v>
      </c>
      <c r="V3503" s="1">
        <f t="shared" si="1049"/>
        <v>1</v>
      </c>
      <c r="W3503" s="1">
        <f t="shared" si="1050"/>
        <v>0</v>
      </c>
      <c r="X3503" s="1">
        <f t="shared" si="1051"/>
        <v>0</v>
      </c>
      <c r="Y3503" s="1">
        <f t="shared" si="1052"/>
        <v>0</v>
      </c>
      <c r="AB3503" s="1">
        <f t="shared" si="1053"/>
        <v>1</v>
      </c>
      <c r="AC3503" s="1">
        <f t="shared" si="1054"/>
        <v>0</v>
      </c>
      <c r="AD3503" s="1">
        <f t="shared" si="1055"/>
        <v>0</v>
      </c>
      <c r="AE3503" s="1">
        <f t="shared" si="1056"/>
        <v>0</v>
      </c>
    </row>
    <row r="3504" spans="1:31" x14ac:dyDescent="0.25">
      <c r="A3504">
        <v>0</v>
      </c>
      <c r="B3504">
        <v>90</v>
      </c>
      <c r="C3504">
        <v>9.08</v>
      </c>
      <c r="D3504">
        <v>680</v>
      </c>
      <c r="E3504">
        <v>1</v>
      </c>
      <c r="F3504" t="str">
        <f t="shared" si="1038"/>
        <v/>
      </c>
      <c r="G3504" t="str">
        <f t="shared" si="1039"/>
        <v/>
      </c>
      <c r="H3504">
        <f t="shared" si="1040"/>
        <v>0.89200000000000002</v>
      </c>
      <c r="I3504" s="1">
        <f t="shared" si="1041"/>
        <v>0.89200000000000002</v>
      </c>
      <c r="K3504" s="1">
        <f t="shared" si="1042"/>
        <v>1</v>
      </c>
      <c r="L3504" s="1">
        <f t="shared" si="1043"/>
        <v>1</v>
      </c>
      <c r="M3504" s="1">
        <f t="shared" si="1044"/>
        <v>1</v>
      </c>
      <c r="P3504" s="1">
        <f t="shared" si="1045"/>
        <v>1</v>
      </c>
      <c r="Q3504" s="1">
        <f t="shared" si="1046"/>
        <v>0</v>
      </c>
      <c r="R3504" s="1">
        <f t="shared" si="1047"/>
        <v>0</v>
      </c>
      <c r="S3504" s="1">
        <f t="shared" si="1048"/>
        <v>0</v>
      </c>
      <c r="V3504" s="1">
        <f t="shared" si="1049"/>
        <v>1</v>
      </c>
      <c r="W3504" s="1">
        <f t="shared" si="1050"/>
        <v>0</v>
      </c>
      <c r="X3504" s="1">
        <f t="shared" si="1051"/>
        <v>0</v>
      </c>
      <c r="Y3504" s="1">
        <f t="shared" si="1052"/>
        <v>0</v>
      </c>
      <c r="AB3504" s="1">
        <f t="shared" si="1053"/>
        <v>1</v>
      </c>
      <c r="AC3504" s="1">
        <f t="shared" si="1054"/>
        <v>0</v>
      </c>
      <c r="AD3504" s="1">
        <f t="shared" si="1055"/>
        <v>0</v>
      </c>
      <c r="AE3504" s="1">
        <f t="shared" si="1056"/>
        <v>0</v>
      </c>
    </row>
    <row r="3505" spans="1:31" x14ac:dyDescent="0.25">
      <c r="A3505">
        <v>1</v>
      </c>
      <c r="B3505">
        <v>70</v>
      </c>
      <c r="C3505">
        <v>26.37</v>
      </c>
      <c r="D3505">
        <v>670</v>
      </c>
      <c r="E3505">
        <v>1</v>
      </c>
      <c r="F3505" t="str">
        <f t="shared" si="1038"/>
        <v/>
      </c>
      <c r="G3505">
        <f t="shared" si="1039"/>
        <v>0.745</v>
      </c>
      <c r="H3505" t="str">
        <f t="shared" si="1040"/>
        <v/>
      </c>
      <c r="I3505" s="1">
        <f t="shared" si="1041"/>
        <v>0.745</v>
      </c>
      <c r="K3505" s="1">
        <f t="shared" si="1042"/>
        <v>0</v>
      </c>
      <c r="L3505" s="1">
        <f t="shared" si="1043"/>
        <v>0</v>
      </c>
      <c r="M3505" s="1">
        <f t="shared" si="1044"/>
        <v>0</v>
      </c>
      <c r="P3505" s="1">
        <f t="shared" si="1045"/>
        <v>0</v>
      </c>
      <c r="Q3505" s="1">
        <f t="shared" si="1046"/>
        <v>0</v>
      </c>
      <c r="R3505" s="1">
        <f t="shared" si="1047"/>
        <v>1</v>
      </c>
      <c r="S3505" s="1">
        <f t="shared" si="1048"/>
        <v>0</v>
      </c>
      <c r="V3505" s="1">
        <f t="shared" si="1049"/>
        <v>0</v>
      </c>
      <c r="W3505" s="1">
        <f t="shared" si="1050"/>
        <v>0</v>
      </c>
      <c r="X3505" s="1">
        <f t="shared" si="1051"/>
        <v>1</v>
      </c>
      <c r="Y3505" s="1">
        <f t="shared" si="1052"/>
        <v>0</v>
      </c>
      <c r="AB3505" s="1">
        <f t="shared" si="1053"/>
        <v>0</v>
      </c>
      <c r="AC3505" s="1">
        <f t="shared" si="1054"/>
        <v>0</v>
      </c>
      <c r="AD3505" s="1">
        <f t="shared" si="1055"/>
        <v>1</v>
      </c>
      <c r="AE3505" s="1">
        <f t="shared" si="1056"/>
        <v>0</v>
      </c>
    </row>
    <row r="3506" spans="1:31" x14ac:dyDescent="0.25">
      <c r="A3506">
        <v>0</v>
      </c>
      <c r="B3506">
        <v>67</v>
      </c>
      <c r="C3506">
        <v>21.15</v>
      </c>
      <c r="D3506">
        <v>690</v>
      </c>
      <c r="E3506">
        <v>1</v>
      </c>
      <c r="F3506" t="str">
        <f t="shared" si="1038"/>
        <v/>
      </c>
      <c r="G3506">
        <f t="shared" si="1039"/>
        <v>0.81200000000000006</v>
      </c>
      <c r="H3506" t="str">
        <f t="shared" si="1040"/>
        <v/>
      </c>
      <c r="I3506" s="1">
        <f t="shared" si="1041"/>
        <v>0.81200000000000006</v>
      </c>
      <c r="K3506" s="1">
        <f t="shared" si="1042"/>
        <v>0</v>
      </c>
      <c r="L3506" s="1">
        <f t="shared" si="1043"/>
        <v>1</v>
      </c>
      <c r="M3506" s="1">
        <f t="shared" si="1044"/>
        <v>1</v>
      </c>
      <c r="P3506" s="1">
        <f t="shared" si="1045"/>
        <v>0</v>
      </c>
      <c r="Q3506" s="1">
        <f t="shared" si="1046"/>
        <v>0</v>
      </c>
      <c r="R3506" s="1">
        <f t="shared" si="1047"/>
        <v>1</v>
      </c>
      <c r="S3506" s="1">
        <f t="shared" si="1048"/>
        <v>0</v>
      </c>
      <c r="V3506" s="1">
        <f t="shared" si="1049"/>
        <v>1</v>
      </c>
      <c r="W3506" s="1">
        <f t="shared" si="1050"/>
        <v>0</v>
      </c>
      <c r="X3506" s="1">
        <f t="shared" si="1051"/>
        <v>0</v>
      </c>
      <c r="Y3506" s="1">
        <f t="shared" si="1052"/>
        <v>0</v>
      </c>
      <c r="AB3506" s="1">
        <f t="shared" si="1053"/>
        <v>1</v>
      </c>
      <c r="AC3506" s="1">
        <f t="shared" si="1054"/>
        <v>0</v>
      </c>
      <c r="AD3506" s="1">
        <f t="shared" si="1055"/>
        <v>0</v>
      </c>
      <c r="AE3506" s="1">
        <f t="shared" si="1056"/>
        <v>0</v>
      </c>
    </row>
    <row r="3507" spans="1:31" x14ac:dyDescent="0.25">
      <c r="A3507">
        <v>1</v>
      </c>
      <c r="B3507">
        <v>65</v>
      </c>
      <c r="C3507">
        <v>14.24</v>
      </c>
      <c r="D3507">
        <v>660</v>
      </c>
      <c r="E3507">
        <v>1</v>
      </c>
      <c r="F3507" t="str">
        <f t="shared" si="1038"/>
        <v/>
      </c>
      <c r="G3507">
        <f t="shared" si="1039"/>
        <v>0.83199999999999996</v>
      </c>
      <c r="H3507" t="str">
        <f t="shared" si="1040"/>
        <v/>
      </c>
      <c r="I3507" s="1">
        <f t="shared" si="1041"/>
        <v>0.83199999999999996</v>
      </c>
      <c r="K3507" s="1">
        <f t="shared" si="1042"/>
        <v>0</v>
      </c>
      <c r="L3507" s="1">
        <f t="shared" si="1043"/>
        <v>1</v>
      </c>
      <c r="M3507" s="1">
        <f t="shared" si="1044"/>
        <v>1</v>
      </c>
      <c r="P3507" s="1">
        <f t="shared" si="1045"/>
        <v>0</v>
      </c>
      <c r="Q3507" s="1">
        <f t="shared" si="1046"/>
        <v>0</v>
      </c>
      <c r="R3507" s="1">
        <f t="shared" si="1047"/>
        <v>1</v>
      </c>
      <c r="S3507" s="1">
        <f t="shared" si="1048"/>
        <v>0</v>
      </c>
      <c r="V3507" s="1">
        <f t="shared" si="1049"/>
        <v>1</v>
      </c>
      <c r="W3507" s="1">
        <f t="shared" si="1050"/>
        <v>0</v>
      </c>
      <c r="X3507" s="1">
        <f t="shared" si="1051"/>
        <v>0</v>
      </c>
      <c r="Y3507" s="1">
        <f t="shared" si="1052"/>
        <v>0</v>
      </c>
      <c r="AB3507" s="1">
        <f t="shared" si="1053"/>
        <v>1</v>
      </c>
      <c r="AC3507" s="1">
        <f t="shared" si="1054"/>
        <v>0</v>
      </c>
      <c r="AD3507" s="1">
        <f t="shared" si="1055"/>
        <v>0</v>
      </c>
      <c r="AE3507" s="1">
        <f t="shared" si="1056"/>
        <v>0</v>
      </c>
    </row>
    <row r="3508" spans="1:31" x14ac:dyDescent="0.25">
      <c r="A3508">
        <v>1</v>
      </c>
      <c r="B3508">
        <v>55</v>
      </c>
      <c r="C3508">
        <v>21.85</v>
      </c>
      <c r="D3508">
        <v>705</v>
      </c>
      <c r="E3508">
        <v>1</v>
      </c>
      <c r="F3508" t="str">
        <f t="shared" si="1038"/>
        <v/>
      </c>
      <c r="G3508">
        <f t="shared" si="1039"/>
        <v>0.81200000000000006</v>
      </c>
      <c r="H3508" t="str">
        <f t="shared" si="1040"/>
        <v/>
      </c>
      <c r="I3508" s="1">
        <f t="shared" si="1041"/>
        <v>0.81200000000000006</v>
      </c>
      <c r="K3508" s="1">
        <f t="shared" si="1042"/>
        <v>0</v>
      </c>
      <c r="L3508" s="1">
        <f t="shared" si="1043"/>
        <v>1</v>
      </c>
      <c r="M3508" s="1">
        <f t="shared" si="1044"/>
        <v>1</v>
      </c>
      <c r="P3508" s="1">
        <f t="shared" si="1045"/>
        <v>0</v>
      </c>
      <c r="Q3508" s="1">
        <f t="shared" si="1046"/>
        <v>0</v>
      </c>
      <c r="R3508" s="1">
        <f t="shared" si="1047"/>
        <v>1</v>
      </c>
      <c r="S3508" s="1">
        <f t="shared" si="1048"/>
        <v>0</v>
      </c>
      <c r="V3508" s="1">
        <f t="shared" si="1049"/>
        <v>1</v>
      </c>
      <c r="W3508" s="1">
        <f t="shared" si="1050"/>
        <v>0</v>
      </c>
      <c r="X3508" s="1">
        <f t="shared" si="1051"/>
        <v>0</v>
      </c>
      <c r="Y3508" s="1">
        <f t="shared" si="1052"/>
        <v>0</v>
      </c>
      <c r="AB3508" s="1">
        <f t="shared" si="1053"/>
        <v>1</v>
      </c>
      <c r="AC3508" s="1">
        <f t="shared" si="1054"/>
        <v>0</v>
      </c>
      <c r="AD3508" s="1">
        <f t="shared" si="1055"/>
        <v>0</v>
      </c>
      <c r="AE3508" s="1">
        <f t="shared" si="1056"/>
        <v>0</v>
      </c>
    </row>
    <row r="3509" spans="1:31" x14ac:dyDescent="0.25">
      <c r="A3509">
        <v>0</v>
      </c>
      <c r="B3509">
        <v>88</v>
      </c>
      <c r="C3509">
        <v>34.82</v>
      </c>
      <c r="D3509">
        <v>660</v>
      </c>
      <c r="E3509">
        <v>1</v>
      </c>
      <c r="F3509" t="str">
        <f t="shared" si="1038"/>
        <v/>
      </c>
      <c r="G3509" t="str">
        <f t="shared" si="1039"/>
        <v/>
      </c>
      <c r="H3509">
        <f t="shared" si="1040"/>
        <v>0.78400000000000003</v>
      </c>
      <c r="I3509" s="1">
        <f t="shared" si="1041"/>
        <v>0.78400000000000003</v>
      </c>
      <c r="K3509" s="1">
        <f t="shared" si="1042"/>
        <v>0</v>
      </c>
      <c r="L3509" s="1">
        <f t="shared" si="1043"/>
        <v>0</v>
      </c>
      <c r="M3509" s="1">
        <f t="shared" si="1044"/>
        <v>1</v>
      </c>
      <c r="P3509" s="1">
        <f t="shared" si="1045"/>
        <v>0</v>
      </c>
      <c r="Q3509" s="1">
        <f t="shared" si="1046"/>
        <v>0</v>
      </c>
      <c r="R3509" s="1">
        <f t="shared" si="1047"/>
        <v>1</v>
      </c>
      <c r="S3509" s="1">
        <f t="shared" si="1048"/>
        <v>0</v>
      </c>
      <c r="V3509" s="1">
        <f t="shared" si="1049"/>
        <v>0</v>
      </c>
      <c r="W3509" s="1">
        <f t="shared" si="1050"/>
        <v>0</v>
      </c>
      <c r="X3509" s="1">
        <f t="shared" si="1051"/>
        <v>1</v>
      </c>
      <c r="Y3509" s="1">
        <f t="shared" si="1052"/>
        <v>0</v>
      </c>
      <c r="AB3509" s="1">
        <f t="shared" si="1053"/>
        <v>1</v>
      </c>
      <c r="AC3509" s="1">
        <f t="shared" si="1054"/>
        <v>0</v>
      </c>
      <c r="AD3509" s="1">
        <f t="shared" si="1055"/>
        <v>0</v>
      </c>
      <c r="AE3509" s="1">
        <f t="shared" si="1056"/>
        <v>0</v>
      </c>
    </row>
    <row r="3510" spans="1:31" x14ac:dyDescent="0.25">
      <c r="A3510">
        <v>0</v>
      </c>
      <c r="B3510">
        <v>45</v>
      </c>
      <c r="C3510">
        <v>29.01</v>
      </c>
      <c r="D3510">
        <v>665</v>
      </c>
      <c r="E3510">
        <v>1</v>
      </c>
      <c r="F3510" t="str">
        <f t="shared" si="1038"/>
        <v/>
      </c>
      <c r="G3510">
        <f t="shared" si="1039"/>
        <v>0.745</v>
      </c>
      <c r="H3510" t="str">
        <f t="shared" si="1040"/>
        <v/>
      </c>
      <c r="I3510" s="1">
        <f t="shared" si="1041"/>
        <v>0.745</v>
      </c>
      <c r="K3510" s="1">
        <f t="shared" si="1042"/>
        <v>0</v>
      </c>
      <c r="L3510" s="1">
        <f t="shared" si="1043"/>
        <v>0</v>
      </c>
      <c r="M3510" s="1">
        <f t="shared" si="1044"/>
        <v>0</v>
      </c>
      <c r="P3510" s="1">
        <f t="shared" si="1045"/>
        <v>0</v>
      </c>
      <c r="Q3510" s="1">
        <f t="shared" si="1046"/>
        <v>0</v>
      </c>
      <c r="R3510" s="1">
        <f t="shared" si="1047"/>
        <v>1</v>
      </c>
      <c r="S3510" s="1">
        <f t="shared" si="1048"/>
        <v>0</v>
      </c>
      <c r="V3510" s="1">
        <f t="shared" si="1049"/>
        <v>0</v>
      </c>
      <c r="W3510" s="1">
        <f t="shared" si="1050"/>
        <v>0</v>
      </c>
      <c r="X3510" s="1">
        <f t="shared" si="1051"/>
        <v>1</v>
      </c>
      <c r="Y3510" s="1">
        <f t="shared" si="1052"/>
        <v>0</v>
      </c>
      <c r="AB3510" s="1">
        <f t="shared" si="1053"/>
        <v>0</v>
      </c>
      <c r="AC3510" s="1">
        <f t="shared" si="1054"/>
        <v>0</v>
      </c>
      <c r="AD3510" s="1">
        <f t="shared" si="1055"/>
        <v>1</v>
      </c>
      <c r="AE3510" s="1">
        <f t="shared" si="1056"/>
        <v>0</v>
      </c>
    </row>
    <row r="3511" spans="1:31" x14ac:dyDescent="0.25">
      <c r="A3511">
        <v>1</v>
      </c>
      <c r="B3511">
        <v>48</v>
      </c>
      <c r="C3511">
        <v>23.5</v>
      </c>
      <c r="D3511">
        <v>665</v>
      </c>
      <c r="E3511">
        <v>1</v>
      </c>
      <c r="F3511" t="str">
        <f t="shared" si="1038"/>
        <v/>
      </c>
      <c r="G3511">
        <f t="shared" si="1039"/>
        <v>0.745</v>
      </c>
      <c r="H3511" t="str">
        <f t="shared" si="1040"/>
        <v/>
      </c>
      <c r="I3511" s="1">
        <f t="shared" si="1041"/>
        <v>0.745</v>
      </c>
      <c r="K3511" s="1">
        <f t="shared" si="1042"/>
        <v>0</v>
      </c>
      <c r="L3511" s="1">
        <f t="shared" si="1043"/>
        <v>0</v>
      </c>
      <c r="M3511" s="1">
        <f t="shared" si="1044"/>
        <v>0</v>
      </c>
      <c r="P3511" s="1">
        <f t="shared" si="1045"/>
        <v>0</v>
      </c>
      <c r="Q3511" s="1">
        <f t="shared" si="1046"/>
        <v>0</v>
      </c>
      <c r="R3511" s="1">
        <f t="shared" si="1047"/>
        <v>1</v>
      </c>
      <c r="S3511" s="1">
        <f t="shared" si="1048"/>
        <v>0</v>
      </c>
      <c r="V3511" s="1">
        <f t="shared" si="1049"/>
        <v>0</v>
      </c>
      <c r="W3511" s="1">
        <f t="shared" si="1050"/>
        <v>0</v>
      </c>
      <c r="X3511" s="1">
        <f t="shared" si="1051"/>
        <v>1</v>
      </c>
      <c r="Y3511" s="1">
        <f t="shared" si="1052"/>
        <v>0</v>
      </c>
      <c r="AB3511" s="1">
        <f t="shared" si="1053"/>
        <v>0</v>
      </c>
      <c r="AC3511" s="1">
        <f t="shared" si="1054"/>
        <v>0</v>
      </c>
      <c r="AD3511" s="1">
        <f t="shared" si="1055"/>
        <v>1</v>
      </c>
      <c r="AE3511" s="1">
        <f t="shared" si="1056"/>
        <v>0</v>
      </c>
    </row>
    <row r="3512" spans="1:31" x14ac:dyDescent="0.25">
      <c r="A3512">
        <v>1</v>
      </c>
      <c r="B3512">
        <v>58</v>
      </c>
      <c r="C3512">
        <v>22.3</v>
      </c>
      <c r="D3512">
        <v>705</v>
      </c>
      <c r="E3512">
        <v>1</v>
      </c>
      <c r="F3512" t="str">
        <f t="shared" si="1038"/>
        <v/>
      </c>
      <c r="G3512">
        <f t="shared" si="1039"/>
        <v>0.81200000000000006</v>
      </c>
      <c r="H3512" t="str">
        <f t="shared" si="1040"/>
        <v/>
      </c>
      <c r="I3512" s="1">
        <f t="shared" si="1041"/>
        <v>0.81200000000000006</v>
      </c>
      <c r="K3512" s="1">
        <f t="shared" si="1042"/>
        <v>0</v>
      </c>
      <c r="L3512" s="1">
        <f t="shared" si="1043"/>
        <v>1</v>
      </c>
      <c r="M3512" s="1">
        <f t="shared" si="1044"/>
        <v>1</v>
      </c>
      <c r="P3512" s="1">
        <f t="shared" si="1045"/>
        <v>0</v>
      </c>
      <c r="Q3512" s="1">
        <f t="shared" si="1046"/>
        <v>0</v>
      </c>
      <c r="R3512" s="1">
        <f t="shared" si="1047"/>
        <v>1</v>
      </c>
      <c r="S3512" s="1">
        <f t="shared" si="1048"/>
        <v>0</v>
      </c>
      <c r="V3512" s="1">
        <f t="shared" si="1049"/>
        <v>1</v>
      </c>
      <c r="W3512" s="1">
        <f t="shared" si="1050"/>
        <v>0</v>
      </c>
      <c r="X3512" s="1">
        <f t="shared" si="1051"/>
        <v>0</v>
      </c>
      <c r="Y3512" s="1">
        <f t="shared" si="1052"/>
        <v>0</v>
      </c>
      <c r="AB3512" s="1">
        <f t="shared" si="1053"/>
        <v>1</v>
      </c>
      <c r="AC3512" s="1">
        <f t="shared" si="1054"/>
        <v>0</v>
      </c>
      <c r="AD3512" s="1">
        <f t="shared" si="1055"/>
        <v>0</v>
      </c>
      <c r="AE3512" s="1">
        <f t="shared" si="1056"/>
        <v>0</v>
      </c>
    </row>
    <row r="3513" spans="1:31" x14ac:dyDescent="0.25">
      <c r="A3513">
        <v>1</v>
      </c>
      <c r="B3513">
        <v>30</v>
      </c>
      <c r="C3513">
        <v>18.48</v>
      </c>
      <c r="D3513">
        <v>700</v>
      </c>
      <c r="E3513">
        <v>1</v>
      </c>
      <c r="F3513" t="str">
        <f t="shared" si="1038"/>
        <v/>
      </c>
      <c r="G3513">
        <f t="shared" si="1039"/>
        <v>0.81200000000000006</v>
      </c>
      <c r="H3513" t="str">
        <f t="shared" si="1040"/>
        <v/>
      </c>
      <c r="I3513" s="1">
        <f t="shared" si="1041"/>
        <v>0.81200000000000006</v>
      </c>
      <c r="K3513" s="1">
        <f t="shared" si="1042"/>
        <v>0</v>
      </c>
      <c r="L3513" s="1">
        <f t="shared" si="1043"/>
        <v>1</v>
      </c>
      <c r="M3513" s="1">
        <f t="shared" si="1044"/>
        <v>1</v>
      </c>
      <c r="P3513" s="1">
        <f t="shared" si="1045"/>
        <v>0</v>
      </c>
      <c r="Q3513" s="1">
        <f t="shared" si="1046"/>
        <v>0</v>
      </c>
      <c r="R3513" s="1">
        <f t="shared" si="1047"/>
        <v>1</v>
      </c>
      <c r="S3513" s="1">
        <f t="shared" si="1048"/>
        <v>0</v>
      </c>
      <c r="V3513" s="1">
        <f t="shared" si="1049"/>
        <v>1</v>
      </c>
      <c r="W3513" s="1">
        <f t="shared" si="1050"/>
        <v>0</v>
      </c>
      <c r="X3513" s="1">
        <f t="shared" si="1051"/>
        <v>0</v>
      </c>
      <c r="Y3513" s="1">
        <f t="shared" si="1052"/>
        <v>0</v>
      </c>
      <c r="AB3513" s="1">
        <f t="shared" si="1053"/>
        <v>1</v>
      </c>
      <c r="AC3513" s="1">
        <f t="shared" si="1054"/>
        <v>0</v>
      </c>
      <c r="AD3513" s="1">
        <f t="shared" si="1055"/>
        <v>0</v>
      </c>
      <c r="AE3513" s="1">
        <f t="shared" si="1056"/>
        <v>0</v>
      </c>
    </row>
    <row r="3514" spans="1:31" x14ac:dyDescent="0.25">
      <c r="A3514">
        <v>1</v>
      </c>
      <c r="B3514">
        <v>48</v>
      </c>
      <c r="C3514">
        <v>9.98</v>
      </c>
      <c r="D3514">
        <v>665</v>
      </c>
      <c r="E3514">
        <v>1</v>
      </c>
      <c r="F3514" t="str">
        <f t="shared" si="1038"/>
        <v/>
      </c>
      <c r="G3514">
        <f t="shared" si="1039"/>
        <v>0.83199999999999996</v>
      </c>
      <c r="H3514" t="str">
        <f t="shared" si="1040"/>
        <v/>
      </c>
      <c r="I3514" s="1">
        <f t="shared" si="1041"/>
        <v>0.83199999999999996</v>
      </c>
      <c r="K3514" s="1">
        <f t="shared" si="1042"/>
        <v>0</v>
      </c>
      <c r="L3514" s="1">
        <f t="shared" si="1043"/>
        <v>1</v>
      </c>
      <c r="M3514" s="1">
        <f t="shared" si="1044"/>
        <v>1</v>
      </c>
      <c r="P3514" s="1">
        <f t="shared" si="1045"/>
        <v>0</v>
      </c>
      <c r="Q3514" s="1">
        <f t="shared" si="1046"/>
        <v>0</v>
      </c>
      <c r="R3514" s="1">
        <f t="shared" si="1047"/>
        <v>1</v>
      </c>
      <c r="S3514" s="1">
        <f t="shared" si="1048"/>
        <v>0</v>
      </c>
      <c r="V3514" s="1">
        <f t="shared" si="1049"/>
        <v>1</v>
      </c>
      <c r="W3514" s="1">
        <f t="shared" si="1050"/>
        <v>0</v>
      </c>
      <c r="X3514" s="1">
        <f t="shared" si="1051"/>
        <v>0</v>
      </c>
      <c r="Y3514" s="1">
        <f t="shared" si="1052"/>
        <v>0</v>
      </c>
      <c r="AB3514" s="1">
        <f t="shared" si="1053"/>
        <v>1</v>
      </c>
      <c r="AC3514" s="1">
        <f t="shared" si="1054"/>
        <v>0</v>
      </c>
      <c r="AD3514" s="1">
        <f t="shared" si="1055"/>
        <v>0</v>
      </c>
      <c r="AE3514" s="1">
        <f t="shared" si="1056"/>
        <v>0</v>
      </c>
    </row>
    <row r="3515" spans="1:31" x14ac:dyDescent="0.25">
      <c r="A3515">
        <v>0</v>
      </c>
      <c r="B3515">
        <v>35</v>
      </c>
      <c r="C3515">
        <v>44.34</v>
      </c>
      <c r="D3515">
        <v>665</v>
      </c>
      <c r="E3515">
        <v>1</v>
      </c>
      <c r="F3515" t="str">
        <f t="shared" si="1038"/>
        <v/>
      </c>
      <c r="G3515">
        <f t="shared" si="1039"/>
        <v>0.745</v>
      </c>
      <c r="H3515" t="str">
        <f t="shared" si="1040"/>
        <v/>
      </c>
      <c r="I3515" s="1">
        <f t="shared" si="1041"/>
        <v>0.745</v>
      </c>
      <c r="K3515" s="1">
        <f t="shared" si="1042"/>
        <v>0</v>
      </c>
      <c r="L3515" s="1">
        <f t="shared" si="1043"/>
        <v>0</v>
      </c>
      <c r="M3515" s="1">
        <f t="shared" si="1044"/>
        <v>0</v>
      </c>
      <c r="P3515" s="1">
        <f t="shared" si="1045"/>
        <v>0</v>
      </c>
      <c r="Q3515" s="1">
        <f t="shared" si="1046"/>
        <v>0</v>
      </c>
      <c r="R3515" s="1">
        <f t="shared" si="1047"/>
        <v>1</v>
      </c>
      <c r="S3515" s="1">
        <f t="shared" si="1048"/>
        <v>0</v>
      </c>
      <c r="V3515" s="1">
        <f t="shared" si="1049"/>
        <v>0</v>
      </c>
      <c r="W3515" s="1">
        <f t="shared" si="1050"/>
        <v>0</v>
      </c>
      <c r="X3515" s="1">
        <f t="shared" si="1051"/>
        <v>1</v>
      </c>
      <c r="Y3515" s="1">
        <f t="shared" si="1052"/>
        <v>0</v>
      </c>
      <c r="AB3515" s="1">
        <f t="shared" si="1053"/>
        <v>0</v>
      </c>
      <c r="AC3515" s="1">
        <f t="shared" si="1054"/>
        <v>0</v>
      </c>
      <c r="AD3515" s="1">
        <f t="shared" si="1055"/>
        <v>1</v>
      </c>
      <c r="AE3515" s="1">
        <f t="shared" si="1056"/>
        <v>0</v>
      </c>
    </row>
    <row r="3516" spans="1:31" x14ac:dyDescent="0.25">
      <c r="A3516">
        <v>0</v>
      </c>
      <c r="B3516">
        <v>72</v>
      </c>
      <c r="C3516">
        <v>23.37</v>
      </c>
      <c r="D3516">
        <v>685</v>
      </c>
      <c r="E3516">
        <v>1</v>
      </c>
      <c r="F3516" t="str">
        <f t="shared" si="1038"/>
        <v/>
      </c>
      <c r="G3516">
        <f t="shared" si="1039"/>
        <v>0.745</v>
      </c>
      <c r="H3516" t="str">
        <f t="shared" si="1040"/>
        <v/>
      </c>
      <c r="I3516" s="1">
        <f t="shared" si="1041"/>
        <v>0.745</v>
      </c>
      <c r="K3516" s="1">
        <f t="shared" si="1042"/>
        <v>0</v>
      </c>
      <c r="L3516" s="1">
        <f t="shared" si="1043"/>
        <v>0</v>
      </c>
      <c r="M3516" s="1">
        <f t="shared" si="1044"/>
        <v>0</v>
      </c>
      <c r="P3516" s="1">
        <f t="shared" si="1045"/>
        <v>0</v>
      </c>
      <c r="Q3516" s="1">
        <f t="shared" si="1046"/>
        <v>0</v>
      </c>
      <c r="R3516" s="1">
        <f t="shared" si="1047"/>
        <v>1</v>
      </c>
      <c r="S3516" s="1">
        <f t="shared" si="1048"/>
        <v>0</v>
      </c>
      <c r="V3516" s="1">
        <f t="shared" si="1049"/>
        <v>0</v>
      </c>
      <c r="W3516" s="1">
        <f t="shared" si="1050"/>
        <v>0</v>
      </c>
      <c r="X3516" s="1">
        <f t="shared" si="1051"/>
        <v>1</v>
      </c>
      <c r="Y3516" s="1">
        <f t="shared" si="1052"/>
        <v>0</v>
      </c>
      <c r="AB3516" s="1">
        <f t="shared" si="1053"/>
        <v>0</v>
      </c>
      <c r="AC3516" s="1">
        <f t="shared" si="1054"/>
        <v>0</v>
      </c>
      <c r="AD3516" s="1">
        <f t="shared" si="1055"/>
        <v>1</v>
      </c>
      <c r="AE3516" s="1">
        <f t="shared" si="1056"/>
        <v>0</v>
      </c>
    </row>
    <row r="3517" spans="1:31" x14ac:dyDescent="0.25">
      <c r="A3517">
        <v>0</v>
      </c>
      <c r="B3517">
        <v>40</v>
      </c>
      <c r="C3517">
        <v>34.32</v>
      </c>
      <c r="D3517">
        <v>690</v>
      </c>
      <c r="E3517">
        <v>1</v>
      </c>
      <c r="F3517" t="str">
        <f t="shared" si="1038"/>
        <v/>
      </c>
      <c r="G3517">
        <f t="shared" si="1039"/>
        <v>0.81200000000000006</v>
      </c>
      <c r="H3517" t="str">
        <f t="shared" si="1040"/>
        <v/>
      </c>
      <c r="I3517" s="1">
        <f t="shared" si="1041"/>
        <v>0.81200000000000006</v>
      </c>
      <c r="K3517" s="1">
        <f t="shared" si="1042"/>
        <v>0</v>
      </c>
      <c r="L3517" s="1">
        <f t="shared" si="1043"/>
        <v>1</v>
      </c>
      <c r="M3517" s="1">
        <f t="shared" si="1044"/>
        <v>1</v>
      </c>
      <c r="P3517" s="1">
        <f t="shared" si="1045"/>
        <v>0</v>
      </c>
      <c r="Q3517" s="1">
        <f t="shared" si="1046"/>
        <v>0</v>
      </c>
      <c r="R3517" s="1">
        <f t="shared" si="1047"/>
        <v>1</v>
      </c>
      <c r="S3517" s="1">
        <f t="shared" si="1048"/>
        <v>0</v>
      </c>
      <c r="V3517" s="1">
        <f t="shared" si="1049"/>
        <v>1</v>
      </c>
      <c r="W3517" s="1">
        <f t="shared" si="1050"/>
        <v>0</v>
      </c>
      <c r="X3517" s="1">
        <f t="shared" si="1051"/>
        <v>0</v>
      </c>
      <c r="Y3517" s="1">
        <f t="shared" si="1052"/>
        <v>0</v>
      </c>
      <c r="AB3517" s="1">
        <f t="shared" si="1053"/>
        <v>1</v>
      </c>
      <c r="AC3517" s="1">
        <f t="shared" si="1054"/>
        <v>0</v>
      </c>
      <c r="AD3517" s="1">
        <f t="shared" si="1055"/>
        <v>0</v>
      </c>
      <c r="AE3517" s="1">
        <f t="shared" si="1056"/>
        <v>0</v>
      </c>
    </row>
    <row r="3518" spans="1:31" x14ac:dyDescent="0.25">
      <c r="A3518">
        <v>1</v>
      </c>
      <c r="B3518">
        <v>53.664000000000001</v>
      </c>
      <c r="C3518">
        <v>15.59</v>
      </c>
      <c r="D3518">
        <v>705</v>
      </c>
      <c r="E3518">
        <v>1</v>
      </c>
      <c r="F3518" t="str">
        <f t="shared" si="1038"/>
        <v/>
      </c>
      <c r="G3518">
        <f t="shared" si="1039"/>
        <v>0.83199999999999996</v>
      </c>
      <c r="H3518" t="str">
        <f t="shared" si="1040"/>
        <v/>
      </c>
      <c r="I3518" s="1">
        <f t="shared" si="1041"/>
        <v>0.83199999999999996</v>
      </c>
      <c r="K3518" s="1">
        <f t="shared" si="1042"/>
        <v>0</v>
      </c>
      <c r="L3518" s="1">
        <f t="shared" si="1043"/>
        <v>1</v>
      </c>
      <c r="M3518" s="1">
        <f t="shared" si="1044"/>
        <v>1</v>
      </c>
      <c r="P3518" s="1">
        <f t="shared" si="1045"/>
        <v>0</v>
      </c>
      <c r="Q3518" s="1">
        <f t="shared" si="1046"/>
        <v>0</v>
      </c>
      <c r="R3518" s="1">
        <f t="shared" si="1047"/>
        <v>1</v>
      </c>
      <c r="S3518" s="1">
        <f t="shared" si="1048"/>
        <v>0</v>
      </c>
      <c r="V3518" s="1">
        <f t="shared" si="1049"/>
        <v>1</v>
      </c>
      <c r="W3518" s="1">
        <f t="shared" si="1050"/>
        <v>0</v>
      </c>
      <c r="X3518" s="1">
        <f t="shared" si="1051"/>
        <v>0</v>
      </c>
      <c r="Y3518" s="1">
        <f t="shared" si="1052"/>
        <v>0</v>
      </c>
      <c r="AB3518" s="1">
        <f t="shared" si="1053"/>
        <v>1</v>
      </c>
      <c r="AC3518" s="1">
        <f t="shared" si="1054"/>
        <v>0</v>
      </c>
      <c r="AD3518" s="1">
        <f t="shared" si="1055"/>
        <v>0</v>
      </c>
      <c r="AE3518" s="1">
        <f t="shared" si="1056"/>
        <v>0</v>
      </c>
    </row>
    <row r="3519" spans="1:31" x14ac:dyDescent="0.25">
      <c r="A3519">
        <v>1</v>
      </c>
      <c r="B3519">
        <v>80</v>
      </c>
      <c r="C3519">
        <v>17.7</v>
      </c>
      <c r="D3519">
        <v>715</v>
      </c>
      <c r="E3519">
        <v>1</v>
      </c>
      <c r="F3519" t="str">
        <f t="shared" si="1038"/>
        <v/>
      </c>
      <c r="G3519">
        <f t="shared" si="1039"/>
        <v>0.81200000000000006</v>
      </c>
      <c r="H3519" t="str">
        <f t="shared" si="1040"/>
        <v/>
      </c>
      <c r="I3519" s="1">
        <f t="shared" si="1041"/>
        <v>0.81200000000000006</v>
      </c>
      <c r="K3519" s="1">
        <f t="shared" si="1042"/>
        <v>0</v>
      </c>
      <c r="L3519" s="1">
        <f t="shared" si="1043"/>
        <v>1</v>
      </c>
      <c r="M3519" s="1">
        <f t="shared" si="1044"/>
        <v>1</v>
      </c>
      <c r="P3519" s="1">
        <f t="shared" si="1045"/>
        <v>0</v>
      </c>
      <c r="Q3519" s="1">
        <f t="shared" si="1046"/>
        <v>0</v>
      </c>
      <c r="R3519" s="1">
        <f t="shared" si="1047"/>
        <v>1</v>
      </c>
      <c r="S3519" s="1">
        <f t="shared" si="1048"/>
        <v>0</v>
      </c>
      <c r="V3519" s="1">
        <f t="shared" si="1049"/>
        <v>1</v>
      </c>
      <c r="W3519" s="1">
        <f t="shared" si="1050"/>
        <v>0</v>
      </c>
      <c r="X3519" s="1">
        <f t="shared" si="1051"/>
        <v>0</v>
      </c>
      <c r="Y3519" s="1">
        <f t="shared" si="1052"/>
        <v>0</v>
      </c>
      <c r="AB3519" s="1">
        <f t="shared" si="1053"/>
        <v>1</v>
      </c>
      <c r="AC3519" s="1">
        <f t="shared" si="1054"/>
        <v>0</v>
      </c>
      <c r="AD3519" s="1">
        <f t="shared" si="1055"/>
        <v>0</v>
      </c>
      <c r="AE3519" s="1">
        <f t="shared" si="1056"/>
        <v>0</v>
      </c>
    </row>
    <row r="3520" spans="1:31" x14ac:dyDescent="0.25">
      <c r="A3520">
        <v>1</v>
      </c>
      <c r="B3520">
        <v>80</v>
      </c>
      <c r="C3520">
        <v>21.55</v>
      </c>
      <c r="D3520">
        <v>670</v>
      </c>
      <c r="E3520">
        <v>1</v>
      </c>
      <c r="F3520" t="str">
        <f t="shared" si="1038"/>
        <v/>
      </c>
      <c r="G3520">
        <f t="shared" si="1039"/>
        <v>0.745</v>
      </c>
      <c r="H3520" t="str">
        <f t="shared" si="1040"/>
        <v/>
      </c>
      <c r="I3520" s="1">
        <f t="shared" si="1041"/>
        <v>0.745</v>
      </c>
      <c r="K3520" s="1">
        <f t="shared" si="1042"/>
        <v>0</v>
      </c>
      <c r="L3520" s="1">
        <f t="shared" si="1043"/>
        <v>0</v>
      </c>
      <c r="M3520" s="1">
        <f t="shared" si="1044"/>
        <v>0</v>
      </c>
      <c r="P3520" s="1">
        <f t="shared" si="1045"/>
        <v>0</v>
      </c>
      <c r="Q3520" s="1">
        <f t="shared" si="1046"/>
        <v>0</v>
      </c>
      <c r="R3520" s="1">
        <f t="shared" si="1047"/>
        <v>1</v>
      </c>
      <c r="S3520" s="1">
        <f t="shared" si="1048"/>
        <v>0</v>
      </c>
      <c r="V3520" s="1">
        <f t="shared" si="1049"/>
        <v>0</v>
      </c>
      <c r="W3520" s="1">
        <f t="shared" si="1050"/>
        <v>0</v>
      </c>
      <c r="X3520" s="1">
        <f t="shared" si="1051"/>
        <v>1</v>
      </c>
      <c r="Y3520" s="1">
        <f t="shared" si="1052"/>
        <v>0</v>
      </c>
      <c r="AB3520" s="1">
        <f t="shared" si="1053"/>
        <v>0</v>
      </c>
      <c r="AC3520" s="1">
        <f t="shared" si="1054"/>
        <v>0</v>
      </c>
      <c r="AD3520" s="1">
        <f t="shared" si="1055"/>
        <v>1</v>
      </c>
      <c r="AE3520" s="1">
        <f t="shared" si="1056"/>
        <v>0</v>
      </c>
    </row>
    <row r="3521" spans="1:31" x14ac:dyDescent="0.25">
      <c r="A3521">
        <v>1</v>
      </c>
      <c r="B3521">
        <v>129</v>
      </c>
      <c r="C3521">
        <v>15.59</v>
      </c>
      <c r="D3521">
        <v>665</v>
      </c>
      <c r="E3521">
        <v>1</v>
      </c>
      <c r="F3521" t="str">
        <f t="shared" si="1038"/>
        <v/>
      </c>
      <c r="G3521" t="str">
        <f t="shared" si="1039"/>
        <v/>
      </c>
      <c r="H3521">
        <f t="shared" si="1040"/>
        <v>0.85199999999999998</v>
      </c>
      <c r="I3521" s="1">
        <f t="shared" si="1041"/>
        <v>0.85199999999999998</v>
      </c>
      <c r="K3521" s="1">
        <f t="shared" si="1042"/>
        <v>1</v>
      </c>
      <c r="L3521" s="1">
        <f t="shared" si="1043"/>
        <v>1</v>
      </c>
      <c r="M3521" s="1">
        <f t="shared" si="1044"/>
        <v>1</v>
      </c>
      <c r="P3521" s="1">
        <f t="shared" si="1045"/>
        <v>1</v>
      </c>
      <c r="Q3521" s="1">
        <f t="shared" si="1046"/>
        <v>0</v>
      </c>
      <c r="R3521" s="1">
        <f t="shared" si="1047"/>
        <v>0</v>
      </c>
      <c r="S3521" s="1">
        <f t="shared" si="1048"/>
        <v>0</v>
      </c>
      <c r="V3521" s="1">
        <f t="shared" si="1049"/>
        <v>1</v>
      </c>
      <c r="W3521" s="1">
        <f t="shared" si="1050"/>
        <v>0</v>
      </c>
      <c r="X3521" s="1">
        <f t="shared" si="1051"/>
        <v>0</v>
      </c>
      <c r="Y3521" s="1">
        <f t="shared" si="1052"/>
        <v>0</v>
      </c>
      <c r="AB3521" s="1">
        <f t="shared" si="1053"/>
        <v>1</v>
      </c>
      <c r="AC3521" s="1">
        <f t="shared" si="1054"/>
        <v>0</v>
      </c>
      <c r="AD3521" s="1">
        <f t="shared" si="1055"/>
        <v>0</v>
      </c>
      <c r="AE3521" s="1">
        <f t="shared" si="1056"/>
        <v>0</v>
      </c>
    </row>
    <row r="3522" spans="1:31" x14ac:dyDescent="0.25">
      <c r="A3522">
        <v>0</v>
      </c>
      <c r="B3522">
        <v>70</v>
      </c>
      <c r="C3522">
        <v>11.21</v>
      </c>
      <c r="D3522">
        <v>660</v>
      </c>
      <c r="E3522">
        <v>1</v>
      </c>
      <c r="F3522" t="str">
        <f t="shared" si="1038"/>
        <v/>
      </c>
      <c r="G3522">
        <f t="shared" si="1039"/>
        <v>0.83199999999999996</v>
      </c>
      <c r="H3522" t="str">
        <f t="shared" si="1040"/>
        <v/>
      </c>
      <c r="I3522" s="1">
        <f t="shared" si="1041"/>
        <v>0.83199999999999996</v>
      </c>
      <c r="K3522" s="1">
        <f t="shared" si="1042"/>
        <v>0</v>
      </c>
      <c r="L3522" s="1">
        <f t="shared" si="1043"/>
        <v>1</v>
      </c>
      <c r="M3522" s="1">
        <f t="shared" si="1044"/>
        <v>1</v>
      </c>
      <c r="P3522" s="1">
        <f t="shared" si="1045"/>
        <v>0</v>
      </c>
      <c r="Q3522" s="1">
        <f t="shared" si="1046"/>
        <v>0</v>
      </c>
      <c r="R3522" s="1">
        <f t="shared" si="1047"/>
        <v>1</v>
      </c>
      <c r="S3522" s="1">
        <f t="shared" si="1048"/>
        <v>0</v>
      </c>
      <c r="V3522" s="1">
        <f t="shared" si="1049"/>
        <v>1</v>
      </c>
      <c r="W3522" s="1">
        <f t="shared" si="1050"/>
        <v>0</v>
      </c>
      <c r="X3522" s="1">
        <f t="shared" si="1051"/>
        <v>0</v>
      </c>
      <c r="Y3522" s="1">
        <f t="shared" si="1052"/>
        <v>0</v>
      </c>
      <c r="AB3522" s="1">
        <f t="shared" si="1053"/>
        <v>1</v>
      </c>
      <c r="AC3522" s="1">
        <f t="shared" si="1054"/>
        <v>0</v>
      </c>
      <c r="AD3522" s="1">
        <f t="shared" si="1055"/>
        <v>0</v>
      </c>
      <c r="AE3522" s="1">
        <f t="shared" si="1056"/>
        <v>0</v>
      </c>
    </row>
    <row r="3523" spans="1:31" x14ac:dyDescent="0.25">
      <c r="A3523">
        <v>1</v>
      </c>
      <c r="B3523">
        <v>57.5</v>
      </c>
      <c r="C3523">
        <v>17.14</v>
      </c>
      <c r="D3523">
        <v>720</v>
      </c>
      <c r="E3523">
        <v>1</v>
      </c>
      <c r="F3523">
        <f t="shared" si="1038"/>
        <v>0.93600000000000005</v>
      </c>
      <c r="G3523" t="str">
        <f t="shared" si="1039"/>
        <v/>
      </c>
      <c r="H3523" t="str">
        <f t="shared" si="1040"/>
        <v/>
      </c>
      <c r="I3523" s="1">
        <f t="shared" si="1041"/>
        <v>0.93600000000000005</v>
      </c>
      <c r="K3523" s="1">
        <f t="shared" si="1042"/>
        <v>1</v>
      </c>
      <c r="L3523" s="1">
        <f t="shared" si="1043"/>
        <v>1</v>
      </c>
      <c r="M3523" s="1">
        <f t="shared" si="1044"/>
        <v>1</v>
      </c>
      <c r="P3523" s="1">
        <f t="shared" si="1045"/>
        <v>1</v>
      </c>
      <c r="Q3523" s="1">
        <f t="shared" si="1046"/>
        <v>0</v>
      </c>
      <c r="R3523" s="1">
        <f t="shared" si="1047"/>
        <v>0</v>
      </c>
      <c r="S3523" s="1">
        <f t="shared" si="1048"/>
        <v>0</v>
      </c>
      <c r="V3523" s="1">
        <f t="shared" si="1049"/>
        <v>1</v>
      </c>
      <c r="W3523" s="1">
        <f t="shared" si="1050"/>
        <v>0</v>
      </c>
      <c r="X3523" s="1">
        <f t="shared" si="1051"/>
        <v>0</v>
      </c>
      <c r="Y3523" s="1">
        <f t="shared" si="1052"/>
        <v>0</v>
      </c>
      <c r="AB3523" s="1">
        <f t="shared" si="1053"/>
        <v>1</v>
      </c>
      <c r="AC3523" s="1">
        <f t="shared" si="1054"/>
        <v>0</v>
      </c>
      <c r="AD3523" s="1">
        <f t="shared" si="1055"/>
        <v>0</v>
      </c>
      <c r="AE3523" s="1">
        <f t="shared" si="1056"/>
        <v>0</v>
      </c>
    </row>
    <row r="3524" spans="1:31" x14ac:dyDescent="0.25">
      <c r="A3524">
        <v>1</v>
      </c>
      <c r="B3524">
        <v>60.017000000000003</v>
      </c>
      <c r="C3524">
        <v>22.02</v>
      </c>
      <c r="D3524">
        <v>675</v>
      </c>
      <c r="E3524">
        <v>1</v>
      </c>
      <c r="F3524" t="str">
        <f t="shared" ref="F3524:F3587" si="1057">IF(D3524&gt;717.5,IF(B3524&gt;48.75,IF(C3524&gt;21.885,0.9,0.936),0.853),"")</f>
        <v/>
      </c>
      <c r="G3524">
        <f t="shared" ref="G3524:G3587" si="1058">IF(D3524&lt;=717.5,IF(B3524&lt;=85.202,IF(C3524&gt;16.545,IF(D3524&gt;687.5,0.812,0.745),IF(B3524&gt;32.802,0.832,0.725)),""),"")</f>
        <v>0.745</v>
      </c>
      <c r="H3524" t="str">
        <f t="shared" ref="H3524:H3587" si="1059">IF(D3524&lt;=717.5,IF(B3524&gt;85.202,IF(C3524&gt;25.055,0.784,IF(D3524&gt;677.5,0.892,0.852)),""),"")</f>
        <v/>
      </c>
      <c r="I3524" s="1">
        <f t="shared" ref="I3524:I3587" si="1060">SUM(F3524:H3524)</f>
        <v>0.745</v>
      </c>
      <c r="K3524" s="1">
        <f t="shared" si="1042"/>
        <v>0</v>
      </c>
      <c r="L3524" s="1">
        <f t="shared" si="1043"/>
        <v>0</v>
      </c>
      <c r="M3524" s="1">
        <f t="shared" si="1044"/>
        <v>0</v>
      </c>
      <c r="P3524" s="1">
        <f t="shared" si="1045"/>
        <v>0</v>
      </c>
      <c r="Q3524" s="1">
        <f t="shared" si="1046"/>
        <v>0</v>
      </c>
      <c r="R3524" s="1">
        <f t="shared" si="1047"/>
        <v>1</v>
      </c>
      <c r="S3524" s="1">
        <f t="shared" si="1048"/>
        <v>0</v>
      </c>
      <c r="V3524" s="1">
        <f t="shared" si="1049"/>
        <v>0</v>
      </c>
      <c r="W3524" s="1">
        <f t="shared" si="1050"/>
        <v>0</v>
      </c>
      <c r="X3524" s="1">
        <f t="shared" si="1051"/>
        <v>1</v>
      </c>
      <c r="Y3524" s="1">
        <f t="shared" si="1052"/>
        <v>0</v>
      </c>
      <c r="AB3524" s="1">
        <f t="shared" si="1053"/>
        <v>0</v>
      </c>
      <c r="AC3524" s="1">
        <f t="shared" si="1054"/>
        <v>0</v>
      </c>
      <c r="AD3524" s="1">
        <f t="shared" si="1055"/>
        <v>1</v>
      </c>
      <c r="AE3524" s="1">
        <f t="shared" si="1056"/>
        <v>0</v>
      </c>
    </row>
    <row r="3525" spans="1:31" x14ac:dyDescent="0.25">
      <c r="A3525">
        <v>1</v>
      </c>
      <c r="B3525">
        <v>82</v>
      </c>
      <c r="C3525">
        <v>5.03</v>
      </c>
      <c r="D3525">
        <v>680</v>
      </c>
      <c r="E3525">
        <v>1</v>
      </c>
      <c r="F3525" t="str">
        <f t="shared" si="1057"/>
        <v/>
      </c>
      <c r="G3525">
        <f t="shared" si="1058"/>
        <v>0.83199999999999996</v>
      </c>
      <c r="H3525" t="str">
        <f t="shared" si="1059"/>
        <v/>
      </c>
      <c r="I3525" s="1">
        <f t="shared" si="1060"/>
        <v>0.83199999999999996</v>
      </c>
      <c r="K3525" s="1">
        <f t="shared" si="1042"/>
        <v>0</v>
      </c>
      <c r="L3525" s="1">
        <f t="shared" si="1043"/>
        <v>1</v>
      </c>
      <c r="M3525" s="1">
        <f t="shared" si="1044"/>
        <v>1</v>
      </c>
      <c r="P3525" s="1">
        <f t="shared" si="1045"/>
        <v>0</v>
      </c>
      <c r="Q3525" s="1">
        <f t="shared" si="1046"/>
        <v>0</v>
      </c>
      <c r="R3525" s="1">
        <f t="shared" si="1047"/>
        <v>1</v>
      </c>
      <c r="S3525" s="1">
        <f t="shared" si="1048"/>
        <v>0</v>
      </c>
      <c r="V3525" s="1">
        <f t="shared" si="1049"/>
        <v>1</v>
      </c>
      <c r="W3525" s="1">
        <f t="shared" si="1050"/>
        <v>0</v>
      </c>
      <c r="X3525" s="1">
        <f t="shared" si="1051"/>
        <v>0</v>
      </c>
      <c r="Y3525" s="1">
        <f t="shared" si="1052"/>
        <v>0</v>
      </c>
      <c r="AB3525" s="1">
        <f t="shared" si="1053"/>
        <v>1</v>
      </c>
      <c r="AC3525" s="1">
        <f t="shared" si="1054"/>
        <v>0</v>
      </c>
      <c r="AD3525" s="1">
        <f t="shared" si="1055"/>
        <v>0</v>
      </c>
      <c r="AE3525" s="1">
        <f t="shared" si="1056"/>
        <v>0</v>
      </c>
    </row>
    <row r="3526" spans="1:31" x14ac:dyDescent="0.25">
      <c r="A3526">
        <v>1</v>
      </c>
      <c r="B3526">
        <v>45</v>
      </c>
      <c r="C3526">
        <v>20.91</v>
      </c>
      <c r="D3526">
        <v>680</v>
      </c>
      <c r="E3526">
        <v>1</v>
      </c>
      <c r="F3526" t="str">
        <f t="shared" si="1057"/>
        <v/>
      </c>
      <c r="G3526">
        <f t="shared" si="1058"/>
        <v>0.745</v>
      </c>
      <c r="H3526" t="str">
        <f t="shared" si="1059"/>
        <v/>
      </c>
      <c r="I3526" s="1">
        <f t="shared" si="1060"/>
        <v>0.745</v>
      </c>
      <c r="K3526" s="1">
        <f t="shared" si="1042"/>
        <v>0</v>
      </c>
      <c r="L3526" s="1">
        <f t="shared" si="1043"/>
        <v>0</v>
      </c>
      <c r="M3526" s="1">
        <f t="shared" si="1044"/>
        <v>0</v>
      </c>
      <c r="P3526" s="1">
        <f t="shared" si="1045"/>
        <v>0</v>
      </c>
      <c r="Q3526" s="1">
        <f t="shared" si="1046"/>
        <v>0</v>
      </c>
      <c r="R3526" s="1">
        <f t="shared" si="1047"/>
        <v>1</v>
      </c>
      <c r="S3526" s="1">
        <f t="shared" si="1048"/>
        <v>0</v>
      </c>
      <c r="V3526" s="1">
        <f t="shared" si="1049"/>
        <v>0</v>
      </c>
      <c r="W3526" s="1">
        <f t="shared" si="1050"/>
        <v>0</v>
      </c>
      <c r="X3526" s="1">
        <f t="shared" si="1051"/>
        <v>1</v>
      </c>
      <c r="Y3526" s="1">
        <f t="shared" si="1052"/>
        <v>0</v>
      </c>
      <c r="AB3526" s="1">
        <f t="shared" si="1053"/>
        <v>0</v>
      </c>
      <c r="AC3526" s="1">
        <f t="shared" si="1054"/>
        <v>0</v>
      </c>
      <c r="AD3526" s="1">
        <f t="shared" si="1055"/>
        <v>1</v>
      </c>
      <c r="AE3526" s="1">
        <f t="shared" si="1056"/>
        <v>0</v>
      </c>
    </row>
    <row r="3527" spans="1:31" x14ac:dyDescent="0.25">
      <c r="A3527">
        <v>0</v>
      </c>
      <c r="B3527">
        <v>62</v>
      </c>
      <c r="C3527">
        <v>10.94</v>
      </c>
      <c r="D3527">
        <v>690</v>
      </c>
      <c r="E3527">
        <v>1</v>
      </c>
      <c r="F3527" t="str">
        <f t="shared" si="1057"/>
        <v/>
      </c>
      <c r="G3527">
        <f t="shared" si="1058"/>
        <v>0.83199999999999996</v>
      </c>
      <c r="H3527" t="str">
        <f t="shared" si="1059"/>
        <v/>
      </c>
      <c r="I3527" s="1">
        <f t="shared" si="1060"/>
        <v>0.83199999999999996</v>
      </c>
      <c r="K3527" s="1">
        <f t="shared" si="1042"/>
        <v>0</v>
      </c>
      <c r="L3527" s="1">
        <f t="shared" si="1043"/>
        <v>1</v>
      </c>
      <c r="M3527" s="1">
        <f t="shared" si="1044"/>
        <v>1</v>
      </c>
      <c r="P3527" s="1">
        <f t="shared" si="1045"/>
        <v>0</v>
      </c>
      <c r="Q3527" s="1">
        <f t="shared" si="1046"/>
        <v>0</v>
      </c>
      <c r="R3527" s="1">
        <f t="shared" si="1047"/>
        <v>1</v>
      </c>
      <c r="S3527" s="1">
        <f t="shared" si="1048"/>
        <v>0</v>
      </c>
      <c r="V3527" s="1">
        <f t="shared" si="1049"/>
        <v>1</v>
      </c>
      <c r="W3527" s="1">
        <f t="shared" si="1050"/>
        <v>0</v>
      </c>
      <c r="X3527" s="1">
        <f t="shared" si="1051"/>
        <v>0</v>
      </c>
      <c r="Y3527" s="1">
        <f t="shared" si="1052"/>
        <v>0</v>
      </c>
      <c r="AB3527" s="1">
        <f t="shared" si="1053"/>
        <v>1</v>
      </c>
      <c r="AC3527" s="1">
        <f t="shared" si="1054"/>
        <v>0</v>
      </c>
      <c r="AD3527" s="1">
        <f t="shared" si="1055"/>
        <v>0</v>
      </c>
      <c r="AE3527" s="1">
        <f t="shared" si="1056"/>
        <v>0</v>
      </c>
    </row>
    <row r="3528" spans="1:31" x14ac:dyDescent="0.25">
      <c r="A3528">
        <v>0</v>
      </c>
      <c r="B3528">
        <v>52</v>
      </c>
      <c r="C3528">
        <v>10.64</v>
      </c>
      <c r="D3528">
        <v>665</v>
      </c>
      <c r="E3528">
        <v>1</v>
      </c>
      <c r="F3528" t="str">
        <f t="shared" si="1057"/>
        <v/>
      </c>
      <c r="G3528">
        <f t="shared" si="1058"/>
        <v>0.83199999999999996</v>
      </c>
      <c r="H3528" t="str">
        <f t="shared" si="1059"/>
        <v/>
      </c>
      <c r="I3528" s="1">
        <f t="shared" si="1060"/>
        <v>0.83199999999999996</v>
      </c>
      <c r="K3528" s="1">
        <f t="shared" ref="K3528:K3591" si="1061">IF($D3528&gt;717.5,1,IF(AND(B3528&gt;85.202,C3528&lt;25.055),1,0))</f>
        <v>0</v>
      </c>
      <c r="L3528" s="1">
        <f t="shared" ref="L3528:L3591" si="1062">IF(M3528=0,0,IF(AND(D3528&lt;717.5,B3528&gt;85.202,C3528&gt;25.055),0,1))</f>
        <v>1</v>
      </c>
      <c r="M3528" s="1">
        <f t="shared" ref="M3528:M3591" si="1063">IF(AND(B3528&lt;85.202,C3528&gt;16.545,D3528&lt;687.5),0,IF(AND(B3528&lt;32.802,C3528&lt;16.545,D3528&lt;717.5),0,1))</f>
        <v>1</v>
      </c>
      <c r="P3528" s="1">
        <f t="shared" ref="P3528:P3591" si="1064">IF($K3528=1, IF($E3528=1,1,0),0)</f>
        <v>0</v>
      </c>
      <c r="Q3528" s="1">
        <f t="shared" ref="Q3528:Q3591" si="1065">IF($K3528=1, IF($E3528=0,1,0),0)</f>
        <v>0</v>
      </c>
      <c r="R3528" s="1">
        <f t="shared" ref="R3528:R3591" si="1066">IF($K3528=0, IF($E3528=1,1,0),0)</f>
        <v>1</v>
      </c>
      <c r="S3528" s="1">
        <f t="shared" ref="S3528:S3591" si="1067">IF($K3528=0, IF($E3528=0,1,0),0)</f>
        <v>0</v>
      </c>
      <c r="V3528" s="1">
        <f t="shared" ref="V3528:V3591" si="1068">IF($L3528=1, IF($E3528=1,1,0),0)</f>
        <v>1</v>
      </c>
      <c r="W3528" s="1">
        <f t="shared" ref="W3528:W3591" si="1069">IF($L3528=1, IF($E3528=0,1,0),0)</f>
        <v>0</v>
      </c>
      <c r="X3528" s="1">
        <f t="shared" ref="X3528:X3591" si="1070">IF($L3528=0, IF($E3528=1,1,0),0)</f>
        <v>0</v>
      </c>
      <c r="Y3528" s="1">
        <f t="shared" ref="Y3528:Y3591" si="1071">IF($L3528=0, IF($E3528=0,1,0),0)</f>
        <v>0</v>
      </c>
      <c r="AB3528" s="1">
        <f t="shared" ref="AB3528:AB3591" si="1072">IF($M3528=1, IF($E3528=1,1,0),0)</f>
        <v>1</v>
      </c>
      <c r="AC3528" s="1">
        <f t="shared" ref="AC3528:AC3591" si="1073">IF($M3528=1, IF($E3528=0,1,0),0)</f>
        <v>0</v>
      </c>
      <c r="AD3528" s="1">
        <f t="shared" ref="AD3528:AD3591" si="1074">IF($M3528=0, IF($E3528=1,1,0),0)</f>
        <v>0</v>
      </c>
      <c r="AE3528" s="1">
        <f t="shared" ref="AE3528:AE3591" si="1075">IF($M3528=0, IF($E3528=0,1,0),0)</f>
        <v>0</v>
      </c>
    </row>
    <row r="3529" spans="1:31" x14ac:dyDescent="0.25">
      <c r="A3529">
        <v>1</v>
      </c>
      <c r="B3529">
        <v>53.3</v>
      </c>
      <c r="C3529">
        <v>31.43</v>
      </c>
      <c r="D3529">
        <v>665</v>
      </c>
      <c r="E3529">
        <v>1</v>
      </c>
      <c r="F3529" t="str">
        <f t="shared" si="1057"/>
        <v/>
      </c>
      <c r="G3529">
        <f t="shared" si="1058"/>
        <v>0.745</v>
      </c>
      <c r="H3529" t="str">
        <f t="shared" si="1059"/>
        <v/>
      </c>
      <c r="I3529" s="1">
        <f t="shared" si="1060"/>
        <v>0.745</v>
      </c>
      <c r="K3529" s="1">
        <f t="shared" si="1061"/>
        <v>0</v>
      </c>
      <c r="L3529" s="1">
        <f t="shared" si="1062"/>
        <v>0</v>
      </c>
      <c r="M3529" s="1">
        <f t="shared" si="1063"/>
        <v>0</v>
      </c>
      <c r="P3529" s="1">
        <f t="shared" si="1064"/>
        <v>0</v>
      </c>
      <c r="Q3529" s="1">
        <f t="shared" si="1065"/>
        <v>0</v>
      </c>
      <c r="R3529" s="1">
        <f t="shared" si="1066"/>
        <v>1</v>
      </c>
      <c r="S3529" s="1">
        <f t="shared" si="1067"/>
        <v>0</v>
      </c>
      <c r="V3529" s="1">
        <f t="shared" si="1068"/>
        <v>0</v>
      </c>
      <c r="W3529" s="1">
        <f t="shared" si="1069"/>
        <v>0</v>
      </c>
      <c r="X3529" s="1">
        <f t="shared" si="1070"/>
        <v>1</v>
      </c>
      <c r="Y3529" s="1">
        <f t="shared" si="1071"/>
        <v>0</v>
      </c>
      <c r="AB3529" s="1">
        <f t="shared" si="1072"/>
        <v>0</v>
      </c>
      <c r="AC3529" s="1">
        <f t="shared" si="1073"/>
        <v>0</v>
      </c>
      <c r="AD3529" s="1">
        <f t="shared" si="1074"/>
        <v>1</v>
      </c>
      <c r="AE3529" s="1">
        <f t="shared" si="1075"/>
        <v>0</v>
      </c>
    </row>
    <row r="3530" spans="1:31" x14ac:dyDescent="0.25">
      <c r="A3530">
        <v>1</v>
      </c>
      <c r="B3530">
        <v>2.8</v>
      </c>
      <c r="C3530">
        <v>427.47</v>
      </c>
      <c r="D3530">
        <v>700</v>
      </c>
      <c r="E3530">
        <v>1</v>
      </c>
      <c r="F3530" t="str">
        <f t="shared" si="1057"/>
        <v/>
      </c>
      <c r="G3530">
        <f t="shared" si="1058"/>
        <v>0.81200000000000006</v>
      </c>
      <c r="H3530" t="str">
        <f t="shared" si="1059"/>
        <v/>
      </c>
      <c r="I3530" s="1">
        <f t="shared" si="1060"/>
        <v>0.81200000000000006</v>
      </c>
      <c r="K3530" s="1">
        <f t="shared" si="1061"/>
        <v>0</v>
      </c>
      <c r="L3530" s="1">
        <f t="shared" si="1062"/>
        <v>1</v>
      </c>
      <c r="M3530" s="1">
        <f t="shared" si="1063"/>
        <v>1</v>
      </c>
      <c r="P3530" s="1">
        <f t="shared" si="1064"/>
        <v>0</v>
      </c>
      <c r="Q3530" s="1">
        <f t="shared" si="1065"/>
        <v>0</v>
      </c>
      <c r="R3530" s="1">
        <f t="shared" si="1066"/>
        <v>1</v>
      </c>
      <c r="S3530" s="1">
        <f t="shared" si="1067"/>
        <v>0</v>
      </c>
      <c r="V3530" s="1">
        <f t="shared" si="1068"/>
        <v>1</v>
      </c>
      <c r="W3530" s="1">
        <f t="shared" si="1069"/>
        <v>0</v>
      </c>
      <c r="X3530" s="1">
        <f t="shared" si="1070"/>
        <v>0</v>
      </c>
      <c r="Y3530" s="1">
        <f t="shared" si="1071"/>
        <v>0</v>
      </c>
      <c r="AB3530" s="1">
        <f t="shared" si="1072"/>
        <v>1</v>
      </c>
      <c r="AC3530" s="1">
        <f t="shared" si="1073"/>
        <v>0</v>
      </c>
      <c r="AD3530" s="1">
        <f t="shared" si="1074"/>
        <v>0</v>
      </c>
      <c r="AE3530" s="1">
        <f t="shared" si="1075"/>
        <v>0</v>
      </c>
    </row>
    <row r="3531" spans="1:31" x14ac:dyDescent="0.25">
      <c r="A3531">
        <v>0</v>
      </c>
      <c r="B3531">
        <v>45</v>
      </c>
      <c r="C3531">
        <v>5.49</v>
      </c>
      <c r="D3531">
        <v>660</v>
      </c>
      <c r="E3531">
        <v>1</v>
      </c>
      <c r="F3531" t="str">
        <f t="shared" si="1057"/>
        <v/>
      </c>
      <c r="G3531">
        <f t="shared" si="1058"/>
        <v>0.83199999999999996</v>
      </c>
      <c r="H3531" t="str">
        <f t="shared" si="1059"/>
        <v/>
      </c>
      <c r="I3531" s="1">
        <f t="shared" si="1060"/>
        <v>0.83199999999999996</v>
      </c>
      <c r="K3531" s="1">
        <f t="shared" si="1061"/>
        <v>0</v>
      </c>
      <c r="L3531" s="1">
        <f t="shared" si="1062"/>
        <v>1</v>
      </c>
      <c r="M3531" s="1">
        <f t="shared" si="1063"/>
        <v>1</v>
      </c>
      <c r="P3531" s="1">
        <f t="shared" si="1064"/>
        <v>0</v>
      </c>
      <c r="Q3531" s="1">
        <f t="shared" si="1065"/>
        <v>0</v>
      </c>
      <c r="R3531" s="1">
        <f t="shared" si="1066"/>
        <v>1</v>
      </c>
      <c r="S3531" s="1">
        <f t="shared" si="1067"/>
        <v>0</v>
      </c>
      <c r="V3531" s="1">
        <f t="shared" si="1068"/>
        <v>1</v>
      </c>
      <c r="W3531" s="1">
        <f t="shared" si="1069"/>
        <v>0</v>
      </c>
      <c r="X3531" s="1">
        <f t="shared" si="1070"/>
        <v>0</v>
      </c>
      <c r="Y3531" s="1">
        <f t="shared" si="1071"/>
        <v>0</v>
      </c>
      <c r="AB3531" s="1">
        <f t="shared" si="1072"/>
        <v>1</v>
      </c>
      <c r="AC3531" s="1">
        <f t="shared" si="1073"/>
        <v>0</v>
      </c>
      <c r="AD3531" s="1">
        <f t="shared" si="1074"/>
        <v>0</v>
      </c>
      <c r="AE3531" s="1">
        <f t="shared" si="1075"/>
        <v>0</v>
      </c>
    </row>
    <row r="3532" spans="1:31" x14ac:dyDescent="0.25">
      <c r="A3532">
        <v>1</v>
      </c>
      <c r="B3532">
        <v>87</v>
      </c>
      <c r="C3532">
        <v>20.98</v>
      </c>
      <c r="D3532">
        <v>715</v>
      </c>
      <c r="E3532">
        <v>1</v>
      </c>
      <c r="F3532" t="str">
        <f t="shared" si="1057"/>
        <v/>
      </c>
      <c r="G3532" t="str">
        <f t="shared" si="1058"/>
        <v/>
      </c>
      <c r="H3532">
        <f t="shared" si="1059"/>
        <v>0.89200000000000002</v>
      </c>
      <c r="I3532" s="1">
        <f t="shared" si="1060"/>
        <v>0.89200000000000002</v>
      </c>
      <c r="K3532" s="1">
        <f t="shared" si="1061"/>
        <v>1</v>
      </c>
      <c r="L3532" s="1">
        <f t="shared" si="1062"/>
        <v>1</v>
      </c>
      <c r="M3532" s="1">
        <f t="shared" si="1063"/>
        <v>1</v>
      </c>
      <c r="P3532" s="1">
        <f t="shared" si="1064"/>
        <v>1</v>
      </c>
      <c r="Q3532" s="1">
        <f t="shared" si="1065"/>
        <v>0</v>
      </c>
      <c r="R3532" s="1">
        <f t="shared" si="1066"/>
        <v>0</v>
      </c>
      <c r="S3532" s="1">
        <f t="shared" si="1067"/>
        <v>0</v>
      </c>
      <c r="V3532" s="1">
        <f t="shared" si="1068"/>
        <v>1</v>
      </c>
      <c r="W3532" s="1">
        <f t="shared" si="1069"/>
        <v>0</v>
      </c>
      <c r="X3532" s="1">
        <f t="shared" si="1070"/>
        <v>0</v>
      </c>
      <c r="Y3532" s="1">
        <f t="shared" si="1071"/>
        <v>0</v>
      </c>
      <c r="AB3532" s="1">
        <f t="shared" si="1072"/>
        <v>1</v>
      </c>
      <c r="AC3532" s="1">
        <f t="shared" si="1073"/>
        <v>0</v>
      </c>
      <c r="AD3532" s="1">
        <f t="shared" si="1074"/>
        <v>0</v>
      </c>
      <c r="AE3532" s="1">
        <f t="shared" si="1075"/>
        <v>0</v>
      </c>
    </row>
    <row r="3533" spans="1:31" x14ac:dyDescent="0.25">
      <c r="A3533">
        <v>1</v>
      </c>
      <c r="B3533">
        <v>54</v>
      </c>
      <c r="C3533">
        <v>28.49</v>
      </c>
      <c r="D3533">
        <v>715</v>
      </c>
      <c r="E3533">
        <v>1</v>
      </c>
      <c r="F3533" t="str">
        <f t="shared" si="1057"/>
        <v/>
      </c>
      <c r="G3533">
        <f t="shared" si="1058"/>
        <v>0.81200000000000006</v>
      </c>
      <c r="H3533" t="str">
        <f t="shared" si="1059"/>
        <v/>
      </c>
      <c r="I3533" s="1">
        <f t="shared" si="1060"/>
        <v>0.81200000000000006</v>
      </c>
      <c r="K3533" s="1">
        <f t="shared" si="1061"/>
        <v>0</v>
      </c>
      <c r="L3533" s="1">
        <f t="shared" si="1062"/>
        <v>1</v>
      </c>
      <c r="M3533" s="1">
        <f t="shared" si="1063"/>
        <v>1</v>
      </c>
      <c r="P3533" s="1">
        <f t="shared" si="1064"/>
        <v>0</v>
      </c>
      <c r="Q3533" s="1">
        <f t="shared" si="1065"/>
        <v>0</v>
      </c>
      <c r="R3533" s="1">
        <f t="shared" si="1066"/>
        <v>1</v>
      </c>
      <c r="S3533" s="1">
        <f t="shared" si="1067"/>
        <v>0</v>
      </c>
      <c r="V3533" s="1">
        <f t="shared" si="1068"/>
        <v>1</v>
      </c>
      <c r="W3533" s="1">
        <f t="shared" si="1069"/>
        <v>0</v>
      </c>
      <c r="X3533" s="1">
        <f t="shared" si="1070"/>
        <v>0</v>
      </c>
      <c r="Y3533" s="1">
        <f t="shared" si="1071"/>
        <v>0</v>
      </c>
      <c r="AB3533" s="1">
        <f t="shared" si="1072"/>
        <v>1</v>
      </c>
      <c r="AC3533" s="1">
        <f t="shared" si="1073"/>
        <v>0</v>
      </c>
      <c r="AD3533" s="1">
        <f t="shared" si="1074"/>
        <v>0</v>
      </c>
      <c r="AE3533" s="1">
        <f t="shared" si="1075"/>
        <v>0</v>
      </c>
    </row>
    <row r="3534" spans="1:31" x14ac:dyDescent="0.25">
      <c r="A3534">
        <v>0</v>
      </c>
      <c r="B3534">
        <v>130</v>
      </c>
      <c r="C3534">
        <v>6.56</v>
      </c>
      <c r="D3534">
        <v>685</v>
      </c>
      <c r="E3534">
        <v>1</v>
      </c>
      <c r="F3534" t="str">
        <f t="shared" si="1057"/>
        <v/>
      </c>
      <c r="G3534" t="str">
        <f t="shared" si="1058"/>
        <v/>
      </c>
      <c r="H3534">
        <f t="shared" si="1059"/>
        <v>0.89200000000000002</v>
      </c>
      <c r="I3534" s="1">
        <f t="shared" si="1060"/>
        <v>0.89200000000000002</v>
      </c>
      <c r="K3534" s="1">
        <f t="shared" si="1061"/>
        <v>1</v>
      </c>
      <c r="L3534" s="1">
        <f t="shared" si="1062"/>
        <v>1</v>
      </c>
      <c r="M3534" s="1">
        <f t="shared" si="1063"/>
        <v>1</v>
      </c>
      <c r="P3534" s="1">
        <f t="shared" si="1064"/>
        <v>1</v>
      </c>
      <c r="Q3534" s="1">
        <f t="shared" si="1065"/>
        <v>0</v>
      </c>
      <c r="R3534" s="1">
        <f t="shared" si="1066"/>
        <v>0</v>
      </c>
      <c r="S3534" s="1">
        <f t="shared" si="1067"/>
        <v>0</v>
      </c>
      <c r="V3534" s="1">
        <f t="shared" si="1068"/>
        <v>1</v>
      </c>
      <c r="W3534" s="1">
        <f t="shared" si="1069"/>
        <v>0</v>
      </c>
      <c r="X3534" s="1">
        <f t="shared" si="1070"/>
        <v>0</v>
      </c>
      <c r="Y3534" s="1">
        <f t="shared" si="1071"/>
        <v>0</v>
      </c>
      <c r="AB3534" s="1">
        <f t="shared" si="1072"/>
        <v>1</v>
      </c>
      <c r="AC3534" s="1">
        <f t="shared" si="1073"/>
        <v>0</v>
      </c>
      <c r="AD3534" s="1">
        <f t="shared" si="1074"/>
        <v>0</v>
      </c>
      <c r="AE3534" s="1">
        <f t="shared" si="1075"/>
        <v>0</v>
      </c>
    </row>
    <row r="3535" spans="1:31" x14ac:dyDescent="0.25">
      <c r="A3535">
        <v>0</v>
      </c>
      <c r="B3535">
        <v>45</v>
      </c>
      <c r="C3535">
        <v>29.15</v>
      </c>
      <c r="D3535">
        <v>705</v>
      </c>
      <c r="E3535">
        <v>1</v>
      </c>
      <c r="F3535" t="str">
        <f t="shared" si="1057"/>
        <v/>
      </c>
      <c r="G3535">
        <f t="shared" si="1058"/>
        <v>0.81200000000000006</v>
      </c>
      <c r="H3535" t="str">
        <f t="shared" si="1059"/>
        <v/>
      </c>
      <c r="I3535" s="1">
        <f t="shared" si="1060"/>
        <v>0.81200000000000006</v>
      </c>
      <c r="K3535" s="1">
        <f t="shared" si="1061"/>
        <v>0</v>
      </c>
      <c r="L3535" s="1">
        <f t="shared" si="1062"/>
        <v>1</v>
      </c>
      <c r="M3535" s="1">
        <f t="shared" si="1063"/>
        <v>1</v>
      </c>
      <c r="P3535" s="1">
        <f t="shared" si="1064"/>
        <v>0</v>
      </c>
      <c r="Q3535" s="1">
        <f t="shared" si="1065"/>
        <v>0</v>
      </c>
      <c r="R3535" s="1">
        <f t="shared" si="1066"/>
        <v>1</v>
      </c>
      <c r="S3535" s="1">
        <f t="shared" si="1067"/>
        <v>0</v>
      </c>
      <c r="V3535" s="1">
        <f t="shared" si="1068"/>
        <v>1</v>
      </c>
      <c r="W3535" s="1">
        <f t="shared" si="1069"/>
        <v>0</v>
      </c>
      <c r="X3535" s="1">
        <f t="shared" si="1070"/>
        <v>0</v>
      </c>
      <c r="Y3535" s="1">
        <f t="shared" si="1071"/>
        <v>0</v>
      </c>
      <c r="AB3535" s="1">
        <f t="shared" si="1072"/>
        <v>1</v>
      </c>
      <c r="AC3535" s="1">
        <f t="shared" si="1073"/>
        <v>0</v>
      </c>
      <c r="AD3535" s="1">
        <f t="shared" si="1074"/>
        <v>0</v>
      </c>
      <c r="AE3535" s="1">
        <f t="shared" si="1075"/>
        <v>0</v>
      </c>
    </row>
    <row r="3536" spans="1:31" x14ac:dyDescent="0.25">
      <c r="A3536">
        <v>0</v>
      </c>
      <c r="B3536">
        <v>55</v>
      </c>
      <c r="C3536">
        <v>19.440000000000001</v>
      </c>
      <c r="D3536">
        <v>665</v>
      </c>
      <c r="E3536">
        <v>1</v>
      </c>
      <c r="F3536" t="str">
        <f t="shared" si="1057"/>
        <v/>
      </c>
      <c r="G3536">
        <f t="shared" si="1058"/>
        <v>0.745</v>
      </c>
      <c r="H3536" t="str">
        <f t="shared" si="1059"/>
        <v/>
      </c>
      <c r="I3536" s="1">
        <f t="shared" si="1060"/>
        <v>0.745</v>
      </c>
      <c r="K3536" s="1">
        <f t="shared" si="1061"/>
        <v>0</v>
      </c>
      <c r="L3536" s="1">
        <f t="shared" si="1062"/>
        <v>0</v>
      </c>
      <c r="M3536" s="1">
        <f t="shared" si="1063"/>
        <v>0</v>
      </c>
      <c r="P3536" s="1">
        <f t="shared" si="1064"/>
        <v>0</v>
      </c>
      <c r="Q3536" s="1">
        <f t="shared" si="1065"/>
        <v>0</v>
      </c>
      <c r="R3536" s="1">
        <f t="shared" si="1066"/>
        <v>1</v>
      </c>
      <c r="S3536" s="1">
        <f t="shared" si="1067"/>
        <v>0</v>
      </c>
      <c r="V3536" s="1">
        <f t="shared" si="1068"/>
        <v>0</v>
      </c>
      <c r="W3536" s="1">
        <f t="shared" si="1069"/>
        <v>0</v>
      </c>
      <c r="X3536" s="1">
        <f t="shared" si="1070"/>
        <v>1</v>
      </c>
      <c r="Y3536" s="1">
        <f t="shared" si="1071"/>
        <v>0</v>
      </c>
      <c r="AB3536" s="1">
        <f t="shared" si="1072"/>
        <v>0</v>
      </c>
      <c r="AC3536" s="1">
        <f t="shared" si="1073"/>
        <v>0</v>
      </c>
      <c r="AD3536" s="1">
        <f t="shared" si="1074"/>
        <v>1</v>
      </c>
      <c r="AE3536" s="1">
        <f t="shared" si="1075"/>
        <v>0</v>
      </c>
    </row>
    <row r="3537" spans="1:31" x14ac:dyDescent="0.25">
      <c r="A3537">
        <v>1</v>
      </c>
      <c r="B3537">
        <v>80</v>
      </c>
      <c r="C3537">
        <v>22.88</v>
      </c>
      <c r="D3537">
        <v>675</v>
      </c>
      <c r="E3537">
        <v>1</v>
      </c>
      <c r="F3537" t="str">
        <f t="shared" si="1057"/>
        <v/>
      </c>
      <c r="G3537">
        <f t="shared" si="1058"/>
        <v>0.745</v>
      </c>
      <c r="H3537" t="str">
        <f t="shared" si="1059"/>
        <v/>
      </c>
      <c r="I3537" s="1">
        <f t="shared" si="1060"/>
        <v>0.745</v>
      </c>
      <c r="K3537" s="1">
        <f t="shared" si="1061"/>
        <v>0</v>
      </c>
      <c r="L3537" s="1">
        <f t="shared" si="1062"/>
        <v>0</v>
      </c>
      <c r="M3537" s="1">
        <f t="shared" si="1063"/>
        <v>0</v>
      </c>
      <c r="P3537" s="1">
        <f t="shared" si="1064"/>
        <v>0</v>
      </c>
      <c r="Q3537" s="1">
        <f t="shared" si="1065"/>
        <v>0</v>
      </c>
      <c r="R3537" s="1">
        <f t="shared" si="1066"/>
        <v>1</v>
      </c>
      <c r="S3537" s="1">
        <f t="shared" si="1067"/>
        <v>0</v>
      </c>
      <c r="V3537" s="1">
        <f t="shared" si="1068"/>
        <v>0</v>
      </c>
      <c r="W3537" s="1">
        <f t="shared" si="1069"/>
        <v>0</v>
      </c>
      <c r="X3537" s="1">
        <f t="shared" si="1070"/>
        <v>1</v>
      </c>
      <c r="Y3537" s="1">
        <f t="shared" si="1071"/>
        <v>0</v>
      </c>
      <c r="AB3537" s="1">
        <f t="shared" si="1072"/>
        <v>0</v>
      </c>
      <c r="AC3537" s="1">
        <f t="shared" si="1073"/>
        <v>0</v>
      </c>
      <c r="AD3537" s="1">
        <f t="shared" si="1074"/>
        <v>1</v>
      </c>
      <c r="AE3537" s="1">
        <f t="shared" si="1075"/>
        <v>0</v>
      </c>
    </row>
    <row r="3538" spans="1:31" x14ac:dyDescent="0.25">
      <c r="A3538">
        <v>0</v>
      </c>
      <c r="B3538">
        <v>98.5</v>
      </c>
      <c r="C3538">
        <v>39.270000000000003</v>
      </c>
      <c r="D3538">
        <v>690</v>
      </c>
      <c r="E3538">
        <v>1</v>
      </c>
      <c r="F3538" t="str">
        <f t="shared" si="1057"/>
        <v/>
      </c>
      <c r="G3538" t="str">
        <f t="shared" si="1058"/>
        <v/>
      </c>
      <c r="H3538">
        <f t="shared" si="1059"/>
        <v>0.78400000000000003</v>
      </c>
      <c r="I3538" s="1">
        <f t="shared" si="1060"/>
        <v>0.78400000000000003</v>
      </c>
      <c r="K3538" s="1">
        <f t="shared" si="1061"/>
        <v>0</v>
      </c>
      <c r="L3538" s="1">
        <f t="shared" si="1062"/>
        <v>0</v>
      </c>
      <c r="M3538" s="1">
        <f t="shared" si="1063"/>
        <v>1</v>
      </c>
      <c r="P3538" s="1">
        <f t="shared" si="1064"/>
        <v>0</v>
      </c>
      <c r="Q3538" s="1">
        <f t="shared" si="1065"/>
        <v>0</v>
      </c>
      <c r="R3538" s="1">
        <f t="shared" si="1066"/>
        <v>1</v>
      </c>
      <c r="S3538" s="1">
        <f t="shared" si="1067"/>
        <v>0</v>
      </c>
      <c r="V3538" s="1">
        <f t="shared" si="1068"/>
        <v>0</v>
      </c>
      <c r="W3538" s="1">
        <f t="shared" si="1069"/>
        <v>0</v>
      </c>
      <c r="X3538" s="1">
        <f t="shared" si="1070"/>
        <v>1</v>
      </c>
      <c r="Y3538" s="1">
        <f t="shared" si="1071"/>
        <v>0</v>
      </c>
      <c r="AB3538" s="1">
        <f t="shared" si="1072"/>
        <v>1</v>
      </c>
      <c r="AC3538" s="1">
        <f t="shared" si="1073"/>
        <v>0</v>
      </c>
      <c r="AD3538" s="1">
        <f t="shared" si="1074"/>
        <v>0</v>
      </c>
      <c r="AE3538" s="1">
        <f t="shared" si="1075"/>
        <v>0</v>
      </c>
    </row>
    <row r="3539" spans="1:31" x14ac:dyDescent="0.25">
      <c r="A3539">
        <v>1</v>
      </c>
      <c r="B3539">
        <v>104</v>
      </c>
      <c r="C3539">
        <v>27.27</v>
      </c>
      <c r="D3539">
        <v>680</v>
      </c>
      <c r="E3539">
        <v>1</v>
      </c>
      <c r="F3539" t="str">
        <f t="shared" si="1057"/>
        <v/>
      </c>
      <c r="G3539" t="str">
        <f t="shared" si="1058"/>
        <v/>
      </c>
      <c r="H3539">
        <f t="shared" si="1059"/>
        <v>0.78400000000000003</v>
      </c>
      <c r="I3539" s="1">
        <f t="shared" si="1060"/>
        <v>0.78400000000000003</v>
      </c>
      <c r="K3539" s="1">
        <f t="shared" si="1061"/>
        <v>0</v>
      </c>
      <c r="L3539" s="1">
        <f t="shared" si="1062"/>
        <v>0</v>
      </c>
      <c r="M3539" s="1">
        <f t="shared" si="1063"/>
        <v>1</v>
      </c>
      <c r="P3539" s="1">
        <f t="shared" si="1064"/>
        <v>0</v>
      </c>
      <c r="Q3539" s="1">
        <f t="shared" si="1065"/>
        <v>0</v>
      </c>
      <c r="R3539" s="1">
        <f t="shared" si="1066"/>
        <v>1</v>
      </c>
      <c r="S3539" s="1">
        <f t="shared" si="1067"/>
        <v>0</v>
      </c>
      <c r="V3539" s="1">
        <f t="shared" si="1068"/>
        <v>0</v>
      </c>
      <c r="W3539" s="1">
        <f t="shared" si="1069"/>
        <v>0</v>
      </c>
      <c r="X3539" s="1">
        <f t="shared" si="1070"/>
        <v>1</v>
      </c>
      <c r="Y3539" s="1">
        <f t="shared" si="1071"/>
        <v>0</v>
      </c>
      <c r="AB3539" s="1">
        <f t="shared" si="1072"/>
        <v>1</v>
      </c>
      <c r="AC3539" s="1">
        <f t="shared" si="1073"/>
        <v>0</v>
      </c>
      <c r="AD3539" s="1">
        <f t="shared" si="1074"/>
        <v>0</v>
      </c>
      <c r="AE3539" s="1">
        <f t="shared" si="1075"/>
        <v>0</v>
      </c>
    </row>
    <row r="3540" spans="1:31" x14ac:dyDescent="0.25">
      <c r="A3540">
        <v>1</v>
      </c>
      <c r="B3540">
        <v>168</v>
      </c>
      <c r="C3540">
        <v>19.29</v>
      </c>
      <c r="D3540">
        <v>660</v>
      </c>
      <c r="E3540">
        <v>1</v>
      </c>
      <c r="F3540" t="str">
        <f t="shared" si="1057"/>
        <v/>
      </c>
      <c r="G3540" t="str">
        <f t="shared" si="1058"/>
        <v/>
      </c>
      <c r="H3540">
        <f t="shared" si="1059"/>
        <v>0.85199999999999998</v>
      </c>
      <c r="I3540" s="1">
        <f t="shared" si="1060"/>
        <v>0.85199999999999998</v>
      </c>
      <c r="K3540" s="1">
        <f t="shared" si="1061"/>
        <v>1</v>
      </c>
      <c r="L3540" s="1">
        <f t="shared" si="1062"/>
        <v>1</v>
      </c>
      <c r="M3540" s="1">
        <f t="shared" si="1063"/>
        <v>1</v>
      </c>
      <c r="P3540" s="1">
        <f t="shared" si="1064"/>
        <v>1</v>
      </c>
      <c r="Q3540" s="1">
        <f t="shared" si="1065"/>
        <v>0</v>
      </c>
      <c r="R3540" s="1">
        <f t="shared" si="1066"/>
        <v>0</v>
      </c>
      <c r="S3540" s="1">
        <f t="shared" si="1067"/>
        <v>0</v>
      </c>
      <c r="V3540" s="1">
        <f t="shared" si="1068"/>
        <v>1</v>
      </c>
      <c r="W3540" s="1">
        <f t="shared" si="1069"/>
        <v>0</v>
      </c>
      <c r="X3540" s="1">
        <f t="shared" si="1070"/>
        <v>0</v>
      </c>
      <c r="Y3540" s="1">
        <f t="shared" si="1071"/>
        <v>0</v>
      </c>
      <c r="AB3540" s="1">
        <f t="shared" si="1072"/>
        <v>1</v>
      </c>
      <c r="AC3540" s="1">
        <f t="shared" si="1073"/>
        <v>0</v>
      </c>
      <c r="AD3540" s="1">
        <f t="shared" si="1074"/>
        <v>0</v>
      </c>
      <c r="AE3540" s="1">
        <f t="shared" si="1075"/>
        <v>0</v>
      </c>
    </row>
    <row r="3541" spans="1:31" x14ac:dyDescent="0.25">
      <c r="A3541">
        <v>1</v>
      </c>
      <c r="B3541">
        <v>45.8</v>
      </c>
      <c r="C3541">
        <v>34.619999999999997</v>
      </c>
      <c r="D3541">
        <v>760</v>
      </c>
      <c r="E3541">
        <v>1</v>
      </c>
      <c r="F3541">
        <f t="shared" si="1057"/>
        <v>0.85299999999999998</v>
      </c>
      <c r="G3541" t="str">
        <f t="shared" si="1058"/>
        <v/>
      </c>
      <c r="H3541" t="str">
        <f t="shared" si="1059"/>
        <v/>
      </c>
      <c r="I3541" s="1">
        <f t="shared" si="1060"/>
        <v>0.85299999999999998</v>
      </c>
      <c r="K3541" s="1">
        <f t="shared" si="1061"/>
        <v>1</v>
      </c>
      <c r="L3541" s="1">
        <f t="shared" si="1062"/>
        <v>1</v>
      </c>
      <c r="M3541" s="1">
        <f t="shared" si="1063"/>
        <v>1</v>
      </c>
      <c r="P3541" s="1">
        <f t="shared" si="1064"/>
        <v>1</v>
      </c>
      <c r="Q3541" s="1">
        <f t="shared" si="1065"/>
        <v>0</v>
      </c>
      <c r="R3541" s="1">
        <f t="shared" si="1066"/>
        <v>0</v>
      </c>
      <c r="S3541" s="1">
        <f t="shared" si="1067"/>
        <v>0</v>
      </c>
      <c r="V3541" s="1">
        <f t="shared" si="1068"/>
        <v>1</v>
      </c>
      <c r="W3541" s="1">
        <f t="shared" si="1069"/>
        <v>0</v>
      </c>
      <c r="X3541" s="1">
        <f t="shared" si="1070"/>
        <v>0</v>
      </c>
      <c r="Y3541" s="1">
        <f t="shared" si="1071"/>
        <v>0</v>
      </c>
      <c r="AB3541" s="1">
        <f t="shared" si="1072"/>
        <v>1</v>
      </c>
      <c r="AC3541" s="1">
        <f t="shared" si="1073"/>
        <v>0</v>
      </c>
      <c r="AD3541" s="1">
        <f t="shared" si="1074"/>
        <v>0</v>
      </c>
      <c r="AE3541" s="1">
        <f t="shared" si="1075"/>
        <v>0</v>
      </c>
    </row>
    <row r="3542" spans="1:31" x14ac:dyDescent="0.25">
      <c r="A3542">
        <v>0</v>
      </c>
      <c r="B3542">
        <v>80</v>
      </c>
      <c r="C3542">
        <v>8.4700000000000006</v>
      </c>
      <c r="D3542">
        <v>685</v>
      </c>
      <c r="E3542">
        <v>1</v>
      </c>
      <c r="F3542" t="str">
        <f t="shared" si="1057"/>
        <v/>
      </c>
      <c r="G3542">
        <f t="shared" si="1058"/>
        <v>0.83199999999999996</v>
      </c>
      <c r="H3542" t="str">
        <f t="shared" si="1059"/>
        <v/>
      </c>
      <c r="I3542" s="1">
        <f t="shared" si="1060"/>
        <v>0.83199999999999996</v>
      </c>
      <c r="K3542" s="1">
        <f t="shared" si="1061"/>
        <v>0</v>
      </c>
      <c r="L3542" s="1">
        <f t="shared" si="1062"/>
        <v>1</v>
      </c>
      <c r="M3542" s="1">
        <f t="shared" si="1063"/>
        <v>1</v>
      </c>
      <c r="P3542" s="1">
        <f t="shared" si="1064"/>
        <v>0</v>
      </c>
      <c r="Q3542" s="1">
        <f t="shared" si="1065"/>
        <v>0</v>
      </c>
      <c r="R3542" s="1">
        <f t="shared" si="1066"/>
        <v>1</v>
      </c>
      <c r="S3542" s="1">
        <f t="shared" si="1067"/>
        <v>0</v>
      </c>
      <c r="V3542" s="1">
        <f t="shared" si="1068"/>
        <v>1</v>
      </c>
      <c r="W3542" s="1">
        <f t="shared" si="1069"/>
        <v>0</v>
      </c>
      <c r="X3542" s="1">
        <f t="shared" si="1070"/>
        <v>0</v>
      </c>
      <c r="Y3542" s="1">
        <f t="shared" si="1071"/>
        <v>0</v>
      </c>
      <c r="AB3542" s="1">
        <f t="shared" si="1072"/>
        <v>1</v>
      </c>
      <c r="AC3542" s="1">
        <f t="shared" si="1073"/>
        <v>0</v>
      </c>
      <c r="AD3542" s="1">
        <f t="shared" si="1074"/>
        <v>0</v>
      </c>
      <c r="AE3542" s="1">
        <f t="shared" si="1075"/>
        <v>0</v>
      </c>
    </row>
    <row r="3543" spans="1:31" x14ac:dyDescent="0.25">
      <c r="A3543">
        <v>1</v>
      </c>
      <c r="B3543">
        <v>1.5</v>
      </c>
      <c r="C3543">
        <v>999</v>
      </c>
      <c r="D3543">
        <v>725</v>
      </c>
      <c r="E3543">
        <v>1</v>
      </c>
      <c r="F3543">
        <f t="shared" si="1057"/>
        <v>0.85299999999999998</v>
      </c>
      <c r="G3543" t="str">
        <f t="shared" si="1058"/>
        <v/>
      </c>
      <c r="H3543" t="str">
        <f t="shared" si="1059"/>
        <v/>
      </c>
      <c r="I3543" s="1">
        <f t="shared" si="1060"/>
        <v>0.85299999999999998</v>
      </c>
      <c r="K3543" s="1">
        <f t="shared" si="1061"/>
        <v>1</v>
      </c>
      <c r="L3543" s="1">
        <f t="shared" si="1062"/>
        <v>1</v>
      </c>
      <c r="M3543" s="1">
        <f t="shared" si="1063"/>
        <v>1</v>
      </c>
      <c r="P3543" s="1">
        <f t="shared" si="1064"/>
        <v>1</v>
      </c>
      <c r="Q3543" s="1">
        <f t="shared" si="1065"/>
        <v>0</v>
      </c>
      <c r="R3543" s="1">
        <f t="shared" si="1066"/>
        <v>0</v>
      </c>
      <c r="S3543" s="1">
        <f t="shared" si="1067"/>
        <v>0</v>
      </c>
      <c r="V3543" s="1">
        <f t="shared" si="1068"/>
        <v>1</v>
      </c>
      <c r="W3543" s="1">
        <f t="shared" si="1069"/>
        <v>0</v>
      </c>
      <c r="X3543" s="1">
        <f t="shared" si="1070"/>
        <v>0</v>
      </c>
      <c r="Y3543" s="1">
        <f t="shared" si="1071"/>
        <v>0</v>
      </c>
      <c r="AB3543" s="1">
        <f t="shared" si="1072"/>
        <v>1</v>
      </c>
      <c r="AC3543" s="1">
        <f t="shared" si="1073"/>
        <v>0</v>
      </c>
      <c r="AD3543" s="1">
        <f t="shared" si="1074"/>
        <v>0</v>
      </c>
      <c r="AE3543" s="1">
        <f t="shared" si="1075"/>
        <v>0</v>
      </c>
    </row>
    <row r="3544" spans="1:31" x14ac:dyDescent="0.25">
      <c r="A3544">
        <v>0</v>
      </c>
      <c r="B3544">
        <v>45</v>
      </c>
      <c r="C3544">
        <v>18.690000000000001</v>
      </c>
      <c r="D3544">
        <v>695</v>
      </c>
      <c r="E3544">
        <v>1</v>
      </c>
      <c r="F3544" t="str">
        <f t="shared" si="1057"/>
        <v/>
      </c>
      <c r="G3544">
        <f t="shared" si="1058"/>
        <v>0.81200000000000006</v>
      </c>
      <c r="H3544" t="str">
        <f t="shared" si="1059"/>
        <v/>
      </c>
      <c r="I3544" s="1">
        <f t="shared" si="1060"/>
        <v>0.81200000000000006</v>
      </c>
      <c r="K3544" s="1">
        <f t="shared" si="1061"/>
        <v>0</v>
      </c>
      <c r="L3544" s="1">
        <f t="shared" si="1062"/>
        <v>1</v>
      </c>
      <c r="M3544" s="1">
        <f t="shared" si="1063"/>
        <v>1</v>
      </c>
      <c r="P3544" s="1">
        <f t="shared" si="1064"/>
        <v>0</v>
      </c>
      <c r="Q3544" s="1">
        <f t="shared" si="1065"/>
        <v>0</v>
      </c>
      <c r="R3544" s="1">
        <f t="shared" si="1066"/>
        <v>1</v>
      </c>
      <c r="S3544" s="1">
        <f t="shared" si="1067"/>
        <v>0</v>
      </c>
      <c r="V3544" s="1">
        <f t="shared" si="1068"/>
        <v>1</v>
      </c>
      <c r="W3544" s="1">
        <f t="shared" si="1069"/>
        <v>0</v>
      </c>
      <c r="X3544" s="1">
        <f t="shared" si="1070"/>
        <v>0</v>
      </c>
      <c r="Y3544" s="1">
        <f t="shared" si="1071"/>
        <v>0</v>
      </c>
      <c r="AB3544" s="1">
        <f t="shared" si="1072"/>
        <v>1</v>
      </c>
      <c r="AC3544" s="1">
        <f t="shared" si="1073"/>
        <v>0</v>
      </c>
      <c r="AD3544" s="1">
        <f t="shared" si="1074"/>
        <v>0</v>
      </c>
      <c r="AE3544" s="1">
        <f t="shared" si="1075"/>
        <v>0</v>
      </c>
    </row>
    <row r="3545" spans="1:31" x14ac:dyDescent="0.25">
      <c r="A3545">
        <v>1</v>
      </c>
      <c r="B3545">
        <v>39</v>
      </c>
      <c r="C3545">
        <v>16.34</v>
      </c>
      <c r="D3545">
        <v>730</v>
      </c>
      <c r="E3545">
        <v>1</v>
      </c>
      <c r="F3545">
        <f t="shared" si="1057"/>
        <v>0.85299999999999998</v>
      </c>
      <c r="G3545" t="str">
        <f t="shared" si="1058"/>
        <v/>
      </c>
      <c r="H3545" t="str">
        <f t="shared" si="1059"/>
        <v/>
      </c>
      <c r="I3545" s="1">
        <f t="shared" si="1060"/>
        <v>0.85299999999999998</v>
      </c>
      <c r="K3545" s="1">
        <f t="shared" si="1061"/>
        <v>1</v>
      </c>
      <c r="L3545" s="1">
        <f t="shared" si="1062"/>
        <v>1</v>
      </c>
      <c r="M3545" s="1">
        <f t="shared" si="1063"/>
        <v>1</v>
      </c>
      <c r="P3545" s="1">
        <f t="shared" si="1064"/>
        <v>1</v>
      </c>
      <c r="Q3545" s="1">
        <f t="shared" si="1065"/>
        <v>0</v>
      </c>
      <c r="R3545" s="1">
        <f t="shared" si="1066"/>
        <v>0</v>
      </c>
      <c r="S3545" s="1">
        <f t="shared" si="1067"/>
        <v>0</v>
      </c>
      <c r="V3545" s="1">
        <f t="shared" si="1068"/>
        <v>1</v>
      </c>
      <c r="W3545" s="1">
        <f t="shared" si="1069"/>
        <v>0</v>
      </c>
      <c r="X3545" s="1">
        <f t="shared" si="1070"/>
        <v>0</v>
      </c>
      <c r="Y3545" s="1">
        <f t="shared" si="1071"/>
        <v>0</v>
      </c>
      <c r="AB3545" s="1">
        <f t="shared" si="1072"/>
        <v>1</v>
      </c>
      <c r="AC3545" s="1">
        <f t="shared" si="1073"/>
        <v>0</v>
      </c>
      <c r="AD3545" s="1">
        <f t="shared" si="1074"/>
        <v>0</v>
      </c>
      <c r="AE3545" s="1">
        <f t="shared" si="1075"/>
        <v>0</v>
      </c>
    </row>
    <row r="3546" spans="1:31" x14ac:dyDescent="0.25">
      <c r="A3546">
        <v>1</v>
      </c>
      <c r="B3546">
        <v>45.20946</v>
      </c>
      <c r="C3546">
        <v>25.95</v>
      </c>
      <c r="D3546">
        <v>710</v>
      </c>
      <c r="E3546">
        <v>1</v>
      </c>
      <c r="F3546" t="str">
        <f t="shared" si="1057"/>
        <v/>
      </c>
      <c r="G3546">
        <f t="shared" si="1058"/>
        <v>0.81200000000000006</v>
      </c>
      <c r="H3546" t="str">
        <f t="shared" si="1059"/>
        <v/>
      </c>
      <c r="I3546" s="1">
        <f t="shared" si="1060"/>
        <v>0.81200000000000006</v>
      </c>
      <c r="K3546" s="1">
        <f t="shared" si="1061"/>
        <v>0</v>
      </c>
      <c r="L3546" s="1">
        <f t="shared" si="1062"/>
        <v>1</v>
      </c>
      <c r="M3546" s="1">
        <f t="shared" si="1063"/>
        <v>1</v>
      </c>
      <c r="P3546" s="1">
        <f t="shared" si="1064"/>
        <v>0</v>
      </c>
      <c r="Q3546" s="1">
        <f t="shared" si="1065"/>
        <v>0</v>
      </c>
      <c r="R3546" s="1">
        <f t="shared" si="1066"/>
        <v>1</v>
      </c>
      <c r="S3546" s="1">
        <f t="shared" si="1067"/>
        <v>0</v>
      </c>
      <c r="V3546" s="1">
        <f t="shared" si="1068"/>
        <v>1</v>
      </c>
      <c r="W3546" s="1">
        <f t="shared" si="1069"/>
        <v>0</v>
      </c>
      <c r="X3546" s="1">
        <f t="shared" si="1070"/>
        <v>0</v>
      </c>
      <c r="Y3546" s="1">
        <f t="shared" si="1071"/>
        <v>0</v>
      </c>
      <c r="AB3546" s="1">
        <f t="shared" si="1072"/>
        <v>1</v>
      </c>
      <c r="AC3546" s="1">
        <f t="shared" si="1073"/>
        <v>0</v>
      </c>
      <c r="AD3546" s="1">
        <f t="shared" si="1074"/>
        <v>0</v>
      </c>
      <c r="AE3546" s="1">
        <f t="shared" si="1075"/>
        <v>0</v>
      </c>
    </row>
    <row r="3547" spans="1:31" x14ac:dyDescent="0.25">
      <c r="A3547">
        <v>1</v>
      </c>
      <c r="B3547">
        <v>100</v>
      </c>
      <c r="C3547">
        <v>27.35</v>
      </c>
      <c r="D3547">
        <v>775</v>
      </c>
      <c r="E3547">
        <v>1</v>
      </c>
      <c r="F3547">
        <f t="shared" si="1057"/>
        <v>0.9</v>
      </c>
      <c r="G3547" t="str">
        <f t="shared" si="1058"/>
        <v/>
      </c>
      <c r="H3547" t="str">
        <f t="shared" si="1059"/>
        <v/>
      </c>
      <c r="I3547" s="1">
        <f t="shared" si="1060"/>
        <v>0.9</v>
      </c>
      <c r="K3547" s="1">
        <f t="shared" si="1061"/>
        <v>1</v>
      </c>
      <c r="L3547" s="1">
        <f t="shared" si="1062"/>
        <v>1</v>
      </c>
      <c r="M3547" s="1">
        <f t="shared" si="1063"/>
        <v>1</v>
      </c>
      <c r="P3547" s="1">
        <f t="shared" si="1064"/>
        <v>1</v>
      </c>
      <c r="Q3547" s="1">
        <f t="shared" si="1065"/>
        <v>0</v>
      </c>
      <c r="R3547" s="1">
        <f t="shared" si="1066"/>
        <v>0</v>
      </c>
      <c r="S3547" s="1">
        <f t="shared" si="1067"/>
        <v>0</v>
      </c>
      <c r="V3547" s="1">
        <f t="shared" si="1068"/>
        <v>1</v>
      </c>
      <c r="W3547" s="1">
        <f t="shared" si="1069"/>
        <v>0</v>
      </c>
      <c r="X3547" s="1">
        <f t="shared" si="1070"/>
        <v>0</v>
      </c>
      <c r="Y3547" s="1">
        <f t="shared" si="1071"/>
        <v>0</v>
      </c>
      <c r="AB3547" s="1">
        <f t="shared" si="1072"/>
        <v>1</v>
      </c>
      <c r="AC3547" s="1">
        <f t="shared" si="1073"/>
        <v>0</v>
      </c>
      <c r="AD3547" s="1">
        <f t="shared" si="1074"/>
        <v>0</v>
      </c>
      <c r="AE3547" s="1">
        <f t="shared" si="1075"/>
        <v>0</v>
      </c>
    </row>
    <row r="3548" spans="1:31" x14ac:dyDescent="0.25">
      <c r="A3548">
        <v>1</v>
      </c>
      <c r="B3548">
        <v>75</v>
      </c>
      <c r="C3548">
        <v>18.3</v>
      </c>
      <c r="D3548">
        <v>700</v>
      </c>
      <c r="E3548">
        <v>1</v>
      </c>
      <c r="F3548" t="str">
        <f t="shared" si="1057"/>
        <v/>
      </c>
      <c r="G3548">
        <f t="shared" si="1058"/>
        <v>0.81200000000000006</v>
      </c>
      <c r="H3548" t="str">
        <f t="shared" si="1059"/>
        <v/>
      </c>
      <c r="I3548" s="1">
        <f t="shared" si="1060"/>
        <v>0.81200000000000006</v>
      </c>
      <c r="K3548" s="1">
        <f t="shared" si="1061"/>
        <v>0</v>
      </c>
      <c r="L3548" s="1">
        <f t="shared" si="1062"/>
        <v>1</v>
      </c>
      <c r="M3548" s="1">
        <f t="shared" si="1063"/>
        <v>1</v>
      </c>
      <c r="P3548" s="1">
        <f t="shared" si="1064"/>
        <v>0</v>
      </c>
      <c r="Q3548" s="1">
        <f t="shared" si="1065"/>
        <v>0</v>
      </c>
      <c r="R3548" s="1">
        <f t="shared" si="1066"/>
        <v>1</v>
      </c>
      <c r="S3548" s="1">
        <f t="shared" si="1067"/>
        <v>0</v>
      </c>
      <c r="V3548" s="1">
        <f t="shared" si="1068"/>
        <v>1</v>
      </c>
      <c r="W3548" s="1">
        <f t="shared" si="1069"/>
        <v>0</v>
      </c>
      <c r="X3548" s="1">
        <f t="shared" si="1070"/>
        <v>0</v>
      </c>
      <c r="Y3548" s="1">
        <f t="shared" si="1071"/>
        <v>0</v>
      </c>
      <c r="AB3548" s="1">
        <f t="shared" si="1072"/>
        <v>1</v>
      </c>
      <c r="AC3548" s="1">
        <f t="shared" si="1073"/>
        <v>0</v>
      </c>
      <c r="AD3548" s="1">
        <f t="shared" si="1074"/>
        <v>0</v>
      </c>
      <c r="AE3548" s="1">
        <f t="shared" si="1075"/>
        <v>0</v>
      </c>
    </row>
    <row r="3549" spans="1:31" x14ac:dyDescent="0.25">
      <c r="A3549">
        <v>1</v>
      </c>
      <c r="B3549">
        <v>65</v>
      </c>
      <c r="C3549">
        <v>17.39</v>
      </c>
      <c r="D3549">
        <v>715</v>
      </c>
      <c r="E3549">
        <v>1</v>
      </c>
      <c r="F3549" t="str">
        <f t="shared" si="1057"/>
        <v/>
      </c>
      <c r="G3549">
        <f t="shared" si="1058"/>
        <v>0.81200000000000006</v>
      </c>
      <c r="H3549" t="str">
        <f t="shared" si="1059"/>
        <v/>
      </c>
      <c r="I3549" s="1">
        <f t="shared" si="1060"/>
        <v>0.81200000000000006</v>
      </c>
      <c r="K3549" s="1">
        <f t="shared" si="1061"/>
        <v>0</v>
      </c>
      <c r="L3549" s="1">
        <f t="shared" si="1062"/>
        <v>1</v>
      </c>
      <c r="M3549" s="1">
        <f t="shared" si="1063"/>
        <v>1</v>
      </c>
      <c r="P3549" s="1">
        <f t="shared" si="1064"/>
        <v>0</v>
      </c>
      <c r="Q3549" s="1">
        <f t="shared" si="1065"/>
        <v>0</v>
      </c>
      <c r="R3549" s="1">
        <f t="shared" si="1066"/>
        <v>1</v>
      </c>
      <c r="S3549" s="1">
        <f t="shared" si="1067"/>
        <v>0</v>
      </c>
      <c r="V3549" s="1">
        <f t="shared" si="1068"/>
        <v>1</v>
      </c>
      <c r="W3549" s="1">
        <f t="shared" si="1069"/>
        <v>0</v>
      </c>
      <c r="X3549" s="1">
        <f t="shared" si="1070"/>
        <v>0</v>
      </c>
      <c r="Y3549" s="1">
        <f t="shared" si="1071"/>
        <v>0</v>
      </c>
      <c r="AB3549" s="1">
        <f t="shared" si="1072"/>
        <v>1</v>
      </c>
      <c r="AC3549" s="1">
        <f t="shared" si="1073"/>
        <v>0</v>
      </c>
      <c r="AD3549" s="1">
        <f t="shared" si="1074"/>
        <v>0</v>
      </c>
      <c r="AE3549" s="1">
        <f t="shared" si="1075"/>
        <v>0</v>
      </c>
    </row>
    <row r="3550" spans="1:31" x14ac:dyDescent="0.25">
      <c r="A3550">
        <v>0</v>
      </c>
      <c r="B3550">
        <v>60</v>
      </c>
      <c r="C3550">
        <v>9.5299999999999994</v>
      </c>
      <c r="D3550">
        <v>760</v>
      </c>
      <c r="E3550">
        <v>1</v>
      </c>
      <c r="F3550">
        <f t="shared" si="1057"/>
        <v>0.93600000000000005</v>
      </c>
      <c r="G3550" t="str">
        <f t="shared" si="1058"/>
        <v/>
      </c>
      <c r="H3550" t="str">
        <f t="shared" si="1059"/>
        <v/>
      </c>
      <c r="I3550" s="1">
        <f t="shared" si="1060"/>
        <v>0.93600000000000005</v>
      </c>
      <c r="K3550" s="1">
        <f t="shared" si="1061"/>
        <v>1</v>
      </c>
      <c r="L3550" s="1">
        <f t="shared" si="1062"/>
        <v>1</v>
      </c>
      <c r="M3550" s="1">
        <f t="shared" si="1063"/>
        <v>1</v>
      </c>
      <c r="P3550" s="1">
        <f t="shared" si="1064"/>
        <v>1</v>
      </c>
      <c r="Q3550" s="1">
        <f t="shared" si="1065"/>
        <v>0</v>
      </c>
      <c r="R3550" s="1">
        <f t="shared" si="1066"/>
        <v>0</v>
      </c>
      <c r="S3550" s="1">
        <f t="shared" si="1067"/>
        <v>0</v>
      </c>
      <c r="V3550" s="1">
        <f t="shared" si="1068"/>
        <v>1</v>
      </c>
      <c r="W3550" s="1">
        <f t="shared" si="1069"/>
        <v>0</v>
      </c>
      <c r="X3550" s="1">
        <f t="shared" si="1070"/>
        <v>0</v>
      </c>
      <c r="Y3550" s="1">
        <f t="shared" si="1071"/>
        <v>0</v>
      </c>
      <c r="AB3550" s="1">
        <f t="shared" si="1072"/>
        <v>1</v>
      </c>
      <c r="AC3550" s="1">
        <f t="shared" si="1073"/>
        <v>0</v>
      </c>
      <c r="AD3550" s="1">
        <f t="shared" si="1074"/>
        <v>0</v>
      </c>
      <c r="AE3550" s="1">
        <f t="shared" si="1075"/>
        <v>0</v>
      </c>
    </row>
    <row r="3551" spans="1:31" x14ac:dyDescent="0.25">
      <c r="A3551">
        <v>1</v>
      </c>
      <c r="B3551">
        <v>29</v>
      </c>
      <c r="C3551">
        <v>16.309999999999999</v>
      </c>
      <c r="D3551">
        <v>685</v>
      </c>
      <c r="E3551">
        <v>1</v>
      </c>
      <c r="F3551" t="str">
        <f t="shared" si="1057"/>
        <v/>
      </c>
      <c r="G3551">
        <f t="shared" si="1058"/>
        <v>0.72499999999999998</v>
      </c>
      <c r="H3551" t="str">
        <f t="shared" si="1059"/>
        <v/>
      </c>
      <c r="I3551" s="1">
        <f t="shared" si="1060"/>
        <v>0.72499999999999998</v>
      </c>
      <c r="K3551" s="1">
        <f t="shared" si="1061"/>
        <v>0</v>
      </c>
      <c r="L3551" s="1">
        <f t="shared" si="1062"/>
        <v>0</v>
      </c>
      <c r="M3551" s="1">
        <f t="shared" si="1063"/>
        <v>0</v>
      </c>
      <c r="P3551" s="1">
        <f t="shared" si="1064"/>
        <v>0</v>
      </c>
      <c r="Q3551" s="1">
        <f t="shared" si="1065"/>
        <v>0</v>
      </c>
      <c r="R3551" s="1">
        <f t="shared" si="1066"/>
        <v>1</v>
      </c>
      <c r="S3551" s="1">
        <f t="shared" si="1067"/>
        <v>0</v>
      </c>
      <c r="V3551" s="1">
        <f t="shared" si="1068"/>
        <v>0</v>
      </c>
      <c r="W3551" s="1">
        <f t="shared" si="1069"/>
        <v>0</v>
      </c>
      <c r="X3551" s="1">
        <f t="shared" si="1070"/>
        <v>1</v>
      </c>
      <c r="Y3551" s="1">
        <f t="shared" si="1071"/>
        <v>0</v>
      </c>
      <c r="AB3551" s="1">
        <f t="shared" si="1072"/>
        <v>0</v>
      </c>
      <c r="AC3551" s="1">
        <f t="shared" si="1073"/>
        <v>0</v>
      </c>
      <c r="AD3551" s="1">
        <f t="shared" si="1074"/>
        <v>1</v>
      </c>
      <c r="AE3551" s="1">
        <f t="shared" si="1075"/>
        <v>0</v>
      </c>
    </row>
    <row r="3552" spans="1:31" x14ac:dyDescent="0.25">
      <c r="A3552">
        <v>1</v>
      </c>
      <c r="B3552">
        <v>89</v>
      </c>
      <c r="C3552">
        <v>7.46</v>
      </c>
      <c r="D3552">
        <v>670</v>
      </c>
      <c r="E3552">
        <v>1</v>
      </c>
      <c r="F3552" t="str">
        <f t="shared" si="1057"/>
        <v/>
      </c>
      <c r="G3552" t="str">
        <f t="shared" si="1058"/>
        <v/>
      </c>
      <c r="H3552">
        <f t="shared" si="1059"/>
        <v>0.85199999999999998</v>
      </c>
      <c r="I3552" s="1">
        <f t="shared" si="1060"/>
        <v>0.85199999999999998</v>
      </c>
      <c r="K3552" s="1">
        <f t="shared" si="1061"/>
        <v>1</v>
      </c>
      <c r="L3552" s="1">
        <f t="shared" si="1062"/>
        <v>1</v>
      </c>
      <c r="M3552" s="1">
        <f t="shared" si="1063"/>
        <v>1</v>
      </c>
      <c r="P3552" s="1">
        <f t="shared" si="1064"/>
        <v>1</v>
      </c>
      <c r="Q3552" s="1">
        <f t="shared" si="1065"/>
        <v>0</v>
      </c>
      <c r="R3552" s="1">
        <f t="shared" si="1066"/>
        <v>0</v>
      </c>
      <c r="S3552" s="1">
        <f t="shared" si="1067"/>
        <v>0</v>
      </c>
      <c r="V3552" s="1">
        <f t="shared" si="1068"/>
        <v>1</v>
      </c>
      <c r="W3552" s="1">
        <f t="shared" si="1069"/>
        <v>0</v>
      </c>
      <c r="X3552" s="1">
        <f t="shared" si="1070"/>
        <v>0</v>
      </c>
      <c r="Y3552" s="1">
        <f t="shared" si="1071"/>
        <v>0</v>
      </c>
      <c r="AB3552" s="1">
        <f t="shared" si="1072"/>
        <v>1</v>
      </c>
      <c r="AC3552" s="1">
        <f t="shared" si="1073"/>
        <v>0</v>
      </c>
      <c r="AD3552" s="1">
        <f t="shared" si="1074"/>
        <v>0</v>
      </c>
      <c r="AE3552" s="1">
        <f t="shared" si="1075"/>
        <v>0</v>
      </c>
    </row>
    <row r="3553" spans="1:31" x14ac:dyDescent="0.25">
      <c r="A3553">
        <v>0</v>
      </c>
      <c r="B3553">
        <v>74.16</v>
      </c>
      <c r="C3553">
        <v>14.76</v>
      </c>
      <c r="D3553">
        <v>675</v>
      </c>
      <c r="E3553">
        <v>1</v>
      </c>
      <c r="F3553" t="str">
        <f t="shared" si="1057"/>
        <v/>
      </c>
      <c r="G3553">
        <f t="shared" si="1058"/>
        <v>0.83199999999999996</v>
      </c>
      <c r="H3553" t="str">
        <f t="shared" si="1059"/>
        <v/>
      </c>
      <c r="I3553" s="1">
        <f t="shared" si="1060"/>
        <v>0.83199999999999996</v>
      </c>
      <c r="K3553" s="1">
        <f t="shared" si="1061"/>
        <v>0</v>
      </c>
      <c r="L3553" s="1">
        <f t="shared" si="1062"/>
        <v>1</v>
      </c>
      <c r="M3553" s="1">
        <f t="shared" si="1063"/>
        <v>1</v>
      </c>
      <c r="P3553" s="1">
        <f t="shared" si="1064"/>
        <v>0</v>
      </c>
      <c r="Q3553" s="1">
        <f t="shared" si="1065"/>
        <v>0</v>
      </c>
      <c r="R3553" s="1">
        <f t="shared" si="1066"/>
        <v>1</v>
      </c>
      <c r="S3553" s="1">
        <f t="shared" si="1067"/>
        <v>0</v>
      </c>
      <c r="V3553" s="1">
        <f t="shared" si="1068"/>
        <v>1</v>
      </c>
      <c r="W3553" s="1">
        <f t="shared" si="1069"/>
        <v>0</v>
      </c>
      <c r="X3553" s="1">
        <f t="shared" si="1070"/>
        <v>0</v>
      </c>
      <c r="Y3553" s="1">
        <f t="shared" si="1071"/>
        <v>0</v>
      </c>
      <c r="AB3553" s="1">
        <f t="shared" si="1072"/>
        <v>1</v>
      </c>
      <c r="AC3553" s="1">
        <f t="shared" si="1073"/>
        <v>0</v>
      </c>
      <c r="AD3553" s="1">
        <f t="shared" si="1074"/>
        <v>0</v>
      </c>
      <c r="AE3553" s="1">
        <f t="shared" si="1075"/>
        <v>0</v>
      </c>
    </row>
    <row r="3554" spans="1:31" x14ac:dyDescent="0.25">
      <c r="A3554">
        <v>1</v>
      </c>
      <c r="B3554">
        <v>69</v>
      </c>
      <c r="C3554">
        <v>29.36</v>
      </c>
      <c r="D3554">
        <v>775</v>
      </c>
      <c r="E3554">
        <v>1</v>
      </c>
      <c r="F3554">
        <f t="shared" si="1057"/>
        <v>0.9</v>
      </c>
      <c r="G3554" t="str">
        <f t="shared" si="1058"/>
        <v/>
      </c>
      <c r="H3554" t="str">
        <f t="shared" si="1059"/>
        <v/>
      </c>
      <c r="I3554" s="1">
        <f t="shared" si="1060"/>
        <v>0.9</v>
      </c>
      <c r="K3554" s="1">
        <f t="shared" si="1061"/>
        <v>1</v>
      </c>
      <c r="L3554" s="1">
        <f t="shared" si="1062"/>
        <v>1</v>
      </c>
      <c r="M3554" s="1">
        <f t="shared" si="1063"/>
        <v>1</v>
      </c>
      <c r="P3554" s="1">
        <f t="shared" si="1064"/>
        <v>1</v>
      </c>
      <c r="Q3554" s="1">
        <f t="shared" si="1065"/>
        <v>0</v>
      </c>
      <c r="R3554" s="1">
        <f t="shared" si="1066"/>
        <v>0</v>
      </c>
      <c r="S3554" s="1">
        <f t="shared" si="1067"/>
        <v>0</v>
      </c>
      <c r="V3554" s="1">
        <f t="shared" si="1068"/>
        <v>1</v>
      </c>
      <c r="W3554" s="1">
        <f t="shared" si="1069"/>
        <v>0</v>
      </c>
      <c r="X3554" s="1">
        <f t="shared" si="1070"/>
        <v>0</v>
      </c>
      <c r="Y3554" s="1">
        <f t="shared" si="1071"/>
        <v>0</v>
      </c>
      <c r="AB3554" s="1">
        <f t="shared" si="1072"/>
        <v>1</v>
      </c>
      <c r="AC3554" s="1">
        <f t="shared" si="1073"/>
        <v>0</v>
      </c>
      <c r="AD3554" s="1">
        <f t="shared" si="1074"/>
        <v>0</v>
      </c>
      <c r="AE3554" s="1">
        <f t="shared" si="1075"/>
        <v>0</v>
      </c>
    </row>
    <row r="3555" spans="1:31" x14ac:dyDescent="0.25">
      <c r="A3555">
        <v>0</v>
      </c>
      <c r="B3555">
        <v>64</v>
      </c>
      <c r="C3555">
        <v>25.97</v>
      </c>
      <c r="D3555">
        <v>675</v>
      </c>
      <c r="E3555">
        <v>1</v>
      </c>
      <c r="F3555" t="str">
        <f t="shared" si="1057"/>
        <v/>
      </c>
      <c r="G3555">
        <f t="shared" si="1058"/>
        <v>0.745</v>
      </c>
      <c r="H3555" t="str">
        <f t="shared" si="1059"/>
        <v/>
      </c>
      <c r="I3555" s="1">
        <f t="shared" si="1060"/>
        <v>0.745</v>
      </c>
      <c r="K3555" s="1">
        <f t="shared" si="1061"/>
        <v>0</v>
      </c>
      <c r="L3555" s="1">
        <f t="shared" si="1062"/>
        <v>0</v>
      </c>
      <c r="M3555" s="1">
        <f t="shared" si="1063"/>
        <v>0</v>
      </c>
      <c r="P3555" s="1">
        <f t="shared" si="1064"/>
        <v>0</v>
      </c>
      <c r="Q3555" s="1">
        <f t="shared" si="1065"/>
        <v>0</v>
      </c>
      <c r="R3555" s="1">
        <f t="shared" si="1066"/>
        <v>1</v>
      </c>
      <c r="S3555" s="1">
        <f t="shared" si="1067"/>
        <v>0</v>
      </c>
      <c r="V3555" s="1">
        <f t="shared" si="1068"/>
        <v>0</v>
      </c>
      <c r="W3555" s="1">
        <f t="shared" si="1069"/>
        <v>0</v>
      </c>
      <c r="X3555" s="1">
        <f t="shared" si="1070"/>
        <v>1</v>
      </c>
      <c r="Y3555" s="1">
        <f t="shared" si="1071"/>
        <v>0</v>
      </c>
      <c r="AB3555" s="1">
        <f t="shared" si="1072"/>
        <v>0</v>
      </c>
      <c r="AC3555" s="1">
        <f t="shared" si="1073"/>
        <v>0</v>
      </c>
      <c r="AD3555" s="1">
        <f t="shared" si="1074"/>
        <v>1</v>
      </c>
      <c r="AE3555" s="1">
        <f t="shared" si="1075"/>
        <v>0</v>
      </c>
    </row>
    <row r="3556" spans="1:31" x14ac:dyDescent="0.25">
      <c r="A3556">
        <v>1</v>
      </c>
      <c r="B3556">
        <v>52</v>
      </c>
      <c r="C3556">
        <v>22.66</v>
      </c>
      <c r="D3556">
        <v>695</v>
      </c>
      <c r="E3556">
        <v>1</v>
      </c>
      <c r="F3556" t="str">
        <f t="shared" si="1057"/>
        <v/>
      </c>
      <c r="G3556">
        <f t="shared" si="1058"/>
        <v>0.81200000000000006</v>
      </c>
      <c r="H3556" t="str">
        <f t="shared" si="1059"/>
        <v/>
      </c>
      <c r="I3556" s="1">
        <f t="shared" si="1060"/>
        <v>0.81200000000000006</v>
      </c>
      <c r="K3556" s="1">
        <f t="shared" si="1061"/>
        <v>0</v>
      </c>
      <c r="L3556" s="1">
        <f t="shared" si="1062"/>
        <v>1</v>
      </c>
      <c r="M3556" s="1">
        <f t="shared" si="1063"/>
        <v>1</v>
      </c>
      <c r="P3556" s="1">
        <f t="shared" si="1064"/>
        <v>0</v>
      </c>
      <c r="Q3556" s="1">
        <f t="shared" si="1065"/>
        <v>0</v>
      </c>
      <c r="R3556" s="1">
        <f t="shared" si="1066"/>
        <v>1</v>
      </c>
      <c r="S3556" s="1">
        <f t="shared" si="1067"/>
        <v>0</v>
      </c>
      <c r="V3556" s="1">
        <f t="shared" si="1068"/>
        <v>1</v>
      </c>
      <c r="W3556" s="1">
        <f t="shared" si="1069"/>
        <v>0</v>
      </c>
      <c r="X3556" s="1">
        <f t="shared" si="1070"/>
        <v>0</v>
      </c>
      <c r="Y3556" s="1">
        <f t="shared" si="1071"/>
        <v>0</v>
      </c>
      <c r="AB3556" s="1">
        <f t="shared" si="1072"/>
        <v>1</v>
      </c>
      <c r="AC3556" s="1">
        <f t="shared" si="1073"/>
        <v>0</v>
      </c>
      <c r="AD3556" s="1">
        <f t="shared" si="1074"/>
        <v>0</v>
      </c>
      <c r="AE3556" s="1">
        <f t="shared" si="1075"/>
        <v>0</v>
      </c>
    </row>
    <row r="3557" spans="1:31" x14ac:dyDescent="0.25">
      <c r="A3557">
        <v>1</v>
      </c>
      <c r="B3557">
        <v>43.68</v>
      </c>
      <c r="C3557">
        <v>5.93</v>
      </c>
      <c r="D3557">
        <v>710</v>
      </c>
      <c r="E3557">
        <v>1</v>
      </c>
      <c r="F3557" t="str">
        <f t="shared" si="1057"/>
        <v/>
      </c>
      <c r="G3557">
        <f t="shared" si="1058"/>
        <v>0.83199999999999996</v>
      </c>
      <c r="H3557" t="str">
        <f t="shared" si="1059"/>
        <v/>
      </c>
      <c r="I3557" s="1">
        <f t="shared" si="1060"/>
        <v>0.83199999999999996</v>
      </c>
      <c r="K3557" s="1">
        <f t="shared" si="1061"/>
        <v>0</v>
      </c>
      <c r="L3557" s="1">
        <f t="shared" si="1062"/>
        <v>1</v>
      </c>
      <c r="M3557" s="1">
        <f t="shared" si="1063"/>
        <v>1</v>
      </c>
      <c r="P3557" s="1">
        <f t="shared" si="1064"/>
        <v>0</v>
      </c>
      <c r="Q3557" s="1">
        <f t="shared" si="1065"/>
        <v>0</v>
      </c>
      <c r="R3557" s="1">
        <f t="shared" si="1066"/>
        <v>1</v>
      </c>
      <c r="S3557" s="1">
        <f t="shared" si="1067"/>
        <v>0</v>
      </c>
      <c r="V3557" s="1">
        <f t="shared" si="1068"/>
        <v>1</v>
      </c>
      <c r="W3557" s="1">
        <f t="shared" si="1069"/>
        <v>0</v>
      </c>
      <c r="X3557" s="1">
        <f t="shared" si="1070"/>
        <v>0</v>
      </c>
      <c r="Y3557" s="1">
        <f t="shared" si="1071"/>
        <v>0</v>
      </c>
      <c r="AB3557" s="1">
        <f t="shared" si="1072"/>
        <v>1</v>
      </c>
      <c r="AC3557" s="1">
        <f t="shared" si="1073"/>
        <v>0</v>
      </c>
      <c r="AD3557" s="1">
        <f t="shared" si="1074"/>
        <v>0</v>
      </c>
      <c r="AE3557" s="1">
        <f t="shared" si="1075"/>
        <v>0</v>
      </c>
    </row>
    <row r="3558" spans="1:31" x14ac:dyDescent="0.25">
      <c r="A3558">
        <v>1</v>
      </c>
      <c r="B3558">
        <v>30</v>
      </c>
      <c r="C3558">
        <v>29.4</v>
      </c>
      <c r="D3558">
        <v>705</v>
      </c>
      <c r="E3558">
        <v>1</v>
      </c>
      <c r="F3558" t="str">
        <f t="shared" si="1057"/>
        <v/>
      </c>
      <c r="G3558">
        <f t="shared" si="1058"/>
        <v>0.81200000000000006</v>
      </c>
      <c r="H3558" t="str">
        <f t="shared" si="1059"/>
        <v/>
      </c>
      <c r="I3558" s="1">
        <f t="shared" si="1060"/>
        <v>0.81200000000000006</v>
      </c>
      <c r="K3558" s="1">
        <f t="shared" si="1061"/>
        <v>0</v>
      </c>
      <c r="L3558" s="1">
        <f t="shared" si="1062"/>
        <v>1</v>
      </c>
      <c r="M3558" s="1">
        <f t="shared" si="1063"/>
        <v>1</v>
      </c>
      <c r="P3558" s="1">
        <f t="shared" si="1064"/>
        <v>0</v>
      </c>
      <c r="Q3558" s="1">
        <f t="shared" si="1065"/>
        <v>0</v>
      </c>
      <c r="R3558" s="1">
        <f t="shared" si="1066"/>
        <v>1</v>
      </c>
      <c r="S3558" s="1">
        <f t="shared" si="1067"/>
        <v>0</v>
      </c>
      <c r="V3558" s="1">
        <f t="shared" si="1068"/>
        <v>1</v>
      </c>
      <c r="W3558" s="1">
        <f t="shared" si="1069"/>
        <v>0</v>
      </c>
      <c r="X3558" s="1">
        <f t="shared" si="1070"/>
        <v>0</v>
      </c>
      <c r="Y3558" s="1">
        <f t="shared" si="1071"/>
        <v>0</v>
      </c>
      <c r="AB3558" s="1">
        <f t="shared" si="1072"/>
        <v>1</v>
      </c>
      <c r="AC3558" s="1">
        <f t="shared" si="1073"/>
        <v>0</v>
      </c>
      <c r="AD3558" s="1">
        <f t="shared" si="1074"/>
        <v>0</v>
      </c>
      <c r="AE3558" s="1">
        <f t="shared" si="1075"/>
        <v>0</v>
      </c>
    </row>
    <row r="3559" spans="1:31" x14ac:dyDescent="0.25">
      <c r="A3559">
        <v>1</v>
      </c>
      <c r="B3559">
        <v>57.6</v>
      </c>
      <c r="C3559">
        <v>31.85</v>
      </c>
      <c r="D3559">
        <v>700</v>
      </c>
      <c r="E3559">
        <v>1</v>
      </c>
      <c r="F3559" t="str">
        <f t="shared" si="1057"/>
        <v/>
      </c>
      <c r="G3559">
        <f t="shared" si="1058"/>
        <v>0.81200000000000006</v>
      </c>
      <c r="H3559" t="str">
        <f t="shared" si="1059"/>
        <v/>
      </c>
      <c r="I3559" s="1">
        <f t="shared" si="1060"/>
        <v>0.81200000000000006</v>
      </c>
      <c r="K3559" s="1">
        <f t="shared" si="1061"/>
        <v>0</v>
      </c>
      <c r="L3559" s="1">
        <f t="shared" si="1062"/>
        <v>1</v>
      </c>
      <c r="M3559" s="1">
        <f t="shared" si="1063"/>
        <v>1</v>
      </c>
      <c r="P3559" s="1">
        <f t="shared" si="1064"/>
        <v>0</v>
      </c>
      <c r="Q3559" s="1">
        <f t="shared" si="1065"/>
        <v>0</v>
      </c>
      <c r="R3559" s="1">
        <f t="shared" si="1066"/>
        <v>1</v>
      </c>
      <c r="S3559" s="1">
        <f t="shared" si="1067"/>
        <v>0</v>
      </c>
      <c r="V3559" s="1">
        <f t="shared" si="1068"/>
        <v>1</v>
      </c>
      <c r="W3559" s="1">
        <f t="shared" si="1069"/>
        <v>0</v>
      </c>
      <c r="X3559" s="1">
        <f t="shared" si="1070"/>
        <v>0</v>
      </c>
      <c r="Y3559" s="1">
        <f t="shared" si="1071"/>
        <v>0</v>
      </c>
      <c r="AB3559" s="1">
        <f t="shared" si="1072"/>
        <v>1</v>
      </c>
      <c r="AC3559" s="1">
        <f t="shared" si="1073"/>
        <v>0</v>
      </c>
      <c r="AD3559" s="1">
        <f t="shared" si="1074"/>
        <v>0</v>
      </c>
      <c r="AE3559" s="1">
        <f t="shared" si="1075"/>
        <v>0</v>
      </c>
    </row>
    <row r="3560" spans="1:31" x14ac:dyDescent="0.25">
      <c r="A3560">
        <v>1</v>
      </c>
      <c r="B3560">
        <v>78</v>
      </c>
      <c r="C3560">
        <v>5.0599999999999996</v>
      </c>
      <c r="D3560">
        <v>710</v>
      </c>
      <c r="E3560">
        <v>1</v>
      </c>
      <c r="F3560" t="str">
        <f t="shared" si="1057"/>
        <v/>
      </c>
      <c r="G3560">
        <f t="shared" si="1058"/>
        <v>0.83199999999999996</v>
      </c>
      <c r="H3560" t="str">
        <f t="shared" si="1059"/>
        <v/>
      </c>
      <c r="I3560" s="1">
        <f t="shared" si="1060"/>
        <v>0.83199999999999996</v>
      </c>
      <c r="K3560" s="1">
        <f t="shared" si="1061"/>
        <v>0</v>
      </c>
      <c r="L3560" s="1">
        <f t="shared" si="1062"/>
        <v>1</v>
      </c>
      <c r="M3560" s="1">
        <f t="shared" si="1063"/>
        <v>1</v>
      </c>
      <c r="P3560" s="1">
        <f t="shared" si="1064"/>
        <v>0</v>
      </c>
      <c r="Q3560" s="1">
        <f t="shared" si="1065"/>
        <v>0</v>
      </c>
      <c r="R3560" s="1">
        <f t="shared" si="1066"/>
        <v>1</v>
      </c>
      <c r="S3560" s="1">
        <f t="shared" si="1067"/>
        <v>0</v>
      </c>
      <c r="V3560" s="1">
        <f t="shared" si="1068"/>
        <v>1</v>
      </c>
      <c r="W3560" s="1">
        <f t="shared" si="1069"/>
        <v>0</v>
      </c>
      <c r="X3560" s="1">
        <f t="shared" si="1070"/>
        <v>0</v>
      </c>
      <c r="Y3560" s="1">
        <f t="shared" si="1071"/>
        <v>0</v>
      </c>
      <c r="AB3560" s="1">
        <f t="shared" si="1072"/>
        <v>1</v>
      </c>
      <c r="AC3560" s="1">
        <f t="shared" si="1073"/>
        <v>0</v>
      </c>
      <c r="AD3560" s="1">
        <f t="shared" si="1074"/>
        <v>0</v>
      </c>
      <c r="AE3560" s="1">
        <f t="shared" si="1075"/>
        <v>0</v>
      </c>
    </row>
    <row r="3561" spans="1:31" x14ac:dyDescent="0.25">
      <c r="A3561">
        <v>0</v>
      </c>
      <c r="B3561">
        <v>32.64</v>
      </c>
      <c r="C3561">
        <v>31.1</v>
      </c>
      <c r="D3561">
        <v>745</v>
      </c>
      <c r="E3561">
        <v>1</v>
      </c>
      <c r="F3561">
        <f t="shared" si="1057"/>
        <v>0.85299999999999998</v>
      </c>
      <c r="G3561" t="str">
        <f t="shared" si="1058"/>
        <v/>
      </c>
      <c r="H3561" t="str">
        <f t="shared" si="1059"/>
        <v/>
      </c>
      <c r="I3561" s="1">
        <f t="shared" si="1060"/>
        <v>0.85299999999999998</v>
      </c>
      <c r="K3561" s="1">
        <f t="shared" si="1061"/>
        <v>1</v>
      </c>
      <c r="L3561" s="1">
        <f t="shared" si="1062"/>
        <v>1</v>
      </c>
      <c r="M3561" s="1">
        <f t="shared" si="1063"/>
        <v>1</v>
      </c>
      <c r="P3561" s="1">
        <f t="shared" si="1064"/>
        <v>1</v>
      </c>
      <c r="Q3561" s="1">
        <f t="shared" si="1065"/>
        <v>0</v>
      </c>
      <c r="R3561" s="1">
        <f t="shared" si="1066"/>
        <v>0</v>
      </c>
      <c r="S3561" s="1">
        <f t="shared" si="1067"/>
        <v>0</v>
      </c>
      <c r="V3561" s="1">
        <f t="shared" si="1068"/>
        <v>1</v>
      </c>
      <c r="W3561" s="1">
        <f t="shared" si="1069"/>
        <v>0</v>
      </c>
      <c r="X3561" s="1">
        <f t="shared" si="1070"/>
        <v>0</v>
      </c>
      <c r="Y3561" s="1">
        <f t="shared" si="1071"/>
        <v>0</v>
      </c>
      <c r="AB3561" s="1">
        <f t="shared" si="1072"/>
        <v>1</v>
      </c>
      <c r="AC3561" s="1">
        <f t="shared" si="1073"/>
        <v>0</v>
      </c>
      <c r="AD3561" s="1">
        <f t="shared" si="1074"/>
        <v>0</v>
      </c>
      <c r="AE3561" s="1">
        <f t="shared" si="1075"/>
        <v>0</v>
      </c>
    </row>
    <row r="3562" spans="1:31" x14ac:dyDescent="0.25">
      <c r="A3562">
        <v>0</v>
      </c>
      <c r="B3562">
        <v>38</v>
      </c>
      <c r="C3562">
        <v>16.11</v>
      </c>
      <c r="D3562">
        <v>685</v>
      </c>
      <c r="E3562">
        <v>1</v>
      </c>
      <c r="F3562" t="str">
        <f t="shared" si="1057"/>
        <v/>
      </c>
      <c r="G3562">
        <f t="shared" si="1058"/>
        <v>0.83199999999999996</v>
      </c>
      <c r="H3562" t="str">
        <f t="shared" si="1059"/>
        <v/>
      </c>
      <c r="I3562" s="1">
        <f t="shared" si="1060"/>
        <v>0.83199999999999996</v>
      </c>
      <c r="K3562" s="1">
        <f t="shared" si="1061"/>
        <v>0</v>
      </c>
      <c r="L3562" s="1">
        <f t="shared" si="1062"/>
        <v>1</v>
      </c>
      <c r="M3562" s="1">
        <f t="shared" si="1063"/>
        <v>1</v>
      </c>
      <c r="P3562" s="1">
        <f t="shared" si="1064"/>
        <v>0</v>
      </c>
      <c r="Q3562" s="1">
        <f t="shared" si="1065"/>
        <v>0</v>
      </c>
      <c r="R3562" s="1">
        <f t="shared" si="1066"/>
        <v>1</v>
      </c>
      <c r="S3562" s="1">
        <f t="shared" si="1067"/>
        <v>0</v>
      </c>
      <c r="V3562" s="1">
        <f t="shared" si="1068"/>
        <v>1</v>
      </c>
      <c r="W3562" s="1">
        <f t="shared" si="1069"/>
        <v>0</v>
      </c>
      <c r="X3562" s="1">
        <f t="shared" si="1070"/>
        <v>0</v>
      </c>
      <c r="Y3562" s="1">
        <f t="shared" si="1071"/>
        <v>0</v>
      </c>
      <c r="AB3562" s="1">
        <f t="shared" si="1072"/>
        <v>1</v>
      </c>
      <c r="AC3562" s="1">
        <f t="shared" si="1073"/>
        <v>0</v>
      </c>
      <c r="AD3562" s="1">
        <f t="shared" si="1074"/>
        <v>0</v>
      </c>
      <c r="AE3562" s="1">
        <f t="shared" si="1075"/>
        <v>0</v>
      </c>
    </row>
    <row r="3563" spans="1:31" x14ac:dyDescent="0.25">
      <c r="A3563">
        <v>0</v>
      </c>
      <c r="B3563">
        <v>100</v>
      </c>
      <c r="C3563">
        <v>16.7</v>
      </c>
      <c r="D3563">
        <v>690</v>
      </c>
      <c r="E3563">
        <v>1</v>
      </c>
      <c r="F3563" t="str">
        <f t="shared" si="1057"/>
        <v/>
      </c>
      <c r="G3563" t="str">
        <f t="shared" si="1058"/>
        <v/>
      </c>
      <c r="H3563">
        <f t="shared" si="1059"/>
        <v>0.89200000000000002</v>
      </c>
      <c r="I3563" s="1">
        <f t="shared" si="1060"/>
        <v>0.89200000000000002</v>
      </c>
      <c r="K3563" s="1">
        <f t="shared" si="1061"/>
        <v>1</v>
      </c>
      <c r="L3563" s="1">
        <f t="shared" si="1062"/>
        <v>1</v>
      </c>
      <c r="M3563" s="1">
        <f t="shared" si="1063"/>
        <v>1</v>
      </c>
      <c r="P3563" s="1">
        <f t="shared" si="1064"/>
        <v>1</v>
      </c>
      <c r="Q3563" s="1">
        <f t="shared" si="1065"/>
        <v>0</v>
      </c>
      <c r="R3563" s="1">
        <f t="shared" si="1066"/>
        <v>0</v>
      </c>
      <c r="S3563" s="1">
        <f t="shared" si="1067"/>
        <v>0</v>
      </c>
      <c r="V3563" s="1">
        <f t="shared" si="1068"/>
        <v>1</v>
      </c>
      <c r="W3563" s="1">
        <f t="shared" si="1069"/>
        <v>0</v>
      </c>
      <c r="X3563" s="1">
        <f t="shared" si="1070"/>
        <v>0</v>
      </c>
      <c r="Y3563" s="1">
        <f t="shared" si="1071"/>
        <v>0</v>
      </c>
      <c r="AB3563" s="1">
        <f t="shared" si="1072"/>
        <v>1</v>
      </c>
      <c r="AC3563" s="1">
        <f t="shared" si="1073"/>
        <v>0</v>
      </c>
      <c r="AD3563" s="1">
        <f t="shared" si="1074"/>
        <v>0</v>
      </c>
      <c r="AE3563" s="1">
        <f t="shared" si="1075"/>
        <v>0</v>
      </c>
    </row>
    <row r="3564" spans="1:31" x14ac:dyDescent="0.25">
      <c r="A3564">
        <v>1</v>
      </c>
      <c r="B3564">
        <v>75</v>
      </c>
      <c r="C3564">
        <v>11.9</v>
      </c>
      <c r="D3564">
        <v>695</v>
      </c>
      <c r="E3564">
        <v>1</v>
      </c>
      <c r="F3564" t="str">
        <f t="shared" si="1057"/>
        <v/>
      </c>
      <c r="G3564">
        <f t="shared" si="1058"/>
        <v>0.83199999999999996</v>
      </c>
      <c r="H3564" t="str">
        <f t="shared" si="1059"/>
        <v/>
      </c>
      <c r="I3564" s="1">
        <f t="shared" si="1060"/>
        <v>0.83199999999999996</v>
      </c>
      <c r="K3564" s="1">
        <f t="shared" si="1061"/>
        <v>0</v>
      </c>
      <c r="L3564" s="1">
        <f t="shared" si="1062"/>
        <v>1</v>
      </c>
      <c r="M3564" s="1">
        <f t="shared" si="1063"/>
        <v>1</v>
      </c>
      <c r="P3564" s="1">
        <f t="shared" si="1064"/>
        <v>0</v>
      </c>
      <c r="Q3564" s="1">
        <f t="shared" si="1065"/>
        <v>0</v>
      </c>
      <c r="R3564" s="1">
        <f t="shared" si="1066"/>
        <v>1</v>
      </c>
      <c r="S3564" s="1">
        <f t="shared" si="1067"/>
        <v>0</v>
      </c>
      <c r="V3564" s="1">
        <f t="shared" si="1068"/>
        <v>1</v>
      </c>
      <c r="W3564" s="1">
        <f t="shared" si="1069"/>
        <v>0</v>
      </c>
      <c r="X3564" s="1">
        <f t="shared" si="1070"/>
        <v>0</v>
      </c>
      <c r="Y3564" s="1">
        <f t="shared" si="1071"/>
        <v>0</v>
      </c>
      <c r="AB3564" s="1">
        <f t="shared" si="1072"/>
        <v>1</v>
      </c>
      <c r="AC3564" s="1">
        <f t="shared" si="1073"/>
        <v>0</v>
      </c>
      <c r="AD3564" s="1">
        <f t="shared" si="1074"/>
        <v>0</v>
      </c>
      <c r="AE3564" s="1">
        <f t="shared" si="1075"/>
        <v>0</v>
      </c>
    </row>
    <row r="3565" spans="1:31" x14ac:dyDescent="0.25">
      <c r="A3565">
        <v>0</v>
      </c>
      <c r="B3565">
        <v>52</v>
      </c>
      <c r="C3565">
        <v>8.49</v>
      </c>
      <c r="D3565">
        <v>675</v>
      </c>
      <c r="E3565">
        <v>1</v>
      </c>
      <c r="F3565" t="str">
        <f t="shared" si="1057"/>
        <v/>
      </c>
      <c r="G3565">
        <f t="shared" si="1058"/>
        <v>0.83199999999999996</v>
      </c>
      <c r="H3565" t="str">
        <f t="shared" si="1059"/>
        <v/>
      </c>
      <c r="I3565" s="1">
        <f t="shared" si="1060"/>
        <v>0.83199999999999996</v>
      </c>
      <c r="K3565" s="1">
        <f t="shared" si="1061"/>
        <v>0</v>
      </c>
      <c r="L3565" s="1">
        <f t="shared" si="1062"/>
        <v>1</v>
      </c>
      <c r="M3565" s="1">
        <f t="shared" si="1063"/>
        <v>1</v>
      </c>
      <c r="P3565" s="1">
        <f t="shared" si="1064"/>
        <v>0</v>
      </c>
      <c r="Q3565" s="1">
        <f t="shared" si="1065"/>
        <v>0</v>
      </c>
      <c r="R3565" s="1">
        <f t="shared" si="1066"/>
        <v>1</v>
      </c>
      <c r="S3565" s="1">
        <f t="shared" si="1067"/>
        <v>0</v>
      </c>
      <c r="V3565" s="1">
        <f t="shared" si="1068"/>
        <v>1</v>
      </c>
      <c r="W3565" s="1">
        <f t="shared" si="1069"/>
        <v>0</v>
      </c>
      <c r="X3565" s="1">
        <f t="shared" si="1070"/>
        <v>0</v>
      </c>
      <c r="Y3565" s="1">
        <f t="shared" si="1071"/>
        <v>0</v>
      </c>
      <c r="AB3565" s="1">
        <f t="shared" si="1072"/>
        <v>1</v>
      </c>
      <c r="AC3565" s="1">
        <f t="shared" si="1073"/>
        <v>0</v>
      </c>
      <c r="AD3565" s="1">
        <f t="shared" si="1074"/>
        <v>0</v>
      </c>
      <c r="AE3565" s="1">
        <f t="shared" si="1075"/>
        <v>0</v>
      </c>
    </row>
    <row r="3566" spans="1:31" x14ac:dyDescent="0.25">
      <c r="A3566">
        <v>1</v>
      </c>
      <c r="B3566">
        <v>52.703000000000003</v>
      </c>
      <c r="C3566">
        <v>18.149999999999999</v>
      </c>
      <c r="D3566">
        <v>670</v>
      </c>
      <c r="E3566">
        <v>1</v>
      </c>
      <c r="F3566" t="str">
        <f t="shared" si="1057"/>
        <v/>
      </c>
      <c r="G3566">
        <f t="shared" si="1058"/>
        <v>0.745</v>
      </c>
      <c r="H3566" t="str">
        <f t="shared" si="1059"/>
        <v/>
      </c>
      <c r="I3566" s="1">
        <f t="shared" si="1060"/>
        <v>0.745</v>
      </c>
      <c r="K3566" s="1">
        <f t="shared" si="1061"/>
        <v>0</v>
      </c>
      <c r="L3566" s="1">
        <f t="shared" si="1062"/>
        <v>0</v>
      </c>
      <c r="M3566" s="1">
        <f t="shared" si="1063"/>
        <v>0</v>
      </c>
      <c r="P3566" s="1">
        <f t="shared" si="1064"/>
        <v>0</v>
      </c>
      <c r="Q3566" s="1">
        <f t="shared" si="1065"/>
        <v>0</v>
      </c>
      <c r="R3566" s="1">
        <f t="shared" si="1066"/>
        <v>1</v>
      </c>
      <c r="S3566" s="1">
        <f t="shared" si="1067"/>
        <v>0</v>
      </c>
      <c r="V3566" s="1">
        <f t="shared" si="1068"/>
        <v>0</v>
      </c>
      <c r="W3566" s="1">
        <f t="shared" si="1069"/>
        <v>0</v>
      </c>
      <c r="X3566" s="1">
        <f t="shared" si="1070"/>
        <v>1</v>
      </c>
      <c r="Y3566" s="1">
        <f t="shared" si="1071"/>
        <v>0</v>
      </c>
      <c r="AB3566" s="1">
        <f t="shared" si="1072"/>
        <v>0</v>
      </c>
      <c r="AC3566" s="1">
        <f t="shared" si="1073"/>
        <v>0</v>
      </c>
      <c r="AD3566" s="1">
        <f t="shared" si="1074"/>
        <v>1</v>
      </c>
      <c r="AE3566" s="1">
        <f t="shared" si="1075"/>
        <v>0</v>
      </c>
    </row>
    <row r="3567" spans="1:31" x14ac:dyDescent="0.25">
      <c r="A3567">
        <v>1</v>
      </c>
      <c r="B3567">
        <v>70</v>
      </c>
      <c r="C3567">
        <v>19.32</v>
      </c>
      <c r="D3567">
        <v>735</v>
      </c>
      <c r="E3567">
        <v>1</v>
      </c>
      <c r="F3567">
        <f t="shared" si="1057"/>
        <v>0.93600000000000005</v>
      </c>
      <c r="G3567" t="str">
        <f t="shared" si="1058"/>
        <v/>
      </c>
      <c r="H3567" t="str">
        <f t="shared" si="1059"/>
        <v/>
      </c>
      <c r="I3567" s="1">
        <f t="shared" si="1060"/>
        <v>0.93600000000000005</v>
      </c>
      <c r="K3567" s="1">
        <f t="shared" si="1061"/>
        <v>1</v>
      </c>
      <c r="L3567" s="1">
        <f t="shared" si="1062"/>
        <v>1</v>
      </c>
      <c r="M3567" s="1">
        <f t="shared" si="1063"/>
        <v>1</v>
      </c>
      <c r="P3567" s="1">
        <f t="shared" si="1064"/>
        <v>1</v>
      </c>
      <c r="Q3567" s="1">
        <f t="shared" si="1065"/>
        <v>0</v>
      </c>
      <c r="R3567" s="1">
        <f t="shared" si="1066"/>
        <v>0</v>
      </c>
      <c r="S3567" s="1">
        <f t="shared" si="1067"/>
        <v>0</v>
      </c>
      <c r="V3567" s="1">
        <f t="shared" si="1068"/>
        <v>1</v>
      </c>
      <c r="W3567" s="1">
        <f t="shared" si="1069"/>
        <v>0</v>
      </c>
      <c r="X3567" s="1">
        <f t="shared" si="1070"/>
        <v>0</v>
      </c>
      <c r="Y3567" s="1">
        <f t="shared" si="1071"/>
        <v>0</v>
      </c>
      <c r="AB3567" s="1">
        <f t="shared" si="1072"/>
        <v>1</v>
      </c>
      <c r="AC3567" s="1">
        <f t="shared" si="1073"/>
        <v>0</v>
      </c>
      <c r="AD3567" s="1">
        <f t="shared" si="1074"/>
        <v>0</v>
      </c>
      <c r="AE3567" s="1">
        <f t="shared" si="1075"/>
        <v>0</v>
      </c>
    </row>
    <row r="3568" spans="1:31" x14ac:dyDescent="0.25">
      <c r="A3568">
        <v>1</v>
      </c>
      <c r="B3568">
        <v>150</v>
      </c>
      <c r="C3568">
        <v>25.82</v>
      </c>
      <c r="D3568">
        <v>690</v>
      </c>
      <c r="E3568">
        <v>1</v>
      </c>
      <c r="F3568" t="str">
        <f t="shared" si="1057"/>
        <v/>
      </c>
      <c r="G3568" t="str">
        <f t="shared" si="1058"/>
        <v/>
      </c>
      <c r="H3568">
        <f t="shared" si="1059"/>
        <v>0.78400000000000003</v>
      </c>
      <c r="I3568" s="1">
        <f t="shared" si="1060"/>
        <v>0.78400000000000003</v>
      </c>
      <c r="K3568" s="1">
        <f t="shared" si="1061"/>
        <v>0</v>
      </c>
      <c r="L3568" s="1">
        <f t="shared" si="1062"/>
        <v>0</v>
      </c>
      <c r="M3568" s="1">
        <f t="shared" si="1063"/>
        <v>1</v>
      </c>
      <c r="P3568" s="1">
        <f t="shared" si="1064"/>
        <v>0</v>
      </c>
      <c r="Q3568" s="1">
        <f t="shared" si="1065"/>
        <v>0</v>
      </c>
      <c r="R3568" s="1">
        <f t="shared" si="1066"/>
        <v>1</v>
      </c>
      <c r="S3568" s="1">
        <f t="shared" si="1067"/>
        <v>0</v>
      </c>
      <c r="V3568" s="1">
        <f t="shared" si="1068"/>
        <v>0</v>
      </c>
      <c r="W3568" s="1">
        <f t="shared" si="1069"/>
        <v>0</v>
      </c>
      <c r="X3568" s="1">
        <f t="shared" si="1070"/>
        <v>1</v>
      </c>
      <c r="Y3568" s="1">
        <f t="shared" si="1071"/>
        <v>0</v>
      </c>
      <c r="AB3568" s="1">
        <f t="shared" si="1072"/>
        <v>1</v>
      </c>
      <c r="AC3568" s="1">
        <f t="shared" si="1073"/>
        <v>0</v>
      </c>
      <c r="AD3568" s="1">
        <f t="shared" si="1074"/>
        <v>0</v>
      </c>
      <c r="AE3568" s="1">
        <f t="shared" si="1075"/>
        <v>0</v>
      </c>
    </row>
    <row r="3569" spans="1:31" x14ac:dyDescent="0.25">
      <c r="A3569">
        <v>0</v>
      </c>
      <c r="B3569">
        <v>80</v>
      </c>
      <c r="C3569">
        <v>34.67</v>
      </c>
      <c r="D3569">
        <v>715</v>
      </c>
      <c r="E3569">
        <v>1</v>
      </c>
      <c r="F3569" t="str">
        <f t="shared" si="1057"/>
        <v/>
      </c>
      <c r="G3569">
        <f t="shared" si="1058"/>
        <v>0.81200000000000006</v>
      </c>
      <c r="H3569" t="str">
        <f t="shared" si="1059"/>
        <v/>
      </c>
      <c r="I3569" s="1">
        <f t="shared" si="1060"/>
        <v>0.81200000000000006</v>
      </c>
      <c r="K3569" s="1">
        <f t="shared" si="1061"/>
        <v>0</v>
      </c>
      <c r="L3569" s="1">
        <f t="shared" si="1062"/>
        <v>1</v>
      </c>
      <c r="M3569" s="1">
        <f t="shared" si="1063"/>
        <v>1</v>
      </c>
      <c r="P3569" s="1">
        <f t="shared" si="1064"/>
        <v>0</v>
      </c>
      <c r="Q3569" s="1">
        <f t="shared" si="1065"/>
        <v>0</v>
      </c>
      <c r="R3569" s="1">
        <f t="shared" si="1066"/>
        <v>1</v>
      </c>
      <c r="S3569" s="1">
        <f t="shared" si="1067"/>
        <v>0</v>
      </c>
      <c r="V3569" s="1">
        <f t="shared" si="1068"/>
        <v>1</v>
      </c>
      <c r="W3569" s="1">
        <f t="shared" si="1069"/>
        <v>0</v>
      </c>
      <c r="X3569" s="1">
        <f t="shared" si="1070"/>
        <v>0</v>
      </c>
      <c r="Y3569" s="1">
        <f t="shared" si="1071"/>
        <v>0</v>
      </c>
      <c r="AB3569" s="1">
        <f t="shared" si="1072"/>
        <v>1</v>
      </c>
      <c r="AC3569" s="1">
        <f t="shared" si="1073"/>
        <v>0</v>
      </c>
      <c r="AD3569" s="1">
        <f t="shared" si="1074"/>
        <v>0</v>
      </c>
      <c r="AE3569" s="1">
        <f t="shared" si="1075"/>
        <v>0</v>
      </c>
    </row>
    <row r="3570" spans="1:31" x14ac:dyDescent="0.25">
      <c r="A3570">
        <v>1</v>
      </c>
      <c r="B3570">
        <v>40.1</v>
      </c>
      <c r="C3570">
        <v>23.97</v>
      </c>
      <c r="D3570">
        <v>675</v>
      </c>
      <c r="E3570">
        <v>1</v>
      </c>
      <c r="F3570" t="str">
        <f t="shared" si="1057"/>
        <v/>
      </c>
      <c r="G3570">
        <f t="shared" si="1058"/>
        <v>0.745</v>
      </c>
      <c r="H3570" t="str">
        <f t="shared" si="1059"/>
        <v/>
      </c>
      <c r="I3570" s="1">
        <f t="shared" si="1060"/>
        <v>0.745</v>
      </c>
      <c r="K3570" s="1">
        <f t="shared" si="1061"/>
        <v>0</v>
      </c>
      <c r="L3570" s="1">
        <f t="shared" si="1062"/>
        <v>0</v>
      </c>
      <c r="M3570" s="1">
        <f t="shared" si="1063"/>
        <v>0</v>
      </c>
      <c r="P3570" s="1">
        <f t="shared" si="1064"/>
        <v>0</v>
      </c>
      <c r="Q3570" s="1">
        <f t="shared" si="1065"/>
        <v>0</v>
      </c>
      <c r="R3570" s="1">
        <f t="shared" si="1066"/>
        <v>1</v>
      </c>
      <c r="S3570" s="1">
        <f t="shared" si="1067"/>
        <v>0</v>
      </c>
      <c r="V3570" s="1">
        <f t="shared" si="1068"/>
        <v>0</v>
      </c>
      <c r="W3570" s="1">
        <f t="shared" si="1069"/>
        <v>0</v>
      </c>
      <c r="X3570" s="1">
        <f t="shared" si="1070"/>
        <v>1</v>
      </c>
      <c r="Y3570" s="1">
        <f t="shared" si="1071"/>
        <v>0</v>
      </c>
      <c r="AB3570" s="1">
        <f t="shared" si="1072"/>
        <v>0</v>
      </c>
      <c r="AC3570" s="1">
        <f t="shared" si="1073"/>
        <v>0</v>
      </c>
      <c r="AD3570" s="1">
        <f t="shared" si="1074"/>
        <v>1</v>
      </c>
      <c r="AE3570" s="1">
        <f t="shared" si="1075"/>
        <v>0</v>
      </c>
    </row>
    <row r="3571" spans="1:31" x14ac:dyDescent="0.25">
      <c r="A3571">
        <v>0</v>
      </c>
      <c r="B3571">
        <v>120</v>
      </c>
      <c r="C3571">
        <v>14.51</v>
      </c>
      <c r="D3571">
        <v>680</v>
      </c>
      <c r="E3571">
        <v>1</v>
      </c>
      <c r="F3571" t="str">
        <f t="shared" si="1057"/>
        <v/>
      </c>
      <c r="G3571" t="str">
        <f t="shared" si="1058"/>
        <v/>
      </c>
      <c r="H3571">
        <f t="shared" si="1059"/>
        <v>0.89200000000000002</v>
      </c>
      <c r="I3571" s="1">
        <f t="shared" si="1060"/>
        <v>0.89200000000000002</v>
      </c>
      <c r="K3571" s="1">
        <f t="shared" si="1061"/>
        <v>1</v>
      </c>
      <c r="L3571" s="1">
        <f t="shared" si="1062"/>
        <v>1</v>
      </c>
      <c r="M3571" s="1">
        <f t="shared" si="1063"/>
        <v>1</v>
      </c>
      <c r="P3571" s="1">
        <f t="shared" si="1064"/>
        <v>1</v>
      </c>
      <c r="Q3571" s="1">
        <f t="shared" si="1065"/>
        <v>0</v>
      </c>
      <c r="R3571" s="1">
        <f t="shared" si="1066"/>
        <v>0</v>
      </c>
      <c r="S3571" s="1">
        <f t="shared" si="1067"/>
        <v>0</v>
      </c>
      <c r="V3571" s="1">
        <f t="shared" si="1068"/>
        <v>1</v>
      </c>
      <c r="W3571" s="1">
        <f t="shared" si="1069"/>
        <v>0</v>
      </c>
      <c r="X3571" s="1">
        <f t="shared" si="1070"/>
        <v>0</v>
      </c>
      <c r="Y3571" s="1">
        <f t="shared" si="1071"/>
        <v>0</v>
      </c>
      <c r="AB3571" s="1">
        <f t="shared" si="1072"/>
        <v>1</v>
      </c>
      <c r="AC3571" s="1">
        <f t="shared" si="1073"/>
        <v>0</v>
      </c>
      <c r="AD3571" s="1">
        <f t="shared" si="1074"/>
        <v>0</v>
      </c>
      <c r="AE3571" s="1">
        <f t="shared" si="1075"/>
        <v>0</v>
      </c>
    </row>
    <row r="3572" spans="1:31" x14ac:dyDescent="0.25">
      <c r="A3572">
        <v>1</v>
      </c>
      <c r="B3572">
        <v>53.591999999999999</v>
      </c>
      <c r="C3572">
        <v>29.22</v>
      </c>
      <c r="D3572">
        <v>665</v>
      </c>
      <c r="E3572">
        <v>1</v>
      </c>
      <c r="F3572" t="str">
        <f t="shared" si="1057"/>
        <v/>
      </c>
      <c r="G3572">
        <f t="shared" si="1058"/>
        <v>0.745</v>
      </c>
      <c r="H3572" t="str">
        <f t="shared" si="1059"/>
        <v/>
      </c>
      <c r="I3572" s="1">
        <f t="shared" si="1060"/>
        <v>0.745</v>
      </c>
      <c r="K3572" s="1">
        <f t="shared" si="1061"/>
        <v>0</v>
      </c>
      <c r="L3572" s="1">
        <f t="shared" si="1062"/>
        <v>0</v>
      </c>
      <c r="M3572" s="1">
        <f t="shared" si="1063"/>
        <v>0</v>
      </c>
      <c r="P3572" s="1">
        <f t="shared" si="1064"/>
        <v>0</v>
      </c>
      <c r="Q3572" s="1">
        <f t="shared" si="1065"/>
        <v>0</v>
      </c>
      <c r="R3572" s="1">
        <f t="shared" si="1066"/>
        <v>1</v>
      </c>
      <c r="S3572" s="1">
        <f t="shared" si="1067"/>
        <v>0</v>
      </c>
      <c r="V3572" s="1">
        <f t="shared" si="1068"/>
        <v>0</v>
      </c>
      <c r="W3572" s="1">
        <f t="shared" si="1069"/>
        <v>0</v>
      </c>
      <c r="X3572" s="1">
        <f t="shared" si="1070"/>
        <v>1</v>
      </c>
      <c r="Y3572" s="1">
        <f t="shared" si="1071"/>
        <v>0</v>
      </c>
      <c r="AB3572" s="1">
        <f t="shared" si="1072"/>
        <v>0</v>
      </c>
      <c r="AC3572" s="1">
        <f t="shared" si="1073"/>
        <v>0</v>
      </c>
      <c r="AD3572" s="1">
        <f t="shared" si="1074"/>
        <v>1</v>
      </c>
      <c r="AE3572" s="1">
        <f t="shared" si="1075"/>
        <v>0</v>
      </c>
    </row>
    <row r="3573" spans="1:31" x14ac:dyDescent="0.25">
      <c r="A3573">
        <v>0</v>
      </c>
      <c r="B3573">
        <v>60</v>
      </c>
      <c r="C3573">
        <v>15.34</v>
      </c>
      <c r="D3573">
        <v>665</v>
      </c>
      <c r="E3573">
        <v>1</v>
      </c>
      <c r="F3573" t="str">
        <f t="shared" si="1057"/>
        <v/>
      </c>
      <c r="G3573">
        <f t="shared" si="1058"/>
        <v>0.83199999999999996</v>
      </c>
      <c r="H3573" t="str">
        <f t="shared" si="1059"/>
        <v/>
      </c>
      <c r="I3573" s="1">
        <f t="shared" si="1060"/>
        <v>0.83199999999999996</v>
      </c>
      <c r="K3573" s="1">
        <f t="shared" si="1061"/>
        <v>0</v>
      </c>
      <c r="L3573" s="1">
        <f t="shared" si="1062"/>
        <v>1</v>
      </c>
      <c r="M3573" s="1">
        <f t="shared" si="1063"/>
        <v>1</v>
      </c>
      <c r="P3573" s="1">
        <f t="shared" si="1064"/>
        <v>0</v>
      </c>
      <c r="Q3573" s="1">
        <f t="shared" si="1065"/>
        <v>0</v>
      </c>
      <c r="R3573" s="1">
        <f t="shared" si="1066"/>
        <v>1</v>
      </c>
      <c r="S3573" s="1">
        <f t="shared" si="1067"/>
        <v>0</v>
      </c>
      <c r="V3573" s="1">
        <f t="shared" si="1068"/>
        <v>1</v>
      </c>
      <c r="W3573" s="1">
        <f t="shared" si="1069"/>
        <v>0</v>
      </c>
      <c r="X3573" s="1">
        <f t="shared" si="1070"/>
        <v>0</v>
      </c>
      <c r="Y3573" s="1">
        <f t="shared" si="1071"/>
        <v>0</v>
      </c>
      <c r="AB3573" s="1">
        <f t="shared" si="1072"/>
        <v>1</v>
      </c>
      <c r="AC3573" s="1">
        <f t="shared" si="1073"/>
        <v>0</v>
      </c>
      <c r="AD3573" s="1">
        <f t="shared" si="1074"/>
        <v>0</v>
      </c>
      <c r="AE3573" s="1">
        <f t="shared" si="1075"/>
        <v>0</v>
      </c>
    </row>
    <row r="3574" spans="1:31" x14ac:dyDescent="0.25">
      <c r="A3574">
        <v>1</v>
      </c>
      <c r="B3574">
        <v>300</v>
      </c>
      <c r="C3574">
        <v>11.92</v>
      </c>
      <c r="D3574">
        <v>690</v>
      </c>
      <c r="E3574">
        <v>1</v>
      </c>
      <c r="F3574" t="str">
        <f t="shared" si="1057"/>
        <v/>
      </c>
      <c r="G3574" t="str">
        <f t="shared" si="1058"/>
        <v/>
      </c>
      <c r="H3574">
        <f t="shared" si="1059"/>
        <v>0.89200000000000002</v>
      </c>
      <c r="I3574" s="1">
        <f t="shared" si="1060"/>
        <v>0.89200000000000002</v>
      </c>
      <c r="K3574" s="1">
        <f t="shared" si="1061"/>
        <v>1</v>
      </c>
      <c r="L3574" s="1">
        <f t="shared" si="1062"/>
        <v>1</v>
      </c>
      <c r="M3574" s="1">
        <f t="shared" si="1063"/>
        <v>1</v>
      </c>
      <c r="P3574" s="1">
        <f t="shared" si="1064"/>
        <v>1</v>
      </c>
      <c r="Q3574" s="1">
        <f t="shared" si="1065"/>
        <v>0</v>
      </c>
      <c r="R3574" s="1">
        <f t="shared" si="1066"/>
        <v>0</v>
      </c>
      <c r="S3574" s="1">
        <f t="shared" si="1067"/>
        <v>0</v>
      </c>
      <c r="V3574" s="1">
        <f t="shared" si="1068"/>
        <v>1</v>
      </c>
      <c r="W3574" s="1">
        <f t="shared" si="1069"/>
        <v>0</v>
      </c>
      <c r="X3574" s="1">
        <f t="shared" si="1070"/>
        <v>0</v>
      </c>
      <c r="Y3574" s="1">
        <f t="shared" si="1071"/>
        <v>0</v>
      </c>
      <c r="AB3574" s="1">
        <f t="shared" si="1072"/>
        <v>1</v>
      </c>
      <c r="AC3574" s="1">
        <f t="shared" si="1073"/>
        <v>0</v>
      </c>
      <c r="AD3574" s="1">
        <f t="shared" si="1074"/>
        <v>0</v>
      </c>
      <c r="AE3574" s="1">
        <f t="shared" si="1075"/>
        <v>0</v>
      </c>
    </row>
    <row r="3575" spans="1:31" x14ac:dyDescent="0.25">
      <c r="A3575">
        <v>1</v>
      </c>
      <c r="B3575">
        <v>46.185600000000001</v>
      </c>
      <c r="C3575">
        <v>24.48</v>
      </c>
      <c r="D3575">
        <v>695</v>
      </c>
      <c r="E3575">
        <v>1</v>
      </c>
      <c r="F3575" t="str">
        <f t="shared" si="1057"/>
        <v/>
      </c>
      <c r="G3575">
        <f t="shared" si="1058"/>
        <v>0.81200000000000006</v>
      </c>
      <c r="H3575" t="str">
        <f t="shared" si="1059"/>
        <v/>
      </c>
      <c r="I3575" s="1">
        <f t="shared" si="1060"/>
        <v>0.81200000000000006</v>
      </c>
      <c r="K3575" s="1">
        <f t="shared" si="1061"/>
        <v>0</v>
      </c>
      <c r="L3575" s="1">
        <f t="shared" si="1062"/>
        <v>1</v>
      </c>
      <c r="M3575" s="1">
        <f t="shared" si="1063"/>
        <v>1</v>
      </c>
      <c r="P3575" s="1">
        <f t="shared" si="1064"/>
        <v>0</v>
      </c>
      <c r="Q3575" s="1">
        <f t="shared" si="1065"/>
        <v>0</v>
      </c>
      <c r="R3575" s="1">
        <f t="shared" si="1066"/>
        <v>1</v>
      </c>
      <c r="S3575" s="1">
        <f t="shared" si="1067"/>
        <v>0</v>
      </c>
      <c r="V3575" s="1">
        <f t="shared" si="1068"/>
        <v>1</v>
      </c>
      <c r="W3575" s="1">
        <f t="shared" si="1069"/>
        <v>0</v>
      </c>
      <c r="X3575" s="1">
        <f t="shared" si="1070"/>
        <v>0</v>
      </c>
      <c r="Y3575" s="1">
        <f t="shared" si="1071"/>
        <v>0</v>
      </c>
      <c r="AB3575" s="1">
        <f t="shared" si="1072"/>
        <v>1</v>
      </c>
      <c r="AC3575" s="1">
        <f t="shared" si="1073"/>
        <v>0</v>
      </c>
      <c r="AD3575" s="1">
        <f t="shared" si="1074"/>
        <v>0</v>
      </c>
      <c r="AE3575" s="1">
        <f t="shared" si="1075"/>
        <v>0</v>
      </c>
    </row>
    <row r="3576" spans="1:31" x14ac:dyDescent="0.25">
      <c r="A3576">
        <v>1</v>
      </c>
      <c r="B3576">
        <v>72</v>
      </c>
      <c r="C3576">
        <v>20.7</v>
      </c>
      <c r="D3576">
        <v>710</v>
      </c>
      <c r="E3576">
        <v>1</v>
      </c>
      <c r="F3576" t="str">
        <f t="shared" si="1057"/>
        <v/>
      </c>
      <c r="G3576">
        <f t="shared" si="1058"/>
        <v>0.81200000000000006</v>
      </c>
      <c r="H3576" t="str">
        <f t="shared" si="1059"/>
        <v/>
      </c>
      <c r="I3576" s="1">
        <f t="shared" si="1060"/>
        <v>0.81200000000000006</v>
      </c>
      <c r="K3576" s="1">
        <f t="shared" si="1061"/>
        <v>0</v>
      </c>
      <c r="L3576" s="1">
        <f t="shared" si="1062"/>
        <v>1</v>
      </c>
      <c r="M3576" s="1">
        <f t="shared" si="1063"/>
        <v>1</v>
      </c>
      <c r="P3576" s="1">
        <f t="shared" si="1064"/>
        <v>0</v>
      </c>
      <c r="Q3576" s="1">
        <f t="shared" si="1065"/>
        <v>0</v>
      </c>
      <c r="R3576" s="1">
        <f t="shared" si="1066"/>
        <v>1</v>
      </c>
      <c r="S3576" s="1">
        <f t="shared" si="1067"/>
        <v>0</v>
      </c>
      <c r="V3576" s="1">
        <f t="shared" si="1068"/>
        <v>1</v>
      </c>
      <c r="W3576" s="1">
        <f t="shared" si="1069"/>
        <v>0</v>
      </c>
      <c r="X3576" s="1">
        <f t="shared" si="1070"/>
        <v>0</v>
      </c>
      <c r="Y3576" s="1">
        <f t="shared" si="1071"/>
        <v>0</v>
      </c>
      <c r="AB3576" s="1">
        <f t="shared" si="1072"/>
        <v>1</v>
      </c>
      <c r="AC3576" s="1">
        <f t="shared" si="1073"/>
        <v>0</v>
      </c>
      <c r="AD3576" s="1">
        <f t="shared" si="1074"/>
        <v>0</v>
      </c>
      <c r="AE3576" s="1">
        <f t="shared" si="1075"/>
        <v>0</v>
      </c>
    </row>
    <row r="3577" spans="1:31" x14ac:dyDescent="0.25">
      <c r="A3577">
        <v>0</v>
      </c>
      <c r="B3577">
        <v>57</v>
      </c>
      <c r="C3577">
        <v>22.53</v>
      </c>
      <c r="D3577">
        <v>670</v>
      </c>
      <c r="E3577">
        <v>1</v>
      </c>
      <c r="F3577" t="str">
        <f t="shared" si="1057"/>
        <v/>
      </c>
      <c r="G3577">
        <f t="shared" si="1058"/>
        <v>0.745</v>
      </c>
      <c r="H3577" t="str">
        <f t="shared" si="1059"/>
        <v/>
      </c>
      <c r="I3577" s="1">
        <f t="shared" si="1060"/>
        <v>0.745</v>
      </c>
      <c r="K3577" s="1">
        <f t="shared" si="1061"/>
        <v>0</v>
      </c>
      <c r="L3577" s="1">
        <f t="shared" si="1062"/>
        <v>0</v>
      </c>
      <c r="M3577" s="1">
        <f t="shared" si="1063"/>
        <v>0</v>
      </c>
      <c r="P3577" s="1">
        <f t="shared" si="1064"/>
        <v>0</v>
      </c>
      <c r="Q3577" s="1">
        <f t="shared" si="1065"/>
        <v>0</v>
      </c>
      <c r="R3577" s="1">
        <f t="shared" si="1066"/>
        <v>1</v>
      </c>
      <c r="S3577" s="1">
        <f t="shared" si="1067"/>
        <v>0</v>
      </c>
      <c r="V3577" s="1">
        <f t="shared" si="1068"/>
        <v>0</v>
      </c>
      <c r="W3577" s="1">
        <f t="shared" si="1069"/>
        <v>0</v>
      </c>
      <c r="X3577" s="1">
        <f t="shared" si="1070"/>
        <v>1</v>
      </c>
      <c r="Y3577" s="1">
        <f t="shared" si="1071"/>
        <v>0</v>
      </c>
      <c r="AB3577" s="1">
        <f t="shared" si="1072"/>
        <v>0</v>
      </c>
      <c r="AC3577" s="1">
        <f t="shared" si="1073"/>
        <v>0</v>
      </c>
      <c r="AD3577" s="1">
        <f t="shared" si="1074"/>
        <v>1</v>
      </c>
      <c r="AE3577" s="1">
        <f t="shared" si="1075"/>
        <v>0</v>
      </c>
    </row>
    <row r="3578" spans="1:31" x14ac:dyDescent="0.25">
      <c r="A3578">
        <v>1</v>
      </c>
      <c r="B3578">
        <v>67</v>
      </c>
      <c r="C3578">
        <v>15.78</v>
      </c>
      <c r="D3578">
        <v>670</v>
      </c>
      <c r="E3578">
        <v>1</v>
      </c>
      <c r="F3578" t="str">
        <f t="shared" si="1057"/>
        <v/>
      </c>
      <c r="G3578">
        <f t="shared" si="1058"/>
        <v>0.83199999999999996</v>
      </c>
      <c r="H3578" t="str">
        <f t="shared" si="1059"/>
        <v/>
      </c>
      <c r="I3578" s="1">
        <f t="shared" si="1060"/>
        <v>0.83199999999999996</v>
      </c>
      <c r="K3578" s="1">
        <f t="shared" si="1061"/>
        <v>0</v>
      </c>
      <c r="L3578" s="1">
        <f t="shared" si="1062"/>
        <v>1</v>
      </c>
      <c r="M3578" s="1">
        <f t="shared" si="1063"/>
        <v>1</v>
      </c>
      <c r="P3578" s="1">
        <f t="shared" si="1064"/>
        <v>0</v>
      </c>
      <c r="Q3578" s="1">
        <f t="shared" si="1065"/>
        <v>0</v>
      </c>
      <c r="R3578" s="1">
        <f t="shared" si="1066"/>
        <v>1</v>
      </c>
      <c r="S3578" s="1">
        <f t="shared" si="1067"/>
        <v>0</v>
      </c>
      <c r="V3578" s="1">
        <f t="shared" si="1068"/>
        <v>1</v>
      </c>
      <c r="W3578" s="1">
        <f t="shared" si="1069"/>
        <v>0</v>
      </c>
      <c r="X3578" s="1">
        <f t="shared" si="1070"/>
        <v>0</v>
      </c>
      <c r="Y3578" s="1">
        <f t="shared" si="1071"/>
        <v>0</v>
      </c>
      <c r="AB3578" s="1">
        <f t="shared" si="1072"/>
        <v>1</v>
      </c>
      <c r="AC3578" s="1">
        <f t="shared" si="1073"/>
        <v>0</v>
      </c>
      <c r="AD3578" s="1">
        <f t="shared" si="1074"/>
        <v>0</v>
      </c>
      <c r="AE3578" s="1">
        <f t="shared" si="1075"/>
        <v>0</v>
      </c>
    </row>
    <row r="3579" spans="1:31" x14ac:dyDescent="0.25">
      <c r="A3579">
        <v>0</v>
      </c>
      <c r="B3579">
        <v>62</v>
      </c>
      <c r="C3579">
        <v>14.65</v>
      </c>
      <c r="D3579">
        <v>720</v>
      </c>
      <c r="E3579">
        <v>1</v>
      </c>
      <c r="F3579">
        <f t="shared" si="1057"/>
        <v>0.93600000000000005</v>
      </c>
      <c r="G3579" t="str">
        <f t="shared" si="1058"/>
        <v/>
      </c>
      <c r="H3579" t="str">
        <f t="shared" si="1059"/>
        <v/>
      </c>
      <c r="I3579" s="1">
        <f t="shared" si="1060"/>
        <v>0.93600000000000005</v>
      </c>
      <c r="K3579" s="1">
        <f t="shared" si="1061"/>
        <v>1</v>
      </c>
      <c r="L3579" s="1">
        <f t="shared" si="1062"/>
        <v>1</v>
      </c>
      <c r="M3579" s="1">
        <f t="shared" si="1063"/>
        <v>1</v>
      </c>
      <c r="P3579" s="1">
        <f t="shared" si="1064"/>
        <v>1</v>
      </c>
      <c r="Q3579" s="1">
        <f t="shared" si="1065"/>
        <v>0</v>
      </c>
      <c r="R3579" s="1">
        <f t="shared" si="1066"/>
        <v>0</v>
      </c>
      <c r="S3579" s="1">
        <f t="shared" si="1067"/>
        <v>0</v>
      </c>
      <c r="V3579" s="1">
        <f t="shared" si="1068"/>
        <v>1</v>
      </c>
      <c r="W3579" s="1">
        <f t="shared" si="1069"/>
        <v>0</v>
      </c>
      <c r="X3579" s="1">
        <f t="shared" si="1070"/>
        <v>0</v>
      </c>
      <c r="Y3579" s="1">
        <f t="shared" si="1071"/>
        <v>0</v>
      </c>
      <c r="AB3579" s="1">
        <f t="shared" si="1072"/>
        <v>1</v>
      </c>
      <c r="AC3579" s="1">
        <f t="shared" si="1073"/>
        <v>0</v>
      </c>
      <c r="AD3579" s="1">
        <f t="shared" si="1074"/>
        <v>0</v>
      </c>
      <c r="AE3579" s="1">
        <f t="shared" si="1075"/>
        <v>0</v>
      </c>
    </row>
    <row r="3580" spans="1:31" x14ac:dyDescent="0.25">
      <c r="A3580">
        <v>0</v>
      </c>
      <c r="B3580">
        <v>90</v>
      </c>
      <c r="C3580">
        <v>24.7</v>
      </c>
      <c r="D3580">
        <v>660</v>
      </c>
      <c r="E3580">
        <v>1</v>
      </c>
      <c r="F3580" t="str">
        <f t="shared" si="1057"/>
        <v/>
      </c>
      <c r="G3580" t="str">
        <f t="shared" si="1058"/>
        <v/>
      </c>
      <c r="H3580">
        <f t="shared" si="1059"/>
        <v>0.85199999999999998</v>
      </c>
      <c r="I3580" s="1">
        <f t="shared" si="1060"/>
        <v>0.85199999999999998</v>
      </c>
      <c r="K3580" s="1">
        <f t="shared" si="1061"/>
        <v>1</v>
      </c>
      <c r="L3580" s="1">
        <f t="shared" si="1062"/>
        <v>1</v>
      </c>
      <c r="M3580" s="1">
        <f t="shared" si="1063"/>
        <v>1</v>
      </c>
      <c r="P3580" s="1">
        <f t="shared" si="1064"/>
        <v>1</v>
      </c>
      <c r="Q3580" s="1">
        <f t="shared" si="1065"/>
        <v>0</v>
      </c>
      <c r="R3580" s="1">
        <f t="shared" si="1066"/>
        <v>0</v>
      </c>
      <c r="S3580" s="1">
        <f t="shared" si="1067"/>
        <v>0</v>
      </c>
      <c r="V3580" s="1">
        <f t="shared" si="1068"/>
        <v>1</v>
      </c>
      <c r="W3580" s="1">
        <f t="shared" si="1069"/>
        <v>0</v>
      </c>
      <c r="X3580" s="1">
        <f t="shared" si="1070"/>
        <v>0</v>
      </c>
      <c r="Y3580" s="1">
        <f t="shared" si="1071"/>
        <v>0</v>
      </c>
      <c r="AB3580" s="1">
        <f t="shared" si="1072"/>
        <v>1</v>
      </c>
      <c r="AC3580" s="1">
        <f t="shared" si="1073"/>
        <v>0</v>
      </c>
      <c r="AD3580" s="1">
        <f t="shared" si="1074"/>
        <v>0</v>
      </c>
      <c r="AE3580" s="1">
        <f t="shared" si="1075"/>
        <v>0</v>
      </c>
    </row>
    <row r="3581" spans="1:31" x14ac:dyDescent="0.25">
      <c r="A3581">
        <v>1</v>
      </c>
      <c r="B3581">
        <v>190</v>
      </c>
      <c r="C3581">
        <v>17.79</v>
      </c>
      <c r="D3581">
        <v>670</v>
      </c>
      <c r="E3581">
        <v>1</v>
      </c>
      <c r="F3581" t="str">
        <f t="shared" si="1057"/>
        <v/>
      </c>
      <c r="G3581" t="str">
        <f t="shared" si="1058"/>
        <v/>
      </c>
      <c r="H3581">
        <f t="shared" si="1059"/>
        <v>0.85199999999999998</v>
      </c>
      <c r="I3581" s="1">
        <f t="shared" si="1060"/>
        <v>0.85199999999999998</v>
      </c>
      <c r="K3581" s="1">
        <f t="shared" si="1061"/>
        <v>1</v>
      </c>
      <c r="L3581" s="1">
        <f t="shared" si="1062"/>
        <v>1</v>
      </c>
      <c r="M3581" s="1">
        <f t="shared" si="1063"/>
        <v>1</v>
      </c>
      <c r="P3581" s="1">
        <f t="shared" si="1064"/>
        <v>1</v>
      </c>
      <c r="Q3581" s="1">
        <f t="shared" si="1065"/>
        <v>0</v>
      </c>
      <c r="R3581" s="1">
        <f t="shared" si="1066"/>
        <v>0</v>
      </c>
      <c r="S3581" s="1">
        <f t="shared" si="1067"/>
        <v>0</v>
      </c>
      <c r="V3581" s="1">
        <f t="shared" si="1068"/>
        <v>1</v>
      </c>
      <c r="W3581" s="1">
        <f t="shared" si="1069"/>
        <v>0</v>
      </c>
      <c r="X3581" s="1">
        <f t="shared" si="1070"/>
        <v>0</v>
      </c>
      <c r="Y3581" s="1">
        <f t="shared" si="1071"/>
        <v>0</v>
      </c>
      <c r="AB3581" s="1">
        <f t="shared" si="1072"/>
        <v>1</v>
      </c>
      <c r="AC3581" s="1">
        <f t="shared" si="1073"/>
        <v>0</v>
      </c>
      <c r="AD3581" s="1">
        <f t="shared" si="1074"/>
        <v>0</v>
      </c>
      <c r="AE3581" s="1">
        <f t="shared" si="1075"/>
        <v>0</v>
      </c>
    </row>
    <row r="3582" spans="1:31" x14ac:dyDescent="0.25">
      <c r="A3582">
        <v>1</v>
      </c>
      <c r="B3582">
        <v>125</v>
      </c>
      <c r="C3582">
        <v>14.5</v>
      </c>
      <c r="D3582">
        <v>720</v>
      </c>
      <c r="E3582">
        <v>1</v>
      </c>
      <c r="F3582">
        <f t="shared" si="1057"/>
        <v>0.93600000000000005</v>
      </c>
      <c r="G3582" t="str">
        <f t="shared" si="1058"/>
        <v/>
      </c>
      <c r="H3582" t="str">
        <f t="shared" si="1059"/>
        <v/>
      </c>
      <c r="I3582" s="1">
        <f t="shared" si="1060"/>
        <v>0.93600000000000005</v>
      </c>
      <c r="K3582" s="1">
        <f t="shared" si="1061"/>
        <v>1</v>
      </c>
      <c r="L3582" s="1">
        <f t="shared" si="1062"/>
        <v>1</v>
      </c>
      <c r="M3582" s="1">
        <f t="shared" si="1063"/>
        <v>1</v>
      </c>
      <c r="P3582" s="1">
        <f t="shared" si="1064"/>
        <v>1</v>
      </c>
      <c r="Q3582" s="1">
        <f t="shared" si="1065"/>
        <v>0</v>
      </c>
      <c r="R3582" s="1">
        <f t="shared" si="1066"/>
        <v>0</v>
      </c>
      <c r="S3582" s="1">
        <f t="shared" si="1067"/>
        <v>0</v>
      </c>
      <c r="V3582" s="1">
        <f t="shared" si="1068"/>
        <v>1</v>
      </c>
      <c r="W3582" s="1">
        <f t="shared" si="1069"/>
        <v>0</v>
      </c>
      <c r="X3582" s="1">
        <f t="shared" si="1070"/>
        <v>0</v>
      </c>
      <c r="Y3582" s="1">
        <f t="shared" si="1071"/>
        <v>0</v>
      </c>
      <c r="AB3582" s="1">
        <f t="shared" si="1072"/>
        <v>1</v>
      </c>
      <c r="AC3582" s="1">
        <f t="shared" si="1073"/>
        <v>0</v>
      </c>
      <c r="AD3582" s="1">
        <f t="shared" si="1074"/>
        <v>0</v>
      </c>
      <c r="AE3582" s="1">
        <f t="shared" si="1075"/>
        <v>0</v>
      </c>
    </row>
    <row r="3583" spans="1:31" x14ac:dyDescent="0.25">
      <c r="A3583">
        <v>1</v>
      </c>
      <c r="B3583">
        <v>113</v>
      </c>
      <c r="C3583">
        <v>24.27</v>
      </c>
      <c r="D3583">
        <v>755</v>
      </c>
      <c r="E3583">
        <v>1</v>
      </c>
      <c r="F3583">
        <f t="shared" si="1057"/>
        <v>0.9</v>
      </c>
      <c r="G3583" t="str">
        <f t="shared" si="1058"/>
        <v/>
      </c>
      <c r="H3583" t="str">
        <f t="shared" si="1059"/>
        <v/>
      </c>
      <c r="I3583" s="1">
        <f t="shared" si="1060"/>
        <v>0.9</v>
      </c>
      <c r="K3583" s="1">
        <f t="shared" si="1061"/>
        <v>1</v>
      </c>
      <c r="L3583" s="1">
        <f t="shared" si="1062"/>
        <v>1</v>
      </c>
      <c r="M3583" s="1">
        <f t="shared" si="1063"/>
        <v>1</v>
      </c>
      <c r="P3583" s="1">
        <f t="shared" si="1064"/>
        <v>1</v>
      </c>
      <c r="Q3583" s="1">
        <f t="shared" si="1065"/>
        <v>0</v>
      </c>
      <c r="R3583" s="1">
        <f t="shared" si="1066"/>
        <v>0</v>
      </c>
      <c r="S3583" s="1">
        <f t="shared" si="1067"/>
        <v>0</v>
      </c>
      <c r="V3583" s="1">
        <f t="shared" si="1068"/>
        <v>1</v>
      </c>
      <c r="W3583" s="1">
        <f t="shared" si="1069"/>
        <v>0</v>
      </c>
      <c r="X3583" s="1">
        <f t="shared" si="1070"/>
        <v>0</v>
      </c>
      <c r="Y3583" s="1">
        <f t="shared" si="1071"/>
        <v>0</v>
      </c>
      <c r="AB3583" s="1">
        <f t="shared" si="1072"/>
        <v>1</v>
      </c>
      <c r="AC3583" s="1">
        <f t="shared" si="1073"/>
        <v>0</v>
      </c>
      <c r="AD3583" s="1">
        <f t="shared" si="1074"/>
        <v>0</v>
      </c>
      <c r="AE3583" s="1">
        <f t="shared" si="1075"/>
        <v>0</v>
      </c>
    </row>
    <row r="3584" spans="1:31" x14ac:dyDescent="0.25">
      <c r="A3584">
        <v>1</v>
      </c>
      <c r="B3584">
        <v>23.79552</v>
      </c>
      <c r="C3584">
        <v>21.13</v>
      </c>
      <c r="D3584">
        <v>670</v>
      </c>
      <c r="E3584">
        <v>1</v>
      </c>
      <c r="F3584" t="str">
        <f t="shared" si="1057"/>
        <v/>
      </c>
      <c r="G3584">
        <f t="shared" si="1058"/>
        <v>0.745</v>
      </c>
      <c r="H3584" t="str">
        <f t="shared" si="1059"/>
        <v/>
      </c>
      <c r="I3584" s="1">
        <f t="shared" si="1060"/>
        <v>0.745</v>
      </c>
      <c r="K3584" s="1">
        <f t="shared" si="1061"/>
        <v>0</v>
      </c>
      <c r="L3584" s="1">
        <f t="shared" si="1062"/>
        <v>0</v>
      </c>
      <c r="M3584" s="1">
        <f t="shared" si="1063"/>
        <v>0</v>
      </c>
      <c r="P3584" s="1">
        <f t="shared" si="1064"/>
        <v>0</v>
      </c>
      <c r="Q3584" s="1">
        <f t="shared" si="1065"/>
        <v>0</v>
      </c>
      <c r="R3584" s="1">
        <f t="shared" si="1066"/>
        <v>1</v>
      </c>
      <c r="S3584" s="1">
        <f t="shared" si="1067"/>
        <v>0</v>
      </c>
      <c r="V3584" s="1">
        <f t="shared" si="1068"/>
        <v>0</v>
      </c>
      <c r="W3584" s="1">
        <f t="shared" si="1069"/>
        <v>0</v>
      </c>
      <c r="X3584" s="1">
        <f t="shared" si="1070"/>
        <v>1</v>
      </c>
      <c r="Y3584" s="1">
        <f t="shared" si="1071"/>
        <v>0</v>
      </c>
      <c r="AB3584" s="1">
        <f t="shared" si="1072"/>
        <v>0</v>
      </c>
      <c r="AC3584" s="1">
        <f t="shared" si="1073"/>
        <v>0</v>
      </c>
      <c r="AD3584" s="1">
        <f t="shared" si="1074"/>
        <v>1</v>
      </c>
      <c r="AE3584" s="1">
        <f t="shared" si="1075"/>
        <v>0</v>
      </c>
    </row>
    <row r="3585" spans="1:31" x14ac:dyDescent="0.25">
      <c r="A3585">
        <v>0</v>
      </c>
      <c r="B3585">
        <v>105</v>
      </c>
      <c r="C3585">
        <v>18.690000000000001</v>
      </c>
      <c r="D3585">
        <v>690</v>
      </c>
      <c r="E3585">
        <v>1</v>
      </c>
      <c r="F3585" t="str">
        <f t="shared" si="1057"/>
        <v/>
      </c>
      <c r="G3585" t="str">
        <f t="shared" si="1058"/>
        <v/>
      </c>
      <c r="H3585">
        <f t="shared" si="1059"/>
        <v>0.89200000000000002</v>
      </c>
      <c r="I3585" s="1">
        <f t="shared" si="1060"/>
        <v>0.89200000000000002</v>
      </c>
      <c r="K3585" s="1">
        <f t="shared" si="1061"/>
        <v>1</v>
      </c>
      <c r="L3585" s="1">
        <f t="shared" si="1062"/>
        <v>1</v>
      </c>
      <c r="M3585" s="1">
        <f t="shared" si="1063"/>
        <v>1</v>
      </c>
      <c r="P3585" s="1">
        <f t="shared" si="1064"/>
        <v>1</v>
      </c>
      <c r="Q3585" s="1">
        <f t="shared" si="1065"/>
        <v>0</v>
      </c>
      <c r="R3585" s="1">
        <f t="shared" si="1066"/>
        <v>0</v>
      </c>
      <c r="S3585" s="1">
        <f t="shared" si="1067"/>
        <v>0</v>
      </c>
      <c r="V3585" s="1">
        <f t="shared" si="1068"/>
        <v>1</v>
      </c>
      <c r="W3585" s="1">
        <f t="shared" si="1069"/>
        <v>0</v>
      </c>
      <c r="X3585" s="1">
        <f t="shared" si="1070"/>
        <v>0</v>
      </c>
      <c r="Y3585" s="1">
        <f t="shared" si="1071"/>
        <v>0</v>
      </c>
      <c r="AB3585" s="1">
        <f t="shared" si="1072"/>
        <v>1</v>
      </c>
      <c r="AC3585" s="1">
        <f t="shared" si="1073"/>
        <v>0</v>
      </c>
      <c r="AD3585" s="1">
        <f t="shared" si="1074"/>
        <v>0</v>
      </c>
      <c r="AE3585" s="1">
        <f t="shared" si="1075"/>
        <v>0</v>
      </c>
    </row>
    <row r="3586" spans="1:31" x14ac:dyDescent="0.25">
      <c r="A3586">
        <v>1</v>
      </c>
      <c r="B3586">
        <v>86</v>
      </c>
      <c r="C3586">
        <v>21.91</v>
      </c>
      <c r="D3586">
        <v>675</v>
      </c>
      <c r="E3586">
        <v>1</v>
      </c>
      <c r="F3586" t="str">
        <f t="shared" si="1057"/>
        <v/>
      </c>
      <c r="G3586" t="str">
        <f t="shared" si="1058"/>
        <v/>
      </c>
      <c r="H3586">
        <f t="shared" si="1059"/>
        <v>0.85199999999999998</v>
      </c>
      <c r="I3586" s="1">
        <f t="shared" si="1060"/>
        <v>0.85199999999999998</v>
      </c>
      <c r="K3586" s="1">
        <f t="shared" si="1061"/>
        <v>1</v>
      </c>
      <c r="L3586" s="1">
        <f t="shared" si="1062"/>
        <v>1</v>
      </c>
      <c r="M3586" s="1">
        <f t="shared" si="1063"/>
        <v>1</v>
      </c>
      <c r="P3586" s="1">
        <f t="shared" si="1064"/>
        <v>1</v>
      </c>
      <c r="Q3586" s="1">
        <f t="shared" si="1065"/>
        <v>0</v>
      </c>
      <c r="R3586" s="1">
        <f t="shared" si="1066"/>
        <v>0</v>
      </c>
      <c r="S3586" s="1">
        <f t="shared" si="1067"/>
        <v>0</v>
      </c>
      <c r="V3586" s="1">
        <f t="shared" si="1068"/>
        <v>1</v>
      </c>
      <c r="W3586" s="1">
        <f t="shared" si="1069"/>
        <v>0</v>
      </c>
      <c r="X3586" s="1">
        <f t="shared" si="1070"/>
        <v>0</v>
      </c>
      <c r="Y3586" s="1">
        <f t="shared" si="1071"/>
        <v>0</v>
      </c>
      <c r="AB3586" s="1">
        <f t="shared" si="1072"/>
        <v>1</v>
      </c>
      <c r="AC3586" s="1">
        <f t="shared" si="1073"/>
        <v>0</v>
      </c>
      <c r="AD3586" s="1">
        <f t="shared" si="1074"/>
        <v>0</v>
      </c>
      <c r="AE3586" s="1">
        <f t="shared" si="1075"/>
        <v>0</v>
      </c>
    </row>
    <row r="3587" spans="1:31" x14ac:dyDescent="0.25">
      <c r="A3587">
        <v>0</v>
      </c>
      <c r="B3587">
        <v>50</v>
      </c>
      <c r="C3587">
        <v>11.83</v>
      </c>
      <c r="D3587">
        <v>710</v>
      </c>
      <c r="E3587">
        <v>1</v>
      </c>
      <c r="F3587" t="str">
        <f t="shared" si="1057"/>
        <v/>
      </c>
      <c r="G3587">
        <f t="shared" si="1058"/>
        <v>0.83199999999999996</v>
      </c>
      <c r="H3587" t="str">
        <f t="shared" si="1059"/>
        <v/>
      </c>
      <c r="I3587" s="1">
        <f t="shared" si="1060"/>
        <v>0.83199999999999996</v>
      </c>
      <c r="K3587" s="1">
        <f t="shared" si="1061"/>
        <v>0</v>
      </c>
      <c r="L3587" s="1">
        <f t="shared" si="1062"/>
        <v>1</v>
      </c>
      <c r="M3587" s="1">
        <f t="shared" si="1063"/>
        <v>1</v>
      </c>
      <c r="P3587" s="1">
        <f t="shared" si="1064"/>
        <v>0</v>
      </c>
      <c r="Q3587" s="1">
        <f t="shared" si="1065"/>
        <v>0</v>
      </c>
      <c r="R3587" s="1">
        <f t="shared" si="1066"/>
        <v>1</v>
      </c>
      <c r="S3587" s="1">
        <f t="shared" si="1067"/>
        <v>0</v>
      </c>
      <c r="V3587" s="1">
        <f t="shared" si="1068"/>
        <v>1</v>
      </c>
      <c r="W3587" s="1">
        <f t="shared" si="1069"/>
        <v>0</v>
      </c>
      <c r="X3587" s="1">
        <f t="shared" si="1070"/>
        <v>0</v>
      </c>
      <c r="Y3587" s="1">
        <f t="shared" si="1071"/>
        <v>0</v>
      </c>
      <c r="AB3587" s="1">
        <f t="shared" si="1072"/>
        <v>1</v>
      </c>
      <c r="AC3587" s="1">
        <f t="shared" si="1073"/>
        <v>0</v>
      </c>
      <c r="AD3587" s="1">
        <f t="shared" si="1074"/>
        <v>0</v>
      </c>
      <c r="AE3587" s="1">
        <f t="shared" si="1075"/>
        <v>0</v>
      </c>
    </row>
    <row r="3588" spans="1:31" x14ac:dyDescent="0.25">
      <c r="A3588">
        <v>1</v>
      </c>
      <c r="B3588">
        <v>34</v>
      </c>
      <c r="C3588">
        <v>10.94</v>
      </c>
      <c r="D3588">
        <v>675</v>
      </c>
      <c r="E3588">
        <v>1</v>
      </c>
      <c r="F3588" t="str">
        <f t="shared" ref="F3588:F3651" si="1076">IF(D3588&gt;717.5,IF(B3588&gt;48.75,IF(C3588&gt;21.885,0.9,0.936),0.853),"")</f>
        <v/>
      </c>
      <c r="G3588">
        <f t="shared" ref="G3588:G3651" si="1077">IF(D3588&lt;=717.5,IF(B3588&lt;=85.202,IF(C3588&gt;16.545,IF(D3588&gt;687.5,0.812,0.745),IF(B3588&gt;32.802,0.832,0.725)),""),"")</f>
        <v>0.83199999999999996</v>
      </c>
      <c r="H3588" t="str">
        <f t="shared" ref="H3588:H3651" si="1078">IF(D3588&lt;=717.5,IF(B3588&gt;85.202,IF(C3588&gt;25.055,0.784,IF(D3588&gt;677.5,0.892,0.852)),""),"")</f>
        <v/>
      </c>
      <c r="I3588" s="1">
        <f t="shared" ref="I3588:I3651" si="1079">SUM(F3588:H3588)</f>
        <v>0.83199999999999996</v>
      </c>
      <c r="K3588" s="1">
        <f t="shared" si="1061"/>
        <v>0</v>
      </c>
      <c r="L3588" s="1">
        <f t="shared" si="1062"/>
        <v>1</v>
      </c>
      <c r="M3588" s="1">
        <f t="shared" si="1063"/>
        <v>1</v>
      </c>
      <c r="P3588" s="1">
        <f t="shared" si="1064"/>
        <v>0</v>
      </c>
      <c r="Q3588" s="1">
        <f t="shared" si="1065"/>
        <v>0</v>
      </c>
      <c r="R3588" s="1">
        <f t="shared" si="1066"/>
        <v>1</v>
      </c>
      <c r="S3588" s="1">
        <f t="shared" si="1067"/>
        <v>0</v>
      </c>
      <c r="V3588" s="1">
        <f t="shared" si="1068"/>
        <v>1</v>
      </c>
      <c r="W3588" s="1">
        <f t="shared" si="1069"/>
        <v>0</v>
      </c>
      <c r="X3588" s="1">
        <f t="shared" si="1070"/>
        <v>0</v>
      </c>
      <c r="Y3588" s="1">
        <f t="shared" si="1071"/>
        <v>0</v>
      </c>
      <c r="AB3588" s="1">
        <f t="shared" si="1072"/>
        <v>1</v>
      </c>
      <c r="AC3588" s="1">
        <f t="shared" si="1073"/>
        <v>0</v>
      </c>
      <c r="AD3588" s="1">
        <f t="shared" si="1074"/>
        <v>0</v>
      </c>
      <c r="AE3588" s="1">
        <f t="shared" si="1075"/>
        <v>0</v>
      </c>
    </row>
    <row r="3589" spans="1:31" x14ac:dyDescent="0.25">
      <c r="A3589">
        <v>0</v>
      </c>
      <c r="B3589">
        <v>63.5</v>
      </c>
      <c r="C3589">
        <v>24.25</v>
      </c>
      <c r="D3589">
        <v>765</v>
      </c>
      <c r="E3589">
        <v>1</v>
      </c>
      <c r="F3589">
        <f t="shared" si="1076"/>
        <v>0.9</v>
      </c>
      <c r="G3589" t="str">
        <f t="shared" si="1077"/>
        <v/>
      </c>
      <c r="H3589" t="str">
        <f t="shared" si="1078"/>
        <v/>
      </c>
      <c r="I3589" s="1">
        <f t="shared" si="1079"/>
        <v>0.9</v>
      </c>
      <c r="K3589" s="1">
        <f t="shared" si="1061"/>
        <v>1</v>
      </c>
      <c r="L3589" s="1">
        <f t="shared" si="1062"/>
        <v>1</v>
      </c>
      <c r="M3589" s="1">
        <f t="shared" si="1063"/>
        <v>1</v>
      </c>
      <c r="P3589" s="1">
        <f t="shared" si="1064"/>
        <v>1</v>
      </c>
      <c r="Q3589" s="1">
        <f t="shared" si="1065"/>
        <v>0</v>
      </c>
      <c r="R3589" s="1">
        <f t="shared" si="1066"/>
        <v>0</v>
      </c>
      <c r="S3589" s="1">
        <f t="shared" si="1067"/>
        <v>0</v>
      </c>
      <c r="V3589" s="1">
        <f t="shared" si="1068"/>
        <v>1</v>
      </c>
      <c r="W3589" s="1">
        <f t="shared" si="1069"/>
        <v>0</v>
      </c>
      <c r="X3589" s="1">
        <f t="shared" si="1070"/>
        <v>0</v>
      </c>
      <c r="Y3589" s="1">
        <f t="shared" si="1071"/>
        <v>0</v>
      </c>
      <c r="AB3589" s="1">
        <f t="shared" si="1072"/>
        <v>1</v>
      </c>
      <c r="AC3589" s="1">
        <f t="shared" si="1073"/>
        <v>0</v>
      </c>
      <c r="AD3589" s="1">
        <f t="shared" si="1074"/>
        <v>0</v>
      </c>
      <c r="AE3589" s="1">
        <f t="shared" si="1075"/>
        <v>0</v>
      </c>
    </row>
    <row r="3590" spans="1:31" x14ac:dyDescent="0.25">
      <c r="A3590">
        <v>0</v>
      </c>
      <c r="B3590">
        <v>80.72</v>
      </c>
      <c r="C3590">
        <v>17.22</v>
      </c>
      <c r="D3590">
        <v>670</v>
      </c>
      <c r="E3590">
        <v>1</v>
      </c>
      <c r="F3590" t="str">
        <f t="shared" si="1076"/>
        <v/>
      </c>
      <c r="G3590">
        <f t="shared" si="1077"/>
        <v>0.745</v>
      </c>
      <c r="H3590" t="str">
        <f t="shared" si="1078"/>
        <v/>
      </c>
      <c r="I3590" s="1">
        <f t="shared" si="1079"/>
        <v>0.745</v>
      </c>
      <c r="K3590" s="1">
        <f t="shared" si="1061"/>
        <v>0</v>
      </c>
      <c r="L3590" s="1">
        <f t="shared" si="1062"/>
        <v>0</v>
      </c>
      <c r="M3590" s="1">
        <f t="shared" si="1063"/>
        <v>0</v>
      </c>
      <c r="P3590" s="1">
        <f t="shared" si="1064"/>
        <v>0</v>
      </c>
      <c r="Q3590" s="1">
        <f t="shared" si="1065"/>
        <v>0</v>
      </c>
      <c r="R3590" s="1">
        <f t="shared" si="1066"/>
        <v>1</v>
      </c>
      <c r="S3590" s="1">
        <f t="shared" si="1067"/>
        <v>0</v>
      </c>
      <c r="V3590" s="1">
        <f t="shared" si="1068"/>
        <v>0</v>
      </c>
      <c r="W3590" s="1">
        <f t="shared" si="1069"/>
        <v>0</v>
      </c>
      <c r="X3590" s="1">
        <f t="shared" si="1070"/>
        <v>1</v>
      </c>
      <c r="Y3590" s="1">
        <f t="shared" si="1071"/>
        <v>0</v>
      </c>
      <c r="AB3590" s="1">
        <f t="shared" si="1072"/>
        <v>0</v>
      </c>
      <c r="AC3590" s="1">
        <f t="shared" si="1073"/>
        <v>0</v>
      </c>
      <c r="AD3590" s="1">
        <f t="shared" si="1074"/>
        <v>1</v>
      </c>
      <c r="AE3590" s="1">
        <f t="shared" si="1075"/>
        <v>0</v>
      </c>
    </row>
    <row r="3591" spans="1:31" x14ac:dyDescent="0.25">
      <c r="A3591">
        <v>1</v>
      </c>
      <c r="B3591">
        <v>42.095640000000003</v>
      </c>
      <c r="C3591">
        <v>7.18</v>
      </c>
      <c r="D3591">
        <v>690</v>
      </c>
      <c r="E3591">
        <v>1</v>
      </c>
      <c r="F3591" t="str">
        <f t="shared" si="1076"/>
        <v/>
      </c>
      <c r="G3591">
        <f t="shared" si="1077"/>
        <v>0.83199999999999996</v>
      </c>
      <c r="H3591" t="str">
        <f t="shared" si="1078"/>
        <v/>
      </c>
      <c r="I3591" s="1">
        <f t="shared" si="1079"/>
        <v>0.83199999999999996</v>
      </c>
      <c r="K3591" s="1">
        <f t="shared" si="1061"/>
        <v>0</v>
      </c>
      <c r="L3591" s="1">
        <f t="shared" si="1062"/>
        <v>1</v>
      </c>
      <c r="M3591" s="1">
        <f t="shared" si="1063"/>
        <v>1</v>
      </c>
      <c r="P3591" s="1">
        <f t="shared" si="1064"/>
        <v>0</v>
      </c>
      <c r="Q3591" s="1">
        <f t="shared" si="1065"/>
        <v>0</v>
      </c>
      <c r="R3591" s="1">
        <f t="shared" si="1066"/>
        <v>1</v>
      </c>
      <c r="S3591" s="1">
        <f t="shared" si="1067"/>
        <v>0</v>
      </c>
      <c r="V3591" s="1">
        <f t="shared" si="1068"/>
        <v>1</v>
      </c>
      <c r="W3591" s="1">
        <f t="shared" si="1069"/>
        <v>0</v>
      </c>
      <c r="X3591" s="1">
        <f t="shared" si="1070"/>
        <v>0</v>
      </c>
      <c r="Y3591" s="1">
        <f t="shared" si="1071"/>
        <v>0</v>
      </c>
      <c r="AB3591" s="1">
        <f t="shared" si="1072"/>
        <v>1</v>
      </c>
      <c r="AC3591" s="1">
        <f t="shared" si="1073"/>
        <v>0</v>
      </c>
      <c r="AD3591" s="1">
        <f t="shared" si="1074"/>
        <v>0</v>
      </c>
      <c r="AE3591" s="1">
        <f t="shared" si="1075"/>
        <v>0</v>
      </c>
    </row>
    <row r="3592" spans="1:31" x14ac:dyDescent="0.25">
      <c r="A3592">
        <v>1</v>
      </c>
      <c r="B3592">
        <v>105</v>
      </c>
      <c r="C3592">
        <v>26.19</v>
      </c>
      <c r="D3592">
        <v>685</v>
      </c>
      <c r="E3592">
        <v>1</v>
      </c>
      <c r="F3592" t="str">
        <f t="shared" si="1076"/>
        <v/>
      </c>
      <c r="G3592" t="str">
        <f t="shared" si="1077"/>
        <v/>
      </c>
      <c r="H3592">
        <f t="shared" si="1078"/>
        <v>0.78400000000000003</v>
      </c>
      <c r="I3592" s="1">
        <f t="shared" si="1079"/>
        <v>0.78400000000000003</v>
      </c>
      <c r="K3592" s="1">
        <f t="shared" ref="K3592:K3655" si="1080">IF($D3592&gt;717.5,1,IF(AND(B3592&gt;85.202,C3592&lt;25.055),1,0))</f>
        <v>0</v>
      </c>
      <c r="L3592" s="1">
        <f t="shared" ref="L3592:L3655" si="1081">IF(M3592=0,0,IF(AND(D3592&lt;717.5,B3592&gt;85.202,C3592&gt;25.055),0,1))</f>
        <v>0</v>
      </c>
      <c r="M3592" s="1">
        <f t="shared" ref="M3592:M3655" si="1082">IF(AND(B3592&lt;85.202,C3592&gt;16.545,D3592&lt;687.5),0,IF(AND(B3592&lt;32.802,C3592&lt;16.545,D3592&lt;717.5),0,1))</f>
        <v>1</v>
      </c>
      <c r="P3592" s="1">
        <f t="shared" ref="P3592:P3655" si="1083">IF($K3592=1, IF($E3592=1,1,0),0)</f>
        <v>0</v>
      </c>
      <c r="Q3592" s="1">
        <f t="shared" ref="Q3592:Q3655" si="1084">IF($K3592=1, IF($E3592=0,1,0),0)</f>
        <v>0</v>
      </c>
      <c r="R3592" s="1">
        <f t="shared" ref="R3592:R3655" si="1085">IF($K3592=0, IF($E3592=1,1,0),0)</f>
        <v>1</v>
      </c>
      <c r="S3592" s="1">
        <f t="shared" ref="S3592:S3655" si="1086">IF($K3592=0, IF($E3592=0,1,0),0)</f>
        <v>0</v>
      </c>
      <c r="V3592" s="1">
        <f t="shared" ref="V3592:V3655" si="1087">IF($L3592=1, IF($E3592=1,1,0),0)</f>
        <v>0</v>
      </c>
      <c r="W3592" s="1">
        <f t="shared" ref="W3592:W3655" si="1088">IF($L3592=1, IF($E3592=0,1,0),0)</f>
        <v>0</v>
      </c>
      <c r="X3592" s="1">
        <f t="shared" ref="X3592:X3655" si="1089">IF($L3592=0, IF($E3592=1,1,0),0)</f>
        <v>1</v>
      </c>
      <c r="Y3592" s="1">
        <f t="shared" ref="Y3592:Y3655" si="1090">IF($L3592=0, IF($E3592=0,1,0),0)</f>
        <v>0</v>
      </c>
      <c r="AB3592" s="1">
        <f t="shared" ref="AB3592:AB3655" si="1091">IF($M3592=1, IF($E3592=1,1,0),0)</f>
        <v>1</v>
      </c>
      <c r="AC3592" s="1">
        <f t="shared" ref="AC3592:AC3655" si="1092">IF($M3592=1, IF($E3592=0,1,0),0)</f>
        <v>0</v>
      </c>
      <c r="AD3592" s="1">
        <f t="shared" ref="AD3592:AD3655" si="1093">IF($M3592=0, IF($E3592=1,1,0),0)</f>
        <v>0</v>
      </c>
      <c r="AE3592" s="1">
        <f t="shared" ref="AE3592:AE3655" si="1094">IF($M3592=0, IF($E3592=0,1,0),0)</f>
        <v>0</v>
      </c>
    </row>
    <row r="3593" spans="1:31" x14ac:dyDescent="0.25">
      <c r="A3593">
        <v>0</v>
      </c>
      <c r="B3593">
        <v>82</v>
      </c>
      <c r="C3593">
        <v>5.4</v>
      </c>
      <c r="D3593">
        <v>660</v>
      </c>
      <c r="E3593">
        <v>1</v>
      </c>
      <c r="F3593" t="str">
        <f t="shared" si="1076"/>
        <v/>
      </c>
      <c r="G3593">
        <f t="shared" si="1077"/>
        <v>0.83199999999999996</v>
      </c>
      <c r="H3593" t="str">
        <f t="shared" si="1078"/>
        <v/>
      </c>
      <c r="I3593" s="1">
        <f t="shared" si="1079"/>
        <v>0.83199999999999996</v>
      </c>
      <c r="K3593" s="1">
        <f t="shared" si="1080"/>
        <v>0</v>
      </c>
      <c r="L3593" s="1">
        <f t="shared" si="1081"/>
        <v>1</v>
      </c>
      <c r="M3593" s="1">
        <f t="shared" si="1082"/>
        <v>1</v>
      </c>
      <c r="P3593" s="1">
        <f t="shared" si="1083"/>
        <v>0</v>
      </c>
      <c r="Q3593" s="1">
        <f t="shared" si="1084"/>
        <v>0</v>
      </c>
      <c r="R3593" s="1">
        <f t="shared" si="1085"/>
        <v>1</v>
      </c>
      <c r="S3593" s="1">
        <f t="shared" si="1086"/>
        <v>0</v>
      </c>
      <c r="V3593" s="1">
        <f t="shared" si="1087"/>
        <v>1</v>
      </c>
      <c r="W3593" s="1">
        <f t="shared" si="1088"/>
        <v>0</v>
      </c>
      <c r="X3593" s="1">
        <f t="shared" si="1089"/>
        <v>0</v>
      </c>
      <c r="Y3593" s="1">
        <f t="shared" si="1090"/>
        <v>0</v>
      </c>
      <c r="AB3593" s="1">
        <f t="shared" si="1091"/>
        <v>1</v>
      </c>
      <c r="AC3593" s="1">
        <f t="shared" si="1092"/>
        <v>0</v>
      </c>
      <c r="AD3593" s="1">
        <f t="shared" si="1093"/>
        <v>0</v>
      </c>
      <c r="AE3593" s="1">
        <f t="shared" si="1094"/>
        <v>0</v>
      </c>
    </row>
    <row r="3594" spans="1:31" x14ac:dyDescent="0.25">
      <c r="A3594">
        <v>1</v>
      </c>
      <c r="B3594">
        <v>45</v>
      </c>
      <c r="C3594">
        <v>23.63</v>
      </c>
      <c r="D3594">
        <v>675</v>
      </c>
      <c r="E3594">
        <v>1</v>
      </c>
      <c r="F3594" t="str">
        <f t="shared" si="1076"/>
        <v/>
      </c>
      <c r="G3594">
        <f t="shared" si="1077"/>
        <v>0.745</v>
      </c>
      <c r="H3594" t="str">
        <f t="shared" si="1078"/>
        <v/>
      </c>
      <c r="I3594" s="1">
        <f t="shared" si="1079"/>
        <v>0.745</v>
      </c>
      <c r="K3594" s="1">
        <f t="shared" si="1080"/>
        <v>0</v>
      </c>
      <c r="L3594" s="1">
        <f t="shared" si="1081"/>
        <v>0</v>
      </c>
      <c r="M3594" s="1">
        <f t="shared" si="1082"/>
        <v>0</v>
      </c>
      <c r="P3594" s="1">
        <f t="shared" si="1083"/>
        <v>0</v>
      </c>
      <c r="Q3594" s="1">
        <f t="shared" si="1084"/>
        <v>0</v>
      </c>
      <c r="R3594" s="1">
        <f t="shared" si="1085"/>
        <v>1</v>
      </c>
      <c r="S3594" s="1">
        <f t="shared" si="1086"/>
        <v>0</v>
      </c>
      <c r="V3594" s="1">
        <f t="shared" si="1087"/>
        <v>0</v>
      </c>
      <c r="W3594" s="1">
        <f t="shared" si="1088"/>
        <v>0</v>
      </c>
      <c r="X3594" s="1">
        <f t="shared" si="1089"/>
        <v>1</v>
      </c>
      <c r="Y3594" s="1">
        <f t="shared" si="1090"/>
        <v>0</v>
      </c>
      <c r="AB3594" s="1">
        <f t="shared" si="1091"/>
        <v>0</v>
      </c>
      <c r="AC3594" s="1">
        <f t="shared" si="1092"/>
        <v>0</v>
      </c>
      <c r="AD3594" s="1">
        <f t="shared" si="1093"/>
        <v>1</v>
      </c>
      <c r="AE3594" s="1">
        <f t="shared" si="1094"/>
        <v>0</v>
      </c>
    </row>
    <row r="3595" spans="1:31" x14ac:dyDescent="0.25">
      <c r="A3595">
        <v>0</v>
      </c>
      <c r="B3595">
        <v>32</v>
      </c>
      <c r="C3595">
        <v>21.94</v>
      </c>
      <c r="D3595">
        <v>665</v>
      </c>
      <c r="E3595">
        <v>1</v>
      </c>
      <c r="F3595" t="str">
        <f t="shared" si="1076"/>
        <v/>
      </c>
      <c r="G3595">
        <f t="shared" si="1077"/>
        <v>0.745</v>
      </c>
      <c r="H3595" t="str">
        <f t="shared" si="1078"/>
        <v/>
      </c>
      <c r="I3595" s="1">
        <f t="shared" si="1079"/>
        <v>0.745</v>
      </c>
      <c r="K3595" s="1">
        <f t="shared" si="1080"/>
        <v>0</v>
      </c>
      <c r="L3595" s="1">
        <f t="shared" si="1081"/>
        <v>0</v>
      </c>
      <c r="M3595" s="1">
        <f t="shared" si="1082"/>
        <v>0</v>
      </c>
      <c r="P3595" s="1">
        <f t="shared" si="1083"/>
        <v>0</v>
      </c>
      <c r="Q3595" s="1">
        <f t="shared" si="1084"/>
        <v>0</v>
      </c>
      <c r="R3595" s="1">
        <f t="shared" si="1085"/>
        <v>1</v>
      </c>
      <c r="S3595" s="1">
        <f t="shared" si="1086"/>
        <v>0</v>
      </c>
      <c r="V3595" s="1">
        <f t="shared" si="1087"/>
        <v>0</v>
      </c>
      <c r="W3595" s="1">
        <f t="shared" si="1088"/>
        <v>0</v>
      </c>
      <c r="X3595" s="1">
        <f t="shared" si="1089"/>
        <v>1</v>
      </c>
      <c r="Y3595" s="1">
        <f t="shared" si="1090"/>
        <v>0</v>
      </c>
      <c r="AB3595" s="1">
        <f t="shared" si="1091"/>
        <v>0</v>
      </c>
      <c r="AC3595" s="1">
        <f t="shared" si="1092"/>
        <v>0</v>
      </c>
      <c r="AD3595" s="1">
        <f t="shared" si="1093"/>
        <v>1</v>
      </c>
      <c r="AE3595" s="1">
        <f t="shared" si="1094"/>
        <v>0</v>
      </c>
    </row>
    <row r="3596" spans="1:31" x14ac:dyDescent="0.25">
      <c r="A3596">
        <v>1</v>
      </c>
      <c r="B3596">
        <v>97.5</v>
      </c>
      <c r="C3596">
        <v>15.53</v>
      </c>
      <c r="D3596">
        <v>740</v>
      </c>
      <c r="E3596">
        <v>1</v>
      </c>
      <c r="F3596">
        <f t="shared" si="1076"/>
        <v>0.93600000000000005</v>
      </c>
      <c r="G3596" t="str">
        <f t="shared" si="1077"/>
        <v/>
      </c>
      <c r="H3596" t="str">
        <f t="shared" si="1078"/>
        <v/>
      </c>
      <c r="I3596" s="1">
        <f t="shared" si="1079"/>
        <v>0.93600000000000005</v>
      </c>
      <c r="K3596" s="1">
        <f t="shared" si="1080"/>
        <v>1</v>
      </c>
      <c r="L3596" s="1">
        <f t="shared" si="1081"/>
        <v>1</v>
      </c>
      <c r="M3596" s="1">
        <f t="shared" si="1082"/>
        <v>1</v>
      </c>
      <c r="P3596" s="1">
        <f t="shared" si="1083"/>
        <v>1</v>
      </c>
      <c r="Q3596" s="1">
        <f t="shared" si="1084"/>
        <v>0</v>
      </c>
      <c r="R3596" s="1">
        <f t="shared" si="1085"/>
        <v>0</v>
      </c>
      <c r="S3596" s="1">
        <f t="shared" si="1086"/>
        <v>0</v>
      </c>
      <c r="V3596" s="1">
        <f t="shared" si="1087"/>
        <v>1</v>
      </c>
      <c r="W3596" s="1">
        <f t="shared" si="1088"/>
        <v>0</v>
      </c>
      <c r="X3596" s="1">
        <f t="shared" si="1089"/>
        <v>0</v>
      </c>
      <c r="Y3596" s="1">
        <f t="shared" si="1090"/>
        <v>0</v>
      </c>
      <c r="AB3596" s="1">
        <f t="shared" si="1091"/>
        <v>1</v>
      </c>
      <c r="AC3596" s="1">
        <f t="shared" si="1092"/>
        <v>0</v>
      </c>
      <c r="AD3596" s="1">
        <f t="shared" si="1093"/>
        <v>0</v>
      </c>
      <c r="AE3596" s="1">
        <f t="shared" si="1094"/>
        <v>0</v>
      </c>
    </row>
    <row r="3597" spans="1:31" x14ac:dyDescent="0.25">
      <c r="A3597">
        <v>0</v>
      </c>
      <c r="B3597">
        <v>85</v>
      </c>
      <c r="C3597">
        <v>7.92</v>
      </c>
      <c r="D3597">
        <v>675</v>
      </c>
      <c r="E3597">
        <v>1</v>
      </c>
      <c r="F3597" t="str">
        <f t="shared" si="1076"/>
        <v/>
      </c>
      <c r="G3597">
        <f t="shared" si="1077"/>
        <v>0.83199999999999996</v>
      </c>
      <c r="H3597" t="str">
        <f t="shared" si="1078"/>
        <v/>
      </c>
      <c r="I3597" s="1">
        <f t="shared" si="1079"/>
        <v>0.83199999999999996</v>
      </c>
      <c r="K3597" s="1">
        <f t="shared" si="1080"/>
        <v>0</v>
      </c>
      <c r="L3597" s="1">
        <f t="shared" si="1081"/>
        <v>1</v>
      </c>
      <c r="M3597" s="1">
        <f t="shared" si="1082"/>
        <v>1</v>
      </c>
      <c r="P3597" s="1">
        <f t="shared" si="1083"/>
        <v>0</v>
      </c>
      <c r="Q3597" s="1">
        <f t="shared" si="1084"/>
        <v>0</v>
      </c>
      <c r="R3597" s="1">
        <f t="shared" si="1085"/>
        <v>1</v>
      </c>
      <c r="S3597" s="1">
        <f t="shared" si="1086"/>
        <v>0</v>
      </c>
      <c r="V3597" s="1">
        <f t="shared" si="1087"/>
        <v>1</v>
      </c>
      <c r="W3597" s="1">
        <f t="shared" si="1088"/>
        <v>0</v>
      </c>
      <c r="X3597" s="1">
        <f t="shared" si="1089"/>
        <v>0</v>
      </c>
      <c r="Y3597" s="1">
        <f t="shared" si="1090"/>
        <v>0</v>
      </c>
      <c r="AB3597" s="1">
        <f t="shared" si="1091"/>
        <v>1</v>
      </c>
      <c r="AC3597" s="1">
        <f t="shared" si="1092"/>
        <v>0</v>
      </c>
      <c r="AD3597" s="1">
        <f t="shared" si="1093"/>
        <v>0</v>
      </c>
      <c r="AE3597" s="1">
        <f t="shared" si="1094"/>
        <v>0</v>
      </c>
    </row>
    <row r="3598" spans="1:31" x14ac:dyDescent="0.25">
      <c r="A3598">
        <v>1</v>
      </c>
      <c r="B3598">
        <v>95</v>
      </c>
      <c r="C3598">
        <v>14.79</v>
      </c>
      <c r="D3598">
        <v>685</v>
      </c>
      <c r="E3598">
        <v>1</v>
      </c>
      <c r="F3598" t="str">
        <f t="shared" si="1076"/>
        <v/>
      </c>
      <c r="G3598" t="str">
        <f t="shared" si="1077"/>
        <v/>
      </c>
      <c r="H3598">
        <f t="shared" si="1078"/>
        <v>0.89200000000000002</v>
      </c>
      <c r="I3598" s="1">
        <f t="shared" si="1079"/>
        <v>0.89200000000000002</v>
      </c>
      <c r="K3598" s="1">
        <f t="shared" si="1080"/>
        <v>1</v>
      </c>
      <c r="L3598" s="1">
        <f t="shared" si="1081"/>
        <v>1</v>
      </c>
      <c r="M3598" s="1">
        <f t="shared" si="1082"/>
        <v>1</v>
      </c>
      <c r="P3598" s="1">
        <f t="shared" si="1083"/>
        <v>1</v>
      </c>
      <c r="Q3598" s="1">
        <f t="shared" si="1084"/>
        <v>0</v>
      </c>
      <c r="R3598" s="1">
        <f t="shared" si="1085"/>
        <v>0</v>
      </c>
      <c r="S3598" s="1">
        <f t="shared" si="1086"/>
        <v>0</v>
      </c>
      <c r="V3598" s="1">
        <f t="shared" si="1087"/>
        <v>1</v>
      </c>
      <c r="W3598" s="1">
        <f t="shared" si="1088"/>
        <v>0</v>
      </c>
      <c r="X3598" s="1">
        <f t="shared" si="1089"/>
        <v>0</v>
      </c>
      <c r="Y3598" s="1">
        <f t="shared" si="1090"/>
        <v>0</v>
      </c>
      <c r="AB3598" s="1">
        <f t="shared" si="1091"/>
        <v>1</v>
      </c>
      <c r="AC3598" s="1">
        <f t="shared" si="1092"/>
        <v>0</v>
      </c>
      <c r="AD3598" s="1">
        <f t="shared" si="1093"/>
        <v>0</v>
      </c>
      <c r="AE3598" s="1">
        <f t="shared" si="1094"/>
        <v>0</v>
      </c>
    </row>
    <row r="3599" spans="1:31" x14ac:dyDescent="0.25">
      <c r="A3599">
        <v>0</v>
      </c>
      <c r="B3599">
        <v>36</v>
      </c>
      <c r="C3599">
        <v>18.399999999999999</v>
      </c>
      <c r="D3599">
        <v>680</v>
      </c>
      <c r="E3599">
        <v>1</v>
      </c>
      <c r="F3599" t="str">
        <f t="shared" si="1076"/>
        <v/>
      </c>
      <c r="G3599">
        <f t="shared" si="1077"/>
        <v>0.745</v>
      </c>
      <c r="H3599" t="str">
        <f t="shared" si="1078"/>
        <v/>
      </c>
      <c r="I3599" s="1">
        <f t="shared" si="1079"/>
        <v>0.745</v>
      </c>
      <c r="K3599" s="1">
        <f t="shared" si="1080"/>
        <v>0</v>
      </c>
      <c r="L3599" s="1">
        <f t="shared" si="1081"/>
        <v>0</v>
      </c>
      <c r="M3599" s="1">
        <f t="shared" si="1082"/>
        <v>0</v>
      </c>
      <c r="P3599" s="1">
        <f t="shared" si="1083"/>
        <v>0</v>
      </c>
      <c r="Q3599" s="1">
        <f t="shared" si="1084"/>
        <v>0</v>
      </c>
      <c r="R3599" s="1">
        <f t="shared" si="1085"/>
        <v>1</v>
      </c>
      <c r="S3599" s="1">
        <f t="shared" si="1086"/>
        <v>0</v>
      </c>
      <c r="V3599" s="1">
        <f t="shared" si="1087"/>
        <v>0</v>
      </c>
      <c r="W3599" s="1">
        <f t="shared" si="1088"/>
        <v>0</v>
      </c>
      <c r="X3599" s="1">
        <f t="shared" si="1089"/>
        <v>1</v>
      </c>
      <c r="Y3599" s="1">
        <f t="shared" si="1090"/>
        <v>0</v>
      </c>
      <c r="AB3599" s="1">
        <f t="shared" si="1091"/>
        <v>0</v>
      </c>
      <c r="AC3599" s="1">
        <f t="shared" si="1092"/>
        <v>0</v>
      </c>
      <c r="AD3599" s="1">
        <f t="shared" si="1093"/>
        <v>1</v>
      </c>
      <c r="AE3599" s="1">
        <f t="shared" si="1094"/>
        <v>0</v>
      </c>
    </row>
    <row r="3600" spans="1:31" x14ac:dyDescent="0.25">
      <c r="A3600">
        <v>0</v>
      </c>
      <c r="B3600">
        <v>68</v>
      </c>
      <c r="C3600">
        <v>34.76</v>
      </c>
      <c r="D3600">
        <v>665</v>
      </c>
      <c r="E3600">
        <v>1</v>
      </c>
      <c r="F3600" t="str">
        <f t="shared" si="1076"/>
        <v/>
      </c>
      <c r="G3600">
        <f t="shared" si="1077"/>
        <v>0.745</v>
      </c>
      <c r="H3600" t="str">
        <f t="shared" si="1078"/>
        <v/>
      </c>
      <c r="I3600" s="1">
        <f t="shared" si="1079"/>
        <v>0.745</v>
      </c>
      <c r="K3600" s="1">
        <f t="shared" si="1080"/>
        <v>0</v>
      </c>
      <c r="L3600" s="1">
        <f t="shared" si="1081"/>
        <v>0</v>
      </c>
      <c r="M3600" s="1">
        <f t="shared" si="1082"/>
        <v>0</v>
      </c>
      <c r="P3600" s="1">
        <f t="shared" si="1083"/>
        <v>0</v>
      </c>
      <c r="Q3600" s="1">
        <f t="shared" si="1084"/>
        <v>0</v>
      </c>
      <c r="R3600" s="1">
        <f t="shared" si="1085"/>
        <v>1</v>
      </c>
      <c r="S3600" s="1">
        <f t="shared" si="1086"/>
        <v>0</v>
      </c>
      <c r="V3600" s="1">
        <f t="shared" si="1087"/>
        <v>0</v>
      </c>
      <c r="W3600" s="1">
        <f t="shared" si="1088"/>
        <v>0</v>
      </c>
      <c r="X3600" s="1">
        <f t="shared" si="1089"/>
        <v>1</v>
      </c>
      <c r="Y3600" s="1">
        <f t="shared" si="1090"/>
        <v>0</v>
      </c>
      <c r="AB3600" s="1">
        <f t="shared" si="1091"/>
        <v>0</v>
      </c>
      <c r="AC3600" s="1">
        <f t="shared" si="1092"/>
        <v>0</v>
      </c>
      <c r="AD3600" s="1">
        <f t="shared" si="1093"/>
        <v>1</v>
      </c>
      <c r="AE3600" s="1">
        <f t="shared" si="1094"/>
        <v>0</v>
      </c>
    </row>
    <row r="3601" spans="1:31" x14ac:dyDescent="0.25">
      <c r="A3601">
        <v>1</v>
      </c>
      <c r="B3601">
        <v>200</v>
      </c>
      <c r="C3601">
        <v>24.33</v>
      </c>
      <c r="D3601">
        <v>700</v>
      </c>
      <c r="E3601">
        <v>1</v>
      </c>
      <c r="F3601" t="str">
        <f t="shared" si="1076"/>
        <v/>
      </c>
      <c r="G3601" t="str">
        <f t="shared" si="1077"/>
        <v/>
      </c>
      <c r="H3601">
        <f t="shared" si="1078"/>
        <v>0.89200000000000002</v>
      </c>
      <c r="I3601" s="1">
        <f t="shared" si="1079"/>
        <v>0.89200000000000002</v>
      </c>
      <c r="K3601" s="1">
        <f t="shared" si="1080"/>
        <v>1</v>
      </c>
      <c r="L3601" s="1">
        <f t="shared" si="1081"/>
        <v>1</v>
      </c>
      <c r="M3601" s="1">
        <f t="shared" si="1082"/>
        <v>1</v>
      </c>
      <c r="P3601" s="1">
        <f t="shared" si="1083"/>
        <v>1</v>
      </c>
      <c r="Q3601" s="1">
        <f t="shared" si="1084"/>
        <v>0</v>
      </c>
      <c r="R3601" s="1">
        <f t="shared" si="1085"/>
        <v>0</v>
      </c>
      <c r="S3601" s="1">
        <f t="shared" si="1086"/>
        <v>0</v>
      </c>
      <c r="V3601" s="1">
        <f t="shared" si="1087"/>
        <v>1</v>
      </c>
      <c r="W3601" s="1">
        <f t="shared" si="1088"/>
        <v>0</v>
      </c>
      <c r="X3601" s="1">
        <f t="shared" si="1089"/>
        <v>0</v>
      </c>
      <c r="Y3601" s="1">
        <f t="shared" si="1090"/>
        <v>0</v>
      </c>
      <c r="AB3601" s="1">
        <f t="shared" si="1091"/>
        <v>1</v>
      </c>
      <c r="AC3601" s="1">
        <f t="shared" si="1092"/>
        <v>0</v>
      </c>
      <c r="AD3601" s="1">
        <f t="shared" si="1093"/>
        <v>0</v>
      </c>
      <c r="AE3601" s="1">
        <f t="shared" si="1094"/>
        <v>0</v>
      </c>
    </row>
    <row r="3602" spans="1:31" x14ac:dyDescent="0.25">
      <c r="A3602">
        <v>1</v>
      </c>
      <c r="B3602">
        <v>65</v>
      </c>
      <c r="C3602">
        <v>20.03</v>
      </c>
      <c r="D3602">
        <v>705</v>
      </c>
      <c r="E3602">
        <v>1</v>
      </c>
      <c r="F3602" t="str">
        <f t="shared" si="1076"/>
        <v/>
      </c>
      <c r="G3602">
        <f t="shared" si="1077"/>
        <v>0.81200000000000006</v>
      </c>
      <c r="H3602" t="str">
        <f t="shared" si="1078"/>
        <v/>
      </c>
      <c r="I3602" s="1">
        <f t="shared" si="1079"/>
        <v>0.81200000000000006</v>
      </c>
      <c r="K3602" s="1">
        <f t="shared" si="1080"/>
        <v>0</v>
      </c>
      <c r="L3602" s="1">
        <f t="shared" si="1081"/>
        <v>1</v>
      </c>
      <c r="M3602" s="1">
        <f t="shared" si="1082"/>
        <v>1</v>
      </c>
      <c r="P3602" s="1">
        <f t="shared" si="1083"/>
        <v>0</v>
      </c>
      <c r="Q3602" s="1">
        <f t="shared" si="1084"/>
        <v>0</v>
      </c>
      <c r="R3602" s="1">
        <f t="shared" si="1085"/>
        <v>1</v>
      </c>
      <c r="S3602" s="1">
        <f t="shared" si="1086"/>
        <v>0</v>
      </c>
      <c r="V3602" s="1">
        <f t="shared" si="1087"/>
        <v>1</v>
      </c>
      <c r="W3602" s="1">
        <f t="shared" si="1088"/>
        <v>0</v>
      </c>
      <c r="X3602" s="1">
        <f t="shared" si="1089"/>
        <v>0</v>
      </c>
      <c r="Y3602" s="1">
        <f t="shared" si="1090"/>
        <v>0</v>
      </c>
      <c r="AB3602" s="1">
        <f t="shared" si="1091"/>
        <v>1</v>
      </c>
      <c r="AC3602" s="1">
        <f t="shared" si="1092"/>
        <v>0</v>
      </c>
      <c r="AD3602" s="1">
        <f t="shared" si="1093"/>
        <v>0</v>
      </c>
      <c r="AE3602" s="1">
        <f t="shared" si="1094"/>
        <v>0</v>
      </c>
    </row>
    <row r="3603" spans="1:31" x14ac:dyDescent="0.25">
      <c r="A3603">
        <v>1</v>
      </c>
      <c r="B3603">
        <v>50</v>
      </c>
      <c r="C3603">
        <v>15</v>
      </c>
      <c r="D3603">
        <v>670</v>
      </c>
      <c r="E3603">
        <v>1</v>
      </c>
      <c r="F3603" t="str">
        <f t="shared" si="1076"/>
        <v/>
      </c>
      <c r="G3603">
        <f t="shared" si="1077"/>
        <v>0.83199999999999996</v>
      </c>
      <c r="H3603" t="str">
        <f t="shared" si="1078"/>
        <v/>
      </c>
      <c r="I3603" s="1">
        <f t="shared" si="1079"/>
        <v>0.83199999999999996</v>
      </c>
      <c r="K3603" s="1">
        <f t="shared" si="1080"/>
        <v>0</v>
      </c>
      <c r="L3603" s="1">
        <f t="shared" si="1081"/>
        <v>1</v>
      </c>
      <c r="M3603" s="1">
        <f t="shared" si="1082"/>
        <v>1</v>
      </c>
      <c r="P3603" s="1">
        <f t="shared" si="1083"/>
        <v>0</v>
      </c>
      <c r="Q3603" s="1">
        <f t="shared" si="1084"/>
        <v>0</v>
      </c>
      <c r="R3603" s="1">
        <f t="shared" si="1085"/>
        <v>1</v>
      </c>
      <c r="S3603" s="1">
        <f t="shared" si="1086"/>
        <v>0</v>
      </c>
      <c r="V3603" s="1">
        <f t="shared" si="1087"/>
        <v>1</v>
      </c>
      <c r="W3603" s="1">
        <f t="shared" si="1088"/>
        <v>0</v>
      </c>
      <c r="X3603" s="1">
        <f t="shared" si="1089"/>
        <v>0</v>
      </c>
      <c r="Y3603" s="1">
        <f t="shared" si="1090"/>
        <v>0</v>
      </c>
      <c r="AB3603" s="1">
        <f t="shared" si="1091"/>
        <v>1</v>
      </c>
      <c r="AC3603" s="1">
        <f t="shared" si="1092"/>
        <v>0</v>
      </c>
      <c r="AD3603" s="1">
        <f t="shared" si="1093"/>
        <v>0</v>
      </c>
      <c r="AE3603" s="1">
        <f t="shared" si="1094"/>
        <v>0</v>
      </c>
    </row>
    <row r="3604" spans="1:31" x14ac:dyDescent="0.25">
      <c r="A3604">
        <v>1</v>
      </c>
      <c r="B3604">
        <v>126.18</v>
      </c>
      <c r="C3604">
        <v>7.91</v>
      </c>
      <c r="D3604">
        <v>675</v>
      </c>
      <c r="E3604">
        <v>1</v>
      </c>
      <c r="F3604" t="str">
        <f t="shared" si="1076"/>
        <v/>
      </c>
      <c r="G3604" t="str">
        <f t="shared" si="1077"/>
        <v/>
      </c>
      <c r="H3604">
        <f t="shared" si="1078"/>
        <v>0.85199999999999998</v>
      </c>
      <c r="I3604" s="1">
        <f t="shared" si="1079"/>
        <v>0.85199999999999998</v>
      </c>
      <c r="K3604" s="1">
        <f t="shared" si="1080"/>
        <v>1</v>
      </c>
      <c r="L3604" s="1">
        <f t="shared" si="1081"/>
        <v>1</v>
      </c>
      <c r="M3604" s="1">
        <f t="shared" si="1082"/>
        <v>1</v>
      </c>
      <c r="P3604" s="1">
        <f t="shared" si="1083"/>
        <v>1</v>
      </c>
      <c r="Q3604" s="1">
        <f t="shared" si="1084"/>
        <v>0</v>
      </c>
      <c r="R3604" s="1">
        <f t="shared" si="1085"/>
        <v>0</v>
      </c>
      <c r="S3604" s="1">
        <f t="shared" si="1086"/>
        <v>0</v>
      </c>
      <c r="V3604" s="1">
        <f t="shared" si="1087"/>
        <v>1</v>
      </c>
      <c r="W3604" s="1">
        <f t="shared" si="1088"/>
        <v>0</v>
      </c>
      <c r="X3604" s="1">
        <f t="shared" si="1089"/>
        <v>0</v>
      </c>
      <c r="Y3604" s="1">
        <f t="shared" si="1090"/>
        <v>0</v>
      </c>
      <c r="AB3604" s="1">
        <f t="shared" si="1091"/>
        <v>1</v>
      </c>
      <c r="AC3604" s="1">
        <f t="shared" si="1092"/>
        <v>0</v>
      </c>
      <c r="AD3604" s="1">
        <f t="shared" si="1093"/>
        <v>0</v>
      </c>
      <c r="AE3604" s="1">
        <f t="shared" si="1094"/>
        <v>0</v>
      </c>
    </row>
    <row r="3605" spans="1:31" x14ac:dyDescent="0.25">
      <c r="A3605">
        <v>0</v>
      </c>
      <c r="B3605">
        <v>14</v>
      </c>
      <c r="C3605">
        <v>34.049999999999997</v>
      </c>
      <c r="D3605">
        <v>680</v>
      </c>
      <c r="E3605">
        <v>1</v>
      </c>
      <c r="F3605" t="str">
        <f t="shared" si="1076"/>
        <v/>
      </c>
      <c r="G3605">
        <f t="shared" si="1077"/>
        <v>0.745</v>
      </c>
      <c r="H3605" t="str">
        <f t="shared" si="1078"/>
        <v/>
      </c>
      <c r="I3605" s="1">
        <f t="shared" si="1079"/>
        <v>0.745</v>
      </c>
      <c r="K3605" s="1">
        <f t="shared" si="1080"/>
        <v>0</v>
      </c>
      <c r="L3605" s="1">
        <f t="shared" si="1081"/>
        <v>0</v>
      </c>
      <c r="M3605" s="1">
        <f t="shared" si="1082"/>
        <v>0</v>
      </c>
      <c r="P3605" s="1">
        <f t="shared" si="1083"/>
        <v>0</v>
      </c>
      <c r="Q3605" s="1">
        <f t="shared" si="1084"/>
        <v>0</v>
      </c>
      <c r="R3605" s="1">
        <f t="shared" si="1085"/>
        <v>1</v>
      </c>
      <c r="S3605" s="1">
        <f t="shared" si="1086"/>
        <v>0</v>
      </c>
      <c r="V3605" s="1">
        <f t="shared" si="1087"/>
        <v>0</v>
      </c>
      <c r="W3605" s="1">
        <f t="shared" si="1088"/>
        <v>0</v>
      </c>
      <c r="X3605" s="1">
        <f t="shared" si="1089"/>
        <v>1</v>
      </c>
      <c r="Y3605" s="1">
        <f t="shared" si="1090"/>
        <v>0</v>
      </c>
      <c r="AB3605" s="1">
        <f t="shared" si="1091"/>
        <v>0</v>
      </c>
      <c r="AC3605" s="1">
        <f t="shared" si="1092"/>
        <v>0</v>
      </c>
      <c r="AD3605" s="1">
        <f t="shared" si="1093"/>
        <v>1</v>
      </c>
      <c r="AE3605" s="1">
        <f t="shared" si="1094"/>
        <v>0</v>
      </c>
    </row>
    <row r="3606" spans="1:31" x14ac:dyDescent="0.25">
      <c r="A3606">
        <v>0</v>
      </c>
      <c r="B3606">
        <v>30</v>
      </c>
      <c r="C3606">
        <v>13.6</v>
      </c>
      <c r="D3606">
        <v>670</v>
      </c>
      <c r="E3606">
        <v>1</v>
      </c>
      <c r="F3606" t="str">
        <f t="shared" si="1076"/>
        <v/>
      </c>
      <c r="G3606">
        <f t="shared" si="1077"/>
        <v>0.72499999999999998</v>
      </c>
      <c r="H3606" t="str">
        <f t="shared" si="1078"/>
        <v/>
      </c>
      <c r="I3606" s="1">
        <f t="shared" si="1079"/>
        <v>0.72499999999999998</v>
      </c>
      <c r="K3606" s="1">
        <f t="shared" si="1080"/>
        <v>0</v>
      </c>
      <c r="L3606" s="1">
        <f t="shared" si="1081"/>
        <v>0</v>
      </c>
      <c r="M3606" s="1">
        <f t="shared" si="1082"/>
        <v>0</v>
      </c>
      <c r="P3606" s="1">
        <f t="shared" si="1083"/>
        <v>0</v>
      </c>
      <c r="Q3606" s="1">
        <f t="shared" si="1084"/>
        <v>0</v>
      </c>
      <c r="R3606" s="1">
        <f t="shared" si="1085"/>
        <v>1</v>
      </c>
      <c r="S3606" s="1">
        <f t="shared" si="1086"/>
        <v>0</v>
      </c>
      <c r="V3606" s="1">
        <f t="shared" si="1087"/>
        <v>0</v>
      </c>
      <c r="W3606" s="1">
        <f t="shared" si="1088"/>
        <v>0</v>
      </c>
      <c r="X3606" s="1">
        <f t="shared" si="1089"/>
        <v>1</v>
      </c>
      <c r="Y3606" s="1">
        <f t="shared" si="1090"/>
        <v>0</v>
      </c>
      <c r="AB3606" s="1">
        <f t="shared" si="1091"/>
        <v>0</v>
      </c>
      <c r="AC3606" s="1">
        <f t="shared" si="1092"/>
        <v>0</v>
      </c>
      <c r="AD3606" s="1">
        <f t="shared" si="1093"/>
        <v>1</v>
      </c>
      <c r="AE3606" s="1">
        <f t="shared" si="1094"/>
        <v>0</v>
      </c>
    </row>
    <row r="3607" spans="1:31" x14ac:dyDescent="0.25">
      <c r="A3607">
        <v>0</v>
      </c>
      <c r="B3607">
        <v>20.844000000000001</v>
      </c>
      <c r="C3607">
        <v>13.76</v>
      </c>
      <c r="D3607">
        <v>745</v>
      </c>
      <c r="E3607">
        <v>1</v>
      </c>
      <c r="F3607">
        <f t="shared" si="1076"/>
        <v>0.85299999999999998</v>
      </c>
      <c r="G3607" t="str">
        <f t="shared" si="1077"/>
        <v/>
      </c>
      <c r="H3607" t="str">
        <f t="shared" si="1078"/>
        <v/>
      </c>
      <c r="I3607" s="1">
        <f t="shared" si="1079"/>
        <v>0.85299999999999998</v>
      </c>
      <c r="K3607" s="1">
        <f t="shared" si="1080"/>
        <v>1</v>
      </c>
      <c r="L3607" s="1">
        <f t="shared" si="1081"/>
        <v>1</v>
      </c>
      <c r="M3607" s="1">
        <f t="shared" si="1082"/>
        <v>1</v>
      </c>
      <c r="P3607" s="1">
        <f t="shared" si="1083"/>
        <v>1</v>
      </c>
      <c r="Q3607" s="1">
        <f t="shared" si="1084"/>
        <v>0</v>
      </c>
      <c r="R3607" s="1">
        <f t="shared" si="1085"/>
        <v>0</v>
      </c>
      <c r="S3607" s="1">
        <f t="shared" si="1086"/>
        <v>0</v>
      </c>
      <c r="V3607" s="1">
        <f t="shared" si="1087"/>
        <v>1</v>
      </c>
      <c r="W3607" s="1">
        <f t="shared" si="1088"/>
        <v>0</v>
      </c>
      <c r="X3607" s="1">
        <f t="shared" si="1089"/>
        <v>0</v>
      </c>
      <c r="Y3607" s="1">
        <f t="shared" si="1090"/>
        <v>0</v>
      </c>
      <c r="AB3607" s="1">
        <f t="shared" si="1091"/>
        <v>1</v>
      </c>
      <c r="AC3607" s="1">
        <f t="shared" si="1092"/>
        <v>0</v>
      </c>
      <c r="AD3607" s="1">
        <f t="shared" si="1093"/>
        <v>0</v>
      </c>
      <c r="AE3607" s="1">
        <f t="shared" si="1094"/>
        <v>0</v>
      </c>
    </row>
    <row r="3608" spans="1:31" x14ac:dyDescent="0.25">
      <c r="A3608">
        <v>1</v>
      </c>
      <c r="B3608">
        <v>72.5</v>
      </c>
      <c r="C3608">
        <v>8.01</v>
      </c>
      <c r="D3608">
        <v>685</v>
      </c>
      <c r="E3608">
        <v>1</v>
      </c>
      <c r="F3608" t="str">
        <f t="shared" si="1076"/>
        <v/>
      </c>
      <c r="G3608">
        <f t="shared" si="1077"/>
        <v>0.83199999999999996</v>
      </c>
      <c r="H3608" t="str">
        <f t="shared" si="1078"/>
        <v/>
      </c>
      <c r="I3608" s="1">
        <f t="shared" si="1079"/>
        <v>0.83199999999999996</v>
      </c>
      <c r="K3608" s="1">
        <f t="shared" si="1080"/>
        <v>0</v>
      </c>
      <c r="L3608" s="1">
        <f t="shared" si="1081"/>
        <v>1</v>
      </c>
      <c r="M3608" s="1">
        <f t="shared" si="1082"/>
        <v>1</v>
      </c>
      <c r="P3608" s="1">
        <f t="shared" si="1083"/>
        <v>0</v>
      </c>
      <c r="Q3608" s="1">
        <f t="shared" si="1084"/>
        <v>0</v>
      </c>
      <c r="R3608" s="1">
        <f t="shared" si="1085"/>
        <v>1</v>
      </c>
      <c r="S3608" s="1">
        <f t="shared" si="1086"/>
        <v>0</v>
      </c>
      <c r="V3608" s="1">
        <f t="shared" si="1087"/>
        <v>1</v>
      </c>
      <c r="W3608" s="1">
        <f t="shared" si="1088"/>
        <v>0</v>
      </c>
      <c r="X3608" s="1">
        <f t="shared" si="1089"/>
        <v>0</v>
      </c>
      <c r="Y3608" s="1">
        <f t="shared" si="1090"/>
        <v>0</v>
      </c>
      <c r="AB3608" s="1">
        <f t="shared" si="1091"/>
        <v>1</v>
      </c>
      <c r="AC3608" s="1">
        <f t="shared" si="1092"/>
        <v>0</v>
      </c>
      <c r="AD3608" s="1">
        <f t="shared" si="1093"/>
        <v>0</v>
      </c>
      <c r="AE3608" s="1">
        <f t="shared" si="1094"/>
        <v>0</v>
      </c>
    </row>
    <row r="3609" spans="1:31" x14ac:dyDescent="0.25">
      <c r="A3609">
        <v>1</v>
      </c>
      <c r="B3609">
        <v>58.265000000000001</v>
      </c>
      <c r="C3609">
        <v>7.98</v>
      </c>
      <c r="D3609">
        <v>705</v>
      </c>
      <c r="E3609">
        <v>1</v>
      </c>
      <c r="F3609" t="str">
        <f t="shared" si="1076"/>
        <v/>
      </c>
      <c r="G3609">
        <f t="shared" si="1077"/>
        <v>0.83199999999999996</v>
      </c>
      <c r="H3609" t="str">
        <f t="shared" si="1078"/>
        <v/>
      </c>
      <c r="I3609" s="1">
        <f t="shared" si="1079"/>
        <v>0.83199999999999996</v>
      </c>
      <c r="K3609" s="1">
        <f t="shared" si="1080"/>
        <v>0</v>
      </c>
      <c r="L3609" s="1">
        <f t="shared" si="1081"/>
        <v>1</v>
      </c>
      <c r="M3609" s="1">
        <f t="shared" si="1082"/>
        <v>1</v>
      </c>
      <c r="P3609" s="1">
        <f t="shared" si="1083"/>
        <v>0</v>
      </c>
      <c r="Q3609" s="1">
        <f t="shared" si="1084"/>
        <v>0</v>
      </c>
      <c r="R3609" s="1">
        <f t="shared" si="1085"/>
        <v>1</v>
      </c>
      <c r="S3609" s="1">
        <f t="shared" si="1086"/>
        <v>0</v>
      </c>
      <c r="V3609" s="1">
        <f t="shared" si="1087"/>
        <v>1</v>
      </c>
      <c r="W3609" s="1">
        <f t="shared" si="1088"/>
        <v>0</v>
      </c>
      <c r="X3609" s="1">
        <f t="shared" si="1089"/>
        <v>0</v>
      </c>
      <c r="Y3609" s="1">
        <f t="shared" si="1090"/>
        <v>0</v>
      </c>
      <c r="AB3609" s="1">
        <f t="shared" si="1091"/>
        <v>1</v>
      </c>
      <c r="AC3609" s="1">
        <f t="shared" si="1092"/>
        <v>0</v>
      </c>
      <c r="AD3609" s="1">
        <f t="shared" si="1093"/>
        <v>0</v>
      </c>
      <c r="AE3609" s="1">
        <f t="shared" si="1094"/>
        <v>0</v>
      </c>
    </row>
    <row r="3610" spans="1:31" x14ac:dyDescent="0.25">
      <c r="A3610">
        <v>1</v>
      </c>
      <c r="B3610">
        <v>90</v>
      </c>
      <c r="C3610">
        <v>28.07</v>
      </c>
      <c r="D3610">
        <v>685</v>
      </c>
      <c r="E3610">
        <v>1</v>
      </c>
      <c r="F3610" t="str">
        <f t="shared" si="1076"/>
        <v/>
      </c>
      <c r="G3610" t="str">
        <f t="shared" si="1077"/>
        <v/>
      </c>
      <c r="H3610">
        <f t="shared" si="1078"/>
        <v>0.78400000000000003</v>
      </c>
      <c r="I3610" s="1">
        <f t="shared" si="1079"/>
        <v>0.78400000000000003</v>
      </c>
      <c r="K3610" s="1">
        <f t="shared" si="1080"/>
        <v>0</v>
      </c>
      <c r="L3610" s="1">
        <f t="shared" si="1081"/>
        <v>0</v>
      </c>
      <c r="M3610" s="1">
        <f t="shared" si="1082"/>
        <v>1</v>
      </c>
      <c r="P3610" s="1">
        <f t="shared" si="1083"/>
        <v>0</v>
      </c>
      <c r="Q3610" s="1">
        <f t="shared" si="1084"/>
        <v>0</v>
      </c>
      <c r="R3610" s="1">
        <f t="shared" si="1085"/>
        <v>1</v>
      </c>
      <c r="S3610" s="1">
        <f t="shared" si="1086"/>
        <v>0</v>
      </c>
      <c r="V3610" s="1">
        <f t="shared" si="1087"/>
        <v>0</v>
      </c>
      <c r="W3610" s="1">
        <f t="shared" si="1088"/>
        <v>0</v>
      </c>
      <c r="X3610" s="1">
        <f t="shared" si="1089"/>
        <v>1</v>
      </c>
      <c r="Y3610" s="1">
        <f t="shared" si="1090"/>
        <v>0</v>
      </c>
      <c r="AB3610" s="1">
        <f t="shared" si="1091"/>
        <v>1</v>
      </c>
      <c r="AC3610" s="1">
        <f t="shared" si="1092"/>
        <v>0</v>
      </c>
      <c r="AD3610" s="1">
        <f t="shared" si="1093"/>
        <v>0</v>
      </c>
      <c r="AE3610" s="1">
        <f t="shared" si="1094"/>
        <v>0</v>
      </c>
    </row>
    <row r="3611" spans="1:31" x14ac:dyDescent="0.25">
      <c r="A3611">
        <v>1</v>
      </c>
      <c r="B3611">
        <v>40</v>
      </c>
      <c r="C3611">
        <v>28.17</v>
      </c>
      <c r="D3611">
        <v>670</v>
      </c>
      <c r="E3611">
        <v>1</v>
      </c>
      <c r="F3611" t="str">
        <f t="shared" si="1076"/>
        <v/>
      </c>
      <c r="G3611">
        <f t="shared" si="1077"/>
        <v>0.745</v>
      </c>
      <c r="H3611" t="str">
        <f t="shared" si="1078"/>
        <v/>
      </c>
      <c r="I3611" s="1">
        <f t="shared" si="1079"/>
        <v>0.745</v>
      </c>
      <c r="K3611" s="1">
        <f t="shared" si="1080"/>
        <v>0</v>
      </c>
      <c r="L3611" s="1">
        <f t="shared" si="1081"/>
        <v>0</v>
      </c>
      <c r="M3611" s="1">
        <f t="shared" si="1082"/>
        <v>0</v>
      </c>
      <c r="P3611" s="1">
        <f t="shared" si="1083"/>
        <v>0</v>
      </c>
      <c r="Q3611" s="1">
        <f t="shared" si="1084"/>
        <v>0</v>
      </c>
      <c r="R3611" s="1">
        <f t="shared" si="1085"/>
        <v>1</v>
      </c>
      <c r="S3611" s="1">
        <f t="shared" si="1086"/>
        <v>0</v>
      </c>
      <c r="V3611" s="1">
        <f t="shared" si="1087"/>
        <v>0</v>
      </c>
      <c r="W3611" s="1">
        <f t="shared" si="1088"/>
        <v>0</v>
      </c>
      <c r="X3611" s="1">
        <f t="shared" si="1089"/>
        <v>1</v>
      </c>
      <c r="Y3611" s="1">
        <f t="shared" si="1090"/>
        <v>0</v>
      </c>
      <c r="AB3611" s="1">
        <f t="shared" si="1091"/>
        <v>0</v>
      </c>
      <c r="AC3611" s="1">
        <f t="shared" si="1092"/>
        <v>0</v>
      </c>
      <c r="AD3611" s="1">
        <f t="shared" si="1093"/>
        <v>1</v>
      </c>
      <c r="AE3611" s="1">
        <f t="shared" si="1094"/>
        <v>0</v>
      </c>
    </row>
    <row r="3612" spans="1:31" x14ac:dyDescent="0.25">
      <c r="A3612">
        <v>1</v>
      </c>
      <c r="B3612">
        <v>65</v>
      </c>
      <c r="C3612">
        <v>14.64</v>
      </c>
      <c r="D3612">
        <v>665</v>
      </c>
      <c r="E3612">
        <v>1</v>
      </c>
      <c r="F3612" t="str">
        <f t="shared" si="1076"/>
        <v/>
      </c>
      <c r="G3612">
        <f t="shared" si="1077"/>
        <v>0.83199999999999996</v>
      </c>
      <c r="H3612" t="str">
        <f t="shared" si="1078"/>
        <v/>
      </c>
      <c r="I3612" s="1">
        <f t="shared" si="1079"/>
        <v>0.83199999999999996</v>
      </c>
      <c r="K3612" s="1">
        <f t="shared" si="1080"/>
        <v>0</v>
      </c>
      <c r="L3612" s="1">
        <f t="shared" si="1081"/>
        <v>1</v>
      </c>
      <c r="M3612" s="1">
        <f t="shared" si="1082"/>
        <v>1</v>
      </c>
      <c r="P3612" s="1">
        <f t="shared" si="1083"/>
        <v>0</v>
      </c>
      <c r="Q3612" s="1">
        <f t="shared" si="1084"/>
        <v>0</v>
      </c>
      <c r="R3612" s="1">
        <f t="shared" si="1085"/>
        <v>1</v>
      </c>
      <c r="S3612" s="1">
        <f t="shared" si="1086"/>
        <v>0</v>
      </c>
      <c r="V3612" s="1">
        <f t="shared" si="1087"/>
        <v>1</v>
      </c>
      <c r="W3612" s="1">
        <f t="shared" si="1088"/>
        <v>0</v>
      </c>
      <c r="X3612" s="1">
        <f t="shared" si="1089"/>
        <v>0</v>
      </c>
      <c r="Y3612" s="1">
        <f t="shared" si="1090"/>
        <v>0</v>
      </c>
      <c r="AB3612" s="1">
        <f t="shared" si="1091"/>
        <v>1</v>
      </c>
      <c r="AC3612" s="1">
        <f t="shared" si="1092"/>
        <v>0</v>
      </c>
      <c r="AD3612" s="1">
        <f t="shared" si="1093"/>
        <v>0</v>
      </c>
      <c r="AE3612" s="1">
        <f t="shared" si="1094"/>
        <v>0</v>
      </c>
    </row>
    <row r="3613" spans="1:31" x14ac:dyDescent="0.25">
      <c r="A3613">
        <v>0</v>
      </c>
      <c r="B3613">
        <v>163</v>
      </c>
      <c r="C3613">
        <v>19.329999999999998</v>
      </c>
      <c r="D3613">
        <v>660</v>
      </c>
      <c r="E3613">
        <v>1</v>
      </c>
      <c r="F3613" t="str">
        <f t="shared" si="1076"/>
        <v/>
      </c>
      <c r="G3613" t="str">
        <f t="shared" si="1077"/>
        <v/>
      </c>
      <c r="H3613">
        <f t="shared" si="1078"/>
        <v>0.85199999999999998</v>
      </c>
      <c r="I3613" s="1">
        <f t="shared" si="1079"/>
        <v>0.85199999999999998</v>
      </c>
      <c r="K3613" s="1">
        <f t="shared" si="1080"/>
        <v>1</v>
      </c>
      <c r="L3613" s="1">
        <f t="shared" si="1081"/>
        <v>1</v>
      </c>
      <c r="M3613" s="1">
        <f t="shared" si="1082"/>
        <v>1</v>
      </c>
      <c r="P3613" s="1">
        <f t="shared" si="1083"/>
        <v>1</v>
      </c>
      <c r="Q3613" s="1">
        <f t="shared" si="1084"/>
        <v>0</v>
      </c>
      <c r="R3613" s="1">
        <f t="shared" si="1085"/>
        <v>0</v>
      </c>
      <c r="S3613" s="1">
        <f t="shared" si="1086"/>
        <v>0</v>
      </c>
      <c r="V3613" s="1">
        <f t="shared" si="1087"/>
        <v>1</v>
      </c>
      <c r="W3613" s="1">
        <f t="shared" si="1088"/>
        <v>0</v>
      </c>
      <c r="X3613" s="1">
        <f t="shared" si="1089"/>
        <v>0</v>
      </c>
      <c r="Y3613" s="1">
        <f t="shared" si="1090"/>
        <v>0</v>
      </c>
      <c r="AB3613" s="1">
        <f t="shared" si="1091"/>
        <v>1</v>
      </c>
      <c r="AC3613" s="1">
        <f t="shared" si="1092"/>
        <v>0</v>
      </c>
      <c r="AD3613" s="1">
        <f t="shared" si="1093"/>
        <v>0</v>
      </c>
      <c r="AE3613" s="1">
        <f t="shared" si="1094"/>
        <v>0</v>
      </c>
    </row>
    <row r="3614" spans="1:31" x14ac:dyDescent="0.25">
      <c r="A3614">
        <v>1</v>
      </c>
      <c r="B3614">
        <v>95</v>
      </c>
      <c r="C3614">
        <v>15.07</v>
      </c>
      <c r="D3614">
        <v>710</v>
      </c>
      <c r="E3614">
        <v>1</v>
      </c>
      <c r="F3614" t="str">
        <f t="shared" si="1076"/>
        <v/>
      </c>
      <c r="G3614" t="str">
        <f t="shared" si="1077"/>
        <v/>
      </c>
      <c r="H3614">
        <f t="shared" si="1078"/>
        <v>0.89200000000000002</v>
      </c>
      <c r="I3614" s="1">
        <f t="shared" si="1079"/>
        <v>0.89200000000000002</v>
      </c>
      <c r="K3614" s="1">
        <f t="shared" si="1080"/>
        <v>1</v>
      </c>
      <c r="L3614" s="1">
        <f t="shared" si="1081"/>
        <v>1</v>
      </c>
      <c r="M3614" s="1">
        <f t="shared" si="1082"/>
        <v>1</v>
      </c>
      <c r="P3614" s="1">
        <f t="shared" si="1083"/>
        <v>1</v>
      </c>
      <c r="Q3614" s="1">
        <f t="shared" si="1084"/>
        <v>0</v>
      </c>
      <c r="R3614" s="1">
        <f t="shared" si="1085"/>
        <v>0</v>
      </c>
      <c r="S3614" s="1">
        <f t="shared" si="1086"/>
        <v>0</v>
      </c>
      <c r="V3614" s="1">
        <f t="shared" si="1087"/>
        <v>1</v>
      </c>
      <c r="W3614" s="1">
        <f t="shared" si="1088"/>
        <v>0</v>
      </c>
      <c r="X3614" s="1">
        <f t="shared" si="1089"/>
        <v>0</v>
      </c>
      <c r="Y3614" s="1">
        <f t="shared" si="1090"/>
        <v>0</v>
      </c>
      <c r="AB3614" s="1">
        <f t="shared" si="1091"/>
        <v>1</v>
      </c>
      <c r="AC3614" s="1">
        <f t="shared" si="1092"/>
        <v>0</v>
      </c>
      <c r="AD3614" s="1">
        <f t="shared" si="1093"/>
        <v>0</v>
      </c>
      <c r="AE3614" s="1">
        <f t="shared" si="1094"/>
        <v>0</v>
      </c>
    </row>
    <row r="3615" spans="1:31" x14ac:dyDescent="0.25">
      <c r="A3615">
        <v>0</v>
      </c>
      <c r="B3615">
        <v>22</v>
      </c>
      <c r="C3615">
        <v>23.88</v>
      </c>
      <c r="D3615">
        <v>660</v>
      </c>
      <c r="E3615">
        <v>1</v>
      </c>
      <c r="F3615" t="str">
        <f t="shared" si="1076"/>
        <v/>
      </c>
      <c r="G3615">
        <f t="shared" si="1077"/>
        <v>0.745</v>
      </c>
      <c r="H3615" t="str">
        <f t="shared" si="1078"/>
        <v/>
      </c>
      <c r="I3615" s="1">
        <f t="shared" si="1079"/>
        <v>0.745</v>
      </c>
      <c r="K3615" s="1">
        <f t="shared" si="1080"/>
        <v>0</v>
      </c>
      <c r="L3615" s="1">
        <f t="shared" si="1081"/>
        <v>0</v>
      </c>
      <c r="M3615" s="1">
        <f t="shared" si="1082"/>
        <v>0</v>
      </c>
      <c r="P3615" s="1">
        <f t="shared" si="1083"/>
        <v>0</v>
      </c>
      <c r="Q3615" s="1">
        <f t="shared" si="1084"/>
        <v>0</v>
      </c>
      <c r="R3615" s="1">
        <f t="shared" si="1085"/>
        <v>1</v>
      </c>
      <c r="S3615" s="1">
        <f t="shared" si="1086"/>
        <v>0</v>
      </c>
      <c r="V3615" s="1">
        <f t="shared" si="1087"/>
        <v>0</v>
      </c>
      <c r="W3615" s="1">
        <f t="shared" si="1088"/>
        <v>0</v>
      </c>
      <c r="X3615" s="1">
        <f t="shared" si="1089"/>
        <v>1</v>
      </c>
      <c r="Y3615" s="1">
        <f t="shared" si="1090"/>
        <v>0</v>
      </c>
      <c r="AB3615" s="1">
        <f t="shared" si="1091"/>
        <v>0</v>
      </c>
      <c r="AC3615" s="1">
        <f t="shared" si="1092"/>
        <v>0</v>
      </c>
      <c r="AD3615" s="1">
        <f t="shared" si="1093"/>
        <v>1</v>
      </c>
      <c r="AE3615" s="1">
        <f t="shared" si="1094"/>
        <v>0</v>
      </c>
    </row>
    <row r="3616" spans="1:31" x14ac:dyDescent="0.25">
      <c r="A3616">
        <v>1</v>
      </c>
      <c r="B3616">
        <v>40</v>
      </c>
      <c r="C3616">
        <v>18.36</v>
      </c>
      <c r="D3616">
        <v>660</v>
      </c>
      <c r="E3616">
        <v>1</v>
      </c>
      <c r="F3616" t="str">
        <f t="shared" si="1076"/>
        <v/>
      </c>
      <c r="G3616">
        <f t="shared" si="1077"/>
        <v>0.745</v>
      </c>
      <c r="H3616" t="str">
        <f t="shared" si="1078"/>
        <v/>
      </c>
      <c r="I3616" s="1">
        <f t="shared" si="1079"/>
        <v>0.745</v>
      </c>
      <c r="K3616" s="1">
        <f t="shared" si="1080"/>
        <v>0</v>
      </c>
      <c r="L3616" s="1">
        <f t="shared" si="1081"/>
        <v>0</v>
      </c>
      <c r="M3616" s="1">
        <f t="shared" si="1082"/>
        <v>0</v>
      </c>
      <c r="P3616" s="1">
        <f t="shared" si="1083"/>
        <v>0</v>
      </c>
      <c r="Q3616" s="1">
        <f t="shared" si="1084"/>
        <v>0</v>
      </c>
      <c r="R3616" s="1">
        <f t="shared" si="1085"/>
        <v>1</v>
      </c>
      <c r="S3616" s="1">
        <f t="shared" si="1086"/>
        <v>0</v>
      </c>
      <c r="V3616" s="1">
        <f t="shared" si="1087"/>
        <v>0</v>
      </c>
      <c r="W3616" s="1">
        <f t="shared" si="1088"/>
        <v>0</v>
      </c>
      <c r="X3616" s="1">
        <f t="shared" si="1089"/>
        <v>1</v>
      </c>
      <c r="Y3616" s="1">
        <f t="shared" si="1090"/>
        <v>0</v>
      </c>
      <c r="AB3616" s="1">
        <f t="shared" si="1091"/>
        <v>0</v>
      </c>
      <c r="AC3616" s="1">
        <f t="shared" si="1092"/>
        <v>0</v>
      </c>
      <c r="AD3616" s="1">
        <f t="shared" si="1093"/>
        <v>1</v>
      </c>
      <c r="AE3616" s="1">
        <f t="shared" si="1094"/>
        <v>0</v>
      </c>
    </row>
    <row r="3617" spans="1:31" x14ac:dyDescent="0.25">
      <c r="A3617">
        <v>0</v>
      </c>
      <c r="B3617">
        <v>25</v>
      </c>
      <c r="C3617">
        <v>25.92</v>
      </c>
      <c r="D3617">
        <v>725</v>
      </c>
      <c r="E3617">
        <v>1</v>
      </c>
      <c r="F3617">
        <f t="shared" si="1076"/>
        <v>0.85299999999999998</v>
      </c>
      <c r="G3617" t="str">
        <f t="shared" si="1077"/>
        <v/>
      </c>
      <c r="H3617" t="str">
        <f t="shared" si="1078"/>
        <v/>
      </c>
      <c r="I3617" s="1">
        <f t="shared" si="1079"/>
        <v>0.85299999999999998</v>
      </c>
      <c r="K3617" s="1">
        <f t="shared" si="1080"/>
        <v>1</v>
      </c>
      <c r="L3617" s="1">
        <f t="shared" si="1081"/>
        <v>1</v>
      </c>
      <c r="M3617" s="1">
        <f t="shared" si="1082"/>
        <v>1</v>
      </c>
      <c r="P3617" s="1">
        <f t="shared" si="1083"/>
        <v>1</v>
      </c>
      <c r="Q3617" s="1">
        <f t="shared" si="1084"/>
        <v>0</v>
      </c>
      <c r="R3617" s="1">
        <f t="shared" si="1085"/>
        <v>0</v>
      </c>
      <c r="S3617" s="1">
        <f t="shared" si="1086"/>
        <v>0</v>
      </c>
      <c r="V3617" s="1">
        <f t="shared" si="1087"/>
        <v>1</v>
      </c>
      <c r="W3617" s="1">
        <f t="shared" si="1088"/>
        <v>0</v>
      </c>
      <c r="X3617" s="1">
        <f t="shared" si="1089"/>
        <v>0</v>
      </c>
      <c r="Y3617" s="1">
        <f t="shared" si="1090"/>
        <v>0</v>
      </c>
      <c r="AB3617" s="1">
        <f t="shared" si="1091"/>
        <v>1</v>
      </c>
      <c r="AC3617" s="1">
        <f t="shared" si="1092"/>
        <v>0</v>
      </c>
      <c r="AD3617" s="1">
        <f t="shared" si="1093"/>
        <v>0</v>
      </c>
      <c r="AE3617" s="1">
        <f t="shared" si="1094"/>
        <v>0</v>
      </c>
    </row>
    <row r="3618" spans="1:31" x14ac:dyDescent="0.25">
      <c r="A3618">
        <v>1</v>
      </c>
      <c r="B3618">
        <v>70.367999999999995</v>
      </c>
      <c r="C3618">
        <v>12.81</v>
      </c>
      <c r="D3618">
        <v>665</v>
      </c>
      <c r="E3618">
        <v>1</v>
      </c>
      <c r="F3618" t="str">
        <f t="shared" si="1076"/>
        <v/>
      </c>
      <c r="G3618">
        <f t="shared" si="1077"/>
        <v>0.83199999999999996</v>
      </c>
      <c r="H3618" t="str">
        <f t="shared" si="1078"/>
        <v/>
      </c>
      <c r="I3618" s="1">
        <f t="shared" si="1079"/>
        <v>0.83199999999999996</v>
      </c>
      <c r="K3618" s="1">
        <f t="shared" si="1080"/>
        <v>0</v>
      </c>
      <c r="L3618" s="1">
        <f t="shared" si="1081"/>
        <v>1</v>
      </c>
      <c r="M3618" s="1">
        <f t="shared" si="1082"/>
        <v>1</v>
      </c>
      <c r="P3618" s="1">
        <f t="shared" si="1083"/>
        <v>0</v>
      </c>
      <c r="Q3618" s="1">
        <f t="shared" si="1084"/>
        <v>0</v>
      </c>
      <c r="R3618" s="1">
        <f t="shared" si="1085"/>
        <v>1</v>
      </c>
      <c r="S3618" s="1">
        <f t="shared" si="1086"/>
        <v>0</v>
      </c>
      <c r="V3618" s="1">
        <f t="shared" si="1087"/>
        <v>1</v>
      </c>
      <c r="W3618" s="1">
        <f t="shared" si="1088"/>
        <v>0</v>
      </c>
      <c r="X3618" s="1">
        <f t="shared" si="1089"/>
        <v>0</v>
      </c>
      <c r="Y3618" s="1">
        <f t="shared" si="1090"/>
        <v>0</v>
      </c>
      <c r="AB3618" s="1">
        <f t="shared" si="1091"/>
        <v>1</v>
      </c>
      <c r="AC3618" s="1">
        <f t="shared" si="1092"/>
        <v>0</v>
      </c>
      <c r="AD3618" s="1">
        <f t="shared" si="1093"/>
        <v>0</v>
      </c>
      <c r="AE3618" s="1">
        <f t="shared" si="1094"/>
        <v>0</v>
      </c>
    </row>
    <row r="3619" spans="1:31" x14ac:dyDescent="0.25">
      <c r="A3619">
        <v>1</v>
      </c>
      <c r="B3619">
        <v>45</v>
      </c>
      <c r="C3619">
        <v>18.13</v>
      </c>
      <c r="D3619">
        <v>665</v>
      </c>
      <c r="E3619">
        <v>1</v>
      </c>
      <c r="F3619" t="str">
        <f t="shared" si="1076"/>
        <v/>
      </c>
      <c r="G3619">
        <f t="shared" si="1077"/>
        <v>0.745</v>
      </c>
      <c r="H3619" t="str">
        <f t="shared" si="1078"/>
        <v/>
      </c>
      <c r="I3619" s="1">
        <f t="shared" si="1079"/>
        <v>0.745</v>
      </c>
      <c r="K3619" s="1">
        <f t="shared" si="1080"/>
        <v>0</v>
      </c>
      <c r="L3619" s="1">
        <f t="shared" si="1081"/>
        <v>0</v>
      </c>
      <c r="M3619" s="1">
        <f t="shared" si="1082"/>
        <v>0</v>
      </c>
      <c r="P3619" s="1">
        <f t="shared" si="1083"/>
        <v>0</v>
      </c>
      <c r="Q3619" s="1">
        <f t="shared" si="1084"/>
        <v>0</v>
      </c>
      <c r="R3619" s="1">
        <f t="shared" si="1085"/>
        <v>1</v>
      </c>
      <c r="S3619" s="1">
        <f t="shared" si="1086"/>
        <v>0</v>
      </c>
      <c r="V3619" s="1">
        <f t="shared" si="1087"/>
        <v>0</v>
      </c>
      <c r="W3619" s="1">
        <f t="shared" si="1088"/>
        <v>0</v>
      </c>
      <c r="X3619" s="1">
        <f t="shared" si="1089"/>
        <v>1</v>
      </c>
      <c r="Y3619" s="1">
        <f t="shared" si="1090"/>
        <v>0</v>
      </c>
      <c r="AB3619" s="1">
        <f t="shared" si="1091"/>
        <v>0</v>
      </c>
      <c r="AC3619" s="1">
        <f t="shared" si="1092"/>
        <v>0</v>
      </c>
      <c r="AD3619" s="1">
        <f t="shared" si="1093"/>
        <v>1</v>
      </c>
      <c r="AE3619" s="1">
        <f t="shared" si="1094"/>
        <v>0</v>
      </c>
    </row>
    <row r="3620" spans="1:31" x14ac:dyDescent="0.25">
      <c r="A3620">
        <v>0</v>
      </c>
      <c r="B3620">
        <v>56.402999999999999</v>
      </c>
      <c r="C3620">
        <v>14.43</v>
      </c>
      <c r="D3620">
        <v>675</v>
      </c>
      <c r="E3620">
        <v>1</v>
      </c>
      <c r="F3620" t="str">
        <f t="shared" si="1076"/>
        <v/>
      </c>
      <c r="G3620">
        <f t="shared" si="1077"/>
        <v>0.83199999999999996</v>
      </c>
      <c r="H3620" t="str">
        <f t="shared" si="1078"/>
        <v/>
      </c>
      <c r="I3620" s="1">
        <f t="shared" si="1079"/>
        <v>0.83199999999999996</v>
      </c>
      <c r="K3620" s="1">
        <f t="shared" si="1080"/>
        <v>0</v>
      </c>
      <c r="L3620" s="1">
        <f t="shared" si="1081"/>
        <v>1</v>
      </c>
      <c r="M3620" s="1">
        <f t="shared" si="1082"/>
        <v>1</v>
      </c>
      <c r="P3620" s="1">
        <f t="shared" si="1083"/>
        <v>0</v>
      </c>
      <c r="Q3620" s="1">
        <f t="shared" si="1084"/>
        <v>0</v>
      </c>
      <c r="R3620" s="1">
        <f t="shared" si="1085"/>
        <v>1</v>
      </c>
      <c r="S3620" s="1">
        <f t="shared" si="1086"/>
        <v>0</v>
      </c>
      <c r="V3620" s="1">
        <f t="shared" si="1087"/>
        <v>1</v>
      </c>
      <c r="W3620" s="1">
        <f t="shared" si="1088"/>
        <v>0</v>
      </c>
      <c r="X3620" s="1">
        <f t="shared" si="1089"/>
        <v>0</v>
      </c>
      <c r="Y3620" s="1">
        <f t="shared" si="1090"/>
        <v>0</v>
      </c>
      <c r="AB3620" s="1">
        <f t="shared" si="1091"/>
        <v>1</v>
      </c>
      <c r="AC3620" s="1">
        <f t="shared" si="1092"/>
        <v>0</v>
      </c>
      <c r="AD3620" s="1">
        <f t="shared" si="1093"/>
        <v>0</v>
      </c>
      <c r="AE3620" s="1">
        <f t="shared" si="1094"/>
        <v>0</v>
      </c>
    </row>
    <row r="3621" spans="1:31" x14ac:dyDescent="0.25">
      <c r="A3621">
        <v>1</v>
      </c>
      <c r="B3621">
        <v>120</v>
      </c>
      <c r="C3621">
        <v>10.130000000000001</v>
      </c>
      <c r="D3621">
        <v>720</v>
      </c>
      <c r="E3621">
        <v>1</v>
      </c>
      <c r="F3621">
        <f t="shared" si="1076"/>
        <v>0.93600000000000005</v>
      </c>
      <c r="G3621" t="str">
        <f t="shared" si="1077"/>
        <v/>
      </c>
      <c r="H3621" t="str">
        <f t="shared" si="1078"/>
        <v/>
      </c>
      <c r="I3621" s="1">
        <f t="shared" si="1079"/>
        <v>0.93600000000000005</v>
      </c>
      <c r="K3621" s="1">
        <f t="shared" si="1080"/>
        <v>1</v>
      </c>
      <c r="L3621" s="1">
        <f t="shared" si="1081"/>
        <v>1</v>
      </c>
      <c r="M3621" s="1">
        <f t="shared" si="1082"/>
        <v>1</v>
      </c>
      <c r="P3621" s="1">
        <f t="shared" si="1083"/>
        <v>1</v>
      </c>
      <c r="Q3621" s="1">
        <f t="shared" si="1084"/>
        <v>0</v>
      </c>
      <c r="R3621" s="1">
        <f t="shared" si="1085"/>
        <v>0</v>
      </c>
      <c r="S3621" s="1">
        <f t="shared" si="1086"/>
        <v>0</v>
      </c>
      <c r="V3621" s="1">
        <f t="shared" si="1087"/>
        <v>1</v>
      </c>
      <c r="W3621" s="1">
        <f t="shared" si="1088"/>
        <v>0</v>
      </c>
      <c r="X3621" s="1">
        <f t="shared" si="1089"/>
        <v>0</v>
      </c>
      <c r="Y3621" s="1">
        <f t="shared" si="1090"/>
        <v>0</v>
      </c>
      <c r="AB3621" s="1">
        <f t="shared" si="1091"/>
        <v>1</v>
      </c>
      <c r="AC3621" s="1">
        <f t="shared" si="1092"/>
        <v>0</v>
      </c>
      <c r="AD3621" s="1">
        <f t="shared" si="1093"/>
        <v>0</v>
      </c>
      <c r="AE3621" s="1">
        <f t="shared" si="1094"/>
        <v>0</v>
      </c>
    </row>
    <row r="3622" spans="1:31" x14ac:dyDescent="0.25">
      <c r="A3622">
        <v>0</v>
      </c>
      <c r="B3622">
        <v>48</v>
      </c>
      <c r="C3622">
        <v>6.6</v>
      </c>
      <c r="D3622">
        <v>695</v>
      </c>
      <c r="E3622">
        <v>1</v>
      </c>
      <c r="F3622" t="str">
        <f t="shared" si="1076"/>
        <v/>
      </c>
      <c r="G3622">
        <f t="shared" si="1077"/>
        <v>0.83199999999999996</v>
      </c>
      <c r="H3622" t="str">
        <f t="shared" si="1078"/>
        <v/>
      </c>
      <c r="I3622" s="1">
        <f t="shared" si="1079"/>
        <v>0.83199999999999996</v>
      </c>
      <c r="K3622" s="1">
        <f t="shared" si="1080"/>
        <v>0</v>
      </c>
      <c r="L3622" s="1">
        <f t="shared" si="1081"/>
        <v>1</v>
      </c>
      <c r="M3622" s="1">
        <f t="shared" si="1082"/>
        <v>1</v>
      </c>
      <c r="P3622" s="1">
        <f t="shared" si="1083"/>
        <v>0</v>
      </c>
      <c r="Q3622" s="1">
        <f t="shared" si="1084"/>
        <v>0</v>
      </c>
      <c r="R3622" s="1">
        <f t="shared" si="1085"/>
        <v>1</v>
      </c>
      <c r="S3622" s="1">
        <f t="shared" si="1086"/>
        <v>0</v>
      </c>
      <c r="V3622" s="1">
        <f t="shared" si="1087"/>
        <v>1</v>
      </c>
      <c r="W3622" s="1">
        <f t="shared" si="1088"/>
        <v>0</v>
      </c>
      <c r="X3622" s="1">
        <f t="shared" si="1089"/>
        <v>0</v>
      </c>
      <c r="Y3622" s="1">
        <f t="shared" si="1090"/>
        <v>0</v>
      </c>
      <c r="AB3622" s="1">
        <f t="shared" si="1091"/>
        <v>1</v>
      </c>
      <c r="AC3622" s="1">
        <f t="shared" si="1092"/>
        <v>0</v>
      </c>
      <c r="AD3622" s="1">
        <f t="shared" si="1093"/>
        <v>0</v>
      </c>
      <c r="AE3622" s="1">
        <f t="shared" si="1094"/>
        <v>0</v>
      </c>
    </row>
    <row r="3623" spans="1:31" x14ac:dyDescent="0.25">
      <c r="A3623">
        <v>0</v>
      </c>
      <c r="B3623">
        <v>145</v>
      </c>
      <c r="C3623">
        <v>14.19</v>
      </c>
      <c r="D3623">
        <v>680</v>
      </c>
      <c r="E3623">
        <v>1</v>
      </c>
      <c r="F3623" t="str">
        <f t="shared" si="1076"/>
        <v/>
      </c>
      <c r="G3623" t="str">
        <f t="shared" si="1077"/>
        <v/>
      </c>
      <c r="H3623">
        <f t="shared" si="1078"/>
        <v>0.89200000000000002</v>
      </c>
      <c r="I3623" s="1">
        <f t="shared" si="1079"/>
        <v>0.89200000000000002</v>
      </c>
      <c r="K3623" s="1">
        <f t="shared" si="1080"/>
        <v>1</v>
      </c>
      <c r="L3623" s="1">
        <f t="shared" si="1081"/>
        <v>1</v>
      </c>
      <c r="M3623" s="1">
        <f t="shared" si="1082"/>
        <v>1</v>
      </c>
      <c r="P3623" s="1">
        <f t="shared" si="1083"/>
        <v>1</v>
      </c>
      <c r="Q3623" s="1">
        <f t="shared" si="1084"/>
        <v>0</v>
      </c>
      <c r="R3623" s="1">
        <f t="shared" si="1085"/>
        <v>0</v>
      </c>
      <c r="S3623" s="1">
        <f t="shared" si="1086"/>
        <v>0</v>
      </c>
      <c r="V3623" s="1">
        <f t="shared" si="1087"/>
        <v>1</v>
      </c>
      <c r="W3623" s="1">
        <f t="shared" si="1088"/>
        <v>0</v>
      </c>
      <c r="X3623" s="1">
        <f t="shared" si="1089"/>
        <v>0</v>
      </c>
      <c r="Y3623" s="1">
        <f t="shared" si="1090"/>
        <v>0</v>
      </c>
      <c r="AB3623" s="1">
        <f t="shared" si="1091"/>
        <v>1</v>
      </c>
      <c r="AC3623" s="1">
        <f t="shared" si="1092"/>
        <v>0</v>
      </c>
      <c r="AD3623" s="1">
        <f t="shared" si="1093"/>
        <v>0</v>
      </c>
      <c r="AE3623" s="1">
        <f t="shared" si="1094"/>
        <v>0</v>
      </c>
    </row>
    <row r="3624" spans="1:31" x14ac:dyDescent="0.25">
      <c r="A3624">
        <v>1</v>
      </c>
      <c r="B3624">
        <v>69</v>
      </c>
      <c r="C3624">
        <v>22.03</v>
      </c>
      <c r="D3624">
        <v>675</v>
      </c>
      <c r="E3624">
        <v>1</v>
      </c>
      <c r="F3624" t="str">
        <f t="shared" si="1076"/>
        <v/>
      </c>
      <c r="G3624">
        <f t="shared" si="1077"/>
        <v>0.745</v>
      </c>
      <c r="H3624" t="str">
        <f t="shared" si="1078"/>
        <v/>
      </c>
      <c r="I3624" s="1">
        <f t="shared" si="1079"/>
        <v>0.745</v>
      </c>
      <c r="K3624" s="1">
        <f t="shared" si="1080"/>
        <v>0</v>
      </c>
      <c r="L3624" s="1">
        <f t="shared" si="1081"/>
        <v>0</v>
      </c>
      <c r="M3624" s="1">
        <f t="shared" si="1082"/>
        <v>0</v>
      </c>
      <c r="P3624" s="1">
        <f t="shared" si="1083"/>
        <v>0</v>
      </c>
      <c r="Q3624" s="1">
        <f t="shared" si="1084"/>
        <v>0</v>
      </c>
      <c r="R3624" s="1">
        <f t="shared" si="1085"/>
        <v>1</v>
      </c>
      <c r="S3624" s="1">
        <f t="shared" si="1086"/>
        <v>0</v>
      </c>
      <c r="V3624" s="1">
        <f t="shared" si="1087"/>
        <v>0</v>
      </c>
      <c r="W3624" s="1">
        <f t="shared" si="1088"/>
        <v>0</v>
      </c>
      <c r="X3624" s="1">
        <f t="shared" si="1089"/>
        <v>1</v>
      </c>
      <c r="Y3624" s="1">
        <f t="shared" si="1090"/>
        <v>0</v>
      </c>
      <c r="AB3624" s="1">
        <f t="shared" si="1091"/>
        <v>0</v>
      </c>
      <c r="AC3624" s="1">
        <f t="shared" si="1092"/>
        <v>0</v>
      </c>
      <c r="AD3624" s="1">
        <f t="shared" si="1093"/>
        <v>1</v>
      </c>
      <c r="AE3624" s="1">
        <f t="shared" si="1094"/>
        <v>0</v>
      </c>
    </row>
    <row r="3625" spans="1:31" x14ac:dyDescent="0.25">
      <c r="A3625">
        <v>1</v>
      </c>
      <c r="B3625">
        <v>180</v>
      </c>
      <c r="C3625">
        <v>5.31</v>
      </c>
      <c r="D3625">
        <v>665</v>
      </c>
      <c r="E3625">
        <v>1</v>
      </c>
      <c r="F3625" t="str">
        <f t="shared" si="1076"/>
        <v/>
      </c>
      <c r="G3625" t="str">
        <f t="shared" si="1077"/>
        <v/>
      </c>
      <c r="H3625">
        <f t="shared" si="1078"/>
        <v>0.85199999999999998</v>
      </c>
      <c r="I3625" s="1">
        <f t="shared" si="1079"/>
        <v>0.85199999999999998</v>
      </c>
      <c r="K3625" s="1">
        <f t="shared" si="1080"/>
        <v>1</v>
      </c>
      <c r="L3625" s="1">
        <f t="shared" si="1081"/>
        <v>1</v>
      </c>
      <c r="M3625" s="1">
        <f t="shared" si="1082"/>
        <v>1</v>
      </c>
      <c r="P3625" s="1">
        <f t="shared" si="1083"/>
        <v>1</v>
      </c>
      <c r="Q3625" s="1">
        <f t="shared" si="1084"/>
        <v>0</v>
      </c>
      <c r="R3625" s="1">
        <f t="shared" si="1085"/>
        <v>0</v>
      </c>
      <c r="S3625" s="1">
        <f t="shared" si="1086"/>
        <v>0</v>
      </c>
      <c r="V3625" s="1">
        <f t="shared" si="1087"/>
        <v>1</v>
      </c>
      <c r="W3625" s="1">
        <f t="shared" si="1088"/>
        <v>0</v>
      </c>
      <c r="X3625" s="1">
        <f t="shared" si="1089"/>
        <v>0</v>
      </c>
      <c r="Y3625" s="1">
        <f t="shared" si="1090"/>
        <v>0</v>
      </c>
      <c r="AB3625" s="1">
        <f t="shared" si="1091"/>
        <v>1</v>
      </c>
      <c r="AC3625" s="1">
        <f t="shared" si="1092"/>
        <v>0</v>
      </c>
      <c r="AD3625" s="1">
        <f t="shared" si="1093"/>
        <v>0</v>
      </c>
      <c r="AE3625" s="1">
        <f t="shared" si="1094"/>
        <v>0</v>
      </c>
    </row>
    <row r="3626" spans="1:31" x14ac:dyDescent="0.25">
      <c r="A3626">
        <v>0</v>
      </c>
      <c r="B3626">
        <v>42.6</v>
      </c>
      <c r="C3626">
        <v>26</v>
      </c>
      <c r="D3626">
        <v>660</v>
      </c>
      <c r="E3626">
        <v>1</v>
      </c>
      <c r="F3626" t="str">
        <f t="shared" si="1076"/>
        <v/>
      </c>
      <c r="G3626">
        <f t="shared" si="1077"/>
        <v>0.745</v>
      </c>
      <c r="H3626" t="str">
        <f t="shared" si="1078"/>
        <v/>
      </c>
      <c r="I3626" s="1">
        <f t="shared" si="1079"/>
        <v>0.745</v>
      </c>
      <c r="K3626" s="1">
        <f t="shared" si="1080"/>
        <v>0</v>
      </c>
      <c r="L3626" s="1">
        <f t="shared" si="1081"/>
        <v>0</v>
      </c>
      <c r="M3626" s="1">
        <f t="shared" si="1082"/>
        <v>0</v>
      </c>
      <c r="P3626" s="1">
        <f t="shared" si="1083"/>
        <v>0</v>
      </c>
      <c r="Q3626" s="1">
        <f t="shared" si="1084"/>
        <v>0</v>
      </c>
      <c r="R3626" s="1">
        <f t="shared" si="1085"/>
        <v>1</v>
      </c>
      <c r="S3626" s="1">
        <f t="shared" si="1086"/>
        <v>0</v>
      </c>
      <c r="V3626" s="1">
        <f t="shared" si="1087"/>
        <v>0</v>
      </c>
      <c r="W3626" s="1">
        <f t="shared" si="1088"/>
        <v>0</v>
      </c>
      <c r="X3626" s="1">
        <f t="shared" si="1089"/>
        <v>1</v>
      </c>
      <c r="Y3626" s="1">
        <f t="shared" si="1090"/>
        <v>0</v>
      </c>
      <c r="AB3626" s="1">
        <f t="shared" si="1091"/>
        <v>0</v>
      </c>
      <c r="AC3626" s="1">
        <f t="shared" si="1092"/>
        <v>0</v>
      </c>
      <c r="AD3626" s="1">
        <f t="shared" si="1093"/>
        <v>1</v>
      </c>
      <c r="AE3626" s="1">
        <f t="shared" si="1094"/>
        <v>0</v>
      </c>
    </row>
    <row r="3627" spans="1:31" x14ac:dyDescent="0.25">
      <c r="A3627">
        <v>1</v>
      </c>
      <c r="B3627">
        <v>73</v>
      </c>
      <c r="C3627">
        <v>21.19</v>
      </c>
      <c r="D3627">
        <v>675</v>
      </c>
      <c r="E3627">
        <v>1</v>
      </c>
      <c r="F3627" t="str">
        <f t="shared" si="1076"/>
        <v/>
      </c>
      <c r="G3627">
        <f t="shared" si="1077"/>
        <v>0.745</v>
      </c>
      <c r="H3627" t="str">
        <f t="shared" si="1078"/>
        <v/>
      </c>
      <c r="I3627" s="1">
        <f t="shared" si="1079"/>
        <v>0.745</v>
      </c>
      <c r="K3627" s="1">
        <f t="shared" si="1080"/>
        <v>0</v>
      </c>
      <c r="L3627" s="1">
        <f t="shared" si="1081"/>
        <v>0</v>
      </c>
      <c r="M3627" s="1">
        <f t="shared" si="1082"/>
        <v>0</v>
      </c>
      <c r="P3627" s="1">
        <f t="shared" si="1083"/>
        <v>0</v>
      </c>
      <c r="Q3627" s="1">
        <f t="shared" si="1084"/>
        <v>0</v>
      </c>
      <c r="R3627" s="1">
        <f t="shared" si="1085"/>
        <v>1</v>
      </c>
      <c r="S3627" s="1">
        <f t="shared" si="1086"/>
        <v>0</v>
      </c>
      <c r="V3627" s="1">
        <f t="shared" si="1087"/>
        <v>0</v>
      </c>
      <c r="W3627" s="1">
        <f t="shared" si="1088"/>
        <v>0</v>
      </c>
      <c r="X3627" s="1">
        <f t="shared" si="1089"/>
        <v>1</v>
      </c>
      <c r="Y3627" s="1">
        <f t="shared" si="1090"/>
        <v>0</v>
      </c>
      <c r="AB3627" s="1">
        <f t="shared" si="1091"/>
        <v>0</v>
      </c>
      <c r="AC3627" s="1">
        <f t="shared" si="1092"/>
        <v>0</v>
      </c>
      <c r="AD3627" s="1">
        <f t="shared" si="1093"/>
        <v>1</v>
      </c>
      <c r="AE3627" s="1">
        <f t="shared" si="1094"/>
        <v>0</v>
      </c>
    </row>
    <row r="3628" spans="1:31" x14ac:dyDescent="0.25">
      <c r="A3628">
        <v>0</v>
      </c>
      <c r="B3628">
        <v>60</v>
      </c>
      <c r="C3628">
        <v>31.58</v>
      </c>
      <c r="D3628">
        <v>705</v>
      </c>
      <c r="E3628">
        <v>1</v>
      </c>
      <c r="F3628" t="str">
        <f t="shared" si="1076"/>
        <v/>
      </c>
      <c r="G3628">
        <f t="shared" si="1077"/>
        <v>0.81200000000000006</v>
      </c>
      <c r="H3628" t="str">
        <f t="shared" si="1078"/>
        <v/>
      </c>
      <c r="I3628" s="1">
        <f t="shared" si="1079"/>
        <v>0.81200000000000006</v>
      </c>
      <c r="K3628" s="1">
        <f t="shared" si="1080"/>
        <v>0</v>
      </c>
      <c r="L3628" s="1">
        <f t="shared" si="1081"/>
        <v>1</v>
      </c>
      <c r="M3628" s="1">
        <f t="shared" si="1082"/>
        <v>1</v>
      </c>
      <c r="P3628" s="1">
        <f t="shared" si="1083"/>
        <v>0</v>
      </c>
      <c r="Q3628" s="1">
        <f t="shared" si="1084"/>
        <v>0</v>
      </c>
      <c r="R3628" s="1">
        <f t="shared" si="1085"/>
        <v>1</v>
      </c>
      <c r="S3628" s="1">
        <f t="shared" si="1086"/>
        <v>0</v>
      </c>
      <c r="V3628" s="1">
        <f t="shared" si="1087"/>
        <v>1</v>
      </c>
      <c r="W3628" s="1">
        <f t="shared" si="1088"/>
        <v>0</v>
      </c>
      <c r="X3628" s="1">
        <f t="shared" si="1089"/>
        <v>0</v>
      </c>
      <c r="Y3628" s="1">
        <f t="shared" si="1090"/>
        <v>0</v>
      </c>
      <c r="AB3628" s="1">
        <f t="shared" si="1091"/>
        <v>1</v>
      </c>
      <c r="AC3628" s="1">
        <f t="shared" si="1092"/>
        <v>0</v>
      </c>
      <c r="AD3628" s="1">
        <f t="shared" si="1093"/>
        <v>0</v>
      </c>
      <c r="AE3628" s="1">
        <f t="shared" si="1094"/>
        <v>0</v>
      </c>
    </row>
    <row r="3629" spans="1:31" x14ac:dyDescent="0.25">
      <c r="A3629">
        <v>0</v>
      </c>
      <c r="B3629">
        <v>80</v>
      </c>
      <c r="C3629">
        <v>4.46</v>
      </c>
      <c r="D3629">
        <v>685</v>
      </c>
      <c r="E3629">
        <v>1</v>
      </c>
      <c r="F3629" t="str">
        <f t="shared" si="1076"/>
        <v/>
      </c>
      <c r="G3629">
        <f t="shared" si="1077"/>
        <v>0.83199999999999996</v>
      </c>
      <c r="H3629" t="str">
        <f t="shared" si="1078"/>
        <v/>
      </c>
      <c r="I3629" s="1">
        <f t="shared" si="1079"/>
        <v>0.83199999999999996</v>
      </c>
      <c r="K3629" s="1">
        <f t="shared" si="1080"/>
        <v>0</v>
      </c>
      <c r="L3629" s="1">
        <f t="shared" si="1081"/>
        <v>1</v>
      </c>
      <c r="M3629" s="1">
        <f t="shared" si="1082"/>
        <v>1</v>
      </c>
      <c r="P3629" s="1">
        <f t="shared" si="1083"/>
        <v>0</v>
      </c>
      <c r="Q3629" s="1">
        <f t="shared" si="1084"/>
        <v>0</v>
      </c>
      <c r="R3629" s="1">
        <f t="shared" si="1085"/>
        <v>1</v>
      </c>
      <c r="S3629" s="1">
        <f t="shared" si="1086"/>
        <v>0</v>
      </c>
      <c r="V3629" s="1">
        <f t="shared" si="1087"/>
        <v>1</v>
      </c>
      <c r="W3629" s="1">
        <f t="shared" si="1088"/>
        <v>0</v>
      </c>
      <c r="X3629" s="1">
        <f t="shared" si="1089"/>
        <v>0</v>
      </c>
      <c r="Y3629" s="1">
        <f t="shared" si="1090"/>
        <v>0</v>
      </c>
      <c r="AB3629" s="1">
        <f t="shared" si="1091"/>
        <v>1</v>
      </c>
      <c r="AC3629" s="1">
        <f t="shared" si="1092"/>
        <v>0</v>
      </c>
      <c r="AD3629" s="1">
        <f t="shared" si="1093"/>
        <v>0</v>
      </c>
      <c r="AE3629" s="1">
        <f t="shared" si="1094"/>
        <v>0</v>
      </c>
    </row>
    <row r="3630" spans="1:31" x14ac:dyDescent="0.25">
      <c r="A3630">
        <v>1</v>
      </c>
      <c r="B3630">
        <v>115</v>
      </c>
      <c r="C3630">
        <v>20.010000000000002</v>
      </c>
      <c r="D3630">
        <v>685</v>
      </c>
      <c r="E3630">
        <v>1</v>
      </c>
      <c r="F3630" t="str">
        <f t="shared" si="1076"/>
        <v/>
      </c>
      <c r="G3630" t="str">
        <f t="shared" si="1077"/>
        <v/>
      </c>
      <c r="H3630">
        <f t="shared" si="1078"/>
        <v>0.89200000000000002</v>
      </c>
      <c r="I3630" s="1">
        <f t="shared" si="1079"/>
        <v>0.89200000000000002</v>
      </c>
      <c r="K3630" s="1">
        <f t="shared" si="1080"/>
        <v>1</v>
      </c>
      <c r="L3630" s="1">
        <f t="shared" si="1081"/>
        <v>1</v>
      </c>
      <c r="M3630" s="1">
        <f t="shared" si="1082"/>
        <v>1</v>
      </c>
      <c r="P3630" s="1">
        <f t="shared" si="1083"/>
        <v>1</v>
      </c>
      <c r="Q3630" s="1">
        <f t="shared" si="1084"/>
        <v>0</v>
      </c>
      <c r="R3630" s="1">
        <f t="shared" si="1085"/>
        <v>0</v>
      </c>
      <c r="S3630" s="1">
        <f t="shared" si="1086"/>
        <v>0</v>
      </c>
      <c r="V3630" s="1">
        <f t="shared" si="1087"/>
        <v>1</v>
      </c>
      <c r="W3630" s="1">
        <f t="shared" si="1088"/>
        <v>0</v>
      </c>
      <c r="X3630" s="1">
        <f t="shared" si="1089"/>
        <v>0</v>
      </c>
      <c r="Y3630" s="1">
        <f t="shared" si="1090"/>
        <v>0</v>
      </c>
      <c r="AB3630" s="1">
        <f t="shared" si="1091"/>
        <v>1</v>
      </c>
      <c r="AC3630" s="1">
        <f t="shared" si="1092"/>
        <v>0</v>
      </c>
      <c r="AD3630" s="1">
        <f t="shared" si="1093"/>
        <v>0</v>
      </c>
      <c r="AE3630" s="1">
        <f t="shared" si="1094"/>
        <v>0</v>
      </c>
    </row>
    <row r="3631" spans="1:31" x14ac:dyDescent="0.25">
      <c r="A3631">
        <v>1</v>
      </c>
      <c r="B3631">
        <v>88</v>
      </c>
      <c r="C3631">
        <v>14.01</v>
      </c>
      <c r="D3631">
        <v>705</v>
      </c>
      <c r="E3631">
        <v>1</v>
      </c>
      <c r="F3631" t="str">
        <f t="shared" si="1076"/>
        <v/>
      </c>
      <c r="G3631" t="str">
        <f t="shared" si="1077"/>
        <v/>
      </c>
      <c r="H3631">
        <f t="shared" si="1078"/>
        <v>0.89200000000000002</v>
      </c>
      <c r="I3631" s="1">
        <f t="shared" si="1079"/>
        <v>0.89200000000000002</v>
      </c>
      <c r="K3631" s="1">
        <f t="shared" si="1080"/>
        <v>1</v>
      </c>
      <c r="L3631" s="1">
        <f t="shared" si="1081"/>
        <v>1</v>
      </c>
      <c r="M3631" s="1">
        <f t="shared" si="1082"/>
        <v>1</v>
      </c>
      <c r="P3631" s="1">
        <f t="shared" si="1083"/>
        <v>1</v>
      </c>
      <c r="Q3631" s="1">
        <f t="shared" si="1084"/>
        <v>0</v>
      </c>
      <c r="R3631" s="1">
        <f t="shared" si="1085"/>
        <v>0</v>
      </c>
      <c r="S3631" s="1">
        <f t="shared" si="1086"/>
        <v>0</v>
      </c>
      <c r="V3631" s="1">
        <f t="shared" si="1087"/>
        <v>1</v>
      </c>
      <c r="W3631" s="1">
        <f t="shared" si="1088"/>
        <v>0</v>
      </c>
      <c r="X3631" s="1">
        <f t="shared" si="1089"/>
        <v>0</v>
      </c>
      <c r="Y3631" s="1">
        <f t="shared" si="1090"/>
        <v>0</v>
      </c>
      <c r="AB3631" s="1">
        <f t="shared" si="1091"/>
        <v>1</v>
      </c>
      <c r="AC3631" s="1">
        <f t="shared" si="1092"/>
        <v>0</v>
      </c>
      <c r="AD3631" s="1">
        <f t="shared" si="1093"/>
        <v>0</v>
      </c>
      <c r="AE3631" s="1">
        <f t="shared" si="1094"/>
        <v>0</v>
      </c>
    </row>
    <row r="3632" spans="1:31" x14ac:dyDescent="0.25">
      <c r="A3632">
        <v>0</v>
      </c>
      <c r="B3632">
        <v>30</v>
      </c>
      <c r="C3632">
        <v>11.12</v>
      </c>
      <c r="D3632">
        <v>675</v>
      </c>
      <c r="E3632">
        <v>1</v>
      </c>
      <c r="F3632" t="str">
        <f t="shared" si="1076"/>
        <v/>
      </c>
      <c r="G3632">
        <f t="shared" si="1077"/>
        <v>0.72499999999999998</v>
      </c>
      <c r="H3632" t="str">
        <f t="shared" si="1078"/>
        <v/>
      </c>
      <c r="I3632" s="1">
        <f t="shared" si="1079"/>
        <v>0.72499999999999998</v>
      </c>
      <c r="K3632" s="1">
        <f t="shared" si="1080"/>
        <v>0</v>
      </c>
      <c r="L3632" s="1">
        <f t="shared" si="1081"/>
        <v>0</v>
      </c>
      <c r="M3632" s="1">
        <f t="shared" si="1082"/>
        <v>0</v>
      </c>
      <c r="P3632" s="1">
        <f t="shared" si="1083"/>
        <v>0</v>
      </c>
      <c r="Q3632" s="1">
        <f t="shared" si="1084"/>
        <v>0</v>
      </c>
      <c r="R3632" s="1">
        <f t="shared" si="1085"/>
        <v>1</v>
      </c>
      <c r="S3632" s="1">
        <f t="shared" si="1086"/>
        <v>0</v>
      </c>
      <c r="V3632" s="1">
        <f t="shared" si="1087"/>
        <v>0</v>
      </c>
      <c r="W3632" s="1">
        <f t="shared" si="1088"/>
        <v>0</v>
      </c>
      <c r="X3632" s="1">
        <f t="shared" si="1089"/>
        <v>1</v>
      </c>
      <c r="Y3632" s="1">
        <f t="shared" si="1090"/>
        <v>0</v>
      </c>
      <c r="AB3632" s="1">
        <f t="shared" si="1091"/>
        <v>0</v>
      </c>
      <c r="AC3632" s="1">
        <f t="shared" si="1092"/>
        <v>0</v>
      </c>
      <c r="AD3632" s="1">
        <f t="shared" si="1093"/>
        <v>1</v>
      </c>
      <c r="AE3632" s="1">
        <f t="shared" si="1094"/>
        <v>0</v>
      </c>
    </row>
    <row r="3633" spans="1:31" x14ac:dyDescent="0.25">
      <c r="A3633">
        <v>1</v>
      </c>
      <c r="B3633">
        <v>85</v>
      </c>
      <c r="C3633">
        <v>23.53</v>
      </c>
      <c r="D3633">
        <v>705</v>
      </c>
      <c r="E3633">
        <v>1</v>
      </c>
      <c r="F3633" t="str">
        <f t="shared" si="1076"/>
        <v/>
      </c>
      <c r="G3633">
        <f t="shared" si="1077"/>
        <v>0.81200000000000006</v>
      </c>
      <c r="H3633" t="str">
        <f t="shared" si="1078"/>
        <v/>
      </c>
      <c r="I3633" s="1">
        <f t="shared" si="1079"/>
        <v>0.81200000000000006</v>
      </c>
      <c r="K3633" s="1">
        <f t="shared" si="1080"/>
        <v>0</v>
      </c>
      <c r="L3633" s="1">
        <f t="shared" si="1081"/>
        <v>1</v>
      </c>
      <c r="M3633" s="1">
        <f t="shared" si="1082"/>
        <v>1</v>
      </c>
      <c r="P3633" s="1">
        <f t="shared" si="1083"/>
        <v>0</v>
      </c>
      <c r="Q3633" s="1">
        <f t="shared" si="1084"/>
        <v>0</v>
      </c>
      <c r="R3633" s="1">
        <f t="shared" si="1085"/>
        <v>1</v>
      </c>
      <c r="S3633" s="1">
        <f t="shared" si="1086"/>
        <v>0</v>
      </c>
      <c r="V3633" s="1">
        <f t="shared" si="1087"/>
        <v>1</v>
      </c>
      <c r="W3633" s="1">
        <f t="shared" si="1088"/>
        <v>0</v>
      </c>
      <c r="X3633" s="1">
        <f t="shared" si="1089"/>
        <v>0</v>
      </c>
      <c r="Y3633" s="1">
        <f t="shared" si="1090"/>
        <v>0</v>
      </c>
      <c r="AB3633" s="1">
        <f t="shared" si="1091"/>
        <v>1</v>
      </c>
      <c r="AC3633" s="1">
        <f t="shared" si="1092"/>
        <v>0</v>
      </c>
      <c r="AD3633" s="1">
        <f t="shared" si="1093"/>
        <v>0</v>
      </c>
      <c r="AE3633" s="1">
        <f t="shared" si="1094"/>
        <v>0</v>
      </c>
    </row>
    <row r="3634" spans="1:31" x14ac:dyDescent="0.25">
      <c r="A3634">
        <v>1</v>
      </c>
      <c r="B3634">
        <v>47</v>
      </c>
      <c r="C3634">
        <v>22.7</v>
      </c>
      <c r="D3634">
        <v>675</v>
      </c>
      <c r="E3634">
        <v>1</v>
      </c>
      <c r="F3634" t="str">
        <f t="shared" si="1076"/>
        <v/>
      </c>
      <c r="G3634">
        <f t="shared" si="1077"/>
        <v>0.745</v>
      </c>
      <c r="H3634" t="str">
        <f t="shared" si="1078"/>
        <v/>
      </c>
      <c r="I3634" s="1">
        <f t="shared" si="1079"/>
        <v>0.745</v>
      </c>
      <c r="K3634" s="1">
        <f t="shared" si="1080"/>
        <v>0</v>
      </c>
      <c r="L3634" s="1">
        <f t="shared" si="1081"/>
        <v>0</v>
      </c>
      <c r="M3634" s="1">
        <f t="shared" si="1082"/>
        <v>0</v>
      </c>
      <c r="P3634" s="1">
        <f t="shared" si="1083"/>
        <v>0</v>
      </c>
      <c r="Q3634" s="1">
        <f t="shared" si="1084"/>
        <v>0</v>
      </c>
      <c r="R3634" s="1">
        <f t="shared" si="1085"/>
        <v>1</v>
      </c>
      <c r="S3634" s="1">
        <f t="shared" si="1086"/>
        <v>0</v>
      </c>
      <c r="V3634" s="1">
        <f t="shared" si="1087"/>
        <v>0</v>
      </c>
      <c r="W3634" s="1">
        <f t="shared" si="1088"/>
        <v>0</v>
      </c>
      <c r="X3634" s="1">
        <f t="shared" si="1089"/>
        <v>1</v>
      </c>
      <c r="Y3634" s="1">
        <f t="shared" si="1090"/>
        <v>0</v>
      </c>
      <c r="AB3634" s="1">
        <f t="shared" si="1091"/>
        <v>0</v>
      </c>
      <c r="AC3634" s="1">
        <f t="shared" si="1092"/>
        <v>0</v>
      </c>
      <c r="AD3634" s="1">
        <f t="shared" si="1093"/>
        <v>1</v>
      </c>
      <c r="AE3634" s="1">
        <f t="shared" si="1094"/>
        <v>0</v>
      </c>
    </row>
    <row r="3635" spans="1:31" x14ac:dyDescent="0.25">
      <c r="A3635">
        <v>1</v>
      </c>
      <c r="B3635">
        <v>112</v>
      </c>
      <c r="C3635">
        <v>11.73</v>
      </c>
      <c r="D3635">
        <v>690</v>
      </c>
      <c r="E3635">
        <v>1</v>
      </c>
      <c r="F3635" t="str">
        <f t="shared" si="1076"/>
        <v/>
      </c>
      <c r="G3635" t="str">
        <f t="shared" si="1077"/>
        <v/>
      </c>
      <c r="H3635">
        <f t="shared" si="1078"/>
        <v>0.89200000000000002</v>
      </c>
      <c r="I3635" s="1">
        <f t="shared" si="1079"/>
        <v>0.89200000000000002</v>
      </c>
      <c r="K3635" s="1">
        <f t="shared" si="1080"/>
        <v>1</v>
      </c>
      <c r="L3635" s="1">
        <f t="shared" si="1081"/>
        <v>1</v>
      </c>
      <c r="M3635" s="1">
        <f t="shared" si="1082"/>
        <v>1</v>
      </c>
      <c r="P3635" s="1">
        <f t="shared" si="1083"/>
        <v>1</v>
      </c>
      <c r="Q3635" s="1">
        <f t="shared" si="1084"/>
        <v>0</v>
      </c>
      <c r="R3635" s="1">
        <f t="shared" si="1085"/>
        <v>0</v>
      </c>
      <c r="S3635" s="1">
        <f t="shared" si="1086"/>
        <v>0</v>
      </c>
      <c r="V3635" s="1">
        <f t="shared" si="1087"/>
        <v>1</v>
      </c>
      <c r="W3635" s="1">
        <f t="shared" si="1088"/>
        <v>0</v>
      </c>
      <c r="X3635" s="1">
        <f t="shared" si="1089"/>
        <v>0</v>
      </c>
      <c r="Y3635" s="1">
        <f t="shared" si="1090"/>
        <v>0</v>
      </c>
      <c r="AB3635" s="1">
        <f t="shared" si="1091"/>
        <v>1</v>
      </c>
      <c r="AC3635" s="1">
        <f t="shared" si="1092"/>
        <v>0</v>
      </c>
      <c r="AD3635" s="1">
        <f t="shared" si="1093"/>
        <v>0</v>
      </c>
      <c r="AE3635" s="1">
        <f t="shared" si="1094"/>
        <v>0</v>
      </c>
    </row>
    <row r="3636" spans="1:31" x14ac:dyDescent="0.25">
      <c r="A3636">
        <v>0</v>
      </c>
      <c r="B3636">
        <v>60</v>
      </c>
      <c r="C3636">
        <v>29.64</v>
      </c>
      <c r="D3636">
        <v>685</v>
      </c>
      <c r="E3636">
        <v>1</v>
      </c>
      <c r="F3636" t="str">
        <f t="shared" si="1076"/>
        <v/>
      </c>
      <c r="G3636">
        <f t="shared" si="1077"/>
        <v>0.745</v>
      </c>
      <c r="H3636" t="str">
        <f t="shared" si="1078"/>
        <v/>
      </c>
      <c r="I3636" s="1">
        <f t="shared" si="1079"/>
        <v>0.745</v>
      </c>
      <c r="K3636" s="1">
        <f t="shared" si="1080"/>
        <v>0</v>
      </c>
      <c r="L3636" s="1">
        <f t="shared" si="1081"/>
        <v>0</v>
      </c>
      <c r="M3636" s="1">
        <f t="shared" si="1082"/>
        <v>0</v>
      </c>
      <c r="P3636" s="1">
        <f t="shared" si="1083"/>
        <v>0</v>
      </c>
      <c r="Q3636" s="1">
        <f t="shared" si="1084"/>
        <v>0</v>
      </c>
      <c r="R3636" s="1">
        <f t="shared" si="1085"/>
        <v>1</v>
      </c>
      <c r="S3636" s="1">
        <f t="shared" si="1086"/>
        <v>0</v>
      </c>
      <c r="V3636" s="1">
        <f t="shared" si="1087"/>
        <v>0</v>
      </c>
      <c r="W3636" s="1">
        <f t="shared" si="1088"/>
        <v>0</v>
      </c>
      <c r="X3636" s="1">
        <f t="shared" si="1089"/>
        <v>1</v>
      </c>
      <c r="Y3636" s="1">
        <f t="shared" si="1090"/>
        <v>0</v>
      </c>
      <c r="AB3636" s="1">
        <f t="shared" si="1091"/>
        <v>0</v>
      </c>
      <c r="AC3636" s="1">
        <f t="shared" si="1092"/>
        <v>0</v>
      </c>
      <c r="AD3636" s="1">
        <f t="shared" si="1093"/>
        <v>1</v>
      </c>
      <c r="AE3636" s="1">
        <f t="shared" si="1094"/>
        <v>0</v>
      </c>
    </row>
    <row r="3637" spans="1:31" x14ac:dyDescent="0.25">
      <c r="A3637">
        <v>0</v>
      </c>
      <c r="B3637">
        <v>150</v>
      </c>
      <c r="C3637">
        <v>8.17</v>
      </c>
      <c r="D3637">
        <v>785</v>
      </c>
      <c r="E3637">
        <v>1</v>
      </c>
      <c r="F3637">
        <f t="shared" si="1076"/>
        <v>0.93600000000000005</v>
      </c>
      <c r="G3637" t="str">
        <f t="shared" si="1077"/>
        <v/>
      </c>
      <c r="H3637" t="str">
        <f t="shared" si="1078"/>
        <v/>
      </c>
      <c r="I3637" s="1">
        <f t="shared" si="1079"/>
        <v>0.93600000000000005</v>
      </c>
      <c r="K3637" s="1">
        <f t="shared" si="1080"/>
        <v>1</v>
      </c>
      <c r="L3637" s="1">
        <f t="shared" si="1081"/>
        <v>1</v>
      </c>
      <c r="M3637" s="1">
        <f t="shared" si="1082"/>
        <v>1</v>
      </c>
      <c r="P3637" s="1">
        <f t="shared" si="1083"/>
        <v>1</v>
      </c>
      <c r="Q3637" s="1">
        <f t="shared" si="1084"/>
        <v>0</v>
      </c>
      <c r="R3637" s="1">
        <f t="shared" si="1085"/>
        <v>0</v>
      </c>
      <c r="S3637" s="1">
        <f t="shared" si="1086"/>
        <v>0</v>
      </c>
      <c r="V3637" s="1">
        <f t="shared" si="1087"/>
        <v>1</v>
      </c>
      <c r="W3637" s="1">
        <f t="shared" si="1088"/>
        <v>0</v>
      </c>
      <c r="X3637" s="1">
        <f t="shared" si="1089"/>
        <v>0</v>
      </c>
      <c r="Y3637" s="1">
        <f t="shared" si="1090"/>
        <v>0</v>
      </c>
      <c r="AB3637" s="1">
        <f t="shared" si="1091"/>
        <v>1</v>
      </c>
      <c r="AC3637" s="1">
        <f t="shared" si="1092"/>
        <v>0</v>
      </c>
      <c r="AD3637" s="1">
        <f t="shared" si="1093"/>
        <v>0</v>
      </c>
      <c r="AE3637" s="1">
        <f t="shared" si="1094"/>
        <v>0</v>
      </c>
    </row>
    <row r="3638" spans="1:31" x14ac:dyDescent="0.25">
      <c r="A3638">
        <v>1</v>
      </c>
      <c r="B3638">
        <v>96</v>
      </c>
      <c r="C3638">
        <v>14.58</v>
      </c>
      <c r="D3638">
        <v>660</v>
      </c>
      <c r="E3638">
        <v>1</v>
      </c>
      <c r="F3638" t="str">
        <f t="shared" si="1076"/>
        <v/>
      </c>
      <c r="G3638" t="str">
        <f t="shared" si="1077"/>
        <v/>
      </c>
      <c r="H3638">
        <f t="shared" si="1078"/>
        <v>0.85199999999999998</v>
      </c>
      <c r="I3638" s="1">
        <f t="shared" si="1079"/>
        <v>0.85199999999999998</v>
      </c>
      <c r="K3638" s="1">
        <f t="shared" si="1080"/>
        <v>1</v>
      </c>
      <c r="L3638" s="1">
        <f t="shared" si="1081"/>
        <v>1</v>
      </c>
      <c r="M3638" s="1">
        <f t="shared" si="1082"/>
        <v>1</v>
      </c>
      <c r="P3638" s="1">
        <f t="shared" si="1083"/>
        <v>1</v>
      </c>
      <c r="Q3638" s="1">
        <f t="shared" si="1084"/>
        <v>0</v>
      </c>
      <c r="R3638" s="1">
        <f t="shared" si="1085"/>
        <v>0</v>
      </c>
      <c r="S3638" s="1">
        <f t="shared" si="1086"/>
        <v>0</v>
      </c>
      <c r="V3638" s="1">
        <f t="shared" si="1087"/>
        <v>1</v>
      </c>
      <c r="W3638" s="1">
        <f t="shared" si="1088"/>
        <v>0</v>
      </c>
      <c r="X3638" s="1">
        <f t="shared" si="1089"/>
        <v>0</v>
      </c>
      <c r="Y3638" s="1">
        <f t="shared" si="1090"/>
        <v>0</v>
      </c>
      <c r="AB3638" s="1">
        <f t="shared" si="1091"/>
        <v>1</v>
      </c>
      <c r="AC3638" s="1">
        <f t="shared" si="1092"/>
        <v>0</v>
      </c>
      <c r="AD3638" s="1">
        <f t="shared" si="1093"/>
        <v>0</v>
      </c>
      <c r="AE3638" s="1">
        <f t="shared" si="1094"/>
        <v>0</v>
      </c>
    </row>
    <row r="3639" spans="1:31" x14ac:dyDescent="0.25">
      <c r="A3639">
        <v>0</v>
      </c>
      <c r="B3639">
        <v>42.15</v>
      </c>
      <c r="C3639">
        <v>21.3</v>
      </c>
      <c r="D3639">
        <v>670</v>
      </c>
      <c r="E3639">
        <v>1</v>
      </c>
      <c r="F3639" t="str">
        <f t="shared" si="1076"/>
        <v/>
      </c>
      <c r="G3639">
        <f t="shared" si="1077"/>
        <v>0.745</v>
      </c>
      <c r="H3639" t="str">
        <f t="shared" si="1078"/>
        <v/>
      </c>
      <c r="I3639" s="1">
        <f t="shared" si="1079"/>
        <v>0.745</v>
      </c>
      <c r="K3639" s="1">
        <f t="shared" si="1080"/>
        <v>0</v>
      </c>
      <c r="L3639" s="1">
        <f t="shared" si="1081"/>
        <v>0</v>
      </c>
      <c r="M3639" s="1">
        <f t="shared" si="1082"/>
        <v>0</v>
      </c>
      <c r="P3639" s="1">
        <f t="shared" si="1083"/>
        <v>0</v>
      </c>
      <c r="Q3639" s="1">
        <f t="shared" si="1084"/>
        <v>0</v>
      </c>
      <c r="R3639" s="1">
        <f t="shared" si="1085"/>
        <v>1</v>
      </c>
      <c r="S3639" s="1">
        <f t="shared" si="1086"/>
        <v>0</v>
      </c>
      <c r="V3639" s="1">
        <f t="shared" si="1087"/>
        <v>0</v>
      </c>
      <c r="W3639" s="1">
        <f t="shared" si="1088"/>
        <v>0</v>
      </c>
      <c r="X3639" s="1">
        <f t="shared" si="1089"/>
        <v>1</v>
      </c>
      <c r="Y3639" s="1">
        <f t="shared" si="1090"/>
        <v>0</v>
      </c>
      <c r="AB3639" s="1">
        <f t="shared" si="1091"/>
        <v>0</v>
      </c>
      <c r="AC3639" s="1">
        <f t="shared" si="1092"/>
        <v>0</v>
      </c>
      <c r="AD3639" s="1">
        <f t="shared" si="1093"/>
        <v>1</v>
      </c>
      <c r="AE3639" s="1">
        <f t="shared" si="1094"/>
        <v>0</v>
      </c>
    </row>
    <row r="3640" spans="1:31" x14ac:dyDescent="0.25">
      <c r="A3640">
        <v>0</v>
      </c>
      <c r="B3640">
        <v>91.8</v>
      </c>
      <c r="C3640">
        <v>15.88</v>
      </c>
      <c r="D3640">
        <v>660</v>
      </c>
      <c r="E3640">
        <v>1</v>
      </c>
      <c r="F3640" t="str">
        <f t="shared" si="1076"/>
        <v/>
      </c>
      <c r="G3640" t="str">
        <f t="shared" si="1077"/>
        <v/>
      </c>
      <c r="H3640">
        <f t="shared" si="1078"/>
        <v>0.85199999999999998</v>
      </c>
      <c r="I3640" s="1">
        <f t="shared" si="1079"/>
        <v>0.85199999999999998</v>
      </c>
      <c r="K3640" s="1">
        <f t="shared" si="1080"/>
        <v>1</v>
      </c>
      <c r="L3640" s="1">
        <f t="shared" si="1081"/>
        <v>1</v>
      </c>
      <c r="M3640" s="1">
        <f t="shared" si="1082"/>
        <v>1</v>
      </c>
      <c r="P3640" s="1">
        <f t="shared" si="1083"/>
        <v>1</v>
      </c>
      <c r="Q3640" s="1">
        <f t="shared" si="1084"/>
        <v>0</v>
      </c>
      <c r="R3640" s="1">
        <f t="shared" si="1085"/>
        <v>0</v>
      </c>
      <c r="S3640" s="1">
        <f t="shared" si="1086"/>
        <v>0</v>
      </c>
      <c r="V3640" s="1">
        <f t="shared" si="1087"/>
        <v>1</v>
      </c>
      <c r="W3640" s="1">
        <f t="shared" si="1088"/>
        <v>0</v>
      </c>
      <c r="X3640" s="1">
        <f t="shared" si="1089"/>
        <v>0</v>
      </c>
      <c r="Y3640" s="1">
        <f t="shared" si="1090"/>
        <v>0</v>
      </c>
      <c r="AB3640" s="1">
        <f t="shared" si="1091"/>
        <v>1</v>
      </c>
      <c r="AC3640" s="1">
        <f t="shared" si="1092"/>
        <v>0</v>
      </c>
      <c r="AD3640" s="1">
        <f t="shared" si="1093"/>
        <v>0</v>
      </c>
      <c r="AE3640" s="1">
        <f t="shared" si="1094"/>
        <v>0</v>
      </c>
    </row>
    <row r="3641" spans="1:31" x14ac:dyDescent="0.25">
      <c r="A3641">
        <v>1</v>
      </c>
      <c r="B3641">
        <v>65</v>
      </c>
      <c r="C3641">
        <v>17.91</v>
      </c>
      <c r="D3641">
        <v>730</v>
      </c>
      <c r="E3641">
        <v>1</v>
      </c>
      <c r="F3641">
        <f t="shared" si="1076"/>
        <v>0.93600000000000005</v>
      </c>
      <c r="G3641" t="str">
        <f t="shared" si="1077"/>
        <v/>
      </c>
      <c r="H3641" t="str">
        <f t="shared" si="1078"/>
        <v/>
      </c>
      <c r="I3641" s="1">
        <f t="shared" si="1079"/>
        <v>0.93600000000000005</v>
      </c>
      <c r="K3641" s="1">
        <f t="shared" si="1080"/>
        <v>1</v>
      </c>
      <c r="L3641" s="1">
        <f t="shared" si="1081"/>
        <v>1</v>
      </c>
      <c r="M3641" s="1">
        <f t="shared" si="1082"/>
        <v>1</v>
      </c>
      <c r="P3641" s="1">
        <f t="shared" si="1083"/>
        <v>1</v>
      </c>
      <c r="Q3641" s="1">
        <f t="shared" si="1084"/>
        <v>0</v>
      </c>
      <c r="R3641" s="1">
        <f t="shared" si="1085"/>
        <v>0</v>
      </c>
      <c r="S3641" s="1">
        <f t="shared" si="1086"/>
        <v>0</v>
      </c>
      <c r="V3641" s="1">
        <f t="shared" si="1087"/>
        <v>1</v>
      </c>
      <c r="W3641" s="1">
        <f t="shared" si="1088"/>
        <v>0</v>
      </c>
      <c r="X3641" s="1">
        <f t="shared" si="1089"/>
        <v>0</v>
      </c>
      <c r="Y3641" s="1">
        <f t="shared" si="1090"/>
        <v>0</v>
      </c>
      <c r="AB3641" s="1">
        <f t="shared" si="1091"/>
        <v>1</v>
      </c>
      <c r="AC3641" s="1">
        <f t="shared" si="1092"/>
        <v>0</v>
      </c>
      <c r="AD3641" s="1">
        <f t="shared" si="1093"/>
        <v>0</v>
      </c>
      <c r="AE3641" s="1">
        <f t="shared" si="1094"/>
        <v>0</v>
      </c>
    </row>
    <row r="3642" spans="1:31" x14ac:dyDescent="0.25">
      <c r="A3642">
        <v>1</v>
      </c>
      <c r="B3642">
        <v>50</v>
      </c>
      <c r="C3642">
        <v>14.62</v>
      </c>
      <c r="D3642">
        <v>710</v>
      </c>
      <c r="E3642">
        <v>1</v>
      </c>
      <c r="F3642" t="str">
        <f t="shared" si="1076"/>
        <v/>
      </c>
      <c r="G3642">
        <f t="shared" si="1077"/>
        <v>0.83199999999999996</v>
      </c>
      <c r="H3642" t="str">
        <f t="shared" si="1078"/>
        <v/>
      </c>
      <c r="I3642" s="1">
        <f t="shared" si="1079"/>
        <v>0.83199999999999996</v>
      </c>
      <c r="K3642" s="1">
        <f t="shared" si="1080"/>
        <v>0</v>
      </c>
      <c r="L3642" s="1">
        <f t="shared" si="1081"/>
        <v>1</v>
      </c>
      <c r="M3642" s="1">
        <f t="shared" si="1082"/>
        <v>1</v>
      </c>
      <c r="P3642" s="1">
        <f t="shared" si="1083"/>
        <v>0</v>
      </c>
      <c r="Q3642" s="1">
        <f t="shared" si="1084"/>
        <v>0</v>
      </c>
      <c r="R3642" s="1">
        <f t="shared" si="1085"/>
        <v>1</v>
      </c>
      <c r="S3642" s="1">
        <f t="shared" si="1086"/>
        <v>0</v>
      </c>
      <c r="V3642" s="1">
        <f t="shared" si="1087"/>
        <v>1</v>
      </c>
      <c r="W3642" s="1">
        <f t="shared" si="1088"/>
        <v>0</v>
      </c>
      <c r="X3642" s="1">
        <f t="shared" si="1089"/>
        <v>0</v>
      </c>
      <c r="Y3642" s="1">
        <f t="shared" si="1090"/>
        <v>0</v>
      </c>
      <c r="AB3642" s="1">
        <f t="shared" si="1091"/>
        <v>1</v>
      </c>
      <c r="AC3642" s="1">
        <f t="shared" si="1092"/>
        <v>0</v>
      </c>
      <c r="AD3642" s="1">
        <f t="shared" si="1093"/>
        <v>0</v>
      </c>
      <c r="AE3642" s="1">
        <f t="shared" si="1094"/>
        <v>0</v>
      </c>
    </row>
    <row r="3643" spans="1:31" x14ac:dyDescent="0.25">
      <c r="A3643">
        <v>0</v>
      </c>
      <c r="B3643">
        <v>15</v>
      </c>
      <c r="C3643">
        <v>16.32</v>
      </c>
      <c r="D3643">
        <v>670</v>
      </c>
      <c r="E3643">
        <v>1</v>
      </c>
      <c r="F3643" t="str">
        <f t="shared" si="1076"/>
        <v/>
      </c>
      <c r="G3643">
        <f t="shared" si="1077"/>
        <v>0.72499999999999998</v>
      </c>
      <c r="H3643" t="str">
        <f t="shared" si="1078"/>
        <v/>
      </c>
      <c r="I3643" s="1">
        <f t="shared" si="1079"/>
        <v>0.72499999999999998</v>
      </c>
      <c r="K3643" s="1">
        <f t="shared" si="1080"/>
        <v>0</v>
      </c>
      <c r="L3643" s="1">
        <f t="shared" si="1081"/>
        <v>0</v>
      </c>
      <c r="M3643" s="1">
        <f t="shared" si="1082"/>
        <v>0</v>
      </c>
      <c r="P3643" s="1">
        <f t="shared" si="1083"/>
        <v>0</v>
      </c>
      <c r="Q3643" s="1">
        <f t="shared" si="1084"/>
        <v>0</v>
      </c>
      <c r="R3643" s="1">
        <f t="shared" si="1085"/>
        <v>1</v>
      </c>
      <c r="S3643" s="1">
        <f t="shared" si="1086"/>
        <v>0</v>
      </c>
      <c r="V3643" s="1">
        <f t="shared" si="1087"/>
        <v>0</v>
      </c>
      <c r="W3643" s="1">
        <f t="shared" si="1088"/>
        <v>0</v>
      </c>
      <c r="X3643" s="1">
        <f t="shared" si="1089"/>
        <v>1</v>
      </c>
      <c r="Y3643" s="1">
        <f t="shared" si="1090"/>
        <v>0</v>
      </c>
      <c r="AB3643" s="1">
        <f t="shared" si="1091"/>
        <v>0</v>
      </c>
      <c r="AC3643" s="1">
        <f t="shared" si="1092"/>
        <v>0</v>
      </c>
      <c r="AD3643" s="1">
        <f t="shared" si="1093"/>
        <v>1</v>
      </c>
      <c r="AE3643" s="1">
        <f t="shared" si="1094"/>
        <v>0</v>
      </c>
    </row>
    <row r="3644" spans="1:31" x14ac:dyDescent="0.25">
      <c r="A3644">
        <v>1</v>
      </c>
      <c r="B3644">
        <v>80</v>
      </c>
      <c r="C3644">
        <v>12.46</v>
      </c>
      <c r="D3644">
        <v>775</v>
      </c>
      <c r="E3644">
        <v>1</v>
      </c>
      <c r="F3644">
        <f t="shared" si="1076"/>
        <v>0.93600000000000005</v>
      </c>
      <c r="G3644" t="str">
        <f t="shared" si="1077"/>
        <v/>
      </c>
      <c r="H3644" t="str">
        <f t="shared" si="1078"/>
        <v/>
      </c>
      <c r="I3644" s="1">
        <f t="shared" si="1079"/>
        <v>0.93600000000000005</v>
      </c>
      <c r="K3644" s="1">
        <f t="shared" si="1080"/>
        <v>1</v>
      </c>
      <c r="L3644" s="1">
        <f t="shared" si="1081"/>
        <v>1</v>
      </c>
      <c r="M3644" s="1">
        <f t="shared" si="1082"/>
        <v>1</v>
      </c>
      <c r="P3644" s="1">
        <f t="shared" si="1083"/>
        <v>1</v>
      </c>
      <c r="Q3644" s="1">
        <f t="shared" si="1084"/>
        <v>0</v>
      </c>
      <c r="R3644" s="1">
        <f t="shared" si="1085"/>
        <v>0</v>
      </c>
      <c r="S3644" s="1">
        <f t="shared" si="1086"/>
        <v>0</v>
      </c>
      <c r="V3644" s="1">
        <f t="shared" si="1087"/>
        <v>1</v>
      </c>
      <c r="W3644" s="1">
        <f t="shared" si="1088"/>
        <v>0</v>
      </c>
      <c r="X3644" s="1">
        <f t="shared" si="1089"/>
        <v>0</v>
      </c>
      <c r="Y3644" s="1">
        <f t="shared" si="1090"/>
        <v>0</v>
      </c>
      <c r="AB3644" s="1">
        <f t="shared" si="1091"/>
        <v>1</v>
      </c>
      <c r="AC3644" s="1">
        <f t="shared" si="1092"/>
        <v>0</v>
      </c>
      <c r="AD3644" s="1">
        <f t="shared" si="1093"/>
        <v>0</v>
      </c>
      <c r="AE3644" s="1">
        <f t="shared" si="1094"/>
        <v>0</v>
      </c>
    </row>
    <row r="3645" spans="1:31" x14ac:dyDescent="0.25">
      <c r="A3645">
        <v>1</v>
      </c>
      <c r="B3645">
        <v>85</v>
      </c>
      <c r="C3645">
        <v>14.85</v>
      </c>
      <c r="D3645">
        <v>685</v>
      </c>
      <c r="E3645">
        <v>1</v>
      </c>
      <c r="F3645" t="str">
        <f t="shared" si="1076"/>
        <v/>
      </c>
      <c r="G3645">
        <f t="shared" si="1077"/>
        <v>0.83199999999999996</v>
      </c>
      <c r="H3645" t="str">
        <f t="shared" si="1078"/>
        <v/>
      </c>
      <c r="I3645" s="1">
        <f t="shared" si="1079"/>
        <v>0.83199999999999996</v>
      </c>
      <c r="K3645" s="1">
        <f t="shared" si="1080"/>
        <v>0</v>
      </c>
      <c r="L3645" s="1">
        <f t="shared" si="1081"/>
        <v>1</v>
      </c>
      <c r="M3645" s="1">
        <f t="shared" si="1082"/>
        <v>1</v>
      </c>
      <c r="P3645" s="1">
        <f t="shared" si="1083"/>
        <v>0</v>
      </c>
      <c r="Q3645" s="1">
        <f t="shared" si="1084"/>
        <v>0</v>
      </c>
      <c r="R3645" s="1">
        <f t="shared" si="1085"/>
        <v>1</v>
      </c>
      <c r="S3645" s="1">
        <f t="shared" si="1086"/>
        <v>0</v>
      </c>
      <c r="V3645" s="1">
        <f t="shared" si="1087"/>
        <v>1</v>
      </c>
      <c r="W3645" s="1">
        <f t="shared" si="1088"/>
        <v>0</v>
      </c>
      <c r="X3645" s="1">
        <f t="shared" si="1089"/>
        <v>0</v>
      </c>
      <c r="Y3645" s="1">
        <f t="shared" si="1090"/>
        <v>0</v>
      </c>
      <c r="AB3645" s="1">
        <f t="shared" si="1091"/>
        <v>1</v>
      </c>
      <c r="AC3645" s="1">
        <f t="shared" si="1092"/>
        <v>0</v>
      </c>
      <c r="AD3645" s="1">
        <f t="shared" si="1093"/>
        <v>0</v>
      </c>
      <c r="AE3645" s="1">
        <f t="shared" si="1094"/>
        <v>0</v>
      </c>
    </row>
    <row r="3646" spans="1:31" x14ac:dyDescent="0.25">
      <c r="A3646">
        <v>1</v>
      </c>
      <c r="B3646">
        <v>150</v>
      </c>
      <c r="C3646">
        <v>28.8</v>
      </c>
      <c r="D3646">
        <v>730</v>
      </c>
      <c r="E3646">
        <v>1</v>
      </c>
      <c r="F3646">
        <f t="shared" si="1076"/>
        <v>0.9</v>
      </c>
      <c r="G3646" t="str">
        <f t="shared" si="1077"/>
        <v/>
      </c>
      <c r="H3646" t="str">
        <f t="shared" si="1078"/>
        <v/>
      </c>
      <c r="I3646" s="1">
        <f t="shared" si="1079"/>
        <v>0.9</v>
      </c>
      <c r="K3646" s="1">
        <f t="shared" si="1080"/>
        <v>1</v>
      </c>
      <c r="L3646" s="1">
        <f t="shared" si="1081"/>
        <v>1</v>
      </c>
      <c r="M3646" s="1">
        <f t="shared" si="1082"/>
        <v>1</v>
      </c>
      <c r="P3646" s="1">
        <f t="shared" si="1083"/>
        <v>1</v>
      </c>
      <c r="Q3646" s="1">
        <f t="shared" si="1084"/>
        <v>0</v>
      </c>
      <c r="R3646" s="1">
        <f t="shared" si="1085"/>
        <v>0</v>
      </c>
      <c r="S3646" s="1">
        <f t="shared" si="1086"/>
        <v>0</v>
      </c>
      <c r="V3646" s="1">
        <f t="shared" si="1087"/>
        <v>1</v>
      </c>
      <c r="W3646" s="1">
        <f t="shared" si="1088"/>
        <v>0</v>
      </c>
      <c r="X3646" s="1">
        <f t="shared" si="1089"/>
        <v>0</v>
      </c>
      <c r="Y3646" s="1">
        <f t="shared" si="1090"/>
        <v>0</v>
      </c>
      <c r="AB3646" s="1">
        <f t="shared" si="1091"/>
        <v>1</v>
      </c>
      <c r="AC3646" s="1">
        <f t="shared" si="1092"/>
        <v>0</v>
      </c>
      <c r="AD3646" s="1">
        <f t="shared" si="1093"/>
        <v>0</v>
      </c>
      <c r="AE3646" s="1">
        <f t="shared" si="1094"/>
        <v>0</v>
      </c>
    </row>
    <row r="3647" spans="1:31" x14ac:dyDescent="0.25">
      <c r="A3647">
        <v>1</v>
      </c>
      <c r="B3647">
        <v>75</v>
      </c>
      <c r="C3647">
        <v>28.58</v>
      </c>
      <c r="D3647">
        <v>730</v>
      </c>
      <c r="E3647">
        <v>1</v>
      </c>
      <c r="F3647">
        <f t="shared" si="1076"/>
        <v>0.9</v>
      </c>
      <c r="G3647" t="str">
        <f t="shared" si="1077"/>
        <v/>
      </c>
      <c r="H3647" t="str">
        <f t="shared" si="1078"/>
        <v/>
      </c>
      <c r="I3647" s="1">
        <f t="shared" si="1079"/>
        <v>0.9</v>
      </c>
      <c r="K3647" s="1">
        <f t="shared" si="1080"/>
        <v>1</v>
      </c>
      <c r="L3647" s="1">
        <f t="shared" si="1081"/>
        <v>1</v>
      </c>
      <c r="M3647" s="1">
        <f t="shared" si="1082"/>
        <v>1</v>
      </c>
      <c r="P3647" s="1">
        <f t="shared" si="1083"/>
        <v>1</v>
      </c>
      <c r="Q3647" s="1">
        <f t="shared" si="1084"/>
        <v>0</v>
      </c>
      <c r="R3647" s="1">
        <f t="shared" si="1085"/>
        <v>0</v>
      </c>
      <c r="S3647" s="1">
        <f t="shared" si="1086"/>
        <v>0</v>
      </c>
      <c r="V3647" s="1">
        <f t="shared" si="1087"/>
        <v>1</v>
      </c>
      <c r="W3647" s="1">
        <f t="shared" si="1088"/>
        <v>0</v>
      </c>
      <c r="X3647" s="1">
        <f t="shared" si="1089"/>
        <v>0</v>
      </c>
      <c r="Y3647" s="1">
        <f t="shared" si="1090"/>
        <v>0</v>
      </c>
      <c r="AB3647" s="1">
        <f t="shared" si="1091"/>
        <v>1</v>
      </c>
      <c r="AC3647" s="1">
        <f t="shared" si="1092"/>
        <v>0</v>
      </c>
      <c r="AD3647" s="1">
        <f t="shared" si="1093"/>
        <v>0</v>
      </c>
      <c r="AE3647" s="1">
        <f t="shared" si="1094"/>
        <v>0</v>
      </c>
    </row>
    <row r="3648" spans="1:31" x14ac:dyDescent="0.25">
      <c r="A3648">
        <v>1</v>
      </c>
      <c r="B3648">
        <v>60</v>
      </c>
      <c r="C3648">
        <v>20.84</v>
      </c>
      <c r="D3648">
        <v>720</v>
      </c>
      <c r="E3648">
        <v>1</v>
      </c>
      <c r="F3648">
        <f t="shared" si="1076"/>
        <v>0.93600000000000005</v>
      </c>
      <c r="G3648" t="str">
        <f t="shared" si="1077"/>
        <v/>
      </c>
      <c r="H3648" t="str">
        <f t="shared" si="1078"/>
        <v/>
      </c>
      <c r="I3648" s="1">
        <f t="shared" si="1079"/>
        <v>0.93600000000000005</v>
      </c>
      <c r="K3648" s="1">
        <f t="shared" si="1080"/>
        <v>1</v>
      </c>
      <c r="L3648" s="1">
        <f t="shared" si="1081"/>
        <v>1</v>
      </c>
      <c r="M3648" s="1">
        <f t="shared" si="1082"/>
        <v>1</v>
      </c>
      <c r="P3648" s="1">
        <f t="shared" si="1083"/>
        <v>1</v>
      </c>
      <c r="Q3648" s="1">
        <f t="shared" si="1084"/>
        <v>0</v>
      </c>
      <c r="R3648" s="1">
        <f t="shared" si="1085"/>
        <v>0</v>
      </c>
      <c r="S3648" s="1">
        <f t="shared" si="1086"/>
        <v>0</v>
      </c>
      <c r="V3648" s="1">
        <f t="shared" si="1087"/>
        <v>1</v>
      </c>
      <c r="W3648" s="1">
        <f t="shared" si="1088"/>
        <v>0</v>
      </c>
      <c r="X3648" s="1">
        <f t="shared" si="1089"/>
        <v>0</v>
      </c>
      <c r="Y3648" s="1">
        <f t="shared" si="1090"/>
        <v>0</v>
      </c>
      <c r="AB3648" s="1">
        <f t="shared" si="1091"/>
        <v>1</v>
      </c>
      <c r="AC3648" s="1">
        <f t="shared" si="1092"/>
        <v>0</v>
      </c>
      <c r="AD3648" s="1">
        <f t="shared" si="1093"/>
        <v>0</v>
      </c>
      <c r="AE3648" s="1">
        <f t="shared" si="1094"/>
        <v>0</v>
      </c>
    </row>
    <row r="3649" spans="1:31" x14ac:dyDescent="0.25">
      <c r="A3649">
        <v>1</v>
      </c>
      <c r="B3649">
        <v>120</v>
      </c>
      <c r="C3649">
        <v>6.02</v>
      </c>
      <c r="D3649">
        <v>690</v>
      </c>
      <c r="E3649">
        <v>1</v>
      </c>
      <c r="F3649" t="str">
        <f t="shared" si="1076"/>
        <v/>
      </c>
      <c r="G3649" t="str">
        <f t="shared" si="1077"/>
        <v/>
      </c>
      <c r="H3649">
        <f t="shared" si="1078"/>
        <v>0.89200000000000002</v>
      </c>
      <c r="I3649" s="1">
        <f t="shared" si="1079"/>
        <v>0.89200000000000002</v>
      </c>
      <c r="K3649" s="1">
        <f t="shared" si="1080"/>
        <v>1</v>
      </c>
      <c r="L3649" s="1">
        <f t="shared" si="1081"/>
        <v>1</v>
      </c>
      <c r="M3649" s="1">
        <f t="shared" si="1082"/>
        <v>1</v>
      </c>
      <c r="P3649" s="1">
        <f t="shared" si="1083"/>
        <v>1</v>
      </c>
      <c r="Q3649" s="1">
        <f t="shared" si="1084"/>
        <v>0</v>
      </c>
      <c r="R3649" s="1">
        <f t="shared" si="1085"/>
        <v>0</v>
      </c>
      <c r="S3649" s="1">
        <f t="shared" si="1086"/>
        <v>0</v>
      </c>
      <c r="V3649" s="1">
        <f t="shared" si="1087"/>
        <v>1</v>
      </c>
      <c r="W3649" s="1">
        <f t="shared" si="1088"/>
        <v>0</v>
      </c>
      <c r="X3649" s="1">
        <f t="shared" si="1089"/>
        <v>0</v>
      </c>
      <c r="Y3649" s="1">
        <f t="shared" si="1090"/>
        <v>0</v>
      </c>
      <c r="AB3649" s="1">
        <f t="shared" si="1091"/>
        <v>1</v>
      </c>
      <c r="AC3649" s="1">
        <f t="shared" si="1092"/>
        <v>0</v>
      </c>
      <c r="AD3649" s="1">
        <f t="shared" si="1093"/>
        <v>0</v>
      </c>
      <c r="AE3649" s="1">
        <f t="shared" si="1094"/>
        <v>0</v>
      </c>
    </row>
    <row r="3650" spans="1:31" x14ac:dyDescent="0.25">
      <c r="A3650">
        <v>1</v>
      </c>
      <c r="B3650">
        <v>75</v>
      </c>
      <c r="C3650">
        <v>4.29</v>
      </c>
      <c r="D3650">
        <v>680</v>
      </c>
      <c r="E3650">
        <v>1</v>
      </c>
      <c r="F3650" t="str">
        <f t="shared" si="1076"/>
        <v/>
      </c>
      <c r="G3650">
        <f t="shared" si="1077"/>
        <v>0.83199999999999996</v>
      </c>
      <c r="H3650" t="str">
        <f t="shared" si="1078"/>
        <v/>
      </c>
      <c r="I3650" s="1">
        <f t="shared" si="1079"/>
        <v>0.83199999999999996</v>
      </c>
      <c r="K3650" s="1">
        <f t="shared" si="1080"/>
        <v>0</v>
      </c>
      <c r="L3650" s="1">
        <f t="shared" si="1081"/>
        <v>1</v>
      </c>
      <c r="M3650" s="1">
        <f t="shared" si="1082"/>
        <v>1</v>
      </c>
      <c r="P3650" s="1">
        <f t="shared" si="1083"/>
        <v>0</v>
      </c>
      <c r="Q3650" s="1">
        <f t="shared" si="1084"/>
        <v>0</v>
      </c>
      <c r="R3650" s="1">
        <f t="shared" si="1085"/>
        <v>1</v>
      </c>
      <c r="S3650" s="1">
        <f t="shared" si="1086"/>
        <v>0</v>
      </c>
      <c r="V3650" s="1">
        <f t="shared" si="1087"/>
        <v>1</v>
      </c>
      <c r="W3650" s="1">
        <f t="shared" si="1088"/>
        <v>0</v>
      </c>
      <c r="X3650" s="1">
        <f t="shared" si="1089"/>
        <v>0</v>
      </c>
      <c r="Y3650" s="1">
        <f t="shared" si="1090"/>
        <v>0</v>
      </c>
      <c r="AB3650" s="1">
        <f t="shared" si="1091"/>
        <v>1</v>
      </c>
      <c r="AC3650" s="1">
        <f t="shared" si="1092"/>
        <v>0</v>
      </c>
      <c r="AD3650" s="1">
        <f t="shared" si="1093"/>
        <v>0</v>
      </c>
      <c r="AE3650" s="1">
        <f t="shared" si="1094"/>
        <v>0</v>
      </c>
    </row>
    <row r="3651" spans="1:31" x14ac:dyDescent="0.25">
      <c r="A3651">
        <v>0</v>
      </c>
      <c r="B3651">
        <v>48</v>
      </c>
      <c r="C3651">
        <v>19.73</v>
      </c>
      <c r="D3651">
        <v>660</v>
      </c>
      <c r="E3651">
        <v>1</v>
      </c>
      <c r="F3651" t="str">
        <f t="shared" si="1076"/>
        <v/>
      </c>
      <c r="G3651">
        <f t="shared" si="1077"/>
        <v>0.745</v>
      </c>
      <c r="H3651" t="str">
        <f t="shared" si="1078"/>
        <v/>
      </c>
      <c r="I3651" s="1">
        <f t="shared" si="1079"/>
        <v>0.745</v>
      </c>
      <c r="K3651" s="1">
        <f t="shared" si="1080"/>
        <v>0</v>
      </c>
      <c r="L3651" s="1">
        <f t="shared" si="1081"/>
        <v>0</v>
      </c>
      <c r="M3651" s="1">
        <f t="shared" si="1082"/>
        <v>0</v>
      </c>
      <c r="P3651" s="1">
        <f t="shared" si="1083"/>
        <v>0</v>
      </c>
      <c r="Q3651" s="1">
        <f t="shared" si="1084"/>
        <v>0</v>
      </c>
      <c r="R3651" s="1">
        <f t="shared" si="1085"/>
        <v>1</v>
      </c>
      <c r="S3651" s="1">
        <f t="shared" si="1086"/>
        <v>0</v>
      </c>
      <c r="V3651" s="1">
        <f t="shared" si="1087"/>
        <v>0</v>
      </c>
      <c r="W3651" s="1">
        <f t="shared" si="1088"/>
        <v>0</v>
      </c>
      <c r="X3651" s="1">
        <f t="shared" si="1089"/>
        <v>1</v>
      </c>
      <c r="Y3651" s="1">
        <f t="shared" si="1090"/>
        <v>0</v>
      </c>
      <c r="AB3651" s="1">
        <f t="shared" si="1091"/>
        <v>0</v>
      </c>
      <c r="AC3651" s="1">
        <f t="shared" si="1092"/>
        <v>0</v>
      </c>
      <c r="AD3651" s="1">
        <f t="shared" si="1093"/>
        <v>1</v>
      </c>
      <c r="AE3651" s="1">
        <f t="shared" si="1094"/>
        <v>0</v>
      </c>
    </row>
    <row r="3652" spans="1:31" x14ac:dyDescent="0.25">
      <c r="A3652">
        <v>1</v>
      </c>
      <c r="B3652">
        <v>140</v>
      </c>
      <c r="C3652">
        <v>9.9499999999999993</v>
      </c>
      <c r="D3652">
        <v>670</v>
      </c>
      <c r="E3652">
        <v>1</v>
      </c>
      <c r="F3652" t="str">
        <f t="shared" ref="F3652:F3715" si="1095">IF(D3652&gt;717.5,IF(B3652&gt;48.75,IF(C3652&gt;21.885,0.9,0.936),0.853),"")</f>
        <v/>
      </c>
      <c r="G3652" t="str">
        <f t="shared" ref="G3652:G3715" si="1096">IF(D3652&lt;=717.5,IF(B3652&lt;=85.202,IF(C3652&gt;16.545,IF(D3652&gt;687.5,0.812,0.745),IF(B3652&gt;32.802,0.832,0.725)),""),"")</f>
        <v/>
      </c>
      <c r="H3652">
        <f t="shared" ref="H3652:H3715" si="1097">IF(D3652&lt;=717.5,IF(B3652&gt;85.202,IF(C3652&gt;25.055,0.784,IF(D3652&gt;677.5,0.892,0.852)),""),"")</f>
        <v>0.85199999999999998</v>
      </c>
      <c r="I3652" s="1">
        <f t="shared" ref="I3652:I3715" si="1098">SUM(F3652:H3652)</f>
        <v>0.85199999999999998</v>
      </c>
      <c r="K3652" s="1">
        <f t="shared" si="1080"/>
        <v>1</v>
      </c>
      <c r="L3652" s="1">
        <f t="shared" si="1081"/>
        <v>1</v>
      </c>
      <c r="M3652" s="1">
        <f t="shared" si="1082"/>
        <v>1</v>
      </c>
      <c r="P3652" s="1">
        <f t="shared" si="1083"/>
        <v>1</v>
      </c>
      <c r="Q3652" s="1">
        <f t="shared" si="1084"/>
        <v>0</v>
      </c>
      <c r="R3652" s="1">
        <f t="shared" si="1085"/>
        <v>0</v>
      </c>
      <c r="S3652" s="1">
        <f t="shared" si="1086"/>
        <v>0</v>
      </c>
      <c r="V3652" s="1">
        <f t="shared" si="1087"/>
        <v>1</v>
      </c>
      <c r="W3652" s="1">
        <f t="shared" si="1088"/>
        <v>0</v>
      </c>
      <c r="X3652" s="1">
        <f t="shared" si="1089"/>
        <v>0</v>
      </c>
      <c r="Y3652" s="1">
        <f t="shared" si="1090"/>
        <v>0</v>
      </c>
      <c r="AB3652" s="1">
        <f t="shared" si="1091"/>
        <v>1</v>
      </c>
      <c r="AC3652" s="1">
        <f t="shared" si="1092"/>
        <v>0</v>
      </c>
      <c r="AD3652" s="1">
        <f t="shared" si="1093"/>
        <v>0</v>
      </c>
      <c r="AE3652" s="1">
        <f t="shared" si="1094"/>
        <v>0</v>
      </c>
    </row>
    <row r="3653" spans="1:31" x14ac:dyDescent="0.25">
      <c r="A3653">
        <v>1</v>
      </c>
      <c r="B3653">
        <v>45</v>
      </c>
      <c r="C3653">
        <v>29.7</v>
      </c>
      <c r="D3653">
        <v>680</v>
      </c>
      <c r="E3653">
        <v>1</v>
      </c>
      <c r="F3653" t="str">
        <f t="shared" si="1095"/>
        <v/>
      </c>
      <c r="G3653">
        <f t="shared" si="1096"/>
        <v>0.745</v>
      </c>
      <c r="H3653" t="str">
        <f t="shared" si="1097"/>
        <v/>
      </c>
      <c r="I3653" s="1">
        <f t="shared" si="1098"/>
        <v>0.745</v>
      </c>
      <c r="K3653" s="1">
        <f t="shared" si="1080"/>
        <v>0</v>
      </c>
      <c r="L3653" s="1">
        <f t="shared" si="1081"/>
        <v>0</v>
      </c>
      <c r="M3653" s="1">
        <f t="shared" si="1082"/>
        <v>0</v>
      </c>
      <c r="P3653" s="1">
        <f t="shared" si="1083"/>
        <v>0</v>
      </c>
      <c r="Q3653" s="1">
        <f t="shared" si="1084"/>
        <v>0</v>
      </c>
      <c r="R3653" s="1">
        <f t="shared" si="1085"/>
        <v>1</v>
      </c>
      <c r="S3653" s="1">
        <f t="shared" si="1086"/>
        <v>0</v>
      </c>
      <c r="V3653" s="1">
        <f t="shared" si="1087"/>
        <v>0</v>
      </c>
      <c r="W3653" s="1">
        <f t="shared" si="1088"/>
        <v>0</v>
      </c>
      <c r="X3653" s="1">
        <f t="shared" si="1089"/>
        <v>1</v>
      </c>
      <c r="Y3653" s="1">
        <f t="shared" si="1090"/>
        <v>0</v>
      </c>
      <c r="AB3653" s="1">
        <f t="shared" si="1091"/>
        <v>0</v>
      </c>
      <c r="AC3653" s="1">
        <f t="shared" si="1092"/>
        <v>0</v>
      </c>
      <c r="AD3653" s="1">
        <f t="shared" si="1093"/>
        <v>1</v>
      </c>
      <c r="AE3653" s="1">
        <f t="shared" si="1094"/>
        <v>0</v>
      </c>
    </row>
    <row r="3654" spans="1:31" x14ac:dyDescent="0.25">
      <c r="A3654">
        <v>1</v>
      </c>
      <c r="B3654">
        <v>72</v>
      </c>
      <c r="C3654">
        <v>20.100000000000001</v>
      </c>
      <c r="D3654">
        <v>675</v>
      </c>
      <c r="E3654">
        <v>1</v>
      </c>
      <c r="F3654" t="str">
        <f t="shared" si="1095"/>
        <v/>
      </c>
      <c r="G3654">
        <f t="shared" si="1096"/>
        <v>0.745</v>
      </c>
      <c r="H3654" t="str">
        <f t="shared" si="1097"/>
        <v/>
      </c>
      <c r="I3654" s="1">
        <f t="shared" si="1098"/>
        <v>0.745</v>
      </c>
      <c r="K3654" s="1">
        <f t="shared" si="1080"/>
        <v>0</v>
      </c>
      <c r="L3654" s="1">
        <f t="shared" si="1081"/>
        <v>0</v>
      </c>
      <c r="M3654" s="1">
        <f t="shared" si="1082"/>
        <v>0</v>
      </c>
      <c r="P3654" s="1">
        <f t="shared" si="1083"/>
        <v>0</v>
      </c>
      <c r="Q3654" s="1">
        <f t="shared" si="1084"/>
        <v>0</v>
      </c>
      <c r="R3654" s="1">
        <f t="shared" si="1085"/>
        <v>1</v>
      </c>
      <c r="S3654" s="1">
        <f t="shared" si="1086"/>
        <v>0</v>
      </c>
      <c r="V3654" s="1">
        <f t="shared" si="1087"/>
        <v>0</v>
      </c>
      <c r="W3654" s="1">
        <f t="shared" si="1088"/>
        <v>0</v>
      </c>
      <c r="X3654" s="1">
        <f t="shared" si="1089"/>
        <v>1</v>
      </c>
      <c r="Y3654" s="1">
        <f t="shared" si="1090"/>
        <v>0</v>
      </c>
      <c r="AB3654" s="1">
        <f t="shared" si="1091"/>
        <v>0</v>
      </c>
      <c r="AC3654" s="1">
        <f t="shared" si="1092"/>
        <v>0</v>
      </c>
      <c r="AD3654" s="1">
        <f t="shared" si="1093"/>
        <v>1</v>
      </c>
      <c r="AE3654" s="1">
        <f t="shared" si="1094"/>
        <v>0</v>
      </c>
    </row>
    <row r="3655" spans="1:31" x14ac:dyDescent="0.25">
      <c r="A3655">
        <v>1</v>
      </c>
      <c r="B3655">
        <v>55</v>
      </c>
      <c r="C3655">
        <v>19.98</v>
      </c>
      <c r="D3655">
        <v>670</v>
      </c>
      <c r="E3655">
        <v>1</v>
      </c>
      <c r="F3655" t="str">
        <f t="shared" si="1095"/>
        <v/>
      </c>
      <c r="G3655">
        <f t="shared" si="1096"/>
        <v>0.745</v>
      </c>
      <c r="H3655" t="str">
        <f t="shared" si="1097"/>
        <v/>
      </c>
      <c r="I3655" s="1">
        <f t="shared" si="1098"/>
        <v>0.745</v>
      </c>
      <c r="K3655" s="1">
        <f t="shared" si="1080"/>
        <v>0</v>
      </c>
      <c r="L3655" s="1">
        <f t="shared" si="1081"/>
        <v>0</v>
      </c>
      <c r="M3655" s="1">
        <f t="shared" si="1082"/>
        <v>0</v>
      </c>
      <c r="P3655" s="1">
        <f t="shared" si="1083"/>
        <v>0</v>
      </c>
      <c r="Q3655" s="1">
        <f t="shared" si="1084"/>
        <v>0</v>
      </c>
      <c r="R3655" s="1">
        <f t="shared" si="1085"/>
        <v>1</v>
      </c>
      <c r="S3655" s="1">
        <f t="shared" si="1086"/>
        <v>0</v>
      </c>
      <c r="V3655" s="1">
        <f t="shared" si="1087"/>
        <v>0</v>
      </c>
      <c r="W3655" s="1">
        <f t="shared" si="1088"/>
        <v>0</v>
      </c>
      <c r="X3655" s="1">
        <f t="shared" si="1089"/>
        <v>1</v>
      </c>
      <c r="Y3655" s="1">
        <f t="shared" si="1090"/>
        <v>0</v>
      </c>
      <c r="AB3655" s="1">
        <f t="shared" si="1091"/>
        <v>0</v>
      </c>
      <c r="AC3655" s="1">
        <f t="shared" si="1092"/>
        <v>0</v>
      </c>
      <c r="AD3655" s="1">
        <f t="shared" si="1093"/>
        <v>1</v>
      </c>
      <c r="AE3655" s="1">
        <f t="shared" si="1094"/>
        <v>0</v>
      </c>
    </row>
    <row r="3656" spans="1:31" x14ac:dyDescent="0.25">
      <c r="A3656">
        <v>1</v>
      </c>
      <c r="B3656">
        <v>128</v>
      </c>
      <c r="C3656">
        <v>17.96</v>
      </c>
      <c r="D3656">
        <v>665</v>
      </c>
      <c r="E3656">
        <v>1</v>
      </c>
      <c r="F3656" t="str">
        <f t="shared" si="1095"/>
        <v/>
      </c>
      <c r="G3656" t="str">
        <f t="shared" si="1096"/>
        <v/>
      </c>
      <c r="H3656">
        <f t="shared" si="1097"/>
        <v>0.85199999999999998</v>
      </c>
      <c r="I3656" s="1">
        <f t="shared" si="1098"/>
        <v>0.85199999999999998</v>
      </c>
      <c r="K3656" s="1">
        <f t="shared" ref="K3656:K3719" si="1099">IF($D3656&gt;717.5,1,IF(AND(B3656&gt;85.202,C3656&lt;25.055),1,0))</f>
        <v>1</v>
      </c>
      <c r="L3656" s="1">
        <f t="shared" ref="L3656:L3719" si="1100">IF(M3656=0,0,IF(AND(D3656&lt;717.5,B3656&gt;85.202,C3656&gt;25.055),0,1))</f>
        <v>1</v>
      </c>
      <c r="M3656" s="1">
        <f t="shared" ref="M3656:M3719" si="1101">IF(AND(B3656&lt;85.202,C3656&gt;16.545,D3656&lt;687.5),0,IF(AND(B3656&lt;32.802,C3656&lt;16.545,D3656&lt;717.5),0,1))</f>
        <v>1</v>
      </c>
      <c r="P3656" s="1">
        <f t="shared" ref="P3656:P3719" si="1102">IF($K3656=1, IF($E3656=1,1,0),0)</f>
        <v>1</v>
      </c>
      <c r="Q3656" s="1">
        <f t="shared" ref="Q3656:Q3719" si="1103">IF($K3656=1, IF($E3656=0,1,0),0)</f>
        <v>0</v>
      </c>
      <c r="R3656" s="1">
        <f t="shared" ref="R3656:R3719" si="1104">IF($K3656=0, IF($E3656=1,1,0),0)</f>
        <v>0</v>
      </c>
      <c r="S3656" s="1">
        <f t="shared" ref="S3656:S3719" si="1105">IF($K3656=0, IF($E3656=0,1,0),0)</f>
        <v>0</v>
      </c>
      <c r="V3656" s="1">
        <f t="shared" ref="V3656:V3719" si="1106">IF($L3656=1, IF($E3656=1,1,0),0)</f>
        <v>1</v>
      </c>
      <c r="W3656" s="1">
        <f t="shared" ref="W3656:W3719" si="1107">IF($L3656=1, IF($E3656=0,1,0),0)</f>
        <v>0</v>
      </c>
      <c r="X3656" s="1">
        <f t="shared" ref="X3656:X3719" si="1108">IF($L3656=0, IF($E3656=1,1,0),0)</f>
        <v>0</v>
      </c>
      <c r="Y3656" s="1">
        <f t="shared" ref="Y3656:Y3719" si="1109">IF($L3656=0, IF($E3656=0,1,0),0)</f>
        <v>0</v>
      </c>
      <c r="AB3656" s="1">
        <f t="shared" ref="AB3656:AB3719" si="1110">IF($M3656=1, IF($E3656=1,1,0),0)</f>
        <v>1</v>
      </c>
      <c r="AC3656" s="1">
        <f t="shared" ref="AC3656:AC3719" si="1111">IF($M3656=1, IF($E3656=0,1,0),0)</f>
        <v>0</v>
      </c>
      <c r="AD3656" s="1">
        <f t="shared" ref="AD3656:AD3719" si="1112">IF($M3656=0, IF($E3656=1,1,0),0)</f>
        <v>0</v>
      </c>
      <c r="AE3656" s="1">
        <f t="shared" ref="AE3656:AE3719" si="1113">IF($M3656=0, IF($E3656=0,1,0),0)</f>
        <v>0</v>
      </c>
    </row>
    <row r="3657" spans="1:31" x14ac:dyDescent="0.25">
      <c r="A3657">
        <v>0</v>
      </c>
      <c r="B3657">
        <v>67.2</v>
      </c>
      <c r="C3657">
        <v>19.559999999999999</v>
      </c>
      <c r="D3657">
        <v>690</v>
      </c>
      <c r="E3657">
        <v>1</v>
      </c>
      <c r="F3657" t="str">
        <f t="shared" si="1095"/>
        <v/>
      </c>
      <c r="G3657">
        <f t="shared" si="1096"/>
        <v>0.81200000000000006</v>
      </c>
      <c r="H3657" t="str">
        <f t="shared" si="1097"/>
        <v/>
      </c>
      <c r="I3657" s="1">
        <f t="shared" si="1098"/>
        <v>0.81200000000000006</v>
      </c>
      <c r="K3657" s="1">
        <f t="shared" si="1099"/>
        <v>0</v>
      </c>
      <c r="L3657" s="1">
        <f t="shared" si="1100"/>
        <v>1</v>
      </c>
      <c r="M3657" s="1">
        <f t="shared" si="1101"/>
        <v>1</v>
      </c>
      <c r="P3657" s="1">
        <f t="shared" si="1102"/>
        <v>0</v>
      </c>
      <c r="Q3657" s="1">
        <f t="shared" si="1103"/>
        <v>0</v>
      </c>
      <c r="R3657" s="1">
        <f t="shared" si="1104"/>
        <v>1</v>
      </c>
      <c r="S3657" s="1">
        <f t="shared" si="1105"/>
        <v>0</v>
      </c>
      <c r="V3657" s="1">
        <f t="shared" si="1106"/>
        <v>1</v>
      </c>
      <c r="W3657" s="1">
        <f t="shared" si="1107"/>
        <v>0</v>
      </c>
      <c r="X3657" s="1">
        <f t="shared" si="1108"/>
        <v>0</v>
      </c>
      <c r="Y3657" s="1">
        <f t="shared" si="1109"/>
        <v>0</v>
      </c>
      <c r="AB3657" s="1">
        <f t="shared" si="1110"/>
        <v>1</v>
      </c>
      <c r="AC3657" s="1">
        <f t="shared" si="1111"/>
        <v>0</v>
      </c>
      <c r="AD3657" s="1">
        <f t="shared" si="1112"/>
        <v>0</v>
      </c>
      <c r="AE3657" s="1">
        <f t="shared" si="1113"/>
        <v>0</v>
      </c>
    </row>
    <row r="3658" spans="1:31" x14ac:dyDescent="0.25">
      <c r="A3658">
        <v>1</v>
      </c>
      <c r="B3658">
        <v>80.5</v>
      </c>
      <c r="C3658">
        <v>36.229999999999997</v>
      </c>
      <c r="D3658">
        <v>670</v>
      </c>
      <c r="E3658">
        <v>1</v>
      </c>
      <c r="F3658" t="str">
        <f t="shared" si="1095"/>
        <v/>
      </c>
      <c r="G3658">
        <f t="shared" si="1096"/>
        <v>0.745</v>
      </c>
      <c r="H3658" t="str">
        <f t="shared" si="1097"/>
        <v/>
      </c>
      <c r="I3658" s="1">
        <f t="shared" si="1098"/>
        <v>0.745</v>
      </c>
      <c r="K3658" s="1">
        <f t="shared" si="1099"/>
        <v>0</v>
      </c>
      <c r="L3658" s="1">
        <f t="shared" si="1100"/>
        <v>0</v>
      </c>
      <c r="M3658" s="1">
        <f t="shared" si="1101"/>
        <v>0</v>
      </c>
      <c r="P3658" s="1">
        <f t="shared" si="1102"/>
        <v>0</v>
      </c>
      <c r="Q3658" s="1">
        <f t="shared" si="1103"/>
        <v>0</v>
      </c>
      <c r="R3658" s="1">
        <f t="shared" si="1104"/>
        <v>1</v>
      </c>
      <c r="S3658" s="1">
        <f t="shared" si="1105"/>
        <v>0</v>
      </c>
      <c r="V3658" s="1">
        <f t="shared" si="1106"/>
        <v>0</v>
      </c>
      <c r="W3658" s="1">
        <f t="shared" si="1107"/>
        <v>0</v>
      </c>
      <c r="X3658" s="1">
        <f t="shared" si="1108"/>
        <v>1</v>
      </c>
      <c r="Y3658" s="1">
        <f t="shared" si="1109"/>
        <v>0</v>
      </c>
      <c r="AB3658" s="1">
        <f t="shared" si="1110"/>
        <v>0</v>
      </c>
      <c r="AC3658" s="1">
        <f t="shared" si="1111"/>
        <v>0</v>
      </c>
      <c r="AD3658" s="1">
        <f t="shared" si="1112"/>
        <v>1</v>
      </c>
      <c r="AE3658" s="1">
        <f t="shared" si="1113"/>
        <v>0</v>
      </c>
    </row>
    <row r="3659" spans="1:31" x14ac:dyDescent="0.25">
      <c r="A3659">
        <v>1</v>
      </c>
      <c r="B3659">
        <v>90</v>
      </c>
      <c r="C3659">
        <v>20</v>
      </c>
      <c r="D3659">
        <v>715</v>
      </c>
      <c r="E3659">
        <v>1</v>
      </c>
      <c r="F3659" t="str">
        <f t="shared" si="1095"/>
        <v/>
      </c>
      <c r="G3659" t="str">
        <f t="shared" si="1096"/>
        <v/>
      </c>
      <c r="H3659">
        <f t="shared" si="1097"/>
        <v>0.89200000000000002</v>
      </c>
      <c r="I3659" s="1">
        <f t="shared" si="1098"/>
        <v>0.89200000000000002</v>
      </c>
      <c r="K3659" s="1">
        <f t="shared" si="1099"/>
        <v>1</v>
      </c>
      <c r="L3659" s="1">
        <f t="shared" si="1100"/>
        <v>1</v>
      </c>
      <c r="M3659" s="1">
        <f t="shared" si="1101"/>
        <v>1</v>
      </c>
      <c r="P3659" s="1">
        <f t="shared" si="1102"/>
        <v>1</v>
      </c>
      <c r="Q3659" s="1">
        <f t="shared" si="1103"/>
        <v>0</v>
      </c>
      <c r="R3659" s="1">
        <f t="shared" si="1104"/>
        <v>0</v>
      </c>
      <c r="S3659" s="1">
        <f t="shared" si="1105"/>
        <v>0</v>
      </c>
      <c r="V3659" s="1">
        <f t="shared" si="1106"/>
        <v>1</v>
      </c>
      <c r="W3659" s="1">
        <f t="shared" si="1107"/>
        <v>0</v>
      </c>
      <c r="X3659" s="1">
        <f t="shared" si="1108"/>
        <v>0</v>
      </c>
      <c r="Y3659" s="1">
        <f t="shared" si="1109"/>
        <v>0</v>
      </c>
      <c r="AB3659" s="1">
        <f t="shared" si="1110"/>
        <v>1</v>
      </c>
      <c r="AC3659" s="1">
        <f t="shared" si="1111"/>
        <v>0</v>
      </c>
      <c r="AD3659" s="1">
        <f t="shared" si="1112"/>
        <v>0</v>
      </c>
      <c r="AE3659" s="1">
        <f t="shared" si="1113"/>
        <v>0</v>
      </c>
    </row>
    <row r="3660" spans="1:31" x14ac:dyDescent="0.25">
      <c r="A3660">
        <v>1</v>
      </c>
      <c r="B3660">
        <v>84</v>
      </c>
      <c r="C3660">
        <v>7.5</v>
      </c>
      <c r="D3660">
        <v>715</v>
      </c>
      <c r="E3660">
        <v>1</v>
      </c>
      <c r="F3660" t="str">
        <f t="shared" si="1095"/>
        <v/>
      </c>
      <c r="G3660">
        <f t="shared" si="1096"/>
        <v>0.83199999999999996</v>
      </c>
      <c r="H3660" t="str">
        <f t="shared" si="1097"/>
        <v/>
      </c>
      <c r="I3660" s="1">
        <f t="shared" si="1098"/>
        <v>0.83199999999999996</v>
      </c>
      <c r="K3660" s="1">
        <f t="shared" si="1099"/>
        <v>0</v>
      </c>
      <c r="L3660" s="1">
        <f t="shared" si="1100"/>
        <v>1</v>
      </c>
      <c r="M3660" s="1">
        <f t="shared" si="1101"/>
        <v>1</v>
      </c>
      <c r="P3660" s="1">
        <f t="shared" si="1102"/>
        <v>0</v>
      </c>
      <c r="Q3660" s="1">
        <f t="shared" si="1103"/>
        <v>0</v>
      </c>
      <c r="R3660" s="1">
        <f t="shared" si="1104"/>
        <v>1</v>
      </c>
      <c r="S3660" s="1">
        <f t="shared" si="1105"/>
        <v>0</v>
      </c>
      <c r="V3660" s="1">
        <f t="shared" si="1106"/>
        <v>1</v>
      </c>
      <c r="W3660" s="1">
        <f t="shared" si="1107"/>
        <v>0</v>
      </c>
      <c r="X3660" s="1">
        <f t="shared" si="1108"/>
        <v>0</v>
      </c>
      <c r="Y3660" s="1">
        <f t="shared" si="1109"/>
        <v>0</v>
      </c>
      <c r="AB3660" s="1">
        <f t="shared" si="1110"/>
        <v>1</v>
      </c>
      <c r="AC3660" s="1">
        <f t="shared" si="1111"/>
        <v>0</v>
      </c>
      <c r="AD3660" s="1">
        <f t="shared" si="1112"/>
        <v>0</v>
      </c>
      <c r="AE3660" s="1">
        <f t="shared" si="1113"/>
        <v>0</v>
      </c>
    </row>
    <row r="3661" spans="1:31" x14ac:dyDescent="0.25">
      <c r="A3661">
        <v>1</v>
      </c>
      <c r="B3661">
        <v>62</v>
      </c>
      <c r="C3661">
        <v>25.94</v>
      </c>
      <c r="D3661">
        <v>685</v>
      </c>
      <c r="E3661">
        <v>1</v>
      </c>
      <c r="F3661" t="str">
        <f t="shared" si="1095"/>
        <v/>
      </c>
      <c r="G3661">
        <f t="shared" si="1096"/>
        <v>0.745</v>
      </c>
      <c r="H3661" t="str">
        <f t="shared" si="1097"/>
        <v/>
      </c>
      <c r="I3661" s="1">
        <f t="shared" si="1098"/>
        <v>0.745</v>
      </c>
      <c r="K3661" s="1">
        <f t="shared" si="1099"/>
        <v>0</v>
      </c>
      <c r="L3661" s="1">
        <f t="shared" si="1100"/>
        <v>0</v>
      </c>
      <c r="M3661" s="1">
        <f t="shared" si="1101"/>
        <v>0</v>
      </c>
      <c r="P3661" s="1">
        <f t="shared" si="1102"/>
        <v>0</v>
      </c>
      <c r="Q3661" s="1">
        <f t="shared" si="1103"/>
        <v>0</v>
      </c>
      <c r="R3661" s="1">
        <f t="shared" si="1104"/>
        <v>1</v>
      </c>
      <c r="S3661" s="1">
        <f t="shared" si="1105"/>
        <v>0</v>
      </c>
      <c r="V3661" s="1">
        <f t="shared" si="1106"/>
        <v>0</v>
      </c>
      <c r="W3661" s="1">
        <f t="shared" si="1107"/>
        <v>0</v>
      </c>
      <c r="X3661" s="1">
        <f t="shared" si="1108"/>
        <v>1</v>
      </c>
      <c r="Y3661" s="1">
        <f t="shared" si="1109"/>
        <v>0</v>
      </c>
      <c r="AB3661" s="1">
        <f t="shared" si="1110"/>
        <v>0</v>
      </c>
      <c r="AC3661" s="1">
        <f t="shared" si="1111"/>
        <v>0</v>
      </c>
      <c r="AD3661" s="1">
        <f t="shared" si="1112"/>
        <v>1</v>
      </c>
      <c r="AE3661" s="1">
        <f t="shared" si="1113"/>
        <v>0</v>
      </c>
    </row>
    <row r="3662" spans="1:31" x14ac:dyDescent="0.25">
      <c r="A3662">
        <v>1</v>
      </c>
      <c r="B3662">
        <v>42</v>
      </c>
      <c r="C3662">
        <v>10.23</v>
      </c>
      <c r="D3662">
        <v>710</v>
      </c>
      <c r="E3662">
        <v>1</v>
      </c>
      <c r="F3662" t="str">
        <f t="shared" si="1095"/>
        <v/>
      </c>
      <c r="G3662">
        <f t="shared" si="1096"/>
        <v>0.83199999999999996</v>
      </c>
      <c r="H3662" t="str">
        <f t="shared" si="1097"/>
        <v/>
      </c>
      <c r="I3662" s="1">
        <f t="shared" si="1098"/>
        <v>0.83199999999999996</v>
      </c>
      <c r="K3662" s="1">
        <f t="shared" si="1099"/>
        <v>0</v>
      </c>
      <c r="L3662" s="1">
        <f t="shared" si="1100"/>
        <v>1</v>
      </c>
      <c r="M3662" s="1">
        <f t="shared" si="1101"/>
        <v>1</v>
      </c>
      <c r="P3662" s="1">
        <f t="shared" si="1102"/>
        <v>0</v>
      </c>
      <c r="Q3662" s="1">
        <f t="shared" si="1103"/>
        <v>0</v>
      </c>
      <c r="R3662" s="1">
        <f t="shared" si="1104"/>
        <v>1</v>
      </c>
      <c r="S3662" s="1">
        <f t="shared" si="1105"/>
        <v>0</v>
      </c>
      <c r="V3662" s="1">
        <f t="shared" si="1106"/>
        <v>1</v>
      </c>
      <c r="W3662" s="1">
        <f t="shared" si="1107"/>
        <v>0</v>
      </c>
      <c r="X3662" s="1">
        <f t="shared" si="1108"/>
        <v>0</v>
      </c>
      <c r="Y3662" s="1">
        <f t="shared" si="1109"/>
        <v>0</v>
      </c>
      <c r="AB3662" s="1">
        <f t="shared" si="1110"/>
        <v>1</v>
      </c>
      <c r="AC3662" s="1">
        <f t="shared" si="1111"/>
        <v>0</v>
      </c>
      <c r="AD3662" s="1">
        <f t="shared" si="1112"/>
        <v>0</v>
      </c>
      <c r="AE3662" s="1">
        <f t="shared" si="1113"/>
        <v>0</v>
      </c>
    </row>
    <row r="3663" spans="1:31" x14ac:dyDescent="0.25">
      <c r="A3663">
        <v>0</v>
      </c>
      <c r="B3663">
        <v>90</v>
      </c>
      <c r="C3663">
        <v>14.95</v>
      </c>
      <c r="D3663">
        <v>665</v>
      </c>
      <c r="E3663">
        <v>1</v>
      </c>
      <c r="F3663" t="str">
        <f t="shared" si="1095"/>
        <v/>
      </c>
      <c r="G3663" t="str">
        <f t="shared" si="1096"/>
        <v/>
      </c>
      <c r="H3663">
        <f t="shared" si="1097"/>
        <v>0.85199999999999998</v>
      </c>
      <c r="I3663" s="1">
        <f t="shared" si="1098"/>
        <v>0.85199999999999998</v>
      </c>
      <c r="K3663" s="1">
        <f t="shared" si="1099"/>
        <v>1</v>
      </c>
      <c r="L3663" s="1">
        <f t="shared" si="1100"/>
        <v>1</v>
      </c>
      <c r="M3663" s="1">
        <f t="shared" si="1101"/>
        <v>1</v>
      </c>
      <c r="P3663" s="1">
        <f t="shared" si="1102"/>
        <v>1</v>
      </c>
      <c r="Q3663" s="1">
        <f t="shared" si="1103"/>
        <v>0</v>
      </c>
      <c r="R3663" s="1">
        <f t="shared" si="1104"/>
        <v>0</v>
      </c>
      <c r="S3663" s="1">
        <f t="shared" si="1105"/>
        <v>0</v>
      </c>
      <c r="V3663" s="1">
        <f t="shared" si="1106"/>
        <v>1</v>
      </c>
      <c r="W3663" s="1">
        <f t="shared" si="1107"/>
        <v>0</v>
      </c>
      <c r="X3663" s="1">
        <f t="shared" si="1108"/>
        <v>0</v>
      </c>
      <c r="Y3663" s="1">
        <f t="shared" si="1109"/>
        <v>0</v>
      </c>
      <c r="AB3663" s="1">
        <f t="shared" si="1110"/>
        <v>1</v>
      </c>
      <c r="AC3663" s="1">
        <f t="shared" si="1111"/>
        <v>0</v>
      </c>
      <c r="AD3663" s="1">
        <f t="shared" si="1112"/>
        <v>0</v>
      </c>
      <c r="AE3663" s="1">
        <f t="shared" si="1113"/>
        <v>0</v>
      </c>
    </row>
    <row r="3664" spans="1:31" x14ac:dyDescent="0.25">
      <c r="A3664">
        <v>1</v>
      </c>
      <c r="B3664">
        <v>55</v>
      </c>
      <c r="C3664">
        <v>29.1</v>
      </c>
      <c r="D3664">
        <v>705</v>
      </c>
      <c r="E3664">
        <v>1</v>
      </c>
      <c r="F3664" t="str">
        <f t="shared" si="1095"/>
        <v/>
      </c>
      <c r="G3664">
        <f t="shared" si="1096"/>
        <v>0.81200000000000006</v>
      </c>
      <c r="H3664" t="str">
        <f t="shared" si="1097"/>
        <v/>
      </c>
      <c r="I3664" s="1">
        <f t="shared" si="1098"/>
        <v>0.81200000000000006</v>
      </c>
      <c r="K3664" s="1">
        <f t="shared" si="1099"/>
        <v>0</v>
      </c>
      <c r="L3664" s="1">
        <f t="shared" si="1100"/>
        <v>1</v>
      </c>
      <c r="M3664" s="1">
        <f t="shared" si="1101"/>
        <v>1</v>
      </c>
      <c r="P3664" s="1">
        <f t="shared" si="1102"/>
        <v>0</v>
      </c>
      <c r="Q3664" s="1">
        <f t="shared" si="1103"/>
        <v>0</v>
      </c>
      <c r="R3664" s="1">
        <f t="shared" si="1104"/>
        <v>1</v>
      </c>
      <c r="S3664" s="1">
        <f t="shared" si="1105"/>
        <v>0</v>
      </c>
      <c r="V3664" s="1">
        <f t="shared" si="1106"/>
        <v>1</v>
      </c>
      <c r="W3664" s="1">
        <f t="shared" si="1107"/>
        <v>0</v>
      </c>
      <c r="X3664" s="1">
        <f t="shared" si="1108"/>
        <v>0</v>
      </c>
      <c r="Y3664" s="1">
        <f t="shared" si="1109"/>
        <v>0</v>
      </c>
      <c r="AB3664" s="1">
        <f t="shared" si="1110"/>
        <v>1</v>
      </c>
      <c r="AC3664" s="1">
        <f t="shared" si="1111"/>
        <v>0</v>
      </c>
      <c r="AD3664" s="1">
        <f t="shared" si="1112"/>
        <v>0</v>
      </c>
      <c r="AE3664" s="1">
        <f t="shared" si="1113"/>
        <v>0</v>
      </c>
    </row>
    <row r="3665" spans="1:31" x14ac:dyDescent="0.25">
      <c r="A3665">
        <v>1</v>
      </c>
      <c r="B3665">
        <v>40</v>
      </c>
      <c r="C3665">
        <v>25.8</v>
      </c>
      <c r="D3665">
        <v>680</v>
      </c>
      <c r="E3665">
        <v>1</v>
      </c>
      <c r="F3665" t="str">
        <f t="shared" si="1095"/>
        <v/>
      </c>
      <c r="G3665">
        <f t="shared" si="1096"/>
        <v>0.745</v>
      </c>
      <c r="H3665" t="str">
        <f t="shared" si="1097"/>
        <v/>
      </c>
      <c r="I3665" s="1">
        <f t="shared" si="1098"/>
        <v>0.745</v>
      </c>
      <c r="K3665" s="1">
        <f t="shared" si="1099"/>
        <v>0</v>
      </c>
      <c r="L3665" s="1">
        <f t="shared" si="1100"/>
        <v>0</v>
      </c>
      <c r="M3665" s="1">
        <f t="shared" si="1101"/>
        <v>0</v>
      </c>
      <c r="P3665" s="1">
        <f t="shared" si="1102"/>
        <v>0</v>
      </c>
      <c r="Q3665" s="1">
        <f t="shared" si="1103"/>
        <v>0</v>
      </c>
      <c r="R3665" s="1">
        <f t="shared" si="1104"/>
        <v>1</v>
      </c>
      <c r="S3665" s="1">
        <f t="shared" si="1105"/>
        <v>0</v>
      </c>
      <c r="V3665" s="1">
        <f t="shared" si="1106"/>
        <v>0</v>
      </c>
      <c r="W3665" s="1">
        <f t="shared" si="1107"/>
        <v>0</v>
      </c>
      <c r="X3665" s="1">
        <f t="shared" si="1108"/>
        <v>1</v>
      </c>
      <c r="Y3665" s="1">
        <f t="shared" si="1109"/>
        <v>0</v>
      </c>
      <c r="AB3665" s="1">
        <f t="shared" si="1110"/>
        <v>0</v>
      </c>
      <c r="AC3665" s="1">
        <f t="shared" si="1111"/>
        <v>0</v>
      </c>
      <c r="AD3665" s="1">
        <f t="shared" si="1112"/>
        <v>1</v>
      </c>
      <c r="AE3665" s="1">
        <f t="shared" si="1113"/>
        <v>0</v>
      </c>
    </row>
    <row r="3666" spans="1:31" x14ac:dyDescent="0.25">
      <c r="A3666">
        <v>1</v>
      </c>
      <c r="B3666">
        <v>50</v>
      </c>
      <c r="C3666">
        <v>20.309999999999999</v>
      </c>
      <c r="D3666">
        <v>660</v>
      </c>
      <c r="E3666">
        <v>1</v>
      </c>
      <c r="F3666" t="str">
        <f t="shared" si="1095"/>
        <v/>
      </c>
      <c r="G3666">
        <f t="shared" si="1096"/>
        <v>0.745</v>
      </c>
      <c r="H3666" t="str">
        <f t="shared" si="1097"/>
        <v/>
      </c>
      <c r="I3666" s="1">
        <f t="shared" si="1098"/>
        <v>0.745</v>
      </c>
      <c r="K3666" s="1">
        <f t="shared" si="1099"/>
        <v>0</v>
      </c>
      <c r="L3666" s="1">
        <f t="shared" si="1100"/>
        <v>0</v>
      </c>
      <c r="M3666" s="1">
        <f t="shared" si="1101"/>
        <v>0</v>
      </c>
      <c r="P3666" s="1">
        <f t="shared" si="1102"/>
        <v>0</v>
      </c>
      <c r="Q3666" s="1">
        <f t="shared" si="1103"/>
        <v>0</v>
      </c>
      <c r="R3666" s="1">
        <f t="shared" si="1104"/>
        <v>1</v>
      </c>
      <c r="S3666" s="1">
        <f t="shared" si="1105"/>
        <v>0</v>
      </c>
      <c r="V3666" s="1">
        <f t="shared" si="1106"/>
        <v>0</v>
      </c>
      <c r="W3666" s="1">
        <f t="shared" si="1107"/>
        <v>0</v>
      </c>
      <c r="X3666" s="1">
        <f t="shared" si="1108"/>
        <v>1</v>
      </c>
      <c r="Y3666" s="1">
        <f t="shared" si="1109"/>
        <v>0</v>
      </c>
      <c r="AB3666" s="1">
        <f t="shared" si="1110"/>
        <v>0</v>
      </c>
      <c r="AC3666" s="1">
        <f t="shared" si="1111"/>
        <v>0</v>
      </c>
      <c r="AD3666" s="1">
        <f t="shared" si="1112"/>
        <v>1</v>
      </c>
      <c r="AE3666" s="1">
        <f t="shared" si="1113"/>
        <v>0</v>
      </c>
    </row>
    <row r="3667" spans="1:31" x14ac:dyDescent="0.25">
      <c r="A3667">
        <v>1</v>
      </c>
      <c r="B3667">
        <v>72</v>
      </c>
      <c r="C3667">
        <v>15.92</v>
      </c>
      <c r="D3667">
        <v>665</v>
      </c>
      <c r="E3667">
        <v>1</v>
      </c>
      <c r="F3667" t="str">
        <f t="shared" si="1095"/>
        <v/>
      </c>
      <c r="G3667">
        <f t="shared" si="1096"/>
        <v>0.83199999999999996</v>
      </c>
      <c r="H3667" t="str">
        <f t="shared" si="1097"/>
        <v/>
      </c>
      <c r="I3667" s="1">
        <f t="shared" si="1098"/>
        <v>0.83199999999999996</v>
      </c>
      <c r="K3667" s="1">
        <f t="shared" si="1099"/>
        <v>0</v>
      </c>
      <c r="L3667" s="1">
        <f t="shared" si="1100"/>
        <v>1</v>
      </c>
      <c r="M3667" s="1">
        <f t="shared" si="1101"/>
        <v>1</v>
      </c>
      <c r="P3667" s="1">
        <f t="shared" si="1102"/>
        <v>0</v>
      </c>
      <c r="Q3667" s="1">
        <f t="shared" si="1103"/>
        <v>0</v>
      </c>
      <c r="R3667" s="1">
        <f t="shared" si="1104"/>
        <v>1</v>
      </c>
      <c r="S3667" s="1">
        <f t="shared" si="1105"/>
        <v>0</v>
      </c>
      <c r="V3667" s="1">
        <f t="shared" si="1106"/>
        <v>1</v>
      </c>
      <c r="W3667" s="1">
        <f t="shared" si="1107"/>
        <v>0</v>
      </c>
      <c r="X3667" s="1">
        <f t="shared" si="1108"/>
        <v>0</v>
      </c>
      <c r="Y3667" s="1">
        <f t="shared" si="1109"/>
        <v>0</v>
      </c>
      <c r="AB3667" s="1">
        <f t="shared" si="1110"/>
        <v>1</v>
      </c>
      <c r="AC3667" s="1">
        <f t="shared" si="1111"/>
        <v>0</v>
      </c>
      <c r="AD3667" s="1">
        <f t="shared" si="1112"/>
        <v>0</v>
      </c>
      <c r="AE3667" s="1">
        <f t="shared" si="1113"/>
        <v>0</v>
      </c>
    </row>
    <row r="3668" spans="1:31" x14ac:dyDescent="0.25">
      <c r="A3668">
        <v>0</v>
      </c>
      <c r="B3668">
        <v>62.170999999999999</v>
      </c>
      <c r="C3668">
        <v>16.39</v>
      </c>
      <c r="D3668">
        <v>695</v>
      </c>
      <c r="E3668">
        <v>1</v>
      </c>
      <c r="F3668" t="str">
        <f t="shared" si="1095"/>
        <v/>
      </c>
      <c r="G3668">
        <f t="shared" si="1096"/>
        <v>0.83199999999999996</v>
      </c>
      <c r="H3668" t="str">
        <f t="shared" si="1097"/>
        <v/>
      </c>
      <c r="I3668" s="1">
        <f t="shared" si="1098"/>
        <v>0.83199999999999996</v>
      </c>
      <c r="K3668" s="1">
        <f t="shared" si="1099"/>
        <v>0</v>
      </c>
      <c r="L3668" s="1">
        <f t="shared" si="1100"/>
        <v>1</v>
      </c>
      <c r="M3668" s="1">
        <f t="shared" si="1101"/>
        <v>1</v>
      </c>
      <c r="P3668" s="1">
        <f t="shared" si="1102"/>
        <v>0</v>
      </c>
      <c r="Q3668" s="1">
        <f t="shared" si="1103"/>
        <v>0</v>
      </c>
      <c r="R3668" s="1">
        <f t="shared" si="1104"/>
        <v>1</v>
      </c>
      <c r="S3668" s="1">
        <f t="shared" si="1105"/>
        <v>0</v>
      </c>
      <c r="V3668" s="1">
        <f t="shared" si="1106"/>
        <v>1</v>
      </c>
      <c r="W3668" s="1">
        <f t="shared" si="1107"/>
        <v>0</v>
      </c>
      <c r="X3668" s="1">
        <f t="shared" si="1108"/>
        <v>0</v>
      </c>
      <c r="Y3668" s="1">
        <f t="shared" si="1109"/>
        <v>0</v>
      </c>
      <c r="AB3668" s="1">
        <f t="shared" si="1110"/>
        <v>1</v>
      </c>
      <c r="AC3668" s="1">
        <f t="shared" si="1111"/>
        <v>0</v>
      </c>
      <c r="AD3668" s="1">
        <f t="shared" si="1112"/>
        <v>0</v>
      </c>
      <c r="AE3668" s="1">
        <f t="shared" si="1113"/>
        <v>0</v>
      </c>
    </row>
    <row r="3669" spans="1:31" x14ac:dyDescent="0.25">
      <c r="A3669">
        <v>1</v>
      </c>
      <c r="B3669">
        <v>84</v>
      </c>
      <c r="C3669">
        <v>12.16</v>
      </c>
      <c r="D3669">
        <v>675</v>
      </c>
      <c r="E3669">
        <v>1</v>
      </c>
      <c r="F3669" t="str">
        <f t="shared" si="1095"/>
        <v/>
      </c>
      <c r="G3669">
        <f t="shared" si="1096"/>
        <v>0.83199999999999996</v>
      </c>
      <c r="H3669" t="str">
        <f t="shared" si="1097"/>
        <v/>
      </c>
      <c r="I3669" s="1">
        <f t="shared" si="1098"/>
        <v>0.83199999999999996</v>
      </c>
      <c r="K3669" s="1">
        <f t="shared" si="1099"/>
        <v>0</v>
      </c>
      <c r="L3669" s="1">
        <f t="shared" si="1100"/>
        <v>1</v>
      </c>
      <c r="M3669" s="1">
        <f t="shared" si="1101"/>
        <v>1</v>
      </c>
      <c r="P3669" s="1">
        <f t="shared" si="1102"/>
        <v>0</v>
      </c>
      <c r="Q3669" s="1">
        <f t="shared" si="1103"/>
        <v>0</v>
      </c>
      <c r="R3669" s="1">
        <f t="shared" si="1104"/>
        <v>1</v>
      </c>
      <c r="S3669" s="1">
        <f t="shared" si="1105"/>
        <v>0</v>
      </c>
      <c r="V3669" s="1">
        <f t="shared" si="1106"/>
        <v>1</v>
      </c>
      <c r="W3669" s="1">
        <f t="shared" si="1107"/>
        <v>0</v>
      </c>
      <c r="X3669" s="1">
        <f t="shared" si="1108"/>
        <v>0</v>
      </c>
      <c r="Y3669" s="1">
        <f t="shared" si="1109"/>
        <v>0</v>
      </c>
      <c r="AB3669" s="1">
        <f t="shared" si="1110"/>
        <v>1</v>
      </c>
      <c r="AC3669" s="1">
        <f t="shared" si="1111"/>
        <v>0</v>
      </c>
      <c r="AD3669" s="1">
        <f t="shared" si="1112"/>
        <v>0</v>
      </c>
      <c r="AE3669" s="1">
        <f t="shared" si="1113"/>
        <v>0</v>
      </c>
    </row>
    <row r="3670" spans="1:31" x14ac:dyDescent="0.25">
      <c r="A3670">
        <v>0</v>
      </c>
      <c r="B3670">
        <v>22</v>
      </c>
      <c r="C3670">
        <v>14.46</v>
      </c>
      <c r="D3670">
        <v>700</v>
      </c>
      <c r="E3670">
        <v>1</v>
      </c>
      <c r="F3670" t="str">
        <f t="shared" si="1095"/>
        <v/>
      </c>
      <c r="G3670">
        <f t="shared" si="1096"/>
        <v>0.72499999999999998</v>
      </c>
      <c r="H3670" t="str">
        <f t="shared" si="1097"/>
        <v/>
      </c>
      <c r="I3670" s="1">
        <f t="shared" si="1098"/>
        <v>0.72499999999999998</v>
      </c>
      <c r="K3670" s="1">
        <f t="shared" si="1099"/>
        <v>0</v>
      </c>
      <c r="L3670" s="1">
        <f t="shared" si="1100"/>
        <v>0</v>
      </c>
      <c r="M3670" s="1">
        <f t="shared" si="1101"/>
        <v>0</v>
      </c>
      <c r="P3670" s="1">
        <f t="shared" si="1102"/>
        <v>0</v>
      </c>
      <c r="Q3670" s="1">
        <f t="shared" si="1103"/>
        <v>0</v>
      </c>
      <c r="R3670" s="1">
        <f t="shared" si="1104"/>
        <v>1</v>
      </c>
      <c r="S3670" s="1">
        <f t="shared" si="1105"/>
        <v>0</v>
      </c>
      <c r="V3670" s="1">
        <f t="shared" si="1106"/>
        <v>0</v>
      </c>
      <c r="W3670" s="1">
        <f t="shared" si="1107"/>
        <v>0</v>
      </c>
      <c r="X3670" s="1">
        <f t="shared" si="1108"/>
        <v>1</v>
      </c>
      <c r="Y3670" s="1">
        <f t="shared" si="1109"/>
        <v>0</v>
      </c>
      <c r="AB3670" s="1">
        <f t="shared" si="1110"/>
        <v>0</v>
      </c>
      <c r="AC3670" s="1">
        <f t="shared" si="1111"/>
        <v>0</v>
      </c>
      <c r="AD3670" s="1">
        <f t="shared" si="1112"/>
        <v>1</v>
      </c>
      <c r="AE3670" s="1">
        <f t="shared" si="1113"/>
        <v>0</v>
      </c>
    </row>
    <row r="3671" spans="1:31" x14ac:dyDescent="0.25">
      <c r="A3671">
        <v>0</v>
      </c>
      <c r="B3671">
        <v>75</v>
      </c>
      <c r="C3671">
        <v>28.75</v>
      </c>
      <c r="D3671">
        <v>680</v>
      </c>
      <c r="E3671">
        <v>1</v>
      </c>
      <c r="F3671" t="str">
        <f t="shared" si="1095"/>
        <v/>
      </c>
      <c r="G3671">
        <f t="shared" si="1096"/>
        <v>0.745</v>
      </c>
      <c r="H3671" t="str">
        <f t="shared" si="1097"/>
        <v/>
      </c>
      <c r="I3671" s="1">
        <f t="shared" si="1098"/>
        <v>0.745</v>
      </c>
      <c r="K3671" s="1">
        <f t="shared" si="1099"/>
        <v>0</v>
      </c>
      <c r="L3671" s="1">
        <f t="shared" si="1100"/>
        <v>0</v>
      </c>
      <c r="M3671" s="1">
        <f t="shared" si="1101"/>
        <v>0</v>
      </c>
      <c r="P3671" s="1">
        <f t="shared" si="1102"/>
        <v>0</v>
      </c>
      <c r="Q3671" s="1">
        <f t="shared" si="1103"/>
        <v>0</v>
      </c>
      <c r="R3671" s="1">
        <f t="shared" si="1104"/>
        <v>1</v>
      </c>
      <c r="S3671" s="1">
        <f t="shared" si="1105"/>
        <v>0</v>
      </c>
      <c r="V3671" s="1">
        <f t="shared" si="1106"/>
        <v>0</v>
      </c>
      <c r="W3671" s="1">
        <f t="shared" si="1107"/>
        <v>0</v>
      </c>
      <c r="X3671" s="1">
        <f t="shared" si="1108"/>
        <v>1</v>
      </c>
      <c r="Y3671" s="1">
        <f t="shared" si="1109"/>
        <v>0</v>
      </c>
      <c r="AB3671" s="1">
        <f t="shared" si="1110"/>
        <v>0</v>
      </c>
      <c r="AC3671" s="1">
        <f t="shared" si="1111"/>
        <v>0</v>
      </c>
      <c r="AD3671" s="1">
        <f t="shared" si="1112"/>
        <v>1</v>
      </c>
      <c r="AE3671" s="1">
        <f t="shared" si="1113"/>
        <v>0</v>
      </c>
    </row>
    <row r="3672" spans="1:31" x14ac:dyDescent="0.25">
      <c r="A3672">
        <v>0</v>
      </c>
      <c r="B3672">
        <v>50.633000000000003</v>
      </c>
      <c r="C3672">
        <v>30.5</v>
      </c>
      <c r="D3672">
        <v>690</v>
      </c>
      <c r="E3672">
        <v>1</v>
      </c>
      <c r="F3672" t="str">
        <f t="shared" si="1095"/>
        <v/>
      </c>
      <c r="G3672">
        <f t="shared" si="1096"/>
        <v>0.81200000000000006</v>
      </c>
      <c r="H3672" t="str">
        <f t="shared" si="1097"/>
        <v/>
      </c>
      <c r="I3672" s="1">
        <f t="shared" si="1098"/>
        <v>0.81200000000000006</v>
      </c>
      <c r="K3672" s="1">
        <f t="shared" si="1099"/>
        <v>0</v>
      </c>
      <c r="L3672" s="1">
        <f t="shared" si="1100"/>
        <v>1</v>
      </c>
      <c r="M3672" s="1">
        <f t="shared" si="1101"/>
        <v>1</v>
      </c>
      <c r="P3672" s="1">
        <f t="shared" si="1102"/>
        <v>0</v>
      </c>
      <c r="Q3672" s="1">
        <f t="shared" si="1103"/>
        <v>0</v>
      </c>
      <c r="R3672" s="1">
        <f t="shared" si="1104"/>
        <v>1</v>
      </c>
      <c r="S3672" s="1">
        <f t="shared" si="1105"/>
        <v>0</v>
      </c>
      <c r="V3672" s="1">
        <f t="shared" si="1106"/>
        <v>1</v>
      </c>
      <c r="W3672" s="1">
        <f t="shared" si="1107"/>
        <v>0</v>
      </c>
      <c r="X3672" s="1">
        <f t="shared" si="1108"/>
        <v>0</v>
      </c>
      <c r="Y3672" s="1">
        <f t="shared" si="1109"/>
        <v>0</v>
      </c>
      <c r="AB3672" s="1">
        <f t="shared" si="1110"/>
        <v>1</v>
      </c>
      <c r="AC3672" s="1">
        <f t="shared" si="1111"/>
        <v>0</v>
      </c>
      <c r="AD3672" s="1">
        <f t="shared" si="1112"/>
        <v>0</v>
      </c>
      <c r="AE3672" s="1">
        <f t="shared" si="1113"/>
        <v>0</v>
      </c>
    </row>
    <row r="3673" spans="1:31" x14ac:dyDescent="0.25">
      <c r="A3673">
        <v>1</v>
      </c>
      <c r="B3673">
        <v>75</v>
      </c>
      <c r="C3673">
        <v>16.23</v>
      </c>
      <c r="D3673">
        <v>720</v>
      </c>
      <c r="E3673">
        <v>1</v>
      </c>
      <c r="F3673">
        <f t="shared" si="1095"/>
        <v>0.93600000000000005</v>
      </c>
      <c r="G3673" t="str">
        <f t="shared" si="1096"/>
        <v/>
      </c>
      <c r="H3673" t="str">
        <f t="shared" si="1097"/>
        <v/>
      </c>
      <c r="I3673" s="1">
        <f t="shared" si="1098"/>
        <v>0.93600000000000005</v>
      </c>
      <c r="K3673" s="1">
        <f t="shared" si="1099"/>
        <v>1</v>
      </c>
      <c r="L3673" s="1">
        <f t="shared" si="1100"/>
        <v>1</v>
      </c>
      <c r="M3673" s="1">
        <f t="shared" si="1101"/>
        <v>1</v>
      </c>
      <c r="P3673" s="1">
        <f t="shared" si="1102"/>
        <v>1</v>
      </c>
      <c r="Q3673" s="1">
        <f t="shared" si="1103"/>
        <v>0</v>
      </c>
      <c r="R3673" s="1">
        <f t="shared" si="1104"/>
        <v>0</v>
      </c>
      <c r="S3673" s="1">
        <f t="shared" si="1105"/>
        <v>0</v>
      </c>
      <c r="V3673" s="1">
        <f t="shared" si="1106"/>
        <v>1</v>
      </c>
      <c r="W3673" s="1">
        <f t="shared" si="1107"/>
        <v>0</v>
      </c>
      <c r="X3673" s="1">
        <f t="shared" si="1108"/>
        <v>0</v>
      </c>
      <c r="Y3673" s="1">
        <f t="shared" si="1109"/>
        <v>0</v>
      </c>
      <c r="AB3673" s="1">
        <f t="shared" si="1110"/>
        <v>1</v>
      </c>
      <c r="AC3673" s="1">
        <f t="shared" si="1111"/>
        <v>0</v>
      </c>
      <c r="AD3673" s="1">
        <f t="shared" si="1112"/>
        <v>0</v>
      </c>
      <c r="AE3673" s="1">
        <f t="shared" si="1113"/>
        <v>0</v>
      </c>
    </row>
    <row r="3674" spans="1:31" x14ac:dyDescent="0.25">
      <c r="A3674">
        <v>1</v>
      </c>
      <c r="B3674">
        <v>270</v>
      </c>
      <c r="C3674">
        <v>29.45</v>
      </c>
      <c r="D3674">
        <v>705</v>
      </c>
      <c r="E3674">
        <v>1</v>
      </c>
      <c r="F3674" t="str">
        <f t="shared" si="1095"/>
        <v/>
      </c>
      <c r="G3674" t="str">
        <f t="shared" si="1096"/>
        <v/>
      </c>
      <c r="H3674">
        <f t="shared" si="1097"/>
        <v>0.78400000000000003</v>
      </c>
      <c r="I3674" s="1">
        <f t="shared" si="1098"/>
        <v>0.78400000000000003</v>
      </c>
      <c r="K3674" s="1">
        <f t="shared" si="1099"/>
        <v>0</v>
      </c>
      <c r="L3674" s="1">
        <f t="shared" si="1100"/>
        <v>0</v>
      </c>
      <c r="M3674" s="1">
        <f t="shared" si="1101"/>
        <v>1</v>
      </c>
      <c r="P3674" s="1">
        <f t="shared" si="1102"/>
        <v>0</v>
      </c>
      <c r="Q3674" s="1">
        <f t="shared" si="1103"/>
        <v>0</v>
      </c>
      <c r="R3674" s="1">
        <f t="shared" si="1104"/>
        <v>1</v>
      </c>
      <c r="S3674" s="1">
        <f t="shared" si="1105"/>
        <v>0</v>
      </c>
      <c r="V3674" s="1">
        <f t="shared" si="1106"/>
        <v>0</v>
      </c>
      <c r="W3674" s="1">
        <f t="shared" si="1107"/>
        <v>0</v>
      </c>
      <c r="X3674" s="1">
        <f t="shared" si="1108"/>
        <v>1</v>
      </c>
      <c r="Y3674" s="1">
        <f t="shared" si="1109"/>
        <v>0</v>
      </c>
      <c r="AB3674" s="1">
        <f t="shared" si="1110"/>
        <v>1</v>
      </c>
      <c r="AC3674" s="1">
        <f t="shared" si="1111"/>
        <v>0</v>
      </c>
      <c r="AD3674" s="1">
        <f t="shared" si="1112"/>
        <v>0</v>
      </c>
      <c r="AE3674" s="1">
        <f t="shared" si="1113"/>
        <v>0</v>
      </c>
    </row>
    <row r="3675" spans="1:31" x14ac:dyDescent="0.25">
      <c r="A3675">
        <v>0</v>
      </c>
      <c r="B3675">
        <v>60</v>
      </c>
      <c r="C3675">
        <v>7.94</v>
      </c>
      <c r="D3675">
        <v>705</v>
      </c>
      <c r="E3675">
        <v>1</v>
      </c>
      <c r="F3675" t="str">
        <f t="shared" si="1095"/>
        <v/>
      </c>
      <c r="G3675">
        <f t="shared" si="1096"/>
        <v>0.83199999999999996</v>
      </c>
      <c r="H3675" t="str">
        <f t="shared" si="1097"/>
        <v/>
      </c>
      <c r="I3675" s="1">
        <f t="shared" si="1098"/>
        <v>0.83199999999999996</v>
      </c>
      <c r="K3675" s="1">
        <f t="shared" si="1099"/>
        <v>0</v>
      </c>
      <c r="L3675" s="1">
        <f t="shared" si="1100"/>
        <v>1</v>
      </c>
      <c r="M3675" s="1">
        <f t="shared" si="1101"/>
        <v>1</v>
      </c>
      <c r="P3675" s="1">
        <f t="shared" si="1102"/>
        <v>0</v>
      </c>
      <c r="Q3675" s="1">
        <f t="shared" si="1103"/>
        <v>0</v>
      </c>
      <c r="R3675" s="1">
        <f t="shared" si="1104"/>
        <v>1</v>
      </c>
      <c r="S3675" s="1">
        <f t="shared" si="1105"/>
        <v>0</v>
      </c>
      <c r="V3675" s="1">
        <f t="shared" si="1106"/>
        <v>1</v>
      </c>
      <c r="W3675" s="1">
        <f t="shared" si="1107"/>
        <v>0</v>
      </c>
      <c r="X3675" s="1">
        <f t="shared" si="1108"/>
        <v>0</v>
      </c>
      <c r="Y3675" s="1">
        <f t="shared" si="1109"/>
        <v>0</v>
      </c>
      <c r="AB3675" s="1">
        <f t="shared" si="1110"/>
        <v>1</v>
      </c>
      <c r="AC3675" s="1">
        <f t="shared" si="1111"/>
        <v>0</v>
      </c>
      <c r="AD3675" s="1">
        <f t="shared" si="1112"/>
        <v>0</v>
      </c>
      <c r="AE3675" s="1">
        <f t="shared" si="1113"/>
        <v>0</v>
      </c>
    </row>
    <row r="3676" spans="1:31" x14ac:dyDescent="0.25">
      <c r="A3676">
        <v>0</v>
      </c>
      <c r="B3676">
        <v>60</v>
      </c>
      <c r="C3676">
        <v>2.8</v>
      </c>
      <c r="D3676">
        <v>680</v>
      </c>
      <c r="E3676">
        <v>1</v>
      </c>
      <c r="F3676" t="str">
        <f t="shared" si="1095"/>
        <v/>
      </c>
      <c r="G3676">
        <f t="shared" si="1096"/>
        <v>0.83199999999999996</v>
      </c>
      <c r="H3676" t="str">
        <f t="shared" si="1097"/>
        <v/>
      </c>
      <c r="I3676" s="1">
        <f t="shared" si="1098"/>
        <v>0.83199999999999996</v>
      </c>
      <c r="K3676" s="1">
        <f t="shared" si="1099"/>
        <v>0</v>
      </c>
      <c r="L3676" s="1">
        <f t="shared" si="1100"/>
        <v>1</v>
      </c>
      <c r="M3676" s="1">
        <f t="shared" si="1101"/>
        <v>1</v>
      </c>
      <c r="P3676" s="1">
        <f t="shared" si="1102"/>
        <v>0</v>
      </c>
      <c r="Q3676" s="1">
        <f t="shared" si="1103"/>
        <v>0</v>
      </c>
      <c r="R3676" s="1">
        <f t="shared" si="1104"/>
        <v>1</v>
      </c>
      <c r="S3676" s="1">
        <f t="shared" si="1105"/>
        <v>0</v>
      </c>
      <c r="V3676" s="1">
        <f t="shared" si="1106"/>
        <v>1</v>
      </c>
      <c r="W3676" s="1">
        <f t="shared" si="1107"/>
        <v>0</v>
      </c>
      <c r="X3676" s="1">
        <f t="shared" si="1108"/>
        <v>0</v>
      </c>
      <c r="Y3676" s="1">
        <f t="shared" si="1109"/>
        <v>0</v>
      </c>
      <c r="AB3676" s="1">
        <f t="shared" si="1110"/>
        <v>1</v>
      </c>
      <c r="AC3676" s="1">
        <f t="shared" si="1111"/>
        <v>0</v>
      </c>
      <c r="AD3676" s="1">
        <f t="shared" si="1112"/>
        <v>0</v>
      </c>
      <c r="AE3676" s="1">
        <f t="shared" si="1113"/>
        <v>0</v>
      </c>
    </row>
    <row r="3677" spans="1:31" x14ac:dyDescent="0.25">
      <c r="A3677">
        <v>1</v>
      </c>
      <c r="B3677">
        <v>45</v>
      </c>
      <c r="C3677">
        <v>14.21</v>
      </c>
      <c r="D3677">
        <v>670</v>
      </c>
      <c r="E3677">
        <v>1</v>
      </c>
      <c r="F3677" t="str">
        <f t="shared" si="1095"/>
        <v/>
      </c>
      <c r="G3677">
        <f t="shared" si="1096"/>
        <v>0.83199999999999996</v>
      </c>
      <c r="H3677" t="str">
        <f t="shared" si="1097"/>
        <v/>
      </c>
      <c r="I3677" s="1">
        <f t="shared" si="1098"/>
        <v>0.83199999999999996</v>
      </c>
      <c r="K3677" s="1">
        <f t="shared" si="1099"/>
        <v>0</v>
      </c>
      <c r="L3677" s="1">
        <f t="shared" si="1100"/>
        <v>1</v>
      </c>
      <c r="M3677" s="1">
        <f t="shared" si="1101"/>
        <v>1</v>
      </c>
      <c r="P3677" s="1">
        <f t="shared" si="1102"/>
        <v>0</v>
      </c>
      <c r="Q3677" s="1">
        <f t="shared" si="1103"/>
        <v>0</v>
      </c>
      <c r="R3677" s="1">
        <f t="shared" si="1104"/>
        <v>1</v>
      </c>
      <c r="S3677" s="1">
        <f t="shared" si="1105"/>
        <v>0</v>
      </c>
      <c r="V3677" s="1">
        <f t="shared" si="1106"/>
        <v>1</v>
      </c>
      <c r="W3677" s="1">
        <f t="shared" si="1107"/>
        <v>0</v>
      </c>
      <c r="X3677" s="1">
        <f t="shared" si="1108"/>
        <v>0</v>
      </c>
      <c r="Y3677" s="1">
        <f t="shared" si="1109"/>
        <v>0</v>
      </c>
      <c r="AB3677" s="1">
        <f t="shared" si="1110"/>
        <v>1</v>
      </c>
      <c r="AC3677" s="1">
        <f t="shared" si="1111"/>
        <v>0</v>
      </c>
      <c r="AD3677" s="1">
        <f t="shared" si="1112"/>
        <v>0</v>
      </c>
      <c r="AE3677" s="1">
        <f t="shared" si="1113"/>
        <v>0</v>
      </c>
    </row>
    <row r="3678" spans="1:31" x14ac:dyDescent="0.25">
      <c r="A3678">
        <v>1</v>
      </c>
      <c r="B3678">
        <v>90</v>
      </c>
      <c r="C3678">
        <v>16.579999999999998</v>
      </c>
      <c r="D3678">
        <v>685</v>
      </c>
      <c r="E3678">
        <v>1</v>
      </c>
      <c r="F3678" t="str">
        <f t="shared" si="1095"/>
        <v/>
      </c>
      <c r="G3678" t="str">
        <f t="shared" si="1096"/>
        <v/>
      </c>
      <c r="H3678">
        <f t="shared" si="1097"/>
        <v>0.89200000000000002</v>
      </c>
      <c r="I3678" s="1">
        <f t="shared" si="1098"/>
        <v>0.89200000000000002</v>
      </c>
      <c r="K3678" s="1">
        <f t="shared" si="1099"/>
        <v>1</v>
      </c>
      <c r="L3678" s="1">
        <f t="shared" si="1100"/>
        <v>1</v>
      </c>
      <c r="M3678" s="1">
        <f t="shared" si="1101"/>
        <v>1</v>
      </c>
      <c r="P3678" s="1">
        <f t="shared" si="1102"/>
        <v>1</v>
      </c>
      <c r="Q3678" s="1">
        <f t="shared" si="1103"/>
        <v>0</v>
      </c>
      <c r="R3678" s="1">
        <f t="shared" si="1104"/>
        <v>0</v>
      </c>
      <c r="S3678" s="1">
        <f t="shared" si="1105"/>
        <v>0</v>
      </c>
      <c r="V3678" s="1">
        <f t="shared" si="1106"/>
        <v>1</v>
      </c>
      <c r="W3678" s="1">
        <f t="shared" si="1107"/>
        <v>0</v>
      </c>
      <c r="X3678" s="1">
        <f t="shared" si="1108"/>
        <v>0</v>
      </c>
      <c r="Y3678" s="1">
        <f t="shared" si="1109"/>
        <v>0</v>
      </c>
      <c r="AB3678" s="1">
        <f t="shared" si="1110"/>
        <v>1</v>
      </c>
      <c r="AC3678" s="1">
        <f t="shared" si="1111"/>
        <v>0</v>
      </c>
      <c r="AD3678" s="1">
        <f t="shared" si="1112"/>
        <v>0</v>
      </c>
      <c r="AE3678" s="1">
        <f t="shared" si="1113"/>
        <v>0</v>
      </c>
    </row>
    <row r="3679" spans="1:31" x14ac:dyDescent="0.25">
      <c r="A3679">
        <v>1</v>
      </c>
      <c r="B3679">
        <v>196</v>
      </c>
      <c r="C3679">
        <v>23.19</v>
      </c>
      <c r="D3679">
        <v>690</v>
      </c>
      <c r="E3679">
        <v>1</v>
      </c>
      <c r="F3679" t="str">
        <f t="shared" si="1095"/>
        <v/>
      </c>
      <c r="G3679" t="str">
        <f t="shared" si="1096"/>
        <v/>
      </c>
      <c r="H3679">
        <f t="shared" si="1097"/>
        <v>0.89200000000000002</v>
      </c>
      <c r="I3679" s="1">
        <f t="shared" si="1098"/>
        <v>0.89200000000000002</v>
      </c>
      <c r="K3679" s="1">
        <f t="shared" si="1099"/>
        <v>1</v>
      </c>
      <c r="L3679" s="1">
        <f t="shared" si="1100"/>
        <v>1</v>
      </c>
      <c r="M3679" s="1">
        <f t="shared" si="1101"/>
        <v>1</v>
      </c>
      <c r="P3679" s="1">
        <f t="shared" si="1102"/>
        <v>1</v>
      </c>
      <c r="Q3679" s="1">
        <f t="shared" si="1103"/>
        <v>0</v>
      </c>
      <c r="R3679" s="1">
        <f t="shared" si="1104"/>
        <v>0</v>
      </c>
      <c r="S3679" s="1">
        <f t="shared" si="1105"/>
        <v>0</v>
      </c>
      <c r="V3679" s="1">
        <f t="shared" si="1106"/>
        <v>1</v>
      </c>
      <c r="W3679" s="1">
        <f t="shared" si="1107"/>
        <v>0</v>
      </c>
      <c r="X3679" s="1">
        <f t="shared" si="1108"/>
        <v>0</v>
      </c>
      <c r="Y3679" s="1">
        <f t="shared" si="1109"/>
        <v>0</v>
      </c>
      <c r="AB3679" s="1">
        <f t="shared" si="1110"/>
        <v>1</v>
      </c>
      <c r="AC3679" s="1">
        <f t="shared" si="1111"/>
        <v>0</v>
      </c>
      <c r="AD3679" s="1">
        <f t="shared" si="1112"/>
        <v>0</v>
      </c>
      <c r="AE3679" s="1">
        <f t="shared" si="1113"/>
        <v>0</v>
      </c>
    </row>
    <row r="3680" spans="1:31" x14ac:dyDescent="0.25">
      <c r="A3680">
        <v>0</v>
      </c>
      <c r="B3680">
        <v>33</v>
      </c>
      <c r="C3680">
        <v>21.16</v>
      </c>
      <c r="D3680">
        <v>680</v>
      </c>
      <c r="E3680">
        <v>1</v>
      </c>
      <c r="F3680" t="str">
        <f t="shared" si="1095"/>
        <v/>
      </c>
      <c r="G3680">
        <f t="shared" si="1096"/>
        <v>0.745</v>
      </c>
      <c r="H3680" t="str">
        <f t="shared" si="1097"/>
        <v/>
      </c>
      <c r="I3680" s="1">
        <f t="shared" si="1098"/>
        <v>0.745</v>
      </c>
      <c r="K3680" s="1">
        <f t="shared" si="1099"/>
        <v>0</v>
      </c>
      <c r="L3680" s="1">
        <f t="shared" si="1100"/>
        <v>0</v>
      </c>
      <c r="M3680" s="1">
        <f t="shared" si="1101"/>
        <v>0</v>
      </c>
      <c r="P3680" s="1">
        <f t="shared" si="1102"/>
        <v>0</v>
      </c>
      <c r="Q3680" s="1">
        <f t="shared" si="1103"/>
        <v>0</v>
      </c>
      <c r="R3680" s="1">
        <f t="shared" si="1104"/>
        <v>1</v>
      </c>
      <c r="S3680" s="1">
        <f t="shared" si="1105"/>
        <v>0</v>
      </c>
      <c r="V3680" s="1">
        <f t="shared" si="1106"/>
        <v>0</v>
      </c>
      <c r="W3680" s="1">
        <f t="shared" si="1107"/>
        <v>0</v>
      </c>
      <c r="X3680" s="1">
        <f t="shared" si="1108"/>
        <v>1</v>
      </c>
      <c r="Y3680" s="1">
        <f t="shared" si="1109"/>
        <v>0</v>
      </c>
      <c r="AB3680" s="1">
        <f t="shared" si="1110"/>
        <v>0</v>
      </c>
      <c r="AC3680" s="1">
        <f t="shared" si="1111"/>
        <v>0</v>
      </c>
      <c r="AD3680" s="1">
        <f t="shared" si="1112"/>
        <v>1</v>
      </c>
      <c r="AE3680" s="1">
        <f t="shared" si="1113"/>
        <v>0</v>
      </c>
    </row>
    <row r="3681" spans="1:31" x14ac:dyDescent="0.25">
      <c r="A3681">
        <v>0</v>
      </c>
      <c r="B3681">
        <v>65</v>
      </c>
      <c r="C3681">
        <v>29.43</v>
      </c>
      <c r="D3681">
        <v>660</v>
      </c>
      <c r="E3681">
        <v>1</v>
      </c>
      <c r="F3681" t="str">
        <f t="shared" si="1095"/>
        <v/>
      </c>
      <c r="G3681">
        <f t="shared" si="1096"/>
        <v>0.745</v>
      </c>
      <c r="H3681" t="str">
        <f t="shared" si="1097"/>
        <v/>
      </c>
      <c r="I3681" s="1">
        <f t="shared" si="1098"/>
        <v>0.745</v>
      </c>
      <c r="K3681" s="1">
        <f t="shared" si="1099"/>
        <v>0</v>
      </c>
      <c r="L3681" s="1">
        <f t="shared" si="1100"/>
        <v>0</v>
      </c>
      <c r="M3681" s="1">
        <f t="shared" si="1101"/>
        <v>0</v>
      </c>
      <c r="P3681" s="1">
        <f t="shared" si="1102"/>
        <v>0</v>
      </c>
      <c r="Q3681" s="1">
        <f t="shared" si="1103"/>
        <v>0</v>
      </c>
      <c r="R3681" s="1">
        <f t="shared" si="1104"/>
        <v>1</v>
      </c>
      <c r="S3681" s="1">
        <f t="shared" si="1105"/>
        <v>0</v>
      </c>
      <c r="V3681" s="1">
        <f t="shared" si="1106"/>
        <v>0</v>
      </c>
      <c r="W3681" s="1">
        <f t="shared" si="1107"/>
        <v>0</v>
      </c>
      <c r="X3681" s="1">
        <f t="shared" si="1108"/>
        <v>1</v>
      </c>
      <c r="Y3681" s="1">
        <f t="shared" si="1109"/>
        <v>0</v>
      </c>
      <c r="AB3681" s="1">
        <f t="shared" si="1110"/>
        <v>0</v>
      </c>
      <c r="AC3681" s="1">
        <f t="shared" si="1111"/>
        <v>0</v>
      </c>
      <c r="AD3681" s="1">
        <f t="shared" si="1112"/>
        <v>1</v>
      </c>
      <c r="AE3681" s="1">
        <f t="shared" si="1113"/>
        <v>0</v>
      </c>
    </row>
    <row r="3682" spans="1:31" x14ac:dyDescent="0.25">
      <c r="A3682">
        <v>1</v>
      </c>
      <c r="B3682">
        <v>47</v>
      </c>
      <c r="C3682">
        <v>9.42</v>
      </c>
      <c r="D3682">
        <v>775</v>
      </c>
      <c r="E3682">
        <v>1</v>
      </c>
      <c r="F3682">
        <f t="shared" si="1095"/>
        <v>0.85299999999999998</v>
      </c>
      <c r="G3682" t="str">
        <f t="shared" si="1096"/>
        <v/>
      </c>
      <c r="H3682" t="str">
        <f t="shared" si="1097"/>
        <v/>
      </c>
      <c r="I3682" s="1">
        <f t="shared" si="1098"/>
        <v>0.85299999999999998</v>
      </c>
      <c r="K3682" s="1">
        <f t="shared" si="1099"/>
        <v>1</v>
      </c>
      <c r="L3682" s="1">
        <f t="shared" si="1100"/>
        <v>1</v>
      </c>
      <c r="M3682" s="1">
        <f t="shared" si="1101"/>
        <v>1</v>
      </c>
      <c r="P3682" s="1">
        <f t="shared" si="1102"/>
        <v>1</v>
      </c>
      <c r="Q3682" s="1">
        <f t="shared" si="1103"/>
        <v>0</v>
      </c>
      <c r="R3682" s="1">
        <f t="shared" si="1104"/>
        <v>0</v>
      </c>
      <c r="S3682" s="1">
        <f t="shared" si="1105"/>
        <v>0</v>
      </c>
      <c r="V3682" s="1">
        <f t="shared" si="1106"/>
        <v>1</v>
      </c>
      <c r="W3682" s="1">
        <f t="shared" si="1107"/>
        <v>0</v>
      </c>
      <c r="X3682" s="1">
        <f t="shared" si="1108"/>
        <v>0</v>
      </c>
      <c r="Y3682" s="1">
        <f t="shared" si="1109"/>
        <v>0</v>
      </c>
      <c r="AB3682" s="1">
        <f t="shared" si="1110"/>
        <v>1</v>
      </c>
      <c r="AC3682" s="1">
        <f t="shared" si="1111"/>
        <v>0</v>
      </c>
      <c r="AD3682" s="1">
        <f t="shared" si="1112"/>
        <v>0</v>
      </c>
      <c r="AE3682" s="1">
        <f t="shared" si="1113"/>
        <v>0</v>
      </c>
    </row>
    <row r="3683" spans="1:31" x14ac:dyDescent="0.25">
      <c r="A3683">
        <v>1</v>
      </c>
      <c r="B3683">
        <v>72</v>
      </c>
      <c r="C3683">
        <v>20.95</v>
      </c>
      <c r="D3683">
        <v>740</v>
      </c>
      <c r="E3683">
        <v>1</v>
      </c>
      <c r="F3683">
        <f t="shared" si="1095"/>
        <v>0.93600000000000005</v>
      </c>
      <c r="G3683" t="str">
        <f t="shared" si="1096"/>
        <v/>
      </c>
      <c r="H3683" t="str">
        <f t="shared" si="1097"/>
        <v/>
      </c>
      <c r="I3683" s="1">
        <f t="shared" si="1098"/>
        <v>0.93600000000000005</v>
      </c>
      <c r="K3683" s="1">
        <f t="shared" si="1099"/>
        <v>1</v>
      </c>
      <c r="L3683" s="1">
        <f t="shared" si="1100"/>
        <v>1</v>
      </c>
      <c r="M3683" s="1">
        <f t="shared" si="1101"/>
        <v>1</v>
      </c>
      <c r="P3683" s="1">
        <f t="shared" si="1102"/>
        <v>1</v>
      </c>
      <c r="Q3683" s="1">
        <f t="shared" si="1103"/>
        <v>0</v>
      </c>
      <c r="R3683" s="1">
        <f t="shared" si="1104"/>
        <v>0</v>
      </c>
      <c r="S3683" s="1">
        <f t="shared" si="1105"/>
        <v>0</v>
      </c>
      <c r="V3683" s="1">
        <f t="shared" si="1106"/>
        <v>1</v>
      </c>
      <c r="W3683" s="1">
        <f t="shared" si="1107"/>
        <v>0</v>
      </c>
      <c r="X3683" s="1">
        <f t="shared" si="1108"/>
        <v>0</v>
      </c>
      <c r="Y3683" s="1">
        <f t="shared" si="1109"/>
        <v>0</v>
      </c>
      <c r="AB3683" s="1">
        <f t="shared" si="1110"/>
        <v>1</v>
      </c>
      <c r="AC3683" s="1">
        <f t="shared" si="1111"/>
        <v>0</v>
      </c>
      <c r="AD3683" s="1">
        <f t="shared" si="1112"/>
        <v>0</v>
      </c>
      <c r="AE3683" s="1">
        <f t="shared" si="1113"/>
        <v>0</v>
      </c>
    </row>
    <row r="3684" spans="1:31" x14ac:dyDescent="0.25">
      <c r="A3684">
        <v>0</v>
      </c>
      <c r="B3684">
        <v>100</v>
      </c>
      <c r="C3684">
        <v>14.24</v>
      </c>
      <c r="D3684">
        <v>660</v>
      </c>
      <c r="E3684">
        <v>1</v>
      </c>
      <c r="F3684" t="str">
        <f t="shared" si="1095"/>
        <v/>
      </c>
      <c r="G3684" t="str">
        <f t="shared" si="1096"/>
        <v/>
      </c>
      <c r="H3684">
        <f t="shared" si="1097"/>
        <v>0.85199999999999998</v>
      </c>
      <c r="I3684" s="1">
        <f t="shared" si="1098"/>
        <v>0.85199999999999998</v>
      </c>
      <c r="K3684" s="1">
        <f t="shared" si="1099"/>
        <v>1</v>
      </c>
      <c r="L3684" s="1">
        <f t="shared" si="1100"/>
        <v>1</v>
      </c>
      <c r="M3684" s="1">
        <f t="shared" si="1101"/>
        <v>1</v>
      </c>
      <c r="P3684" s="1">
        <f t="shared" si="1102"/>
        <v>1</v>
      </c>
      <c r="Q3684" s="1">
        <f t="shared" si="1103"/>
        <v>0</v>
      </c>
      <c r="R3684" s="1">
        <f t="shared" si="1104"/>
        <v>0</v>
      </c>
      <c r="S3684" s="1">
        <f t="shared" si="1105"/>
        <v>0</v>
      </c>
      <c r="V3684" s="1">
        <f t="shared" si="1106"/>
        <v>1</v>
      </c>
      <c r="W3684" s="1">
        <f t="shared" si="1107"/>
        <v>0</v>
      </c>
      <c r="X3684" s="1">
        <f t="shared" si="1108"/>
        <v>0</v>
      </c>
      <c r="Y3684" s="1">
        <f t="shared" si="1109"/>
        <v>0</v>
      </c>
      <c r="AB3684" s="1">
        <f t="shared" si="1110"/>
        <v>1</v>
      </c>
      <c r="AC3684" s="1">
        <f t="shared" si="1111"/>
        <v>0</v>
      </c>
      <c r="AD3684" s="1">
        <f t="shared" si="1112"/>
        <v>0</v>
      </c>
      <c r="AE3684" s="1">
        <f t="shared" si="1113"/>
        <v>0</v>
      </c>
    </row>
    <row r="3685" spans="1:31" x14ac:dyDescent="0.25">
      <c r="A3685">
        <v>0</v>
      </c>
      <c r="B3685">
        <v>50</v>
      </c>
      <c r="C3685">
        <v>21.75</v>
      </c>
      <c r="D3685">
        <v>670</v>
      </c>
      <c r="E3685">
        <v>1</v>
      </c>
      <c r="F3685" t="str">
        <f t="shared" si="1095"/>
        <v/>
      </c>
      <c r="G3685">
        <f t="shared" si="1096"/>
        <v>0.745</v>
      </c>
      <c r="H3685" t="str">
        <f t="shared" si="1097"/>
        <v/>
      </c>
      <c r="I3685" s="1">
        <f t="shared" si="1098"/>
        <v>0.745</v>
      </c>
      <c r="K3685" s="1">
        <f t="shared" si="1099"/>
        <v>0</v>
      </c>
      <c r="L3685" s="1">
        <f t="shared" si="1100"/>
        <v>0</v>
      </c>
      <c r="M3685" s="1">
        <f t="shared" si="1101"/>
        <v>0</v>
      </c>
      <c r="P3685" s="1">
        <f t="shared" si="1102"/>
        <v>0</v>
      </c>
      <c r="Q3685" s="1">
        <f t="shared" si="1103"/>
        <v>0</v>
      </c>
      <c r="R3685" s="1">
        <f t="shared" si="1104"/>
        <v>1</v>
      </c>
      <c r="S3685" s="1">
        <f t="shared" si="1105"/>
        <v>0</v>
      </c>
      <c r="V3685" s="1">
        <f t="shared" si="1106"/>
        <v>0</v>
      </c>
      <c r="W3685" s="1">
        <f t="shared" si="1107"/>
        <v>0</v>
      </c>
      <c r="X3685" s="1">
        <f t="shared" si="1108"/>
        <v>1</v>
      </c>
      <c r="Y3685" s="1">
        <f t="shared" si="1109"/>
        <v>0</v>
      </c>
      <c r="AB3685" s="1">
        <f t="shared" si="1110"/>
        <v>0</v>
      </c>
      <c r="AC3685" s="1">
        <f t="shared" si="1111"/>
        <v>0</v>
      </c>
      <c r="AD3685" s="1">
        <f t="shared" si="1112"/>
        <v>1</v>
      </c>
      <c r="AE3685" s="1">
        <f t="shared" si="1113"/>
        <v>0</v>
      </c>
    </row>
    <row r="3686" spans="1:31" x14ac:dyDescent="0.25">
      <c r="A3686">
        <v>0</v>
      </c>
      <c r="B3686">
        <v>38</v>
      </c>
      <c r="C3686">
        <v>8.02</v>
      </c>
      <c r="D3686">
        <v>695</v>
      </c>
      <c r="E3686">
        <v>1</v>
      </c>
      <c r="F3686" t="str">
        <f t="shared" si="1095"/>
        <v/>
      </c>
      <c r="G3686">
        <f t="shared" si="1096"/>
        <v>0.83199999999999996</v>
      </c>
      <c r="H3686" t="str">
        <f t="shared" si="1097"/>
        <v/>
      </c>
      <c r="I3686" s="1">
        <f t="shared" si="1098"/>
        <v>0.83199999999999996</v>
      </c>
      <c r="K3686" s="1">
        <f t="shared" si="1099"/>
        <v>0</v>
      </c>
      <c r="L3686" s="1">
        <f t="shared" si="1100"/>
        <v>1</v>
      </c>
      <c r="M3686" s="1">
        <f t="shared" si="1101"/>
        <v>1</v>
      </c>
      <c r="P3686" s="1">
        <f t="shared" si="1102"/>
        <v>0</v>
      </c>
      <c r="Q3686" s="1">
        <f t="shared" si="1103"/>
        <v>0</v>
      </c>
      <c r="R3686" s="1">
        <f t="shared" si="1104"/>
        <v>1</v>
      </c>
      <c r="S3686" s="1">
        <f t="shared" si="1105"/>
        <v>0</v>
      </c>
      <c r="V3686" s="1">
        <f t="shared" si="1106"/>
        <v>1</v>
      </c>
      <c r="W3686" s="1">
        <f t="shared" si="1107"/>
        <v>0</v>
      </c>
      <c r="X3686" s="1">
        <f t="shared" si="1108"/>
        <v>0</v>
      </c>
      <c r="Y3686" s="1">
        <f t="shared" si="1109"/>
        <v>0</v>
      </c>
      <c r="AB3686" s="1">
        <f t="shared" si="1110"/>
        <v>1</v>
      </c>
      <c r="AC3686" s="1">
        <f t="shared" si="1111"/>
        <v>0</v>
      </c>
      <c r="AD3686" s="1">
        <f t="shared" si="1112"/>
        <v>0</v>
      </c>
      <c r="AE3686" s="1">
        <f t="shared" si="1113"/>
        <v>0</v>
      </c>
    </row>
    <row r="3687" spans="1:31" x14ac:dyDescent="0.25">
      <c r="A3687">
        <v>0</v>
      </c>
      <c r="B3687">
        <v>72</v>
      </c>
      <c r="C3687">
        <v>4.07</v>
      </c>
      <c r="D3687">
        <v>680</v>
      </c>
      <c r="E3687">
        <v>1</v>
      </c>
      <c r="F3687" t="str">
        <f t="shared" si="1095"/>
        <v/>
      </c>
      <c r="G3687">
        <f t="shared" si="1096"/>
        <v>0.83199999999999996</v>
      </c>
      <c r="H3687" t="str">
        <f t="shared" si="1097"/>
        <v/>
      </c>
      <c r="I3687" s="1">
        <f t="shared" si="1098"/>
        <v>0.83199999999999996</v>
      </c>
      <c r="K3687" s="1">
        <f t="shared" si="1099"/>
        <v>0</v>
      </c>
      <c r="L3687" s="1">
        <f t="shared" si="1100"/>
        <v>1</v>
      </c>
      <c r="M3687" s="1">
        <f t="shared" si="1101"/>
        <v>1</v>
      </c>
      <c r="P3687" s="1">
        <f t="shared" si="1102"/>
        <v>0</v>
      </c>
      <c r="Q3687" s="1">
        <f t="shared" si="1103"/>
        <v>0</v>
      </c>
      <c r="R3687" s="1">
        <f t="shared" si="1104"/>
        <v>1</v>
      </c>
      <c r="S3687" s="1">
        <f t="shared" si="1105"/>
        <v>0</v>
      </c>
      <c r="V3687" s="1">
        <f t="shared" si="1106"/>
        <v>1</v>
      </c>
      <c r="W3687" s="1">
        <f t="shared" si="1107"/>
        <v>0</v>
      </c>
      <c r="X3687" s="1">
        <f t="shared" si="1108"/>
        <v>0</v>
      </c>
      <c r="Y3687" s="1">
        <f t="shared" si="1109"/>
        <v>0</v>
      </c>
      <c r="AB3687" s="1">
        <f t="shared" si="1110"/>
        <v>1</v>
      </c>
      <c r="AC3687" s="1">
        <f t="shared" si="1111"/>
        <v>0</v>
      </c>
      <c r="AD3687" s="1">
        <f t="shared" si="1112"/>
        <v>0</v>
      </c>
      <c r="AE3687" s="1">
        <f t="shared" si="1113"/>
        <v>0</v>
      </c>
    </row>
    <row r="3688" spans="1:31" x14ac:dyDescent="0.25">
      <c r="A3688">
        <v>1</v>
      </c>
      <c r="B3688">
        <v>136</v>
      </c>
      <c r="C3688">
        <v>12.55</v>
      </c>
      <c r="D3688">
        <v>715</v>
      </c>
      <c r="E3688">
        <v>1</v>
      </c>
      <c r="F3688" t="str">
        <f t="shared" si="1095"/>
        <v/>
      </c>
      <c r="G3688" t="str">
        <f t="shared" si="1096"/>
        <v/>
      </c>
      <c r="H3688">
        <f t="shared" si="1097"/>
        <v>0.89200000000000002</v>
      </c>
      <c r="I3688" s="1">
        <f t="shared" si="1098"/>
        <v>0.89200000000000002</v>
      </c>
      <c r="K3688" s="1">
        <f t="shared" si="1099"/>
        <v>1</v>
      </c>
      <c r="L3688" s="1">
        <f t="shared" si="1100"/>
        <v>1</v>
      </c>
      <c r="M3688" s="1">
        <f t="shared" si="1101"/>
        <v>1</v>
      </c>
      <c r="P3688" s="1">
        <f t="shared" si="1102"/>
        <v>1</v>
      </c>
      <c r="Q3688" s="1">
        <f t="shared" si="1103"/>
        <v>0</v>
      </c>
      <c r="R3688" s="1">
        <f t="shared" si="1104"/>
        <v>0</v>
      </c>
      <c r="S3688" s="1">
        <f t="shared" si="1105"/>
        <v>0</v>
      </c>
      <c r="V3688" s="1">
        <f t="shared" si="1106"/>
        <v>1</v>
      </c>
      <c r="W3688" s="1">
        <f t="shared" si="1107"/>
        <v>0</v>
      </c>
      <c r="X3688" s="1">
        <f t="shared" si="1108"/>
        <v>0</v>
      </c>
      <c r="Y3688" s="1">
        <f t="shared" si="1109"/>
        <v>0</v>
      </c>
      <c r="AB3688" s="1">
        <f t="shared" si="1110"/>
        <v>1</v>
      </c>
      <c r="AC3688" s="1">
        <f t="shared" si="1111"/>
        <v>0</v>
      </c>
      <c r="AD3688" s="1">
        <f t="shared" si="1112"/>
        <v>0</v>
      </c>
      <c r="AE3688" s="1">
        <f t="shared" si="1113"/>
        <v>0</v>
      </c>
    </row>
    <row r="3689" spans="1:31" x14ac:dyDescent="0.25">
      <c r="A3689">
        <v>0</v>
      </c>
      <c r="B3689">
        <v>79.992000000000004</v>
      </c>
      <c r="C3689">
        <v>8.43</v>
      </c>
      <c r="D3689">
        <v>670</v>
      </c>
      <c r="E3689">
        <v>1</v>
      </c>
      <c r="F3689" t="str">
        <f t="shared" si="1095"/>
        <v/>
      </c>
      <c r="G3689">
        <f t="shared" si="1096"/>
        <v>0.83199999999999996</v>
      </c>
      <c r="H3689" t="str">
        <f t="shared" si="1097"/>
        <v/>
      </c>
      <c r="I3689" s="1">
        <f t="shared" si="1098"/>
        <v>0.83199999999999996</v>
      </c>
      <c r="K3689" s="1">
        <f t="shared" si="1099"/>
        <v>0</v>
      </c>
      <c r="L3689" s="1">
        <f t="shared" si="1100"/>
        <v>1</v>
      </c>
      <c r="M3689" s="1">
        <f t="shared" si="1101"/>
        <v>1</v>
      </c>
      <c r="P3689" s="1">
        <f t="shared" si="1102"/>
        <v>0</v>
      </c>
      <c r="Q3689" s="1">
        <f t="shared" si="1103"/>
        <v>0</v>
      </c>
      <c r="R3689" s="1">
        <f t="shared" si="1104"/>
        <v>1</v>
      </c>
      <c r="S3689" s="1">
        <f t="shared" si="1105"/>
        <v>0</v>
      </c>
      <c r="V3689" s="1">
        <f t="shared" si="1106"/>
        <v>1</v>
      </c>
      <c r="W3689" s="1">
        <f t="shared" si="1107"/>
        <v>0</v>
      </c>
      <c r="X3689" s="1">
        <f t="shared" si="1108"/>
        <v>0</v>
      </c>
      <c r="Y3689" s="1">
        <f t="shared" si="1109"/>
        <v>0</v>
      </c>
      <c r="AB3689" s="1">
        <f t="shared" si="1110"/>
        <v>1</v>
      </c>
      <c r="AC3689" s="1">
        <f t="shared" si="1111"/>
        <v>0</v>
      </c>
      <c r="AD3689" s="1">
        <f t="shared" si="1112"/>
        <v>0</v>
      </c>
      <c r="AE3689" s="1">
        <f t="shared" si="1113"/>
        <v>0</v>
      </c>
    </row>
    <row r="3690" spans="1:31" x14ac:dyDescent="0.25">
      <c r="A3690">
        <v>1</v>
      </c>
      <c r="B3690">
        <v>58</v>
      </c>
      <c r="C3690">
        <v>20.07</v>
      </c>
      <c r="D3690">
        <v>660</v>
      </c>
      <c r="E3690">
        <v>1</v>
      </c>
      <c r="F3690" t="str">
        <f t="shared" si="1095"/>
        <v/>
      </c>
      <c r="G3690">
        <f t="shared" si="1096"/>
        <v>0.745</v>
      </c>
      <c r="H3690" t="str">
        <f t="shared" si="1097"/>
        <v/>
      </c>
      <c r="I3690" s="1">
        <f t="shared" si="1098"/>
        <v>0.745</v>
      </c>
      <c r="K3690" s="1">
        <f t="shared" si="1099"/>
        <v>0</v>
      </c>
      <c r="L3690" s="1">
        <f t="shared" si="1100"/>
        <v>0</v>
      </c>
      <c r="M3690" s="1">
        <f t="shared" si="1101"/>
        <v>0</v>
      </c>
      <c r="P3690" s="1">
        <f t="shared" si="1102"/>
        <v>0</v>
      </c>
      <c r="Q3690" s="1">
        <f t="shared" si="1103"/>
        <v>0</v>
      </c>
      <c r="R3690" s="1">
        <f t="shared" si="1104"/>
        <v>1</v>
      </c>
      <c r="S3690" s="1">
        <f t="shared" si="1105"/>
        <v>0</v>
      </c>
      <c r="V3690" s="1">
        <f t="shared" si="1106"/>
        <v>0</v>
      </c>
      <c r="W3690" s="1">
        <f t="shared" si="1107"/>
        <v>0</v>
      </c>
      <c r="X3690" s="1">
        <f t="shared" si="1108"/>
        <v>1</v>
      </c>
      <c r="Y3690" s="1">
        <f t="shared" si="1109"/>
        <v>0</v>
      </c>
      <c r="AB3690" s="1">
        <f t="shared" si="1110"/>
        <v>0</v>
      </c>
      <c r="AC3690" s="1">
        <f t="shared" si="1111"/>
        <v>0</v>
      </c>
      <c r="AD3690" s="1">
        <f t="shared" si="1112"/>
        <v>1</v>
      </c>
      <c r="AE3690" s="1">
        <f t="shared" si="1113"/>
        <v>0</v>
      </c>
    </row>
    <row r="3691" spans="1:31" x14ac:dyDescent="0.25">
      <c r="A3691">
        <v>0</v>
      </c>
      <c r="B3691">
        <v>96</v>
      </c>
      <c r="C3691">
        <v>10.16</v>
      </c>
      <c r="D3691">
        <v>755</v>
      </c>
      <c r="E3691">
        <v>1</v>
      </c>
      <c r="F3691">
        <f t="shared" si="1095"/>
        <v>0.93600000000000005</v>
      </c>
      <c r="G3691" t="str">
        <f t="shared" si="1096"/>
        <v/>
      </c>
      <c r="H3691" t="str">
        <f t="shared" si="1097"/>
        <v/>
      </c>
      <c r="I3691" s="1">
        <f t="shared" si="1098"/>
        <v>0.93600000000000005</v>
      </c>
      <c r="K3691" s="1">
        <f t="shared" si="1099"/>
        <v>1</v>
      </c>
      <c r="L3691" s="1">
        <f t="shared" si="1100"/>
        <v>1</v>
      </c>
      <c r="M3691" s="1">
        <f t="shared" si="1101"/>
        <v>1</v>
      </c>
      <c r="P3691" s="1">
        <f t="shared" si="1102"/>
        <v>1</v>
      </c>
      <c r="Q3691" s="1">
        <f t="shared" si="1103"/>
        <v>0</v>
      </c>
      <c r="R3691" s="1">
        <f t="shared" si="1104"/>
        <v>0</v>
      </c>
      <c r="S3691" s="1">
        <f t="shared" si="1105"/>
        <v>0</v>
      </c>
      <c r="V3691" s="1">
        <f t="shared" si="1106"/>
        <v>1</v>
      </c>
      <c r="W3691" s="1">
        <f t="shared" si="1107"/>
        <v>0</v>
      </c>
      <c r="X3691" s="1">
        <f t="shared" si="1108"/>
        <v>0</v>
      </c>
      <c r="Y3691" s="1">
        <f t="shared" si="1109"/>
        <v>0</v>
      </c>
      <c r="AB3691" s="1">
        <f t="shared" si="1110"/>
        <v>1</v>
      </c>
      <c r="AC3691" s="1">
        <f t="shared" si="1111"/>
        <v>0</v>
      </c>
      <c r="AD3691" s="1">
        <f t="shared" si="1112"/>
        <v>0</v>
      </c>
      <c r="AE3691" s="1">
        <f t="shared" si="1113"/>
        <v>0</v>
      </c>
    </row>
    <row r="3692" spans="1:31" x14ac:dyDescent="0.25">
      <c r="A3692">
        <v>0</v>
      </c>
      <c r="B3692">
        <v>162.6</v>
      </c>
      <c r="C3692">
        <v>30.17</v>
      </c>
      <c r="D3692">
        <v>690</v>
      </c>
      <c r="E3692">
        <v>1</v>
      </c>
      <c r="F3692" t="str">
        <f t="shared" si="1095"/>
        <v/>
      </c>
      <c r="G3692" t="str">
        <f t="shared" si="1096"/>
        <v/>
      </c>
      <c r="H3692">
        <f t="shared" si="1097"/>
        <v>0.78400000000000003</v>
      </c>
      <c r="I3692" s="1">
        <f t="shared" si="1098"/>
        <v>0.78400000000000003</v>
      </c>
      <c r="K3692" s="1">
        <f t="shared" si="1099"/>
        <v>0</v>
      </c>
      <c r="L3692" s="1">
        <f t="shared" si="1100"/>
        <v>0</v>
      </c>
      <c r="M3692" s="1">
        <f t="shared" si="1101"/>
        <v>1</v>
      </c>
      <c r="P3692" s="1">
        <f t="shared" si="1102"/>
        <v>0</v>
      </c>
      <c r="Q3692" s="1">
        <f t="shared" si="1103"/>
        <v>0</v>
      </c>
      <c r="R3692" s="1">
        <f t="shared" si="1104"/>
        <v>1</v>
      </c>
      <c r="S3692" s="1">
        <f t="shared" si="1105"/>
        <v>0</v>
      </c>
      <c r="V3692" s="1">
        <f t="shared" si="1106"/>
        <v>0</v>
      </c>
      <c r="W3692" s="1">
        <f t="shared" si="1107"/>
        <v>0</v>
      </c>
      <c r="X3692" s="1">
        <f t="shared" si="1108"/>
        <v>1</v>
      </c>
      <c r="Y3692" s="1">
        <f t="shared" si="1109"/>
        <v>0</v>
      </c>
      <c r="AB3692" s="1">
        <f t="shared" si="1110"/>
        <v>1</v>
      </c>
      <c r="AC3692" s="1">
        <f t="shared" si="1111"/>
        <v>0</v>
      </c>
      <c r="AD3692" s="1">
        <f t="shared" si="1112"/>
        <v>0</v>
      </c>
      <c r="AE3692" s="1">
        <f t="shared" si="1113"/>
        <v>0</v>
      </c>
    </row>
    <row r="3693" spans="1:31" x14ac:dyDescent="0.25">
      <c r="A3693">
        <v>0</v>
      </c>
      <c r="B3693">
        <v>52.5</v>
      </c>
      <c r="C3693">
        <v>9.5299999999999994</v>
      </c>
      <c r="D3693">
        <v>750</v>
      </c>
      <c r="E3693">
        <v>1</v>
      </c>
      <c r="F3693">
        <f t="shared" si="1095"/>
        <v>0.93600000000000005</v>
      </c>
      <c r="G3693" t="str">
        <f t="shared" si="1096"/>
        <v/>
      </c>
      <c r="H3693" t="str">
        <f t="shared" si="1097"/>
        <v/>
      </c>
      <c r="I3693" s="1">
        <f t="shared" si="1098"/>
        <v>0.93600000000000005</v>
      </c>
      <c r="K3693" s="1">
        <f t="shared" si="1099"/>
        <v>1</v>
      </c>
      <c r="L3693" s="1">
        <f t="shared" si="1100"/>
        <v>1</v>
      </c>
      <c r="M3693" s="1">
        <f t="shared" si="1101"/>
        <v>1</v>
      </c>
      <c r="P3693" s="1">
        <f t="shared" si="1102"/>
        <v>1</v>
      </c>
      <c r="Q3693" s="1">
        <f t="shared" si="1103"/>
        <v>0</v>
      </c>
      <c r="R3693" s="1">
        <f t="shared" si="1104"/>
        <v>0</v>
      </c>
      <c r="S3693" s="1">
        <f t="shared" si="1105"/>
        <v>0</v>
      </c>
      <c r="V3693" s="1">
        <f t="shared" si="1106"/>
        <v>1</v>
      </c>
      <c r="W3693" s="1">
        <f t="shared" si="1107"/>
        <v>0</v>
      </c>
      <c r="X3693" s="1">
        <f t="shared" si="1108"/>
        <v>0</v>
      </c>
      <c r="Y3693" s="1">
        <f t="shared" si="1109"/>
        <v>0</v>
      </c>
      <c r="AB3693" s="1">
        <f t="shared" si="1110"/>
        <v>1</v>
      </c>
      <c r="AC3693" s="1">
        <f t="shared" si="1111"/>
        <v>0</v>
      </c>
      <c r="AD3693" s="1">
        <f t="shared" si="1112"/>
        <v>0</v>
      </c>
      <c r="AE3693" s="1">
        <f t="shared" si="1113"/>
        <v>0</v>
      </c>
    </row>
    <row r="3694" spans="1:31" x14ac:dyDescent="0.25">
      <c r="A3694">
        <v>1</v>
      </c>
      <c r="B3694">
        <v>100</v>
      </c>
      <c r="C3694">
        <v>16.63</v>
      </c>
      <c r="D3694">
        <v>710</v>
      </c>
      <c r="E3694">
        <v>1</v>
      </c>
      <c r="F3694" t="str">
        <f t="shared" si="1095"/>
        <v/>
      </c>
      <c r="G3694" t="str">
        <f t="shared" si="1096"/>
        <v/>
      </c>
      <c r="H3694">
        <f t="shared" si="1097"/>
        <v>0.89200000000000002</v>
      </c>
      <c r="I3694" s="1">
        <f t="shared" si="1098"/>
        <v>0.89200000000000002</v>
      </c>
      <c r="K3694" s="1">
        <f t="shared" si="1099"/>
        <v>1</v>
      </c>
      <c r="L3694" s="1">
        <f t="shared" si="1100"/>
        <v>1</v>
      </c>
      <c r="M3694" s="1">
        <f t="shared" si="1101"/>
        <v>1</v>
      </c>
      <c r="P3694" s="1">
        <f t="shared" si="1102"/>
        <v>1</v>
      </c>
      <c r="Q3694" s="1">
        <f t="shared" si="1103"/>
        <v>0</v>
      </c>
      <c r="R3694" s="1">
        <f t="shared" si="1104"/>
        <v>0</v>
      </c>
      <c r="S3694" s="1">
        <f t="shared" si="1105"/>
        <v>0</v>
      </c>
      <c r="V3694" s="1">
        <f t="shared" si="1106"/>
        <v>1</v>
      </c>
      <c r="W3694" s="1">
        <f t="shared" si="1107"/>
        <v>0</v>
      </c>
      <c r="X3694" s="1">
        <f t="shared" si="1108"/>
        <v>0</v>
      </c>
      <c r="Y3694" s="1">
        <f t="shared" si="1109"/>
        <v>0</v>
      </c>
      <c r="AB3694" s="1">
        <f t="shared" si="1110"/>
        <v>1</v>
      </c>
      <c r="AC3694" s="1">
        <f t="shared" si="1111"/>
        <v>0</v>
      </c>
      <c r="AD3694" s="1">
        <f t="shared" si="1112"/>
        <v>0</v>
      </c>
      <c r="AE3694" s="1">
        <f t="shared" si="1113"/>
        <v>0</v>
      </c>
    </row>
    <row r="3695" spans="1:31" x14ac:dyDescent="0.25">
      <c r="A3695">
        <v>0</v>
      </c>
      <c r="B3695">
        <v>76.5</v>
      </c>
      <c r="C3695">
        <v>14.51</v>
      </c>
      <c r="D3695">
        <v>705</v>
      </c>
      <c r="E3695">
        <v>1</v>
      </c>
      <c r="F3695" t="str">
        <f t="shared" si="1095"/>
        <v/>
      </c>
      <c r="G3695">
        <f t="shared" si="1096"/>
        <v>0.83199999999999996</v>
      </c>
      <c r="H3695" t="str">
        <f t="shared" si="1097"/>
        <v/>
      </c>
      <c r="I3695" s="1">
        <f t="shared" si="1098"/>
        <v>0.83199999999999996</v>
      </c>
      <c r="K3695" s="1">
        <f t="shared" si="1099"/>
        <v>0</v>
      </c>
      <c r="L3695" s="1">
        <f t="shared" si="1100"/>
        <v>1</v>
      </c>
      <c r="M3695" s="1">
        <f t="shared" si="1101"/>
        <v>1</v>
      </c>
      <c r="P3695" s="1">
        <f t="shared" si="1102"/>
        <v>0</v>
      </c>
      <c r="Q3695" s="1">
        <f t="shared" si="1103"/>
        <v>0</v>
      </c>
      <c r="R3695" s="1">
        <f t="shared" si="1104"/>
        <v>1</v>
      </c>
      <c r="S3695" s="1">
        <f t="shared" si="1105"/>
        <v>0</v>
      </c>
      <c r="V3695" s="1">
        <f t="shared" si="1106"/>
        <v>1</v>
      </c>
      <c r="W3695" s="1">
        <f t="shared" si="1107"/>
        <v>0</v>
      </c>
      <c r="X3695" s="1">
        <f t="shared" si="1108"/>
        <v>0</v>
      </c>
      <c r="Y3695" s="1">
        <f t="shared" si="1109"/>
        <v>0</v>
      </c>
      <c r="AB3695" s="1">
        <f t="shared" si="1110"/>
        <v>1</v>
      </c>
      <c r="AC3695" s="1">
        <f t="shared" si="1111"/>
        <v>0</v>
      </c>
      <c r="AD3695" s="1">
        <f t="shared" si="1112"/>
        <v>0</v>
      </c>
      <c r="AE3695" s="1">
        <f t="shared" si="1113"/>
        <v>0</v>
      </c>
    </row>
    <row r="3696" spans="1:31" x14ac:dyDescent="0.25">
      <c r="A3696">
        <v>1</v>
      </c>
      <c r="B3696">
        <v>120</v>
      </c>
      <c r="C3696">
        <v>10.08</v>
      </c>
      <c r="D3696">
        <v>720</v>
      </c>
      <c r="E3696">
        <v>1</v>
      </c>
      <c r="F3696">
        <f t="shared" si="1095"/>
        <v>0.93600000000000005</v>
      </c>
      <c r="G3696" t="str">
        <f t="shared" si="1096"/>
        <v/>
      </c>
      <c r="H3696" t="str">
        <f t="shared" si="1097"/>
        <v/>
      </c>
      <c r="I3696" s="1">
        <f t="shared" si="1098"/>
        <v>0.93600000000000005</v>
      </c>
      <c r="K3696" s="1">
        <f t="shared" si="1099"/>
        <v>1</v>
      </c>
      <c r="L3696" s="1">
        <f t="shared" si="1100"/>
        <v>1</v>
      </c>
      <c r="M3696" s="1">
        <f t="shared" si="1101"/>
        <v>1</v>
      </c>
      <c r="P3696" s="1">
        <f t="shared" si="1102"/>
        <v>1</v>
      </c>
      <c r="Q3696" s="1">
        <f t="shared" si="1103"/>
        <v>0</v>
      </c>
      <c r="R3696" s="1">
        <f t="shared" si="1104"/>
        <v>0</v>
      </c>
      <c r="S3696" s="1">
        <f t="shared" si="1105"/>
        <v>0</v>
      </c>
      <c r="V3696" s="1">
        <f t="shared" si="1106"/>
        <v>1</v>
      </c>
      <c r="W3696" s="1">
        <f t="shared" si="1107"/>
        <v>0</v>
      </c>
      <c r="X3696" s="1">
        <f t="shared" si="1108"/>
        <v>0</v>
      </c>
      <c r="Y3696" s="1">
        <f t="shared" si="1109"/>
        <v>0</v>
      </c>
      <c r="AB3696" s="1">
        <f t="shared" si="1110"/>
        <v>1</v>
      </c>
      <c r="AC3696" s="1">
        <f t="shared" si="1111"/>
        <v>0</v>
      </c>
      <c r="AD3696" s="1">
        <f t="shared" si="1112"/>
        <v>0</v>
      </c>
      <c r="AE3696" s="1">
        <f t="shared" si="1113"/>
        <v>0</v>
      </c>
    </row>
    <row r="3697" spans="1:31" x14ac:dyDescent="0.25">
      <c r="A3697">
        <v>1</v>
      </c>
      <c r="B3697">
        <v>151.11000000000001</v>
      </c>
      <c r="C3697">
        <v>2.9</v>
      </c>
      <c r="D3697">
        <v>705</v>
      </c>
      <c r="E3697">
        <v>1</v>
      </c>
      <c r="F3697" t="str">
        <f t="shared" si="1095"/>
        <v/>
      </c>
      <c r="G3697" t="str">
        <f t="shared" si="1096"/>
        <v/>
      </c>
      <c r="H3697">
        <f t="shared" si="1097"/>
        <v>0.89200000000000002</v>
      </c>
      <c r="I3697" s="1">
        <f t="shared" si="1098"/>
        <v>0.89200000000000002</v>
      </c>
      <c r="K3697" s="1">
        <f t="shared" si="1099"/>
        <v>1</v>
      </c>
      <c r="L3697" s="1">
        <f t="shared" si="1100"/>
        <v>1</v>
      </c>
      <c r="M3697" s="1">
        <f t="shared" si="1101"/>
        <v>1</v>
      </c>
      <c r="P3697" s="1">
        <f t="shared" si="1102"/>
        <v>1</v>
      </c>
      <c r="Q3697" s="1">
        <f t="shared" si="1103"/>
        <v>0</v>
      </c>
      <c r="R3697" s="1">
        <f t="shared" si="1104"/>
        <v>0</v>
      </c>
      <c r="S3697" s="1">
        <f t="shared" si="1105"/>
        <v>0</v>
      </c>
      <c r="V3697" s="1">
        <f t="shared" si="1106"/>
        <v>1</v>
      </c>
      <c r="W3697" s="1">
        <f t="shared" si="1107"/>
        <v>0</v>
      </c>
      <c r="X3697" s="1">
        <f t="shared" si="1108"/>
        <v>0</v>
      </c>
      <c r="Y3697" s="1">
        <f t="shared" si="1109"/>
        <v>0</v>
      </c>
      <c r="AB3697" s="1">
        <f t="shared" si="1110"/>
        <v>1</v>
      </c>
      <c r="AC3697" s="1">
        <f t="shared" si="1111"/>
        <v>0</v>
      </c>
      <c r="AD3697" s="1">
        <f t="shared" si="1112"/>
        <v>0</v>
      </c>
      <c r="AE3697" s="1">
        <f t="shared" si="1113"/>
        <v>0</v>
      </c>
    </row>
    <row r="3698" spans="1:31" x14ac:dyDescent="0.25">
      <c r="A3698">
        <v>0</v>
      </c>
      <c r="B3698">
        <v>40</v>
      </c>
      <c r="C3698">
        <v>17.22</v>
      </c>
      <c r="D3698">
        <v>665</v>
      </c>
      <c r="E3698">
        <v>1</v>
      </c>
      <c r="F3698" t="str">
        <f t="shared" si="1095"/>
        <v/>
      </c>
      <c r="G3698">
        <f t="shared" si="1096"/>
        <v>0.745</v>
      </c>
      <c r="H3698" t="str">
        <f t="shared" si="1097"/>
        <v/>
      </c>
      <c r="I3698" s="1">
        <f t="shared" si="1098"/>
        <v>0.745</v>
      </c>
      <c r="K3698" s="1">
        <f t="shared" si="1099"/>
        <v>0</v>
      </c>
      <c r="L3698" s="1">
        <f t="shared" si="1100"/>
        <v>0</v>
      </c>
      <c r="M3698" s="1">
        <f t="shared" si="1101"/>
        <v>0</v>
      </c>
      <c r="P3698" s="1">
        <f t="shared" si="1102"/>
        <v>0</v>
      </c>
      <c r="Q3698" s="1">
        <f t="shared" si="1103"/>
        <v>0</v>
      </c>
      <c r="R3698" s="1">
        <f t="shared" si="1104"/>
        <v>1</v>
      </c>
      <c r="S3698" s="1">
        <f t="shared" si="1105"/>
        <v>0</v>
      </c>
      <c r="V3698" s="1">
        <f t="shared" si="1106"/>
        <v>0</v>
      </c>
      <c r="W3698" s="1">
        <f t="shared" si="1107"/>
        <v>0</v>
      </c>
      <c r="X3698" s="1">
        <f t="shared" si="1108"/>
        <v>1</v>
      </c>
      <c r="Y3698" s="1">
        <f t="shared" si="1109"/>
        <v>0</v>
      </c>
      <c r="AB3698" s="1">
        <f t="shared" si="1110"/>
        <v>0</v>
      </c>
      <c r="AC3698" s="1">
        <f t="shared" si="1111"/>
        <v>0</v>
      </c>
      <c r="AD3698" s="1">
        <f t="shared" si="1112"/>
        <v>1</v>
      </c>
      <c r="AE3698" s="1">
        <f t="shared" si="1113"/>
        <v>0</v>
      </c>
    </row>
    <row r="3699" spans="1:31" x14ac:dyDescent="0.25">
      <c r="A3699">
        <v>0</v>
      </c>
      <c r="B3699">
        <v>18</v>
      </c>
      <c r="C3699">
        <v>19.59</v>
      </c>
      <c r="D3699">
        <v>705</v>
      </c>
      <c r="E3699">
        <v>1</v>
      </c>
      <c r="F3699" t="str">
        <f t="shared" si="1095"/>
        <v/>
      </c>
      <c r="G3699">
        <f t="shared" si="1096"/>
        <v>0.81200000000000006</v>
      </c>
      <c r="H3699" t="str">
        <f t="shared" si="1097"/>
        <v/>
      </c>
      <c r="I3699" s="1">
        <f t="shared" si="1098"/>
        <v>0.81200000000000006</v>
      </c>
      <c r="K3699" s="1">
        <f t="shared" si="1099"/>
        <v>0</v>
      </c>
      <c r="L3699" s="1">
        <f t="shared" si="1100"/>
        <v>1</v>
      </c>
      <c r="M3699" s="1">
        <f t="shared" si="1101"/>
        <v>1</v>
      </c>
      <c r="P3699" s="1">
        <f t="shared" si="1102"/>
        <v>0</v>
      </c>
      <c r="Q3699" s="1">
        <f t="shared" si="1103"/>
        <v>0</v>
      </c>
      <c r="R3699" s="1">
        <f t="shared" si="1104"/>
        <v>1</v>
      </c>
      <c r="S3699" s="1">
        <f t="shared" si="1105"/>
        <v>0</v>
      </c>
      <c r="V3699" s="1">
        <f t="shared" si="1106"/>
        <v>1</v>
      </c>
      <c r="W3699" s="1">
        <f t="shared" si="1107"/>
        <v>0</v>
      </c>
      <c r="X3699" s="1">
        <f t="shared" si="1108"/>
        <v>0</v>
      </c>
      <c r="Y3699" s="1">
        <f t="shared" si="1109"/>
        <v>0</v>
      </c>
      <c r="AB3699" s="1">
        <f t="shared" si="1110"/>
        <v>1</v>
      </c>
      <c r="AC3699" s="1">
        <f t="shared" si="1111"/>
        <v>0</v>
      </c>
      <c r="AD3699" s="1">
        <f t="shared" si="1112"/>
        <v>0</v>
      </c>
      <c r="AE3699" s="1">
        <f t="shared" si="1113"/>
        <v>0</v>
      </c>
    </row>
    <row r="3700" spans="1:31" x14ac:dyDescent="0.25">
      <c r="A3700">
        <v>1</v>
      </c>
      <c r="B3700">
        <v>60</v>
      </c>
      <c r="C3700">
        <v>14.76</v>
      </c>
      <c r="D3700">
        <v>670</v>
      </c>
      <c r="E3700">
        <v>1</v>
      </c>
      <c r="F3700" t="str">
        <f t="shared" si="1095"/>
        <v/>
      </c>
      <c r="G3700">
        <f t="shared" si="1096"/>
        <v>0.83199999999999996</v>
      </c>
      <c r="H3700" t="str">
        <f t="shared" si="1097"/>
        <v/>
      </c>
      <c r="I3700" s="1">
        <f t="shared" si="1098"/>
        <v>0.83199999999999996</v>
      </c>
      <c r="K3700" s="1">
        <f t="shared" si="1099"/>
        <v>0</v>
      </c>
      <c r="L3700" s="1">
        <f t="shared" si="1100"/>
        <v>1</v>
      </c>
      <c r="M3700" s="1">
        <f t="shared" si="1101"/>
        <v>1</v>
      </c>
      <c r="P3700" s="1">
        <f t="shared" si="1102"/>
        <v>0</v>
      </c>
      <c r="Q3700" s="1">
        <f t="shared" si="1103"/>
        <v>0</v>
      </c>
      <c r="R3700" s="1">
        <f t="shared" si="1104"/>
        <v>1</v>
      </c>
      <c r="S3700" s="1">
        <f t="shared" si="1105"/>
        <v>0</v>
      </c>
      <c r="V3700" s="1">
        <f t="shared" si="1106"/>
        <v>1</v>
      </c>
      <c r="W3700" s="1">
        <f t="shared" si="1107"/>
        <v>0</v>
      </c>
      <c r="X3700" s="1">
        <f t="shared" si="1108"/>
        <v>0</v>
      </c>
      <c r="Y3700" s="1">
        <f t="shared" si="1109"/>
        <v>0</v>
      </c>
      <c r="AB3700" s="1">
        <f t="shared" si="1110"/>
        <v>1</v>
      </c>
      <c r="AC3700" s="1">
        <f t="shared" si="1111"/>
        <v>0</v>
      </c>
      <c r="AD3700" s="1">
        <f t="shared" si="1112"/>
        <v>0</v>
      </c>
      <c r="AE3700" s="1">
        <f t="shared" si="1113"/>
        <v>0</v>
      </c>
    </row>
    <row r="3701" spans="1:31" x14ac:dyDescent="0.25">
      <c r="A3701">
        <v>0</v>
      </c>
      <c r="B3701">
        <v>35</v>
      </c>
      <c r="C3701">
        <v>29.9</v>
      </c>
      <c r="D3701">
        <v>660</v>
      </c>
      <c r="E3701">
        <v>1</v>
      </c>
      <c r="F3701" t="str">
        <f t="shared" si="1095"/>
        <v/>
      </c>
      <c r="G3701">
        <f t="shared" si="1096"/>
        <v>0.745</v>
      </c>
      <c r="H3701" t="str">
        <f t="shared" si="1097"/>
        <v/>
      </c>
      <c r="I3701" s="1">
        <f t="shared" si="1098"/>
        <v>0.745</v>
      </c>
      <c r="K3701" s="1">
        <f t="shared" si="1099"/>
        <v>0</v>
      </c>
      <c r="L3701" s="1">
        <f t="shared" si="1100"/>
        <v>0</v>
      </c>
      <c r="M3701" s="1">
        <f t="shared" si="1101"/>
        <v>0</v>
      </c>
      <c r="P3701" s="1">
        <f t="shared" si="1102"/>
        <v>0</v>
      </c>
      <c r="Q3701" s="1">
        <f t="shared" si="1103"/>
        <v>0</v>
      </c>
      <c r="R3701" s="1">
        <f t="shared" si="1104"/>
        <v>1</v>
      </c>
      <c r="S3701" s="1">
        <f t="shared" si="1105"/>
        <v>0</v>
      </c>
      <c r="V3701" s="1">
        <f t="shared" si="1106"/>
        <v>0</v>
      </c>
      <c r="W3701" s="1">
        <f t="shared" si="1107"/>
        <v>0</v>
      </c>
      <c r="X3701" s="1">
        <f t="shared" si="1108"/>
        <v>1</v>
      </c>
      <c r="Y3701" s="1">
        <f t="shared" si="1109"/>
        <v>0</v>
      </c>
      <c r="AB3701" s="1">
        <f t="shared" si="1110"/>
        <v>0</v>
      </c>
      <c r="AC3701" s="1">
        <f t="shared" si="1111"/>
        <v>0</v>
      </c>
      <c r="AD3701" s="1">
        <f t="shared" si="1112"/>
        <v>1</v>
      </c>
      <c r="AE3701" s="1">
        <f t="shared" si="1113"/>
        <v>0</v>
      </c>
    </row>
    <row r="3702" spans="1:31" x14ac:dyDescent="0.25">
      <c r="A3702">
        <v>0</v>
      </c>
      <c r="B3702">
        <v>22</v>
      </c>
      <c r="C3702">
        <v>9.17</v>
      </c>
      <c r="D3702">
        <v>660</v>
      </c>
      <c r="E3702">
        <v>1</v>
      </c>
      <c r="F3702" t="str">
        <f t="shared" si="1095"/>
        <v/>
      </c>
      <c r="G3702">
        <f t="shared" si="1096"/>
        <v>0.72499999999999998</v>
      </c>
      <c r="H3702" t="str">
        <f t="shared" si="1097"/>
        <v/>
      </c>
      <c r="I3702" s="1">
        <f t="shared" si="1098"/>
        <v>0.72499999999999998</v>
      </c>
      <c r="K3702" s="1">
        <f t="shared" si="1099"/>
        <v>0</v>
      </c>
      <c r="L3702" s="1">
        <f t="shared" si="1100"/>
        <v>0</v>
      </c>
      <c r="M3702" s="1">
        <f t="shared" si="1101"/>
        <v>0</v>
      </c>
      <c r="P3702" s="1">
        <f t="shared" si="1102"/>
        <v>0</v>
      </c>
      <c r="Q3702" s="1">
        <f t="shared" si="1103"/>
        <v>0</v>
      </c>
      <c r="R3702" s="1">
        <f t="shared" si="1104"/>
        <v>1</v>
      </c>
      <c r="S3702" s="1">
        <f t="shared" si="1105"/>
        <v>0</v>
      </c>
      <c r="V3702" s="1">
        <f t="shared" si="1106"/>
        <v>0</v>
      </c>
      <c r="W3702" s="1">
        <f t="shared" si="1107"/>
        <v>0</v>
      </c>
      <c r="X3702" s="1">
        <f t="shared" si="1108"/>
        <v>1</v>
      </c>
      <c r="Y3702" s="1">
        <f t="shared" si="1109"/>
        <v>0</v>
      </c>
      <c r="AB3702" s="1">
        <f t="shared" si="1110"/>
        <v>0</v>
      </c>
      <c r="AC3702" s="1">
        <f t="shared" si="1111"/>
        <v>0</v>
      </c>
      <c r="AD3702" s="1">
        <f t="shared" si="1112"/>
        <v>1</v>
      </c>
      <c r="AE3702" s="1">
        <f t="shared" si="1113"/>
        <v>0</v>
      </c>
    </row>
    <row r="3703" spans="1:31" x14ac:dyDescent="0.25">
      <c r="A3703">
        <v>1</v>
      </c>
      <c r="B3703">
        <v>135</v>
      </c>
      <c r="C3703">
        <v>15.95</v>
      </c>
      <c r="D3703">
        <v>700</v>
      </c>
      <c r="E3703">
        <v>1</v>
      </c>
      <c r="F3703" t="str">
        <f t="shared" si="1095"/>
        <v/>
      </c>
      <c r="G3703" t="str">
        <f t="shared" si="1096"/>
        <v/>
      </c>
      <c r="H3703">
        <f t="shared" si="1097"/>
        <v>0.89200000000000002</v>
      </c>
      <c r="I3703" s="1">
        <f t="shared" si="1098"/>
        <v>0.89200000000000002</v>
      </c>
      <c r="K3703" s="1">
        <f t="shared" si="1099"/>
        <v>1</v>
      </c>
      <c r="L3703" s="1">
        <f t="shared" si="1100"/>
        <v>1</v>
      </c>
      <c r="M3703" s="1">
        <f t="shared" si="1101"/>
        <v>1</v>
      </c>
      <c r="P3703" s="1">
        <f t="shared" si="1102"/>
        <v>1</v>
      </c>
      <c r="Q3703" s="1">
        <f t="shared" si="1103"/>
        <v>0</v>
      </c>
      <c r="R3703" s="1">
        <f t="shared" si="1104"/>
        <v>0</v>
      </c>
      <c r="S3703" s="1">
        <f t="shared" si="1105"/>
        <v>0</v>
      </c>
      <c r="V3703" s="1">
        <f t="shared" si="1106"/>
        <v>1</v>
      </c>
      <c r="W3703" s="1">
        <f t="shared" si="1107"/>
        <v>0</v>
      </c>
      <c r="X3703" s="1">
        <f t="shared" si="1108"/>
        <v>0</v>
      </c>
      <c r="Y3703" s="1">
        <f t="shared" si="1109"/>
        <v>0</v>
      </c>
      <c r="AB3703" s="1">
        <f t="shared" si="1110"/>
        <v>1</v>
      </c>
      <c r="AC3703" s="1">
        <f t="shared" si="1111"/>
        <v>0</v>
      </c>
      <c r="AD3703" s="1">
        <f t="shared" si="1112"/>
        <v>0</v>
      </c>
      <c r="AE3703" s="1">
        <f t="shared" si="1113"/>
        <v>0</v>
      </c>
    </row>
    <row r="3704" spans="1:31" x14ac:dyDescent="0.25">
      <c r="A3704">
        <v>1</v>
      </c>
      <c r="B3704">
        <v>75</v>
      </c>
      <c r="C3704">
        <v>13.7</v>
      </c>
      <c r="D3704">
        <v>660</v>
      </c>
      <c r="E3704">
        <v>1</v>
      </c>
      <c r="F3704" t="str">
        <f t="shared" si="1095"/>
        <v/>
      </c>
      <c r="G3704">
        <f t="shared" si="1096"/>
        <v>0.83199999999999996</v>
      </c>
      <c r="H3704" t="str">
        <f t="shared" si="1097"/>
        <v/>
      </c>
      <c r="I3704" s="1">
        <f t="shared" si="1098"/>
        <v>0.83199999999999996</v>
      </c>
      <c r="K3704" s="1">
        <f t="shared" si="1099"/>
        <v>0</v>
      </c>
      <c r="L3704" s="1">
        <f t="shared" si="1100"/>
        <v>1</v>
      </c>
      <c r="M3704" s="1">
        <f t="shared" si="1101"/>
        <v>1</v>
      </c>
      <c r="P3704" s="1">
        <f t="shared" si="1102"/>
        <v>0</v>
      </c>
      <c r="Q3704" s="1">
        <f t="shared" si="1103"/>
        <v>0</v>
      </c>
      <c r="R3704" s="1">
        <f t="shared" si="1104"/>
        <v>1</v>
      </c>
      <c r="S3704" s="1">
        <f t="shared" si="1105"/>
        <v>0</v>
      </c>
      <c r="V3704" s="1">
        <f t="shared" si="1106"/>
        <v>1</v>
      </c>
      <c r="W3704" s="1">
        <f t="shared" si="1107"/>
        <v>0</v>
      </c>
      <c r="X3704" s="1">
        <f t="shared" si="1108"/>
        <v>0</v>
      </c>
      <c r="Y3704" s="1">
        <f t="shared" si="1109"/>
        <v>0</v>
      </c>
      <c r="AB3704" s="1">
        <f t="shared" si="1110"/>
        <v>1</v>
      </c>
      <c r="AC3704" s="1">
        <f t="shared" si="1111"/>
        <v>0</v>
      </c>
      <c r="AD3704" s="1">
        <f t="shared" si="1112"/>
        <v>0</v>
      </c>
      <c r="AE3704" s="1">
        <f t="shared" si="1113"/>
        <v>0</v>
      </c>
    </row>
    <row r="3705" spans="1:31" x14ac:dyDescent="0.25">
      <c r="A3705">
        <v>0</v>
      </c>
      <c r="B3705">
        <v>72</v>
      </c>
      <c r="C3705">
        <v>32.549999999999997</v>
      </c>
      <c r="D3705">
        <v>665</v>
      </c>
      <c r="E3705">
        <v>1</v>
      </c>
      <c r="F3705" t="str">
        <f t="shared" si="1095"/>
        <v/>
      </c>
      <c r="G3705">
        <f t="shared" si="1096"/>
        <v>0.745</v>
      </c>
      <c r="H3705" t="str">
        <f t="shared" si="1097"/>
        <v/>
      </c>
      <c r="I3705" s="1">
        <f t="shared" si="1098"/>
        <v>0.745</v>
      </c>
      <c r="K3705" s="1">
        <f t="shared" si="1099"/>
        <v>0</v>
      </c>
      <c r="L3705" s="1">
        <f t="shared" si="1100"/>
        <v>0</v>
      </c>
      <c r="M3705" s="1">
        <f t="shared" si="1101"/>
        <v>0</v>
      </c>
      <c r="P3705" s="1">
        <f t="shared" si="1102"/>
        <v>0</v>
      </c>
      <c r="Q3705" s="1">
        <f t="shared" si="1103"/>
        <v>0</v>
      </c>
      <c r="R3705" s="1">
        <f t="shared" si="1104"/>
        <v>1</v>
      </c>
      <c r="S3705" s="1">
        <f t="shared" si="1105"/>
        <v>0</v>
      </c>
      <c r="V3705" s="1">
        <f t="shared" si="1106"/>
        <v>0</v>
      </c>
      <c r="W3705" s="1">
        <f t="shared" si="1107"/>
        <v>0</v>
      </c>
      <c r="X3705" s="1">
        <f t="shared" si="1108"/>
        <v>1</v>
      </c>
      <c r="Y3705" s="1">
        <f t="shared" si="1109"/>
        <v>0</v>
      </c>
      <c r="AB3705" s="1">
        <f t="shared" si="1110"/>
        <v>0</v>
      </c>
      <c r="AC3705" s="1">
        <f t="shared" si="1111"/>
        <v>0</v>
      </c>
      <c r="AD3705" s="1">
        <f t="shared" si="1112"/>
        <v>1</v>
      </c>
      <c r="AE3705" s="1">
        <f t="shared" si="1113"/>
        <v>0</v>
      </c>
    </row>
    <row r="3706" spans="1:31" x14ac:dyDescent="0.25">
      <c r="A3706">
        <v>1</v>
      </c>
      <c r="B3706">
        <v>89.4</v>
      </c>
      <c r="C3706">
        <v>12.5</v>
      </c>
      <c r="D3706">
        <v>700</v>
      </c>
      <c r="E3706">
        <v>1</v>
      </c>
      <c r="F3706" t="str">
        <f t="shared" si="1095"/>
        <v/>
      </c>
      <c r="G3706" t="str">
        <f t="shared" si="1096"/>
        <v/>
      </c>
      <c r="H3706">
        <f t="shared" si="1097"/>
        <v>0.89200000000000002</v>
      </c>
      <c r="I3706" s="1">
        <f t="shared" si="1098"/>
        <v>0.89200000000000002</v>
      </c>
      <c r="K3706" s="1">
        <f t="shared" si="1099"/>
        <v>1</v>
      </c>
      <c r="L3706" s="1">
        <f t="shared" si="1100"/>
        <v>1</v>
      </c>
      <c r="M3706" s="1">
        <f t="shared" si="1101"/>
        <v>1</v>
      </c>
      <c r="P3706" s="1">
        <f t="shared" si="1102"/>
        <v>1</v>
      </c>
      <c r="Q3706" s="1">
        <f t="shared" si="1103"/>
        <v>0</v>
      </c>
      <c r="R3706" s="1">
        <f t="shared" si="1104"/>
        <v>0</v>
      </c>
      <c r="S3706" s="1">
        <f t="shared" si="1105"/>
        <v>0</v>
      </c>
      <c r="V3706" s="1">
        <f t="shared" si="1106"/>
        <v>1</v>
      </c>
      <c r="W3706" s="1">
        <f t="shared" si="1107"/>
        <v>0</v>
      </c>
      <c r="X3706" s="1">
        <f t="shared" si="1108"/>
        <v>0</v>
      </c>
      <c r="Y3706" s="1">
        <f t="shared" si="1109"/>
        <v>0</v>
      </c>
      <c r="AB3706" s="1">
        <f t="shared" si="1110"/>
        <v>1</v>
      </c>
      <c r="AC3706" s="1">
        <f t="shared" si="1111"/>
        <v>0</v>
      </c>
      <c r="AD3706" s="1">
        <f t="shared" si="1112"/>
        <v>0</v>
      </c>
      <c r="AE3706" s="1">
        <f t="shared" si="1113"/>
        <v>0</v>
      </c>
    </row>
    <row r="3707" spans="1:31" x14ac:dyDescent="0.25">
      <c r="A3707">
        <v>0</v>
      </c>
      <c r="B3707">
        <v>23</v>
      </c>
      <c r="C3707">
        <v>64.2</v>
      </c>
      <c r="D3707">
        <v>715</v>
      </c>
      <c r="E3707">
        <v>1</v>
      </c>
      <c r="F3707" t="str">
        <f t="shared" si="1095"/>
        <v/>
      </c>
      <c r="G3707">
        <f t="shared" si="1096"/>
        <v>0.81200000000000006</v>
      </c>
      <c r="H3707" t="str">
        <f t="shared" si="1097"/>
        <v/>
      </c>
      <c r="I3707" s="1">
        <f t="shared" si="1098"/>
        <v>0.81200000000000006</v>
      </c>
      <c r="K3707" s="1">
        <f t="shared" si="1099"/>
        <v>0</v>
      </c>
      <c r="L3707" s="1">
        <f t="shared" si="1100"/>
        <v>1</v>
      </c>
      <c r="M3707" s="1">
        <f t="shared" si="1101"/>
        <v>1</v>
      </c>
      <c r="P3707" s="1">
        <f t="shared" si="1102"/>
        <v>0</v>
      </c>
      <c r="Q3707" s="1">
        <f t="shared" si="1103"/>
        <v>0</v>
      </c>
      <c r="R3707" s="1">
        <f t="shared" si="1104"/>
        <v>1</v>
      </c>
      <c r="S3707" s="1">
        <f t="shared" si="1105"/>
        <v>0</v>
      </c>
      <c r="V3707" s="1">
        <f t="shared" si="1106"/>
        <v>1</v>
      </c>
      <c r="W3707" s="1">
        <f t="shared" si="1107"/>
        <v>0</v>
      </c>
      <c r="X3707" s="1">
        <f t="shared" si="1108"/>
        <v>0</v>
      </c>
      <c r="Y3707" s="1">
        <f t="shared" si="1109"/>
        <v>0</v>
      </c>
      <c r="AB3707" s="1">
        <f t="shared" si="1110"/>
        <v>1</v>
      </c>
      <c r="AC3707" s="1">
        <f t="shared" si="1111"/>
        <v>0</v>
      </c>
      <c r="AD3707" s="1">
        <f t="shared" si="1112"/>
        <v>0</v>
      </c>
      <c r="AE3707" s="1">
        <f t="shared" si="1113"/>
        <v>0</v>
      </c>
    </row>
    <row r="3708" spans="1:31" x14ac:dyDescent="0.25">
      <c r="A3708">
        <v>0</v>
      </c>
      <c r="B3708">
        <v>60</v>
      </c>
      <c r="C3708">
        <v>25.34</v>
      </c>
      <c r="D3708">
        <v>670</v>
      </c>
      <c r="E3708">
        <v>1</v>
      </c>
      <c r="F3708" t="str">
        <f t="shared" si="1095"/>
        <v/>
      </c>
      <c r="G3708">
        <f t="shared" si="1096"/>
        <v>0.745</v>
      </c>
      <c r="H3708" t="str">
        <f t="shared" si="1097"/>
        <v/>
      </c>
      <c r="I3708" s="1">
        <f t="shared" si="1098"/>
        <v>0.745</v>
      </c>
      <c r="K3708" s="1">
        <f t="shared" si="1099"/>
        <v>0</v>
      </c>
      <c r="L3708" s="1">
        <f t="shared" si="1100"/>
        <v>0</v>
      </c>
      <c r="M3708" s="1">
        <f t="shared" si="1101"/>
        <v>0</v>
      </c>
      <c r="P3708" s="1">
        <f t="shared" si="1102"/>
        <v>0</v>
      </c>
      <c r="Q3708" s="1">
        <f t="shared" si="1103"/>
        <v>0</v>
      </c>
      <c r="R3708" s="1">
        <f t="shared" si="1104"/>
        <v>1</v>
      </c>
      <c r="S3708" s="1">
        <f t="shared" si="1105"/>
        <v>0</v>
      </c>
      <c r="V3708" s="1">
        <f t="shared" si="1106"/>
        <v>0</v>
      </c>
      <c r="W3708" s="1">
        <f t="shared" si="1107"/>
        <v>0</v>
      </c>
      <c r="X3708" s="1">
        <f t="shared" si="1108"/>
        <v>1</v>
      </c>
      <c r="Y3708" s="1">
        <f t="shared" si="1109"/>
        <v>0</v>
      </c>
      <c r="AB3708" s="1">
        <f t="shared" si="1110"/>
        <v>0</v>
      </c>
      <c r="AC3708" s="1">
        <f t="shared" si="1111"/>
        <v>0</v>
      </c>
      <c r="AD3708" s="1">
        <f t="shared" si="1112"/>
        <v>1</v>
      </c>
      <c r="AE3708" s="1">
        <f t="shared" si="1113"/>
        <v>0</v>
      </c>
    </row>
    <row r="3709" spans="1:31" x14ac:dyDescent="0.25">
      <c r="A3709">
        <v>1</v>
      </c>
      <c r="B3709">
        <v>132</v>
      </c>
      <c r="C3709">
        <v>15.8</v>
      </c>
      <c r="D3709">
        <v>675</v>
      </c>
      <c r="E3709">
        <v>1</v>
      </c>
      <c r="F3709" t="str">
        <f t="shared" si="1095"/>
        <v/>
      </c>
      <c r="G3709" t="str">
        <f t="shared" si="1096"/>
        <v/>
      </c>
      <c r="H3709">
        <f t="shared" si="1097"/>
        <v>0.85199999999999998</v>
      </c>
      <c r="I3709" s="1">
        <f t="shared" si="1098"/>
        <v>0.85199999999999998</v>
      </c>
      <c r="K3709" s="1">
        <f t="shared" si="1099"/>
        <v>1</v>
      </c>
      <c r="L3709" s="1">
        <f t="shared" si="1100"/>
        <v>1</v>
      </c>
      <c r="M3709" s="1">
        <f t="shared" si="1101"/>
        <v>1</v>
      </c>
      <c r="P3709" s="1">
        <f t="shared" si="1102"/>
        <v>1</v>
      </c>
      <c r="Q3709" s="1">
        <f t="shared" si="1103"/>
        <v>0</v>
      </c>
      <c r="R3709" s="1">
        <f t="shared" si="1104"/>
        <v>0</v>
      </c>
      <c r="S3709" s="1">
        <f t="shared" si="1105"/>
        <v>0</v>
      </c>
      <c r="V3709" s="1">
        <f t="shared" si="1106"/>
        <v>1</v>
      </c>
      <c r="W3709" s="1">
        <f t="shared" si="1107"/>
        <v>0</v>
      </c>
      <c r="X3709" s="1">
        <f t="shared" si="1108"/>
        <v>0</v>
      </c>
      <c r="Y3709" s="1">
        <f t="shared" si="1109"/>
        <v>0</v>
      </c>
      <c r="AB3709" s="1">
        <f t="shared" si="1110"/>
        <v>1</v>
      </c>
      <c r="AC3709" s="1">
        <f t="shared" si="1111"/>
        <v>0</v>
      </c>
      <c r="AD3709" s="1">
        <f t="shared" si="1112"/>
        <v>0</v>
      </c>
      <c r="AE3709" s="1">
        <f t="shared" si="1113"/>
        <v>0</v>
      </c>
    </row>
    <row r="3710" spans="1:31" x14ac:dyDescent="0.25">
      <c r="A3710">
        <v>0</v>
      </c>
      <c r="B3710">
        <v>77.975999999999999</v>
      </c>
      <c r="C3710">
        <v>15.4</v>
      </c>
      <c r="D3710">
        <v>690</v>
      </c>
      <c r="E3710">
        <v>1</v>
      </c>
      <c r="F3710" t="str">
        <f t="shared" si="1095"/>
        <v/>
      </c>
      <c r="G3710">
        <f t="shared" si="1096"/>
        <v>0.83199999999999996</v>
      </c>
      <c r="H3710" t="str">
        <f t="shared" si="1097"/>
        <v/>
      </c>
      <c r="I3710" s="1">
        <f t="shared" si="1098"/>
        <v>0.83199999999999996</v>
      </c>
      <c r="K3710" s="1">
        <f t="shared" si="1099"/>
        <v>0</v>
      </c>
      <c r="L3710" s="1">
        <f t="shared" si="1100"/>
        <v>1</v>
      </c>
      <c r="M3710" s="1">
        <f t="shared" si="1101"/>
        <v>1</v>
      </c>
      <c r="P3710" s="1">
        <f t="shared" si="1102"/>
        <v>0</v>
      </c>
      <c r="Q3710" s="1">
        <f t="shared" si="1103"/>
        <v>0</v>
      </c>
      <c r="R3710" s="1">
        <f t="shared" si="1104"/>
        <v>1</v>
      </c>
      <c r="S3710" s="1">
        <f t="shared" si="1105"/>
        <v>0</v>
      </c>
      <c r="V3710" s="1">
        <f t="shared" si="1106"/>
        <v>1</v>
      </c>
      <c r="W3710" s="1">
        <f t="shared" si="1107"/>
        <v>0</v>
      </c>
      <c r="X3710" s="1">
        <f t="shared" si="1108"/>
        <v>0</v>
      </c>
      <c r="Y3710" s="1">
        <f t="shared" si="1109"/>
        <v>0</v>
      </c>
      <c r="AB3710" s="1">
        <f t="shared" si="1110"/>
        <v>1</v>
      </c>
      <c r="AC3710" s="1">
        <f t="shared" si="1111"/>
        <v>0</v>
      </c>
      <c r="AD3710" s="1">
        <f t="shared" si="1112"/>
        <v>0</v>
      </c>
      <c r="AE3710" s="1">
        <f t="shared" si="1113"/>
        <v>0</v>
      </c>
    </row>
    <row r="3711" spans="1:31" x14ac:dyDescent="0.25">
      <c r="A3711">
        <v>1</v>
      </c>
      <c r="B3711">
        <v>60</v>
      </c>
      <c r="C3711">
        <v>28.52</v>
      </c>
      <c r="D3711">
        <v>720</v>
      </c>
      <c r="E3711">
        <v>1</v>
      </c>
      <c r="F3711">
        <f t="shared" si="1095"/>
        <v>0.9</v>
      </c>
      <c r="G3711" t="str">
        <f t="shared" si="1096"/>
        <v/>
      </c>
      <c r="H3711" t="str">
        <f t="shared" si="1097"/>
        <v/>
      </c>
      <c r="I3711" s="1">
        <f t="shared" si="1098"/>
        <v>0.9</v>
      </c>
      <c r="K3711" s="1">
        <f t="shared" si="1099"/>
        <v>1</v>
      </c>
      <c r="L3711" s="1">
        <f t="shared" si="1100"/>
        <v>1</v>
      </c>
      <c r="M3711" s="1">
        <f t="shared" si="1101"/>
        <v>1</v>
      </c>
      <c r="P3711" s="1">
        <f t="shared" si="1102"/>
        <v>1</v>
      </c>
      <c r="Q3711" s="1">
        <f t="shared" si="1103"/>
        <v>0</v>
      </c>
      <c r="R3711" s="1">
        <f t="shared" si="1104"/>
        <v>0</v>
      </c>
      <c r="S3711" s="1">
        <f t="shared" si="1105"/>
        <v>0</v>
      </c>
      <c r="V3711" s="1">
        <f t="shared" si="1106"/>
        <v>1</v>
      </c>
      <c r="W3711" s="1">
        <f t="shared" si="1107"/>
        <v>0</v>
      </c>
      <c r="X3711" s="1">
        <f t="shared" si="1108"/>
        <v>0</v>
      </c>
      <c r="Y3711" s="1">
        <f t="shared" si="1109"/>
        <v>0</v>
      </c>
      <c r="AB3711" s="1">
        <f t="shared" si="1110"/>
        <v>1</v>
      </c>
      <c r="AC3711" s="1">
        <f t="shared" si="1111"/>
        <v>0</v>
      </c>
      <c r="AD3711" s="1">
        <f t="shared" si="1112"/>
        <v>0</v>
      </c>
      <c r="AE3711" s="1">
        <f t="shared" si="1113"/>
        <v>0</v>
      </c>
    </row>
    <row r="3712" spans="1:31" x14ac:dyDescent="0.25">
      <c r="A3712">
        <v>1</v>
      </c>
      <c r="B3712">
        <v>38</v>
      </c>
      <c r="C3712">
        <v>20.75</v>
      </c>
      <c r="D3712">
        <v>665</v>
      </c>
      <c r="E3712">
        <v>1</v>
      </c>
      <c r="F3712" t="str">
        <f t="shared" si="1095"/>
        <v/>
      </c>
      <c r="G3712">
        <f t="shared" si="1096"/>
        <v>0.745</v>
      </c>
      <c r="H3712" t="str">
        <f t="shared" si="1097"/>
        <v/>
      </c>
      <c r="I3712" s="1">
        <f t="shared" si="1098"/>
        <v>0.745</v>
      </c>
      <c r="K3712" s="1">
        <f t="shared" si="1099"/>
        <v>0</v>
      </c>
      <c r="L3712" s="1">
        <f t="shared" si="1100"/>
        <v>0</v>
      </c>
      <c r="M3712" s="1">
        <f t="shared" si="1101"/>
        <v>0</v>
      </c>
      <c r="P3712" s="1">
        <f t="shared" si="1102"/>
        <v>0</v>
      </c>
      <c r="Q3712" s="1">
        <f t="shared" si="1103"/>
        <v>0</v>
      </c>
      <c r="R3712" s="1">
        <f t="shared" si="1104"/>
        <v>1</v>
      </c>
      <c r="S3712" s="1">
        <f t="shared" si="1105"/>
        <v>0</v>
      </c>
      <c r="V3712" s="1">
        <f t="shared" si="1106"/>
        <v>0</v>
      </c>
      <c r="W3712" s="1">
        <f t="shared" si="1107"/>
        <v>0</v>
      </c>
      <c r="X3712" s="1">
        <f t="shared" si="1108"/>
        <v>1</v>
      </c>
      <c r="Y3712" s="1">
        <f t="shared" si="1109"/>
        <v>0</v>
      </c>
      <c r="AB3712" s="1">
        <f t="shared" si="1110"/>
        <v>0</v>
      </c>
      <c r="AC3712" s="1">
        <f t="shared" si="1111"/>
        <v>0</v>
      </c>
      <c r="AD3712" s="1">
        <f t="shared" si="1112"/>
        <v>1</v>
      </c>
      <c r="AE3712" s="1">
        <f t="shared" si="1113"/>
        <v>0</v>
      </c>
    </row>
    <row r="3713" spans="1:31" x14ac:dyDescent="0.25">
      <c r="A3713">
        <v>1</v>
      </c>
      <c r="B3713">
        <v>63</v>
      </c>
      <c r="C3713">
        <v>14.9</v>
      </c>
      <c r="D3713">
        <v>680</v>
      </c>
      <c r="E3713">
        <v>1</v>
      </c>
      <c r="F3713" t="str">
        <f t="shared" si="1095"/>
        <v/>
      </c>
      <c r="G3713">
        <f t="shared" si="1096"/>
        <v>0.83199999999999996</v>
      </c>
      <c r="H3713" t="str">
        <f t="shared" si="1097"/>
        <v/>
      </c>
      <c r="I3713" s="1">
        <f t="shared" si="1098"/>
        <v>0.83199999999999996</v>
      </c>
      <c r="K3713" s="1">
        <f t="shared" si="1099"/>
        <v>0</v>
      </c>
      <c r="L3713" s="1">
        <f t="shared" si="1100"/>
        <v>1</v>
      </c>
      <c r="M3713" s="1">
        <f t="shared" si="1101"/>
        <v>1</v>
      </c>
      <c r="P3713" s="1">
        <f t="shared" si="1102"/>
        <v>0</v>
      </c>
      <c r="Q3713" s="1">
        <f t="shared" si="1103"/>
        <v>0</v>
      </c>
      <c r="R3713" s="1">
        <f t="shared" si="1104"/>
        <v>1</v>
      </c>
      <c r="S3713" s="1">
        <f t="shared" si="1105"/>
        <v>0</v>
      </c>
      <c r="V3713" s="1">
        <f t="shared" si="1106"/>
        <v>1</v>
      </c>
      <c r="W3713" s="1">
        <f t="shared" si="1107"/>
        <v>0</v>
      </c>
      <c r="X3713" s="1">
        <f t="shared" si="1108"/>
        <v>0</v>
      </c>
      <c r="Y3713" s="1">
        <f t="shared" si="1109"/>
        <v>0</v>
      </c>
      <c r="AB3713" s="1">
        <f t="shared" si="1110"/>
        <v>1</v>
      </c>
      <c r="AC3713" s="1">
        <f t="shared" si="1111"/>
        <v>0</v>
      </c>
      <c r="AD3713" s="1">
        <f t="shared" si="1112"/>
        <v>0</v>
      </c>
      <c r="AE3713" s="1">
        <f t="shared" si="1113"/>
        <v>0</v>
      </c>
    </row>
    <row r="3714" spans="1:31" x14ac:dyDescent="0.25">
      <c r="A3714">
        <v>0</v>
      </c>
      <c r="B3714">
        <v>130</v>
      </c>
      <c r="C3714">
        <v>37.619999999999997</v>
      </c>
      <c r="D3714">
        <v>685</v>
      </c>
      <c r="E3714">
        <v>1</v>
      </c>
      <c r="F3714" t="str">
        <f t="shared" si="1095"/>
        <v/>
      </c>
      <c r="G3714" t="str">
        <f t="shared" si="1096"/>
        <v/>
      </c>
      <c r="H3714">
        <f t="shared" si="1097"/>
        <v>0.78400000000000003</v>
      </c>
      <c r="I3714" s="1">
        <f t="shared" si="1098"/>
        <v>0.78400000000000003</v>
      </c>
      <c r="K3714" s="1">
        <f t="shared" si="1099"/>
        <v>0</v>
      </c>
      <c r="L3714" s="1">
        <f t="shared" si="1100"/>
        <v>0</v>
      </c>
      <c r="M3714" s="1">
        <f t="shared" si="1101"/>
        <v>1</v>
      </c>
      <c r="P3714" s="1">
        <f t="shared" si="1102"/>
        <v>0</v>
      </c>
      <c r="Q3714" s="1">
        <f t="shared" si="1103"/>
        <v>0</v>
      </c>
      <c r="R3714" s="1">
        <f t="shared" si="1104"/>
        <v>1</v>
      </c>
      <c r="S3714" s="1">
        <f t="shared" si="1105"/>
        <v>0</v>
      </c>
      <c r="V3714" s="1">
        <f t="shared" si="1106"/>
        <v>0</v>
      </c>
      <c r="W3714" s="1">
        <f t="shared" si="1107"/>
        <v>0</v>
      </c>
      <c r="X3714" s="1">
        <f t="shared" si="1108"/>
        <v>1</v>
      </c>
      <c r="Y3714" s="1">
        <f t="shared" si="1109"/>
        <v>0</v>
      </c>
      <c r="AB3714" s="1">
        <f t="shared" si="1110"/>
        <v>1</v>
      </c>
      <c r="AC3714" s="1">
        <f t="shared" si="1111"/>
        <v>0</v>
      </c>
      <c r="AD3714" s="1">
        <f t="shared" si="1112"/>
        <v>0</v>
      </c>
      <c r="AE3714" s="1">
        <f t="shared" si="1113"/>
        <v>0</v>
      </c>
    </row>
    <row r="3715" spans="1:31" x14ac:dyDescent="0.25">
      <c r="A3715">
        <v>0</v>
      </c>
      <c r="B3715">
        <v>45</v>
      </c>
      <c r="C3715">
        <v>23.2</v>
      </c>
      <c r="D3715">
        <v>715</v>
      </c>
      <c r="E3715">
        <v>1</v>
      </c>
      <c r="F3715" t="str">
        <f t="shared" si="1095"/>
        <v/>
      </c>
      <c r="G3715">
        <f t="shared" si="1096"/>
        <v>0.81200000000000006</v>
      </c>
      <c r="H3715" t="str">
        <f t="shared" si="1097"/>
        <v/>
      </c>
      <c r="I3715" s="1">
        <f t="shared" si="1098"/>
        <v>0.81200000000000006</v>
      </c>
      <c r="K3715" s="1">
        <f t="shared" si="1099"/>
        <v>0</v>
      </c>
      <c r="L3715" s="1">
        <f t="shared" si="1100"/>
        <v>1</v>
      </c>
      <c r="M3715" s="1">
        <f t="shared" si="1101"/>
        <v>1</v>
      </c>
      <c r="P3715" s="1">
        <f t="shared" si="1102"/>
        <v>0</v>
      </c>
      <c r="Q3715" s="1">
        <f t="shared" si="1103"/>
        <v>0</v>
      </c>
      <c r="R3715" s="1">
        <f t="shared" si="1104"/>
        <v>1</v>
      </c>
      <c r="S3715" s="1">
        <f t="shared" si="1105"/>
        <v>0</v>
      </c>
      <c r="V3715" s="1">
        <f t="shared" si="1106"/>
        <v>1</v>
      </c>
      <c r="W3715" s="1">
        <f t="shared" si="1107"/>
        <v>0</v>
      </c>
      <c r="X3715" s="1">
        <f t="shared" si="1108"/>
        <v>0</v>
      </c>
      <c r="Y3715" s="1">
        <f t="shared" si="1109"/>
        <v>0</v>
      </c>
      <c r="AB3715" s="1">
        <f t="shared" si="1110"/>
        <v>1</v>
      </c>
      <c r="AC3715" s="1">
        <f t="shared" si="1111"/>
        <v>0</v>
      </c>
      <c r="AD3715" s="1">
        <f t="shared" si="1112"/>
        <v>0</v>
      </c>
      <c r="AE3715" s="1">
        <f t="shared" si="1113"/>
        <v>0</v>
      </c>
    </row>
    <row r="3716" spans="1:31" x14ac:dyDescent="0.25">
      <c r="A3716">
        <v>0</v>
      </c>
      <c r="B3716">
        <v>84</v>
      </c>
      <c r="C3716">
        <v>27.93</v>
      </c>
      <c r="D3716">
        <v>690</v>
      </c>
      <c r="E3716">
        <v>1</v>
      </c>
      <c r="F3716" t="str">
        <f t="shared" ref="F3716:F3779" si="1114">IF(D3716&gt;717.5,IF(B3716&gt;48.75,IF(C3716&gt;21.885,0.9,0.936),0.853),"")</f>
        <v/>
      </c>
      <c r="G3716">
        <f t="shared" ref="G3716:G3779" si="1115">IF(D3716&lt;=717.5,IF(B3716&lt;=85.202,IF(C3716&gt;16.545,IF(D3716&gt;687.5,0.812,0.745),IF(B3716&gt;32.802,0.832,0.725)),""),"")</f>
        <v>0.81200000000000006</v>
      </c>
      <c r="H3716" t="str">
        <f t="shared" ref="H3716:H3779" si="1116">IF(D3716&lt;=717.5,IF(B3716&gt;85.202,IF(C3716&gt;25.055,0.784,IF(D3716&gt;677.5,0.892,0.852)),""),"")</f>
        <v/>
      </c>
      <c r="I3716" s="1">
        <f t="shared" ref="I3716:I3779" si="1117">SUM(F3716:H3716)</f>
        <v>0.81200000000000006</v>
      </c>
      <c r="K3716" s="1">
        <f t="shared" si="1099"/>
        <v>0</v>
      </c>
      <c r="L3716" s="1">
        <f t="shared" si="1100"/>
        <v>1</v>
      </c>
      <c r="M3716" s="1">
        <f t="shared" si="1101"/>
        <v>1</v>
      </c>
      <c r="P3716" s="1">
        <f t="shared" si="1102"/>
        <v>0</v>
      </c>
      <c r="Q3716" s="1">
        <f t="shared" si="1103"/>
        <v>0</v>
      </c>
      <c r="R3716" s="1">
        <f t="shared" si="1104"/>
        <v>1</v>
      </c>
      <c r="S3716" s="1">
        <f t="shared" si="1105"/>
        <v>0</v>
      </c>
      <c r="V3716" s="1">
        <f t="shared" si="1106"/>
        <v>1</v>
      </c>
      <c r="W3716" s="1">
        <f t="shared" si="1107"/>
        <v>0</v>
      </c>
      <c r="X3716" s="1">
        <f t="shared" si="1108"/>
        <v>0</v>
      </c>
      <c r="Y3716" s="1">
        <f t="shared" si="1109"/>
        <v>0</v>
      </c>
      <c r="AB3716" s="1">
        <f t="shared" si="1110"/>
        <v>1</v>
      </c>
      <c r="AC3716" s="1">
        <f t="shared" si="1111"/>
        <v>0</v>
      </c>
      <c r="AD3716" s="1">
        <f t="shared" si="1112"/>
        <v>0</v>
      </c>
      <c r="AE3716" s="1">
        <f t="shared" si="1113"/>
        <v>0</v>
      </c>
    </row>
    <row r="3717" spans="1:31" x14ac:dyDescent="0.25">
      <c r="A3717">
        <v>0</v>
      </c>
      <c r="B3717">
        <v>27.04</v>
      </c>
      <c r="C3717">
        <v>21.57</v>
      </c>
      <c r="D3717">
        <v>660</v>
      </c>
      <c r="E3717">
        <v>1</v>
      </c>
      <c r="F3717" t="str">
        <f t="shared" si="1114"/>
        <v/>
      </c>
      <c r="G3717">
        <f t="shared" si="1115"/>
        <v>0.745</v>
      </c>
      <c r="H3717" t="str">
        <f t="shared" si="1116"/>
        <v/>
      </c>
      <c r="I3717" s="1">
        <f t="shared" si="1117"/>
        <v>0.745</v>
      </c>
      <c r="K3717" s="1">
        <f t="shared" si="1099"/>
        <v>0</v>
      </c>
      <c r="L3717" s="1">
        <f t="shared" si="1100"/>
        <v>0</v>
      </c>
      <c r="M3717" s="1">
        <f t="shared" si="1101"/>
        <v>0</v>
      </c>
      <c r="P3717" s="1">
        <f t="shared" si="1102"/>
        <v>0</v>
      </c>
      <c r="Q3717" s="1">
        <f t="shared" si="1103"/>
        <v>0</v>
      </c>
      <c r="R3717" s="1">
        <f t="shared" si="1104"/>
        <v>1</v>
      </c>
      <c r="S3717" s="1">
        <f t="shared" si="1105"/>
        <v>0</v>
      </c>
      <c r="V3717" s="1">
        <f t="shared" si="1106"/>
        <v>0</v>
      </c>
      <c r="W3717" s="1">
        <f t="shared" si="1107"/>
        <v>0</v>
      </c>
      <c r="X3717" s="1">
        <f t="shared" si="1108"/>
        <v>1</v>
      </c>
      <c r="Y3717" s="1">
        <f t="shared" si="1109"/>
        <v>0</v>
      </c>
      <c r="AB3717" s="1">
        <f t="shared" si="1110"/>
        <v>0</v>
      </c>
      <c r="AC3717" s="1">
        <f t="shared" si="1111"/>
        <v>0</v>
      </c>
      <c r="AD3717" s="1">
        <f t="shared" si="1112"/>
        <v>1</v>
      </c>
      <c r="AE3717" s="1">
        <f t="shared" si="1113"/>
        <v>0</v>
      </c>
    </row>
    <row r="3718" spans="1:31" x14ac:dyDescent="0.25">
      <c r="A3718">
        <v>1</v>
      </c>
      <c r="B3718">
        <v>35</v>
      </c>
      <c r="C3718">
        <v>31.72</v>
      </c>
      <c r="D3718">
        <v>705</v>
      </c>
      <c r="E3718">
        <v>1</v>
      </c>
      <c r="F3718" t="str">
        <f t="shared" si="1114"/>
        <v/>
      </c>
      <c r="G3718">
        <f t="shared" si="1115"/>
        <v>0.81200000000000006</v>
      </c>
      <c r="H3718" t="str">
        <f t="shared" si="1116"/>
        <v/>
      </c>
      <c r="I3718" s="1">
        <f t="shared" si="1117"/>
        <v>0.81200000000000006</v>
      </c>
      <c r="K3718" s="1">
        <f t="shared" si="1099"/>
        <v>0</v>
      </c>
      <c r="L3718" s="1">
        <f t="shared" si="1100"/>
        <v>1</v>
      </c>
      <c r="M3718" s="1">
        <f t="shared" si="1101"/>
        <v>1</v>
      </c>
      <c r="P3718" s="1">
        <f t="shared" si="1102"/>
        <v>0</v>
      </c>
      <c r="Q3718" s="1">
        <f t="shared" si="1103"/>
        <v>0</v>
      </c>
      <c r="R3718" s="1">
        <f t="shared" si="1104"/>
        <v>1</v>
      </c>
      <c r="S3718" s="1">
        <f t="shared" si="1105"/>
        <v>0</v>
      </c>
      <c r="V3718" s="1">
        <f t="shared" si="1106"/>
        <v>1</v>
      </c>
      <c r="W3718" s="1">
        <f t="shared" si="1107"/>
        <v>0</v>
      </c>
      <c r="X3718" s="1">
        <f t="shared" si="1108"/>
        <v>0</v>
      </c>
      <c r="Y3718" s="1">
        <f t="shared" si="1109"/>
        <v>0</v>
      </c>
      <c r="AB3718" s="1">
        <f t="shared" si="1110"/>
        <v>1</v>
      </c>
      <c r="AC3718" s="1">
        <f t="shared" si="1111"/>
        <v>0</v>
      </c>
      <c r="AD3718" s="1">
        <f t="shared" si="1112"/>
        <v>0</v>
      </c>
      <c r="AE3718" s="1">
        <f t="shared" si="1113"/>
        <v>0</v>
      </c>
    </row>
    <row r="3719" spans="1:31" x14ac:dyDescent="0.25">
      <c r="A3719">
        <v>1</v>
      </c>
      <c r="B3719">
        <v>51</v>
      </c>
      <c r="C3719">
        <v>26.84</v>
      </c>
      <c r="D3719">
        <v>715</v>
      </c>
      <c r="E3719">
        <v>1</v>
      </c>
      <c r="F3719" t="str">
        <f t="shared" si="1114"/>
        <v/>
      </c>
      <c r="G3719">
        <f t="shared" si="1115"/>
        <v>0.81200000000000006</v>
      </c>
      <c r="H3719" t="str">
        <f t="shared" si="1116"/>
        <v/>
      </c>
      <c r="I3719" s="1">
        <f t="shared" si="1117"/>
        <v>0.81200000000000006</v>
      </c>
      <c r="K3719" s="1">
        <f t="shared" si="1099"/>
        <v>0</v>
      </c>
      <c r="L3719" s="1">
        <f t="shared" si="1100"/>
        <v>1</v>
      </c>
      <c r="M3719" s="1">
        <f t="shared" si="1101"/>
        <v>1</v>
      </c>
      <c r="P3719" s="1">
        <f t="shared" si="1102"/>
        <v>0</v>
      </c>
      <c r="Q3719" s="1">
        <f t="shared" si="1103"/>
        <v>0</v>
      </c>
      <c r="R3719" s="1">
        <f t="shared" si="1104"/>
        <v>1</v>
      </c>
      <c r="S3719" s="1">
        <f t="shared" si="1105"/>
        <v>0</v>
      </c>
      <c r="V3719" s="1">
        <f t="shared" si="1106"/>
        <v>1</v>
      </c>
      <c r="W3719" s="1">
        <f t="shared" si="1107"/>
        <v>0</v>
      </c>
      <c r="X3719" s="1">
        <f t="shared" si="1108"/>
        <v>0</v>
      </c>
      <c r="Y3719" s="1">
        <f t="shared" si="1109"/>
        <v>0</v>
      </c>
      <c r="AB3719" s="1">
        <f t="shared" si="1110"/>
        <v>1</v>
      </c>
      <c r="AC3719" s="1">
        <f t="shared" si="1111"/>
        <v>0</v>
      </c>
      <c r="AD3719" s="1">
        <f t="shared" si="1112"/>
        <v>0</v>
      </c>
      <c r="AE3719" s="1">
        <f t="shared" si="1113"/>
        <v>0</v>
      </c>
    </row>
    <row r="3720" spans="1:31" x14ac:dyDescent="0.25">
      <c r="A3720">
        <v>1</v>
      </c>
      <c r="B3720">
        <v>31.2</v>
      </c>
      <c r="C3720">
        <v>15.58</v>
      </c>
      <c r="D3720">
        <v>715</v>
      </c>
      <c r="E3720">
        <v>1</v>
      </c>
      <c r="F3720" t="str">
        <f t="shared" si="1114"/>
        <v/>
      </c>
      <c r="G3720">
        <f t="shared" si="1115"/>
        <v>0.72499999999999998</v>
      </c>
      <c r="H3720" t="str">
        <f t="shared" si="1116"/>
        <v/>
      </c>
      <c r="I3720" s="1">
        <f t="shared" si="1117"/>
        <v>0.72499999999999998</v>
      </c>
      <c r="K3720" s="1">
        <f t="shared" ref="K3720:K3783" si="1118">IF($D3720&gt;717.5,1,IF(AND(B3720&gt;85.202,C3720&lt;25.055),1,0))</f>
        <v>0</v>
      </c>
      <c r="L3720" s="1">
        <f t="shared" ref="L3720:L3783" si="1119">IF(M3720=0,0,IF(AND(D3720&lt;717.5,B3720&gt;85.202,C3720&gt;25.055),0,1))</f>
        <v>0</v>
      </c>
      <c r="M3720" s="1">
        <f t="shared" ref="M3720:M3783" si="1120">IF(AND(B3720&lt;85.202,C3720&gt;16.545,D3720&lt;687.5),0,IF(AND(B3720&lt;32.802,C3720&lt;16.545,D3720&lt;717.5),0,1))</f>
        <v>0</v>
      </c>
      <c r="P3720" s="1">
        <f t="shared" ref="P3720:P3783" si="1121">IF($K3720=1, IF($E3720=1,1,0),0)</f>
        <v>0</v>
      </c>
      <c r="Q3720" s="1">
        <f t="shared" ref="Q3720:Q3783" si="1122">IF($K3720=1, IF($E3720=0,1,0),0)</f>
        <v>0</v>
      </c>
      <c r="R3720" s="1">
        <f t="shared" ref="R3720:R3783" si="1123">IF($K3720=0, IF($E3720=1,1,0),0)</f>
        <v>1</v>
      </c>
      <c r="S3720" s="1">
        <f t="shared" ref="S3720:S3783" si="1124">IF($K3720=0, IF($E3720=0,1,0),0)</f>
        <v>0</v>
      </c>
      <c r="V3720" s="1">
        <f t="shared" ref="V3720:V3783" si="1125">IF($L3720=1, IF($E3720=1,1,0),0)</f>
        <v>0</v>
      </c>
      <c r="W3720" s="1">
        <f t="shared" ref="W3720:W3783" si="1126">IF($L3720=1, IF($E3720=0,1,0),0)</f>
        <v>0</v>
      </c>
      <c r="X3720" s="1">
        <f t="shared" ref="X3720:X3783" si="1127">IF($L3720=0, IF($E3720=1,1,0),0)</f>
        <v>1</v>
      </c>
      <c r="Y3720" s="1">
        <f t="shared" ref="Y3720:Y3783" si="1128">IF($L3720=0, IF($E3720=0,1,0),0)</f>
        <v>0</v>
      </c>
      <c r="AB3720" s="1">
        <f t="shared" ref="AB3720:AB3783" si="1129">IF($M3720=1, IF($E3720=1,1,0),0)</f>
        <v>0</v>
      </c>
      <c r="AC3720" s="1">
        <f t="shared" ref="AC3720:AC3783" si="1130">IF($M3720=1, IF($E3720=0,1,0),0)</f>
        <v>0</v>
      </c>
      <c r="AD3720" s="1">
        <f t="shared" ref="AD3720:AD3783" si="1131">IF($M3720=0, IF($E3720=1,1,0),0)</f>
        <v>1</v>
      </c>
      <c r="AE3720" s="1">
        <f t="shared" ref="AE3720:AE3783" si="1132">IF($M3720=0, IF($E3720=0,1,0),0)</f>
        <v>0</v>
      </c>
    </row>
    <row r="3721" spans="1:31" x14ac:dyDescent="0.25">
      <c r="A3721">
        <v>0</v>
      </c>
      <c r="B3721">
        <v>44.738999999999997</v>
      </c>
      <c r="C3721">
        <v>13.19</v>
      </c>
      <c r="D3721">
        <v>670</v>
      </c>
      <c r="E3721">
        <v>1</v>
      </c>
      <c r="F3721" t="str">
        <f t="shared" si="1114"/>
        <v/>
      </c>
      <c r="G3721">
        <f t="shared" si="1115"/>
        <v>0.83199999999999996</v>
      </c>
      <c r="H3721" t="str">
        <f t="shared" si="1116"/>
        <v/>
      </c>
      <c r="I3721" s="1">
        <f t="shared" si="1117"/>
        <v>0.83199999999999996</v>
      </c>
      <c r="K3721" s="1">
        <f t="shared" si="1118"/>
        <v>0</v>
      </c>
      <c r="L3721" s="1">
        <f t="shared" si="1119"/>
        <v>1</v>
      </c>
      <c r="M3721" s="1">
        <f t="shared" si="1120"/>
        <v>1</v>
      </c>
      <c r="P3721" s="1">
        <f t="shared" si="1121"/>
        <v>0</v>
      </c>
      <c r="Q3721" s="1">
        <f t="shared" si="1122"/>
        <v>0</v>
      </c>
      <c r="R3721" s="1">
        <f t="shared" si="1123"/>
        <v>1</v>
      </c>
      <c r="S3721" s="1">
        <f t="shared" si="1124"/>
        <v>0</v>
      </c>
      <c r="V3721" s="1">
        <f t="shared" si="1125"/>
        <v>1</v>
      </c>
      <c r="W3721" s="1">
        <f t="shared" si="1126"/>
        <v>0</v>
      </c>
      <c r="X3721" s="1">
        <f t="shared" si="1127"/>
        <v>0</v>
      </c>
      <c r="Y3721" s="1">
        <f t="shared" si="1128"/>
        <v>0</v>
      </c>
      <c r="AB3721" s="1">
        <f t="shared" si="1129"/>
        <v>1</v>
      </c>
      <c r="AC3721" s="1">
        <f t="shared" si="1130"/>
        <v>0</v>
      </c>
      <c r="AD3721" s="1">
        <f t="shared" si="1131"/>
        <v>0</v>
      </c>
      <c r="AE3721" s="1">
        <f t="shared" si="1132"/>
        <v>0</v>
      </c>
    </row>
    <row r="3722" spans="1:31" x14ac:dyDescent="0.25">
      <c r="A3722">
        <v>0</v>
      </c>
      <c r="B3722">
        <v>65.394999999999996</v>
      </c>
      <c r="C3722">
        <v>19.690000000000001</v>
      </c>
      <c r="D3722">
        <v>715</v>
      </c>
      <c r="E3722">
        <v>1</v>
      </c>
      <c r="F3722" t="str">
        <f t="shared" si="1114"/>
        <v/>
      </c>
      <c r="G3722">
        <f t="shared" si="1115"/>
        <v>0.81200000000000006</v>
      </c>
      <c r="H3722" t="str">
        <f t="shared" si="1116"/>
        <v/>
      </c>
      <c r="I3722" s="1">
        <f t="shared" si="1117"/>
        <v>0.81200000000000006</v>
      </c>
      <c r="K3722" s="1">
        <f t="shared" si="1118"/>
        <v>0</v>
      </c>
      <c r="L3722" s="1">
        <f t="shared" si="1119"/>
        <v>1</v>
      </c>
      <c r="M3722" s="1">
        <f t="shared" si="1120"/>
        <v>1</v>
      </c>
      <c r="P3722" s="1">
        <f t="shared" si="1121"/>
        <v>0</v>
      </c>
      <c r="Q3722" s="1">
        <f t="shared" si="1122"/>
        <v>0</v>
      </c>
      <c r="R3722" s="1">
        <f t="shared" si="1123"/>
        <v>1</v>
      </c>
      <c r="S3722" s="1">
        <f t="shared" si="1124"/>
        <v>0</v>
      </c>
      <c r="V3722" s="1">
        <f t="shared" si="1125"/>
        <v>1</v>
      </c>
      <c r="W3722" s="1">
        <f t="shared" si="1126"/>
        <v>0</v>
      </c>
      <c r="X3722" s="1">
        <f t="shared" si="1127"/>
        <v>0</v>
      </c>
      <c r="Y3722" s="1">
        <f t="shared" si="1128"/>
        <v>0</v>
      </c>
      <c r="AB3722" s="1">
        <f t="shared" si="1129"/>
        <v>1</v>
      </c>
      <c r="AC3722" s="1">
        <f t="shared" si="1130"/>
        <v>0</v>
      </c>
      <c r="AD3722" s="1">
        <f t="shared" si="1131"/>
        <v>0</v>
      </c>
      <c r="AE3722" s="1">
        <f t="shared" si="1132"/>
        <v>0</v>
      </c>
    </row>
    <row r="3723" spans="1:31" x14ac:dyDescent="0.25">
      <c r="A3723">
        <v>0</v>
      </c>
      <c r="B3723">
        <v>61</v>
      </c>
      <c r="C3723">
        <v>19.93</v>
      </c>
      <c r="D3723">
        <v>670</v>
      </c>
      <c r="E3723">
        <v>1</v>
      </c>
      <c r="F3723" t="str">
        <f t="shared" si="1114"/>
        <v/>
      </c>
      <c r="G3723">
        <f t="shared" si="1115"/>
        <v>0.745</v>
      </c>
      <c r="H3723" t="str">
        <f t="shared" si="1116"/>
        <v/>
      </c>
      <c r="I3723" s="1">
        <f t="shared" si="1117"/>
        <v>0.745</v>
      </c>
      <c r="K3723" s="1">
        <f t="shared" si="1118"/>
        <v>0</v>
      </c>
      <c r="L3723" s="1">
        <f t="shared" si="1119"/>
        <v>0</v>
      </c>
      <c r="M3723" s="1">
        <f t="shared" si="1120"/>
        <v>0</v>
      </c>
      <c r="P3723" s="1">
        <f t="shared" si="1121"/>
        <v>0</v>
      </c>
      <c r="Q3723" s="1">
        <f t="shared" si="1122"/>
        <v>0</v>
      </c>
      <c r="R3723" s="1">
        <f t="shared" si="1123"/>
        <v>1</v>
      </c>
      <c r="S3723" s="1">
        <f t="shared" si="1124"/>
        <v>0</v>
      </c>
      <c r="V3723" s="1">
        <f t="shared" si="1125"/>
        <v>0</v>
      </c>
      <c r="W3723" s="1">
        <f t="shared" si="1126"/>
        <v>0</v>
      </c>
      <c r="X3723" s="1">
        <f t="shared" si="1127"/>
        <v>1</v>
      </c>
      <c r="Y3723" s="1">
        <f t="shared" si="1128"/>
        <v>0</v>
      </c>
      <c r="AB3723" s="1">
        <f t="shared" si="1129"/>
        <v>0</v>
      </c>
      <c r="AC3723" s="1">
        <f t="shared" si="1130"/>
        <v>0</v>
      </c>
      <c r="AD3723" s="1">
        <f t="shared" si="1131"/>
        <v>1</v>
      </c>
      <c r="AE3723" s="1">
        <f t="shared" si="1132"/>
        <v>0</v>
      </c>
    </row>
    <row r="3724" spans="1:31" x14ac:dyDescent="0.25">
      <c r="A3724">
        <v>1</v>
      </c>
      <c r="B3724">
        <v>82</v>
      </c>
      <c r="C3724">
        <v>11.28</v>
      </c>
      <c r="D3724">
        <v>670</v>
      </c>
      <c r="E3724">
        <v>1</v>
      </c>
      <c r="F3724" t="str">
        <f t="shared" si="1114"/>
        <v/>
      </c>
      <c r="G3724">
        <f t="shared" si="1115"/>
        <v>0.83199999999999996</v>
      </c>
      <c r="H3724" t="str">
        <f t="shared" si="1116"/>
        <v/>
      </c>
      <c r="I3724" s="1">
        <f t="shared" si="1117"/>
        <v>0.83199999999999996</v>
      </c>
      <c r="K3724" s="1">
        <f t="shared" si="1118"/>
        <v>0</v>
      </c>
      <c r="L3724" s="1">
        <f t="shared" si="1119"/>
        <v>1</v>
      </c>
      <c r="M3724" s="1">
        <f t="shared" si="1120"/>
        <v>1</v>
      </c>
      <c r="P3724" s="1">
        <f t="shared" si="1121"/>
        <v>0</v>
      </c>
      <c r="Q3724" s="1">
        <f t="shared" si="1122"/>
        <v>0</v>
      </c>
      <c r="R3724" s="1">
        <f t="shared" si="1123"/>
        <v>1</v>
      </c>
      <c r="S3724" s="1">
        <f t="shared" si="1124"/>
        <v>0</v>
      </c>
      <c r="V3724" s="1">
        <f t="shared" si="1125"/>
        <v>1</v>
      </c>
      <c r="W3724" s="1">
        <f t="shared" si="1126"/>
        <v>0</v>
      </c>
      <c r="X3724" s="1">
        <f t="shared" si="1127"/>
        <v>0</v>
      </c>
      <c r="Y3724" s="1">
        <f t="shared" si="1128"/>
        <v>0</v>
      </c>
      <c r="AB3724" s="1">
        <f t="shared" si="1129"/>
        <v>1</v>
      </c>
      <c r="AC3724" s="1">
        <f t="shared" si="1130"/>
        <v>0</v>
      </c>
      <c r="AD3724" s="1">
        <f t="shared" si="1131"/>
        <v>0</v>
      </c>
      <c r="AE3724" s="1">
        <f t="shared" si="1132"/>
        <v>0</v>
      </c>
    </row>
    <row r="3725" spans="1:31" x14ac:dyDescent="0.25">
      <c r="A3725">
        <v>1</v>
      </c>
      <c r="B3725">
        <v>100</v>
      </c>
      <c r="C3725">
        <v>27.12</v>
      </c>
      <c r="D3725">
        <v>760</v>
      </c>
      <c r="E3725">
        <v>1</v>
      </c>
      <c r="F3725">
        <f t="shared" si="1114"/>
        <v>0.9</v>
      </c>
      <c r="G3725" t="str">
        <f t="shared" si="1115"/>
        <v/>
      </c>
      <c r="H3725" t="str">
        <f t="shared" si="1116"/>
        <v/>
      </c>
      <c r="I3725" s="1">
        <f t="shared" si="1117"/>
        <v>0.9</v>
      </c>
      <c r="K3725" s="1">
        <f t="shared" si="1118"/>
        <v>1</v>
      </c>
      <c r="L3725" s="1">
        <f t="shared" si="1119"/>
        <v>1</v>
      </c>
      <c r="M3725" s="1">
        <f t="shared" si="1120"/>
        <v>1</v>
      </c>
      <c r="P3725" s="1">
        <f t="shared" si="1121"/>
        <v>1</v>
      </c>
      <c r="Q3725" s="1">
        <f t="shared" si="1122"/>
        <v>0</v>
      </c>
      <c r="R3725" s="1">
        <f t="shared" si="1123"/>
        <v>0</v>
      </c>
      <c r="S3725" s="1">
        <f t="shared" si="1124"/>
        <v>0</v>
      </c>
      <c r="V3725" s="1">
        <f t="shared" si="1125"/>
        <v>1</v>
      </c>
      <c r="W3725" s="1">
        <f t="shared" si="1126"/>
        <v>0</v>
      </c>
      <c r="X3725" s="1">
        <f t="shared" si="1127"/>
        <v>0</v>
      </c>
      <c r="Y3725" s="1">
        <f t="shared" si="1128"/>
        <v>0</v>
      </c>
      <c r="AB3725" s="1">
        <f t="shared" si="1129"/>
        <v>1</v>
      </c>
      <c r="AC3725" s="1">
        <f t="shared" si="1130"/>
        <v>0</v>
      </c>
      <c r="AD3725" s="1">
        <f t="shared" si="1131"/>
        <v>0</v>
      </c>
      <c r="AE3725" s="1">
        <f t="shared" si="1132"/>
        <v>0</v>
      </c>
    </row>
    <row r="3726" spans="1:31" x14ac:dyDescent="0.25">
      <c r="A3726">
        <v>1</v>
      </c>
      <c r="B3726">
        <v>330</v>
      </c>
      <c r="C3726">
        <v>10.36</v>
      </c>
      <c r="D3726">
        <v>765</v>
      </c>
      <c r="E3726">
        <v>1</v>
      </c>
      <c r="F3726">
        <f t="shared" si="1114"/>
        <v>0.93600000000000005</v>
      </c>
      <c r="G3726" t="str">
        <f t="shared" si="1115"/>
        <v/>
      </c>
      <c r="H3726" t="str">
        <f t="shared" si="1116"/>
        <v/>
      </c>
      <c r="I3726" s="1">
        <f t="shared" si="1117"/>
        <v>0.93600000000000005</v>
      </c>
      <c r="K3726" s="1">
        <f t="shared" si="1118"/>
        <v>1</v>
      </c>
      <c r="L3726" s="1">
        <f t="shared" si="1119"/>
        <v>1</v>
      </c>
      <c r="M3726" s="1">
        <f t="shared" si="1120"/>
        <v>1</v>
      </c>
      <c r="P3726" s="1">
        <f t="shared" si="1121"/>
        <v>1</v>
      </c>
      <c r="Q3726" s="1">
        <f t="shared" si="1122"/>
        <v>0</v>
      </c>
      <c r="R3726" s="1">
        <f t="shared" si="1123"/>
        <v>0</v>
      </c>
      <c r="S3726" s="1">
        <f t="shared" si="1124"/>
        <v>0</v>
      </c>
      <c r="V3726" s="1">
        <f t="shared" si="1125"/>
        <v>1</v>
      </c>
      <c r="W3726" s="1">
        <f t="shared" si="1126"/>
        <v>0</v>
      </c>
      <c r="X3726" s="1">
        <f t="shared" si="1127"/>
        <v>0</v>
      </c>
      <c r="Y3726" s="1">
        <f t="shared" si="1128"/>
        <v>0</v>
      </c>
      <c r="AB3726" s="1">
        <f t="shared" si="1129"/>
        <v>1</v>
      </c>
      <c r="AC3726" s="1">
        <f t="shared" si="1130"/>
        <v>0</v>
      </c>
      <c r="AD3726" s="1">
        <f t="shared" si="1131"/>
        <v>0</v>
      </c>
      <c r="AE3726" s="1">
        <f t="shared" si="1132"/>
        <v>0</v>
      </c>
    </row>
    <row r="3727" spans="1:31" x14ac:dyDescent="0.25">
      <c r="A3727">
        <v>1</v>
      </c>
      <c r="B3727">
        <v>98</v>
      </c>
      <c r="C3727">
        <v>6.15</v>
      </c>
      <c r="D3727">
        <v>695</v>
      </c>
      <c r="E3727">
        <v>1</v>
      </c>
      <c r="F3727" t="str">
        <f t="shared" si="1114"/>
        <v/>
      </c>
      <c r="G3727" t="str">
        <f t="shared" si="1115"/>
        <v/>
      </c>
      <c r="H3727">
        <f t="shared" si="1116"/>
        <v>0.89200000000000002</v>
      </c>
      <c r="I3727" s="1">
        <f t="shared" si="1117"/>
        <v>0.89200000000000002</v>
      </c>
      <c r="K3727" s="1">
        <f t="shared" si="1118"/>
        <v>1</v>
      </c>
      <c r="L3727" s="1">
        <f t="shared" si="1119"/>
        <v>1</v>
      </c>
      <c r="M3727" s="1">
        <f t="shared" si="1120"/>
        <v>1</v>
      </c>
      <c r="P3727" s="1">
        <f t="shared" si="1121"/>
        <v>1</v>
      </c>
      <c r="Q3727" s="1">
        <f t="shared" si="1122"/>
        <v>0</v>
      </c>
      <c r="R3727" s="1">
        <f t="shared" si="1123"/>
        <v>0</v>
      </c>
      <c r="S3727" s="1">
        <f t="shared" si="1124"/>
        <v>0</v>
      </c>
      <c r="V3727" s="1">
        <f t="shared" si="1125"/>
        <v>1</v>
      </c>
      <c r="W3727" s="1">
        <f t="shared" si="1126"/>
        <v>0</v>
      </c>
      <c r="X3727" s="1">
        <f t="shared" si="1127"/>
        <v>0</v>
      </c>
      <c r="Y3727" s="1">
        <f t="shared" si="1128"/>
        <v>0</v>
      </c>
      <c r="AB3727" s="1">
        <f t="shared" si="1129"/>
        <v>1</v>
      </c>
      <c r="AC3727" s="1">
        <f t="shared" si="1130"/>
        <v>0</v>
      </c>
      <c r="AD3727" s="1">
        <f t="shared" si="1131"/>
        <v>0</v>
      </c>
      <c r="AE3727" s="1">
        <f t="shared" si="1132"/>
        <v>0</v>
      </c>
    </row>
    <row r="3728" spans="1:31" x14ac:dyDescent="0.25">
      <c r="A3728">
        <v>0</v>
      </c>
      <c r="B3728">
        <v>130</v>
      </c>
      <c r="C3728">
        <v>2.86</v>
      </c>
      <c r="D3728">
        <v>700</v>
      </c>
      <c r="E3728">
        <v>1</v>
      </c>
      <c r="F3728" t="str">
        <f t="shared" si="1114"/>
        <v/>
      </c>
      <c r="G3728" t="str">
        <f t="shared" si="1115"/>
        <v/>
      </c>
      <c r="H3728">
        <f t="shared" si="1116"/>
        <v>0.89200000000000002</v>
      </c>
      <c r="I3728" s="1">
        <f t="shared" si="1117"/>
        <v>0.89200000000000002</v>
      </c>
      <c r="K3728" s="1">
        <f t="shared" si="1118"/>
        <v>1</v>
      </c>
      <c r="L3728" s="1">
        <f t="shared" si="1119"/>
        <v>1</v>
      </c>
      <c r="M3728" s="1">
        <f t="shared" si="1120"/>
        <v>1</v>
      </c>
      <c r="P3728" s="1">
        <f t="shared" si="1121"/>
        <v>1</v>
      </c>
      <c r="Q3728" s="1">
        <f t="shared" si="1122"/>
        <v>0</v>
      </c>
      <c r="R3728" s="1">
        <f t="shared" si="1123"/>
        <v>0</v>
      </c>
      <c r="S3728" s="1">
        <f t="shared" si="1124"/>
        <v>0</v>
      </c>
      <c r="V3728" s="1">
        <f t="shared" si="1125"/>
        <v>1</v>
      </c>
      <c r="W3728" s="1">
        <f t="shared" si="1126"/>
        <v>0</v>
      </c>
      <c r="X3728" s="1">
        <f t="shared" si="1127"/>
        <v>0</v>
      </c>
      <c r="Y3728" s="1">
        <f t="shared" si="1128"/>
        <v>0</v>
      </c>
      <c r="AB3728" s="1">
        <f t="shared" si="1129"/>
        <v>1</v>
      </c>
      <c r="AC3728" s="1">
        <f t="shared" si="1130"/>
        <v>0</v>
      </c>
      <c r="AD3728" s="1">
        <f t="shared" si="1131"/>
        <v>0</v>
      </c>
      <c r="AE3728" s="1">
        <f t="shared" si="1132"/>
        <v>0</v>
      </c>
    </row>
    <row r="3729" spans="1:31" x14ac:dyDescent="0.25">
      <c r="A3729">
        <v>1</v>
      </c>
      <c r="B3729">
        <v>25</v>
      </c>
      <c r="C3729">
        <v>15.79</v>
      </c>
      <c r="D3729">
        <v>705</v>
      </c>
      <c r="E3729">
        <v>1</v>
      </c>
      <c r="F3729" t="str">
        <f t="shared" si="1114"/>
        <v/>
      </c>
      <c r="G3729">
        <f t="shared" si="1115"/>
        <v>0.72499999999999998</v>
      </c>
      <c r="H3729" t="str">
        <f t="shared" si="1116"/>
        <v/>
      </c>
      <c r="I3729" s="1">
        <f t="shared" si="1117"/>
        <v>0.72499999999999998</v>
      </c>
      <c r="K3729" s="1">
        <f t="shared" si="1118"/>
        <v>0</v>
      </c>
      <c r="L3729" s="1">
        <f t="shared" si="1119"/>
        <v>0</v>
      </c>
      <c r="M3729" s="1">
        <f t="shared" si="1120"/>
        <v>0</v>
      </c>
      <c r="P3729" s="1">
        <f t="shared" si="1121"/>
        <v>0</v>
      </c>
      <c r="Q3729" s="1">
        <f t="shared" si="1122"/>
        <v>0</v>
      </c>
      <c r="R3729" s="1">
        <f t="shared" si="1123"/>
        <v>1</v>
      </c>
      <c r="S3729" s="1">
        <f t="shared" si="1124"/>
        <v>0</v>
      </c>
      <c r="V3729" s="1">
        <f t="shared" si="1125"/>
        <v>0</v>
      </c>
      <c r="W3729" s="1">
        <f t="shared" si="1126"/>
        <v>0</v>
      </c>
      <c r="X3729" s="1">
        <f t="shared" si="1127"/>
        <v>1</v>
      </c>
      <c r="Y3729" s="1">
        <f t="shared" si="1128"/>
        <v>0</v>
      </c>
      <c r="AB3729" s="1">
        <f t="shared" si="1129"/>
        <v>0</v>
      </c>
      <c r="AC3729" s="1">
        <f t="shared" si="1130"/>
        <v>0</v>
      </c>
      <c r="AD3729" s="1">
        <f t="shared" si="1131"/>
        <v>1</v>
      </c>
      <c r="AE3729" s="1">
        <f t="shared" si="1132"/>
        <v>0</v>
      </c>
    </row>
    <row r="3730" spans="1:31" x14ac:dyDescent="0.25">
      <c r="A3730">
        <v>1</v>
      </c>
      <c r="B3730">
        <v>85</v>
      </c>
      <c r="C3730">
        <v>25.84</v>
      </c>
      <c r="D3730">
        <v>665</v>
      </c>
      <c r="E3730">
        <v>1</v>
      </c>
      <c r="F3730" t="str">
        <f t="shared" si="1114"/>
        <v/>
      </c>
      <c r="G3730">
        <f t="shared" si="1115"/>
        <v>0.745</v>
      </c>
      <c r="H3730" t="str">
        <f t="shared" si="1116"/>
        <v/>
      </c>
      <c r="I3730" s="1">
        <f t="shared" si="1117"/>
        <v>0.745</v>
      </c>
      <c r="K3730" s="1">
        <f t="shared" si="1118"/>
        <v>0</v>
      </c>
      <c r="L3730" s="1">
        <f t="shared" si="1119"/>
        <v>0</v>
      </c>
      <c r="M3730" s="1">
        <f t="shared" si="1120"/>
        <v>0</v>
      </c>
      <c r="P3730" s="1">
        <f t="shared" si="1121"/>
        <v>0</v>
      </c>
      <c r="Q3730" s="1">
        <f t="shared" si="1122"/>
        <v>0</v>
      </c>
      <c r="R3730" s="1">
        <f t="shared" si="1123"/>
        <v>1</v>
      </c>
      <c r="S3730" s="1">
        <f t="shared" si="1124"/>
        <v>0</v>
      </c>
      <c r="V3730" s="1">
        <f t="shared" si="1125"/>
        <v>0</v>
      </c>
      <c r="W3730" s="1">
        <f t="shared" si="1126"/>
        <v>0</v>
      </c>
      <c r="X3730" s="1">
        <f t="shared" si="1127"/>
        <v>1</v>
      </c>
      <c r="Y3730" s="1">
        <f t="shared" si="1128"/>
        <v>0</v>
      </c>
      <c r="AB3730" s="1">
        <f t="shared" si="1129"/>
        <v>0</v>
      </c>
      <c r="AC3730" s="1">
        <f t="shared" si="1130"/>
        <v>0</v>
      </c>
      <c r="AD3730" s="1">
        <f t="shared" si="1131"/>
        <v>1</v>
      </c>
      <c r="AE3730" s="1">
        <f t="shared" si="1132"/>
        <v>0</v>
      </c>
    </row>
    <row r="3731" spans="1:31" x14ac:dyDescent="0.25">
      <c r="A3731">
        <v>0</v>
      </c>
      <c r="B3731">
        <v>78</v>
      </c>
      <c r="C3731">
        <v>34.19</v>
      </c>
      <c r="D3731">
        <v>690</v>
      </c>
      <c r="E3731">
        <v>1</v>
      </c>
      <c r="F3731" t="str">
        <f t="shared" si="1114"/>
        <v/>
      </c>
      <c r="G3731">
        <f t="shared" si="1115"/>
        <v>0.81200000000000006</v>
      </c>
      <c r="H3731" t="str">
        <f t="shared" si="1116"/>
        <v/>
      </c>
      <c r="I3731" s="1">
        <f t="shared" si="1117"/>
        <v>0.81200000000000006</v>
      </c>
      <c r="K3731" s="1">
        <f t="shared" si="1118"/>
        <v>0</v>
      </c>
      <c r="L3731" s="1">
        <f t="shared" si="1119"/>
        <v>1</v>
      </c>
      <c r="M3731" s="1">
        <f t="shared" si="1120"/>
        <v>1</v>
      </c>
      <c r="P3731" s="1">
        <f t="shared" si="1121"/>
        <v>0</v>
      </c>
      <c r="Q3731" s="1">
        <f t="shared" si="1122"/>
        <v>0</v>
      </c>
      <c r="R3731" s="1">
        <f t="shared" si="1123"/>
        <v>1</v>
      </c>
      <c r="S3731" s="1">
        <f t="shared" si="1124"/>
        <v>0</v>
      </c>
      <c r="V3731" s="1">
        <f t="shared" si="1125"/>
        <v>1</v>
      </c>
      <c r="W3731" s="1">
        <f t="shared" si="1126"/>
        <v>0</v>
      </c>
      <c r="X3731" s="1">
        <f t="shared" si="1127"/>
        <v>0</v>
      </c>
      <c r="Y3731" s="1">
        <f t="shared" si="1128"/>
        <v>0</v>
      </c>
      <c r="AB3731" s="1">
        <f t="shared" si="1129"/>
        <v>1</v>
      </c>
      <c r="AC3731" s="1">
        <f t="shared" si="1130"/>
        <v>0</v>
      </c>
      <c r="AD3731" s="1">
        <f t="shared" si="1131"/>
        <v>0</v>
      </c>
      <c r="AE3731" s="1">
        <f t="shared" si="1132"/>
        <v>0</v>
      </c>
    </row>
    <row r="3732" spans="1:31" x14ac:dyDescent="0.25">
      <c r="A3732">
        <v>0</v>
      </c>
      <c r="B3732">
        <v>60</v>
      </c>
      <c r="C3732">
        <v>18.48</v>
      </c>
      <c r="D3732">
        <v>730</v>
      </c>
      <c r="E3732">
        <v>1</v>
      </c>
      <c r="F3732">
        <f t="shared" si="1114"/>
        <v>0.93600000000000005</v>
      </c>
      <c r="G3732" t="str">
        <f t="shared" si="1115"/>
        <v/>
      </c>
      <c r="H3732" t="str">
        <f t="shared" si="1116"/>
        <v/>
      </c>
      <c r="I3732" s="1">
        <f t="shared" si="1117"/>
        <v>0.93600000000000005</v>
      </c>
      <c r="K3732" s="1">
        <f t="shared" si="1118"/>
        <v>1</v>
      </c>
      <c r="L3732" s="1">
        <f t="shared" si="1119"/>
        <v>1</v>
      </c>
      <c r="M3732" s="1">
        <f t="shared" si="1120"/>
        <v>1</v>
      </c>
      <c r="P3732" s="1">
        <f t="shared" si="1121"/>
        <v>1</v>
      </c>
      <c r="Q3732" s="1">
        <f t="shared" si="1122"/>
        <v>0</v>
      </c>
      <c r="R3732" s="1">
        <f t="shared" si="1123"/>
        <v>0</v>
      </c>
      <c r="S3732" s="1">
        <f t="shared" si="1124"/>
        <v>0</v>
      </c>
      <c r="V3732" s="1">
        <f t="shared" si="1125"/>
        <v>1</v>
      </c>
      <c r="W3732" s="1">
        <f t="shared" si="1126"/>
        <v>0</v>
      </c>
      <c r="X3732" s="1">
        <f t="shared" si="1127"/>
        <v>0</v>
      </c>
      <c r="Y3732" s="1">
        <f t="shared" si="1128"/>
        <v>0</v>
      </c>
      <c r="AB3732" s="1">
        <f t="shared" si="1129"/>
        <v>1</v>
      </c>
      <c r="AC3732" s="1">
        <f t="shared" si="1130"/>
        <v>0</v>
      </c>
      <c r="AD3732" s="1">
        <f t="shared" si="1131"/>
        <v>0</v>
      </c>
      <c r="AE3732" s="1">
        <f t="shared" si="1132"/>
        <v>0</v>
      </c>
    </row>
    <row r="3733" spans="1:31" x14ac:dyDescent="0.25">
      <c r="A3733">
        <v>0</v>
      </c>
      <c r="B3733">
        <v>32</v>
      </c>
      <c r="C3733">
        <v>19.39</v>
      </c>
      <c r="D3733">
        <v>660</v>
      </c>
      <c r="E3733">
        <v>1</v>
      </c>
      <c r="F3733" t="str">
        <f t="shared" si="1114"/>
        <v/>
      </c>
      <c r="G3733">
        <f t="shared" si="1115"/>
        <v>0.745</v>
      </c>
      <c r="H3733" t="str">
        <f t="shared" si="1116"/>
        <v/>
      </c>
      <c r="I3733" s="1">
        <f t="shared" si="1117"/>
        <v>0.745</v>
      </c>
      <c r="K3733" s="1">
        <f t="shared" si="1118"/>
        <v>0</v>
      </c>
      <c r="L3733" s="1">
        <f t="shared" si="1119"/>
        <v>0</v>
      </c>
      <c r="M3733" s="1">
        <f t="shared" si="1120"/>
        <v>0</v>
      </c>
      <c r="P3733" s="1">
        <f t="shared" si="1121"/>
        <v>0</v>
      </c>
      <c r="Q3733" s="1">
        <f t="shared" si="1122"/>
        <v>0</v>
      </c>
      <c r="R3733" s="1">
        <f t="shared" si="1123"/>
        <v>1</v>
      </c>
      <c r="S3733" s="1">
        <f t="shared" si="1124"/>
        <v>0</v>
      </c>
      <c r="V3733" s="1">
        <f t="shared" si="1125"/>
        <v>0</v>
      </c>
      <c r="W3733" s="1">
        <f t="shared" si="1126"/>
        <v>0</v>
      </c>
      <c r="X3733" s="1">
        <f t="shared" si="1127"/>
        <v>1</v>
      </c>
      <c r="Y3733" s="1">
        <f t="shared" si="1128"/>
        <v>0</v>
      </c>
      <c r="AB3733" s="1">
        <f t="shared" si="1129"/>
        <v>0</v>
      </c>
      <c r="AC3733" s="1">
        <f t="shared" si="1130"/>
        <v>0</v>
      </c>
      <c r="AD3733" s="1">
        <f t="shared" si="1131"/>
        <v>1</v>
      </c>
      <c r="AE3733" s="1">
        <f t="shared" si="1132"/>
        <v>0</v>
      </c>
    </row>
    <row r="3734" spans="1:31" x14ac:dyDescent="0.25">
      <c r="A3734">
        <v>0</v>
      </c>
      <c r="B3734">
        <v>29</v>
      </c>
      <c r="C3734">
        <v>9.52</v>
      </c>
      <c r="D3734">
        <v>680</v>
      </c>
      <c r="E3734">
        <v>1</v>
      </c>
      <c r="F3734" t="str">
        <f t="shared" si="1114"/>
        <v/>
      </c>
      <c r="G3734">
        <f t="shared" si="1115"/>
        <v>0.72499999999999998</v>
      </c>
      <c r="H3734" t="str">
        <f t="shared" si="1116"/>
        <v/>
      </c>
      <c r="I3734" s="1">
        <f t="shared" si="1117"/>
        <v>0.72499999999999998</v>
      </c>
      <c r="K3734" s="1">
        <f t="shared" si="1118"/>
        <v>0</v>
      </c>
      <c r="L3734" s="1">
        <f t="shared" si="1119"/>
        <v>0</v>
      </c>
      <c r="M3734" s="1">
        <f t="shared" si="1120"/>
        <v>0</v>
      </c>
      <c r="P3734" s="1">
        <f t="shared" si="1121"/>
        <v>0</v>
      </c>
      <c r="Q3734" s="1">
        <f t="shared" si="1122"/>
        <v>0</v>
      </c>
      <c r="R3734" s="1">
        <f t="shared" si="1123"/>
        <v>1</v>
      </c>
      <c r="S3734" s="1">
        <f t="shared" si="1124"/>
        <v>0</v>
      </c>
      <c r="V3734" s="1">
        <f t="shared" si="1125"/>
        <v>0</v>
      </c>
      <c r="W3734" s="1">
        <f t="shared" si="1126"/>
        <v>0</v>
      </c>
      <c r="X3734" s="1">
        <f t="shared" si="1127"/>
        <v>1</v>
      </c>
      <c r="Y3734" s="1">
        <f t="shared" si="1128"/>
        <v>0</v>
      </c>
      <c r="AB3734" s="1">
        <f t="shared" si="1129"/>
        <v>0</v>
      </c>
      <c r="AC3734" s="1">
        <f t="shared" si="1130"/>
        <v>0</v>
      </c>
      <c r="AD3734" s="1">
        <f t="shared" si="1131"/>
        <v>1</v>
      </c>
      <c r="AE3734" s="1">
        <f t="shared" si="1132"/>
        <v>0</v>
      </c>
    </row>
    <row r="3735" spans="1:31" x14ac:dyDescent="0.25">
      <c r="A3735">
        <v>1</v>
      </c>
      <c r="B3735">
        <v>106</v>
      </c>
      <c r="C3735">
        <v>17.29</v>
      </c>
      <c r="D3735">
        <v>665</v>
      </c>
      <c r="E3735">
        <v>1</v>
      </c>
      <c r="F3735" t="str">
        <f t="shared" si="1114"/>
        <v/>
      </c>
      <c r="G3735" t="str">
        <f t="shared" si="1115"/>
        <v/>
      </c>
      <c r="H3735">
        <f t="shared" si="1116"/>
        <v>0.85199999999999998</v>
      </c>
      <c r="I3735" s="1">
        <f t="shared" si="1117"/>
        <v>0.85199999999999998</v>
      </c>
      <c r="K3735" s="1">
        <f t="shared" si="1118"/>
        <v>1</v>
      </c>
      <c r="L3735" s="1">
        <f t="shared" si="1119"/>
        <v>1</v>
      </c>
      <c r="M3735" s="1">
        <f t="shared" si="1120"/>
        <v>1</v>
      </c>
      <c r="P3735" s="1">
        <f t="shared" si="1121"/>
        <v>1</v>
      </c>
      <c r="Q3735" s="1">
        <f t="shared" si="1122"/>
        <v>0</v>
      </c>
      <c r="R3735" s="1">
        <f t="shared" si="1123"/>
        <v>0</v>
      </c>
      <c r="S3735" s="1">
        <f t="shared" si="1124"/>
        <v>0</v>
      </c>
      <c r="V3735" s="1">
        <f t="shared" si="1125"/>
        <v>1</v>
      </c>
      <c r="W3735" s="1">
        <f t="shared" si="1126"/>
        <v>0</v>
      </c>
      <c r="X3735" s="1">
        <f t="shared" si="1127"/>
        <v>0</v>
      </c>
      <c r="Y3735" s="1">
        <f t="shared" si="1128"/>
        <v>0</v>
      </c>
      <c r="AB3735" s="1">
        <f t="shared" si="1129"/>
        <v>1</v>
      </c>
      <c r="AC3735" s="1">
        <f t="shared" si="1130"/>
        <v>0</v>
      </c>
      <c r="AD3735" s="1">
        <f t="shared" si="1131"/>
        <v>0</v>
      </c>
      <c r="AE3735" s="1">
        <f t="shared" si="1132"/>
        <v>0</v>
      </c>
    </row>
    <row r="3736" spans="1:31" x14ac:dyDescent="0.25">
      <c r="A3736">
        <v>1</v>
      </c>
      <c r="B3736">
        <v>52</v>
      </c>
      <c r="C3736">
        <v>11.47</v>
      </c>
      <c r="D3736">
        <v>720</v>
      </c>
      <c r="E3736">
        <v>1</v>
      </c>
      <c r="F3736">
        <f t="shared" si="1114"/>
        <v>0.93600000000000005</v>
      </c>
      <c r="G3736" t="str">
        <f t="shared" si="1115"/>
        <v/>
      </c>
      <c r="H3736" t="str">
        <f t="shared" si="1116"/>
        <v/>
      </c>
      <c r="I3736" s="1">
        <f t="shared" si="1117"/>
        <v>0.93600000000000005</v>
      </c>
      <c r="K3736" s="1">
        <f t="shared" si="1118"/>
        <v>1</v>
      </c>
      <c r="L3736" s="1">
        <f t="shared" si="1119"/>
        <v>1</v>
      </c>
      <c r="M3736" s="1">
        <f t="shared" si="1120"/>
        <v>1</v>
      </c>
      <c r="P3736" s="1">
        <f t="shared" si="1121"/>
        <v>1</v>
      </c>
      <c r="Q3736" s="1">
        <f t="shared" si="1122"/>
        <v>0</v>
      </c>
      <c r="R3736" s="1">
        <f t="shared" si="1123"/>
        <v>0</v>
      </c>
      <c r="S3736" s="1">
        <f t="shared" si="1124"/>
        <v>0</v>
      </c>
      <c r="V3736" s="1">
        <f t="shared" si="1125"/>
        <v>1</v>
      </c>
      <c r="W3736" s="1">
        <f t="shared" si="1126"/>
        <v>0</v>
      </c>
      <c r="X3736" s="1">
        <f t="shared" si="1127"/>
        <v>0</v>
      </c>
      <c r="Y3736" s="1">
        <f t="shared" si="1128"/>
        <v>0</v>
      </c>
      <c r="AB3736" s="1">
        <f t="shared" si="1129"/>
        <v>1</v>
      </c>
      <c r="AC3736" s="1">
        <f t="shared" si="1130"/>
        <v>0</v>
      </c>
      <c r="AD3736" s="1">
        <f t="shared" si="1131"/>
        <v>0</v>
      </c>
      <c r="AE3736" s="1">
        <f t="shared" si="1132"/>
        <v>0</v>
      </c>
    </row>
    <row r="3737" spans="1:31" x14ac:dyDescent="0.25">
      <c r="A3737">
        <v>0</v>
      </c>
      <c r="B3737">
        <v>60</v>
      </c>
      <c r="C3737">
        <v>17.52</v>
      </c>
      <c r="D3737">
        <v>685</v>
      </c>
      <c r="E3737">
        <v>1</v>
      </c>
      <c r="F3737" t="str">
        <f t="shared" si="1114"/>
        <v/>
      </c>
      <c r="G3737">
        <f t="shared" si="1115"/>
        <v>0.745</v>
      </c>
      <c r="H3737" t="str">
        <f t="shared" si="1116"/>
        <v/>
      </c>
      <c r="I3737" s="1">
        <f t="shared" si="1117"/>
        <v>0.745</v>
      </c>
      <c r="K3737" s="1">
        <f t="shared" si="1118"/>
        <v>0</v>
      </c>
      <c r="L3737" s="1">
        <f t="shared" si="1119"/>
        <v>0</v>
      </c>
      <c r="M3737" s="1">
        <f t="shared" si="1120"/>
        <v>0</v>
      </c>
      <c r="P3737" s="1">
        <f t="shared" si="1121"/>
        <v>0</v>
      </c>
      <c r="Q3737" s="1">
        <f t="shared" si="1122"/>
        <v>0</v>
      </c>
      <c r="R3737" s="1">
        <f t="shared" si="1123"/>
        <v>1</v>
      </c>
      <c r="S3737" s="1">
        <f t="shared" si="1124"/>
        <v>0</v>
      </c>
      <c r="V3737" s="1">
        <f t="shared" si="1125"/>
        <v>0</v>
      </c>
      <c r="W3737" s="1">
        <f t="shared" si="1126"/>
        <v>0</v>
      </c>
      <c r="X3737" s="1">
        <f t="shared" si="1127"/>
        <v>1</v>
      </c>
      <c r="Y3737" s="1">
        <f t="shared" si="1128"/>
        <v>0</v>
      </c>
      <c r="AB3737" s="1">
        <f t="shared" si="1129"/>
        <v>0</v>
      </c>
      <c r="AC3737" s="1">
        <f t="shared" si="1130"/>
        <v>0</v>
      </c>
      <c r="AD3737" s="1">
        <f t="shared" si="1131"/>
        <v>1</v>
      </c>
      <c r="AE3737" s="1">
        <f t="shared" si="1132"/>
        <v>0</v>
      </c>
    </row>
    <row r="3738" spans="1:31" x14ac:dyDescent="0.25">
      <c r="A3738">
        <v>0</v>
      </c>
      <c r="B3738">
        <v>73.5</v>
      </c>
      <c r="C3738">
        <v>3.84</v>
      </c>
      <c r="D3738">
        <v>690</v>
      </c>
      <c r="E3738">
        <v>1</v>
      </c>
      <c r="F3738" t="str">
        <f t="shared" si="1114"/>
        <v/>
      </c>
      <c r="G3738">
        <f t="shared" si="1115"/>
        <v>0.83199999999999996</v>
      </c>
      <c r="H3738" t="str">
        <f t="shared" si="1116"/>
        <v/>
      </c>
      <c r="I3738" s="1">
        <f t="shared" si="1117"/>
        <v>0.83199999999999996</v>
      </c>
      <c r="K3738" s="1">
        <f t="shared" si="1118"/>
        <v>0</v>
      </c>
      <c r="L3738" s="1">
        <f t="shared" si="1119"/>
        <v>1</v>
      </c>
      <c r="M3738" s="1">
        <f t="shared" si="1120"/>
        <v>1</v>
      </c>
      <c r="P3738" s="1">
        <f t="shared" si="1121"/>
        <v>0</v>
      </c>
      <c r="Q3738" s="1">
        <f t="shared" si="1122"/>
        <v>0</v>
      </c>
      <c r="R3738" s="1">
        <f t="shared" si="1123"/>
        <v>1</v>
      </c>
      <c r="S3738" s="1">
        <f t="shared" si="1124"/>
        <v>0</v>
      </c>
      <c r="V3738" s="1">
        <f t="shared" si="1125"/>
        <v>1</v>
      </c>
      <c r="W3738" s="1">
        <f t="shared" si="1126"/>
        <v>0</v>
      </c>
      <c r="X3738" s="1">
        <f t="shared" si="1127"/>
        <v>0</v>
      </c>
      <c r="Y3738" s="1">
        <f t="shared" si="1128"/>
        <v>0</v>
      </c>
      <c r="AB3738" s="1">
        <f t="shared" si="1129"/>
        <v>1</v>
      </c>
      <c r="AC3738" s="1">
        <f t="shared" si="1130"/>
        <v>0</v>
      </c>
      <c r="AD3738" s="1">
        <f t="shared" si="1131"/>
        <v>0</v>
      </c>
      <c r="AE3738" s="1">
        <f t="shared" si="1132"/>
        <v>0</v>
      </c>
    </row>
    <row r="3739" spans="1:31" x14ac:dyDescent="0.25">
      <c r="A3739">
        <v>1</v>
      </c>
      <c r="B3739">
        <v>85</v>
      </c>
      <c r="C3739">
        <v>14.17</v>
      </c>
      <c r="D3739">
        <v>730</v>
      </c>
      <c r="E3739">
        <v>1</v>
      </c>
      <c r="F3739">
        <f t="shared" si="1114"/>
        <v>0.93600000000000005</v>
      </c>
      <c r="G3739" t="str">
        <f t="shared" si="1115"/>
        <v/>
      </c>
      <c r="H3739" t="str">
        <f t="shared" si="1116"/>
        <v/>
      </c>
      <c r="I3739" s="1">
        <f t="shared" si="1117"/>
        <v>0.93600000000000005</v>
      </c>
      <c r="K3739" s="1">
        <f t="shared" si="1118"/>
        <v>1</v>
      </c>
      <c r="L3739" s="1">
        <f t="shared" si="1119"/>
        <v>1</v>
      </c>
      <c r="M3739" s="1">
        <f t="shared" si="1120"/>
        <v>1</v>
      </c>
      <c r="P3739" s="1">
        <f t="shared" si="1121"/>
        <v>1</v>
      </c>
      <c r="Q3739" s="1">
        <f t="shared" si="1122"/>
        <v>0</v>
      </c>
      <c r="R3739" s="1">
        <f t="shared" si="1123"/>
        <v>0</v>
      </c>
      <c r="S3739" s="1">
        <f t="shared" si="1124"/>
        <v>0</v>
      </c>
      <c r="V3739" s="1">
        <f t="shared" si="1125"/>
        <v>1</v>
      </c>
      <c r="W3739" s="1">
        <f t="shared" si="1126"/>
        <v>0</v>
      </c>
      <c r="X3739" s="1">
        <f t="shared" si="1127"/>
        <v>0</v>
      </c>
      <c r="Y3739" s="1">
        <f t="shared" si="1128"/>
        <v>0</v>
      </c>
      <c r="AB3739" s="1">
        <f t="shared" si="1129"/>
        <v>1</v>
      </c>
      <c r="AC3739" s="1">
        <f t="shared" si="1130"/>
        <v>0</v>
      </c>
      <c r="AD3739" s="1">
        <f t="shared" si="1131"/>
        <v>0</v>
      </c>
      <c r="AE3739" s="1">
        <f t="shared" si="1132"/>
        <v>0</v>
      </c>
    </row>
    <row r="3740" spans="1:31" x14ac:dyDescent="0.25">
      <c r="A3740">
        <v>1</v>
      </c>
      <c r="B3740">
        <v>60</v>
      </c>
      <c r="C3740">
        <v>18.84</v>
      </c>
      <c r="D3740">
        <v>660</v>
      </c>
      <c r="E3740">
        <v>1</v>
      </c>
      <c r="F3740" t="str">
        <f t="shared" si="1114"/>
        <v/>
      </c>
      <c r="G3740">
        <f t="shared" si="1115"/>
        <v>0.745</v>
      </c>
      <c r="H3740" t="str">
        <f t="shared" si="1116"/>
        <v/>
      </c>
      <c r="I3740" s="1">
        <f t="shared" si="1117"/>
        <v>0.745</v>
      </c>
      <c r="K3740" s="1">
        <f t="shared" si="1118"/>
        <v>0</v>
      </c>
      <c r="L3740" s="1">
        <f t="shared" si="1119"/>
        <v>0</v>
      </c>
      <c r="M3740" s="1">
        <f t="shared" si="1120"/>
        <v>0</v>
      </c>
      <c r="P3740" s="1">
        <f t="shared" si="1121"/>
        <v>0</v>
      </c>
      <c r="Q3740" s="1">
        <f t="shared" si="1122"/>
        <v>0</v>
      </c>
      <c r="R3740" s="1">
        <f t="shared" si="1123"/>
        <v>1</v>
      </c>
      <c r="S3740" s="1">
        <f t="shared" si="1124"/>
        <v>0</v>
      </c>
      <c r="V3740" s="1">
        <f t="shared" si="1125"/>
        <v>0</v>
      </c>
      <c r="W3740" s="1">
        <f t="shared" si="1126"/>
        <v>0</v>
      </c>
      <c r="X3740" s="1">
        <f t="shared" si="1127"/>
        <v>1</v>
      </c>
      <c r="Y3740" s="1">
        <f t="shared" si="1128"/>
        <v>0</v>
      </c>
      <c r="AB3740" s="1">
        <f t="shared" si="1129"/>
        <v>0</v>
      </c>
      <c r="AC3740" s="1">
        <f t="shared" si="1130"/>
        <v>0</v>
      </c>
      <c r="AD3740" s="1">
        <f t="shared" si="1131"/>
        <v>1</v>
      </c>
      <c r="AE3740" s="1">
        <f t="shared" si="1132"/>
        <v>0</v>
      </c>
    </row>
    <row r="3741" spans="1:31" x14ac:dyDescent="0.25">
      <c r="A3741">
        <v>0</v>
      </c>
      <c r="B3741">
        <v>110</v>
      </c>
      <c r="C3741">
        <v>4.2300000000000004</v>
      </c>
      <c r="D3741">
        <v>775</v>
      </c>
      <c r="E3741">
        <v>1</v>
      </c>
      <c r="F3741">
        <f t="shared" si="1114"/>
        <v>0.93600000000000005</v>
      </c>
      <c r="G3741" t="str">
        <f t="shared" si="1115"/>
        <v/>
      </c>
      <c r="H3741" t="str">
        <f t="shared" si="1116"/>
        <v/>
      </c>
      <c r="I3741" s="1">
        <f t="shared" si="1117"/>
        <v>0.93600000000000005</v>
      </c>
      <c r="K3741" s="1">
        <f t="shared" si="1118"/>
        <v>1</v>
      </c>
      <c r="L3741" s="1">
        <f t="shared" si="1119"/>
        <v>1</v>
      </c>
      <c r="M3741" s="1">
        <f t="shared" si="1120"/>
        <v>1</v>
      </c>
      <c r="P3741" s="1">
        <f t="shared" si="1121"/>
        <v>1</v>
      </c>
      <c r="Q3741" s="1">
        <f t="shared" si="1122"/>
        <v>0</v>
      </c>
      <c r="R3741" s="1">
        <f t="shared" si="1123"/>
        <v>0</v>
      </c>
      <c r="S3741" s="1">
        <f t="shared" si="1124"/>
        <v>0</v>
      </c>
      <c r="V3741" s="1">
        <f t="shared" si="1125"/>
        <v>1</v>
      </c>
      <c r="W3741" s="1">
        <f t="shared" si="1126"/>
        <v>0</v>
      </c>
      <c r="X3741" s="1">
        <f t="shared" si="1127"/>
        <v>0</v>
      </c>
      <c r="Y3741" s="1">
        <f t="shared" si="1128"/>
        <v>0</v>
      </c>
      <c r="AB3741" s="1">
        <f t="shared" si="1129"/>
        <v>1</v>
      </c>
      <c r="AC3741" s="1">
        <f t="shared" si="1130"/>
        <v>0</v>
      </c>
      <c r="AD3741" s="1">
        <f t="shared" si="1131"/>
        <v>0</v>
      </c>
      <c r="AE3741" s="1">
        <f t="shared" si="1132"/>
        <v>0</v>
      </c>
    </row>
    <row r="3742" spans="1:31" x14ac:dyDescent="0.25">
      <c r="A3742">
        <v>0</v>
      </c>
      <c r="B3742">
        <v>74</v>
      </c>
      <c r="C3742">
        <v>22.42</v>
      </c>
      <c r="D3742">
        <v>715</v>
      </c>
      <c r="E3742">
        <v>1</v>
      </c>
      <c r="F3742" t="str">
        <f t="shared" si="1114"/>
        <v/>
      </c>
      <c r="G3742">
        <f t="shared" si="1115"/>
        <v>0.81200000000000006</v>
      </c>
      <c r="H3742" t="str">
        <f t="shared" si="1116"/>
        <v/>
      </c>
      <c r="I3742" s="1">
        <f t="shared" si="1117"/>
        <v>0.81200000000000006</v>
      </c>
      <c r="K3742" s="1">
        <f t="shared" si="1118"/>
        <v>0</v>
      </c>
      <c r="L3742" s="1">
        <f t="shared" si="1119"/>
        <v>1</v>
      </c>
      <c r="M3742" s="1">
        <f t="shared" si="1120"/>
        <v>1</v>
      </c>
      <c r="P3742" s="1">
        <f t="shared" si="1121"/>
        <v>0</v>
      </c>
      <c r="Q3742" s="1">
        <f t="shared" si="1122"/>
        <v>0</v>
      </c>
      <c r="R3742" s="1">
        <f t="shared" si="1123"/>
        <v>1</v>
      </c>
      <c r="S3742" s="1">
        <f t="shared" si="1124"/>
        <v>0</v>
      </c>
      <c r="V3742" s="1">
        <f t="shared" si="1125"/>
        <v>1</v>
      </c>
      <c r="W3742" s="1">
        <f t="shared" si="1126"/>
        <v>0</v>
      </c>
      <c r="X3742" s="1">
        <f t="shared" si="1127"/>
        <v>0</v>
      </c>
      <c r="Y3742" s="1">
        <f t="shared" si="1128"/>
        <v>0</v>
      </c>
      <c r="AB3742" s="1">
        <f t="shared" si="1129"/>
        <v>1</v>
      </c>
      <c r="AC3742" s="1">
        <f t="shared" si="1130"/>
        <v>0</v>
      </c>
      <c r="AD3742" s="1">
        <f t="shared" si="1131"/>
        <v>0</v>
      </c>
      <c r="AE3742" s="1">
        <f t="shared" si="1132"/>
        <v>0</v>
      </c>
    </row>
    <row r="3743" spans="1:31" x14ac:dyDescent="0.25">
      <c r="A3743">
        <v>1</v>
      </c>
      <c r="B3743">
        <v>63</v>
      </c>
      <c r="C3743">
        <v>32.020000000000003</v>
      </c>
      <c r="D3743">
        <v>695</v>
      </c>
      <c r="E3743">
        <v>1</v>
      </c>
      <c r="F3743" t="str">
        <f t="shared" si="1114"/>
        <v/>
      </c>
      <c r="G3743">
        <f t="shared" si="1115"/>
        <v>0.81200000000000006</v>
      </c>
      <c r="H3743" t="str">
        <f t="shared" si="1116"/>
        <v/>
      </c>
      <c r="I3743" s="1">
        <f t="shared" si="1117"/>
        <v>0.81200000000000006</v>
      </c>
      <c r="K3743" s="1">
        <f t="shared" si="1118"/>
        <v>0</v>
      </c>
      <c r="L3743" s="1">
        <f t="shared" si="1119"/>
        <v>1</v>
      </c>
      <c r="M3743" s="1">
        <f t="shared" si="1120"/>
        <v>1</v>
      </c>
      <c r="P3743" s="1">
        <f t="shared" si="1121"/>
        <v>0</v>
      </c>
      <c r="Q3743" s="1">
        <f t="shared" si="1122"/>
        <v>0</v>
      </c>
      <c r="R3743" s="1">
        <f t="shared" si="1123"/>
        <v>1</v>
      </c>
      <c r="S3743" s="1">
        <f t="shared" si="1124"/>
        <v>0</v>
      </c>
      <c r="V3743" s="1">
        <f t="shared" si="1125"/>
        <v>1</v>
      </c>
      <c r="W3743" s="1">
        <f t="shared" si="1126"/>
        <v>0</v>
      </c>
      <c r="X3743" s="1">
        <f t="shared" si="1127"/>
        <v>0</v>
      </c>
      <c r="Y3743" s="1">
        <f t="shared" si="1128"/>
        <v>0</v>
      </c>
      <c r="AB3743" s="1">
        <f t="shared" si="1129"/>
        <v>1</v>
      </c>
      <c r="AC3743" s="1">
        <f t="shared" si="1130"/>
        <v>0</v>
      </c>
      <c r="AD3743" s="1">
        <f t="shared" si="1131"/>
        <v>0</v>
      </c>
      <c r="AE3743" s="1">
        <f t="shared" si="1132"/>
        <v>0</v>
      </c>
    </row>
    <row r="3744" spans="1:31" x14ac:dyDescent="0.25">
      <c r="A3744">
        <v>0</v>
      </c>
      <c r="B3744">
        <v>55</v>
      </c>
      <c r="C3744">
        <v>23.26</v>
      </c>
      <c r="D3744">
        <v>695</v>
      </c>
      <c r="E3744">
        <v>1</v>
      </c>
      <c r="F3744" t="str">
        <f t="shared" si="1114"/>
        <v/>
      </c>
      <c r="G3744">
        <f t="shared" si="1115"/>
        <v>0.81200000000000006</v>
      </c>
      <c r="H3744" t="str">
        <f t="shared" si="1116"/>
        <v/>
      </c>
      <c r="I3744" s="1">
        <f t="shared" si="1117"/>
        <v>0.81200000000000006</v>
      </c>
      <c r="K3744" s="1">
        <f t="shared" si="1118"/>
        <v>0</v>
      </c>
      <c r="L3744" s="1">
        <f t="shared" si="1119"/>
        <v>1</v>
      </c>
      <c r="M3744" s="1">
        <f t="shared" si="1120"/>
        <v>1</v>
      </c>
      <c r="P3744" s="1">
        <f t="shared" si="1121"/>
        <v>0</v>
      </c>
      <c r="Q3744" s="1">
        <f t="shared" si="1122"/>
        <v>0</v>
      </c>
      <c r="R3744" s="1">
        <f t="shared" si="1123"/>
        <v>1</v>
      </c>
      <c r="S3744" s="1">
        <f t="shared" si="1124"/>
        <v>0</v>
      </c>
      <c r="V3744" s="1">
        <f t="shared" si="1125"/>
        <v>1</v>
      </c>
      <c r="W3744" s="1">
        <f t="shared" si="1126"/>
        <v>0</v>
      </c>
      <c r="X3744" s="1">
        <f t="shared" si="1127"/>
        <v>0</v>
      </c>
      <c r="Y3744" s="1">
        <f t="shared" si="1128"/>
        <v>0</v>
      </c>
      <c r="AB3744" s="1">
        <f t="shared" si="1129"/>
        <v>1</v>
      </c>
      <c r="AC3744" s="1">
        <f t="shared" si="1130"/>
        <v>0</v>
      </c>
      <c r="AD3744" s="1">
        <f t="shared" si="1131"/>
        <v>0</v>
      </c>
      <c r="AE3744" s="1">
        <f t="shared" si="1132"/>
        <v>0</v>
      </c>
    </row>
    <row r="3745" spans="1:31" x14ac:dyDescent="0.25">
      <c r="A3745">
        <v>0</v>
      </c>
      <c r="B3745">
        <v>15</v>
      </c>
      <c r="C3745">
        <v>57.12</v>
      </c>
      <c r="D3745">
        <v>735</v>
      </c>
      <c r="E3745">
        <v>1</v>
      </c>
      <c r="F3745">
        <f t="shared" si="1114"/>
        <v>0.85299999999999998</v>
      </c>
      <c r="G3745" t="str">
        <f t="shared" si="1115"/>
        <v/>
      </c>
      <c r="H3745" t="str">
        <f t="shared" si="1116"/>
        <v/>
      </c>
      <c r="I3745" s="1">
        <f t="shared" si="1117"/>
        <v>0.85299999999999998</v>
      </c>
      <c r="K3745" s="1">
        <f t="shared" si="1118"/>
        <v>1</v>
      </c>
      <c r="L3745" s="1">
        <f t="shared" si="1119"/>
        <v>1</v>
      </c>
      <c r="M3745" s="1">
        <f t="shared" si="1120"/>
        <v>1</v>
      </c>
      <c r="P3745" s="1">
        <f t="shared" si="1121"/>
        <v>1</v>
      </c>
      <c r="Q3745" s="1">
        <f t="shared" si="1122"/>
        <v>0</v>
      </c>
      <c r="R3745" s="1">
        <f t="shared" si="1123"/>
        <v>0</v>
      </c>
      <c r="S3745" s="1">
        <f t="shared" si="1124"/>
        <v>0</v>
      </c>
      <c r="V3745" s="1">
        <f t="shared" si="1125"/>
        <v>1</v>
      </c>
      <c r="W3745" s="1">
        <f t="shared" si="1126"/>
        <v>0</v>
      </c>
      <c r="X3745" s="1">
        <f t="shared" si="1127"/>
        <v>0</v>
      </c>
      <c r="Y3745" s="1">
        <f t="shared" si="1128"/>
        <v>0</v>
      </c>
      <c r="AB3745" s="1">
        <f t="shared" si="1129"/>
        <v>1</v>
      </c>
      <c r="AC3745" s="1">
        <f t="shared" si="1130"/>
        <v>0</v>
      </c>
      <c r="AD3745" s="1">
        <f t="shared" si="1131"/>
        <v>0</v>
      </c>
      <c r="AE3745" s="1">
        <f t="shared" si="1132"/>
        <v>0</v>
      </c>
    </row>
    <row r="3746" spans="1:31" x14ac:dyDescent="0.25">
      <c r="A3746">
        <v>1</v>
      </c>
      <c r="B3746">
        <v>42</v>
      </c>
      <c r="C3746">
        <v>31.8</v>
      </c>
      <c r="D3746">
        <v>695</v>
      </c>
      <c r="E3746">
        <v>1</v>
      </c>
      <c r="F3746" t="str">
        <f t="shared" si="1114"/>
        <v/>
      </c>
      <c r="G3746">
        <f t="shared" si="1115"/>
        <v>0.81200000000000006</v>
      </c>
      <c r="H3746" t="str">
        <f t="shared" si="1116"/>
        <v/>
      </c>
      <c r="I3746" s="1">
        <f t="shared" si="1117"/>
        <v>0.81200000000000006</v>
      </c>
      <c r="K3746" s="1">
        <f t="shared" si="1118"/>
        <v>0</v>
      </c>
      <c r="L3746" s="1">
        <f t="shared" si="1119"/>
        <v>1</v>
      </c>
      <c r="M3746" s="1">
        <f t="shared" si="1120"/>
        <v>1</v>
      </c>
      <c r="P3746" s="1">
        <f t="shared" si="1121"/>
        <v>0</v>
      </c>
      <c r="Q3746" s="1">
        <f t="shared" si="1122"/>
        <v>0</v>
      </c>
      <c r="R3746" s="1">
        <f t="shared" si="1123"/>
        <v>1</v>
      </c>
      <c r="S3746" s="1">
        <f t="shared" si="1124"/>
        <v>0</v>
      </c>
      <c r="V3746" s="1">
        <f t="shared" si="1125"/>
        <v>1</v>
      </c>
      <c r="W3746" s="1">
        <f t="shared" si="1126"/>
        <v>0</v>
      </c>
      <c r="X3746" s="1">
        <f t="shared" si="1127"/>
        <v>0</v>
      </c>
      <c r="Y3746" s="1">
        <f t="shared" si="1128"/>
        <v>0</v>
      </c>
      <c r="AB3746" s="1">
        <f t="shared" si="1129"/>
        <v>1</v>
      </c>
      <c r="AC3746" s="1">
        <f t="shared" si="1130"/>
        <v>0</v>
      </c>
      <c r="AD3746" s="1">
        <f t="shared" si="1131"/>
        <v>0</v>
      </c>
      <c r="AE3746" s="1">
        <f t="shared" si="1132"/>
        <v>0</v>
      </c>
    </row>
    <row r="3747" spans="1:31" x14ac:dyDescent="0.25">
      <c r="A3747">
        <v>1</v>
      </c>
      <c r="B3747">
        <v>80</v>
      </c>
      <c r="C3747">
        <v>22.53</v>
      </c>
      <c r="D3747">
        <v>695</v>
      </c>
      <c r="E3747">
        <v>1</v>
      </c>
      <c r="F3747" t="str">
        <f t="shared" si="1114"/>
        <v/>
      </c>
      <c r="G3747">
        <f t="shared" si="1115"/>
        <v>0.81200000000000006</v>
      </c>
      <c r="H3747" t="str">
        <f t="shared" si="1116"/>
        <v/>
      </c>
      <c r="I3747" s="1">
        <f t="shared" si="1117"/>
        <v>0.81200000000000006</v>
      </c>
      <c r="K3747" s="1">
        <f t="shared" si="1118"/>
        <v>0</v>
      </c>
      <c r="L3747" s="1">
        <f t="shared" si="1119"/>
        <v>1</v>
      </c>
      <c r="M3747" s="1">
        <f t="shared" si="1120"/>
        <v>1</v>
      </c>
      <c r="P3747" s="1">
        <f t="shared" si="1121"/>
        <v>0</v>
      </c>
      <c r="Q3747" s="1">
        <f t="shared" si="1122"/>
        <v>0</v>
      </c>
      <c r="R3747" s="1">
        <f t="shared" si="1123"/>
        <v>1</v>
      </c>
      <c r="S3747" s="1">
        <f t="shared" si="1124"/>
        <v>0</v>
      </c>
      <c r="V3747" s="1">
        <f t="shared" si="1125"/>
        <v>1</v>
      </c>
      <c r="W3747" s="1">
        <f t="shared" si="1126"/>
        <v>0</v>
      </c>
      <c r="X3747" s="1">
        <f t="shared" si="1127"/>
        <v>0</v>
      </c>
      <c r="Y3747" s="1">
        <f t="shared" si="1128"/>
        <v>0</v>
      </c>
      <c r="AB3747" s="1">
        <f t="shared" si="1129"/>
        <v>1</v>
      </c>
      <c r="AC3747" s="1">
        <f t="shared" si="1130"/>
        <v>0</v>
      </c>
      <c r="AD3747" s="1">
        <f t="shared" si="1131"/>
        <v>0</v>
      </c>
      <c r="AE3747" s="1">
        <f t="shared" si="1132"/>
        <v>0</v>
      </c>
    </row>
    <row r="3748" spans="1:31" x14ac:dyDescent="0.25">
      <c r="A3748">
        <v>1</v>
      </c>
      <c r="B3748">
        <v>55</v>
      </c>
      <c r="C3748">
        <v>27.73</v>
      </c>
      <c r="D3748">
        <v>675</v>
      </c>
      <c r="E3748">
        <v>1</v>
      </c>
      <c r="F3748" t="str">
        <f t="shared" si="1114"/>
        <v/>
      </c>
      <c r="G3748">
        <f t="shared" si="1115"/>
        <v>0.745</v>
      </c>
      <c r="H3748" t="str">
        <f t="shared" si="1116"/>
        <v/>
      </c>
      <c r="I3748" s="1">
        <f t="shared" si="1117"/>
        <v>0.745</v>
      </c>
      <c r="K3748" s="1">
        <f t="shared" si="1118"/>
        <v>0</v>
      </c>
      <c r="L3748" s="1">
        <f t="shared" si="1119"/>
        <v>0</v>
      </c>
      <c r="M3748" s="1">
        <f t="shared" si="1120"/>
        <v>0</v>
      </c>
      <c r="P3748" s="1">
        <f t="shared" si="1121"/>
        <v>0</v>
      </c>
      <c r="Q3748" s="1">
        <f t="shared" si="1122"/>
        <v>0</v>
      </c>
      <c r="R3748" s="1">
        <f t="shared" si="1123"/>
        <v>1</v>
      </c>
      <c r="S3748" s="1">
        <f t="shared" si="1124"/>
        <v>0</v>
      </c>
      <c r="V3748" s="1">
        <f t="shared" si="1125"/>
        <v>0</v>
      </c>
      <c r="W3748" s="1">
        <f t="shared" si="1126"/>
        <v>0</v>
      </c>
      <c r="X3748" s="1">
        <f t="shared" si="1127"/>
        <v>1</v>
      </c>
      <c r="Y3748" s="1">
        <f t="shared" si="1128"/>
        <v>0</v>
      </c>
      <c r="AB3748" s="1">
        <f t="shared" si="1129"/>
        <v>0</v>
      </c>
      <c r="AC3748" s="1">
        <f t="shared" si="1130"/>
        <v>0</v>
      </c>
      <c r="AD3748" s="1">
        <f t="shared" si="1131"/>
        <v>1</v>
      </c>
      <c r="AE3748" s="1">
        <f t="shared" si="1132"/>
        <v>0</v>
      </c>
    </row>
    <row r="3749" spans="1:31" x14ac:dyDescent="0.25">
      <c r="A3749">
        <v>1</v>
      </c>
      <c r="B3749">
        <v>70</v>
      </c>
      <c r="C3749">
        <v>25.58</v>
      </c>
      <c r="D3749">
        <v>670</v>
      </c>
      <c r="E3749">
        <v>1</v>
      </c>
      <c r="F3749" t="str">
        <f t="shared" si="1114"/>
        <v/>
      </c>
      <c r="G3749">
        <f t="shared" si="1115"/>
        <v>0.745</v>
      </c>
      <c r="H3749" t="str">
        <f t="shared" si="1116"/>
        <v/>
      </c>
      <c r="I3749" s="1">
        <f t="shared" si="1117"/>
        <v>0.745</v>
      </c>
      <c r="K3749" s="1">
        <f t="shared" si="1118"/>
        <v>0</v>
      </c>
      <c r="L3749" s="1">
        <f t="shared" si="1119"/>
        <v>0</v>
      </c>
      <c r="M3749" s="1">
        <f t="shared" si="1120"/>
        <v>0</v>
      </c>
      <c r="P3749" s="1">
        <f t="shared" si="1121"/>
        <v>0</v>
      </c>
      <c r="Q3749" s="1">
        <f t="shared" si="1122"/>
        <v>0</v>
      </c>
      <c r="R3749" s="1">
        <f t="shared" si="1123"/>
        <v>1</v>
      </c>
      <c r="S3749" s="1">
        <f t="shared" si="1124"/>
        <v>0</v>
      </c>
      <c r="V3749" s="1">
        <f t="shared" si="1125"/>
        <v>0</v>
      </c>
      <c r="W3749" s="1">
        <f t="shared" si="1126"/>
        <v>0</v>
      </c>
      <c r="X3749" s="1">
        <f t="shared" si="1127"/>
        <v>1</v>
      </c>
      <c r="Y3749" s="1">
        <f t="shared" si="1128"/>
        <v>0</v>
      </c>
      <c r="AB3749" s="1">
        <f t="shared" si="1129"/>
        <v>0</v>
      </c>
      <c r="AC3749" s="1">
        <f t="shared" si="1130"/>
        <v>0</v>
      </c>
      <c r="AD3749" s="1">
        <f t="shared" si="1131"/>
        <v>1</v>
      </c>
      <c r="AE3749" s="1">
        <f t="shared" si="1132"/>
        <v>0</v>
      </c>
    </row>
    <row r="3750" spans="1:31" x14ac:dyDescent="0.25">
      <c r="A3750">
        <v>1</v>
      </c>
      <c r="B3750">
        <v>44</v>
      </c>
      <c r="C3750">
        <v>22.09</v>
      </c>
      <c r="D3750">
        <v>675</v>
      </c>
      <c r="E3750">
        <v>1</v>
      </c>
      <c r="F3750" t="str">
        <f t="shared" si="1114"/>
        <v/>
      </c>
      <c r="G3750">
        <f t="shared" si="1115"/>
        <v>0.745</v>
      </c>
      <c r="H3750" t="str">
        <f t="shared" si="1116"/>
        <v/>
      </c>
      <c r="I3750" s="1">
        <f t="shared" si="1117"/>
        <v>0.745</v>
      </c>
      <c r="K3750" s="1">
        <f t="shared" si="1118"/>
        <v>0</v>
      </c>
      <c r="L3750" s="1">
        <f t="shared" si="1119"/>
        <v>0</v>
      </c>
      <c r="M3750" s="1">
        <f t="shared" si="1120"/>
        <v>0</v>
      </c>
      <c r="P3750" s="1">
        <f t="shared" si="1121"/>
        <v>0</v>
      </c>
      <c r="Q3750" s="1">
        <f t="shared" si="1122"/>
        <v>0</v>
      </c>
      <c r="R3750" s="1">
        <f t="shared" si="1123"/>
        <v>1</v>
      </c>
      <c r="S3750" s="1">
        <f t="shared" si="1124"/>
        <v>0</v>
      </c>
      <c r="V3750" s="1">
        <f t="shared" si="1125"/>
        <v>0</v>
      </c>
      <c r="W3750" s="1">
        <f t="shared" si="1126"/>
        <v>0</v>
      </c>
      <c r="X3750" s="1">
        <f t="shared" si="1127"/>
        <v>1</v>
      </c>
      <c r="Y3750" s="1">
        <f t="shared" si="1128"/>
        <v>0</v>
      </c>
      <c r="AB3750" s="1">
        <f t="shared" si="1129"/>
        <v>0</v>
      </c>
      <c r="AC3750" s="1">
        <f t="shared" si="1130"/>
        <v>0</v>
      </c>
      <c r="AD3750" s="1">
        <f t="shared" si="1131"/>
        <v>1</v>
      </c>
      <c r="AE3750" s="1">
        <f t="shared" si="1132"/>
        <v>0</v>
      </c>
    </row>
    <row r="3751" spans="1:31" x14ac:dyDescent="0.25">
      <c r="A3751">
        <v>1</v>
      </c>
      <c r="B3751">
        <v>155.59200000000001</v>
      </c>
      <c r="C3751">
        <v>11.77</v>
      </c>
      <c r="D3751">
        <v>735</v>
      </c>
      <c r="E3751">
        <v>1</v>
      </c>
      <c r="F3751">
        <f t="shared" si="1114"/>
        <v>0.93600000000000005</v>
      </c>
      <c r="G3751" t="str">
        <f t="shared" si="1115"/>
        <v/>
      </c>
      <c r="H3751" t="str">
        <f t="shared" si="1116"/>
        <v/>
      </c>
      <c r="I3751" s="1">
        <f t="shared" si="1117"/>
        <v>0.93600000000000005</v>
      </c>
      <c r="K3751" s="1">
        <f t="shared" si="1118"/>
        <v>1</v>
      </c>
      <c r="L3751" s="1">
        <f t="shared" si="1119"/>
        <v>1</v>
      </c>
      <c r="M3751" s="1">
        <f t="shared" si="1120"/>
        <v>1</v>
      </c>
      <c r="P3751" s="1">
        <f t="shared" si="1121"/>
        <v>1</v>
      </c>
      <c r="Q3751" s="1">
        <f t="shared" si="1122"/>
        <v>0</v>
      </c>
      <c r="R3751" s="1">
        <f t="shared" si="1123"/>
        <v>0</v>
      </c>
      <c r="S3751" s="1">
        <f t="shared" si="1124"/>
        <v>0</v>
      </c>
      <c r="V3751" s="1">
        <f t="shared" si="1125"/>
        <v>1</v>
      </c>
      <c r="W3751" s="1">
        <f t="shared" si="1126"/>
        <v>0</v>
      </c>
      <c r="X3751" s="1">
        <f t="shared" si="1127"/>
        <v>0</v>
      </c>
      <c r="Y3751" s="1">
        <f t="shared" si="1128"/>
        <v>0</v>
      </c>
      <c r="AB3751" s="1">
        <f t="shared" si="1129"/>
        <v>1</v>
      </c>
      <c r="AC3751" s="1">
        <f t="shared" si="1130"/>
        <v>0</v>
      </c>
      <c r="AD3751" s="1">
        <f t="shared" si="1131"/>
        <v>0</v>
      </c>
      <c r="AE3751" s="1">
        <f t="shared" si="1132"/>
        <v>0</v>
      </c>
    </row>
    <row r="3752" spans="1:31" x14ac:dyDescent="0.25">
      <c r="A3752">
        <v>1</v>
      </c>
      <c r="B3752">
        <v>58.9</v>
      </c>
      <c r="C3752">
        <v>17.34</v>
      </c>
      <c r="D3752">
        <v>700</v>
      </c>
      <c r="E3752">
        <v>1</v>
      </c>
      <c r="F3752" t="str">
        <f t="shared" si="1114"/>
        <v/>
      </c>
      <c r="G3752">
        <f t="shared" si="1115"/>
        <v>0.81200000000000006</v>
      </c>
      <c r="H3752" t="str">
        <f t="shared" si="1116"/>
        <v/>
      </c>
      <c r="I3752" s="1">
        <f t="shared" si="1117"/>
        <v>0.81200000000000006</v>
      </c>
      <c r="K3752" s="1">
        <f t="shared" si="1118"/>
        <v>0</v>
      </c>
      <c r="L3752" s="1">
        <f t="shared" si="1119"/>
        <v>1</v>
      </c>
      <c r="M3752" s="1">
        <f t="shared" si="1120"/>
        <v>1</v>
      </c>
      <c r="P3752" s="1">
        <f t="shared" si="1121"/>
        <v>0</v>
      </c>
      <c r="Q3752" s="1">
        <f t="shared" si="1122"/>
        <v>0</v>
      </c>
      <c r="R3752" s="1">
        <f t="shared" si="1123"/>
        <v>1</v>
      </c>
      <c r="S3752" s="1">
        <f t="shared" si="1124"/>
        <v>0</v>
      </c>
      <c r="V3752" s="1">
        <f t="shared" si="1125"/>
        <v>1</v>
      </c>
      <c r="W3752" s="1">
        <f t="shared" si="1126"/>
        <v>0</v>
      </c>
      <c r="X3752" s="1">
        <f t="shared" si="1127"/>
        <v>0</v>
      </c>
      <c r="Y3752" s="1">
        <f t="shared" si="1128"/>
        <v>0</v>
      </c>
      <c r="AB3752" s="1">
        <f t="shared" si="1129"/>
        <v>1</v>
      </c>
      <c r="AC3752" s="1">
        <f t="shared" si="1130"/>
        <v>0</v>
      </c>
      <c r="AD3752" s="1">
        <f t="shared" si="1131"/>
        <v>0</v>
      </c>
      <c r="AE3752" s="1">
        <f t="shared" si="1132"/>
        <v>0</v>
      </c>
    </row>
    <row r="3753" spans="1:31" x14ac:dyDescent="0.25">
      <c r="A3753">
        <v>1</v>
      </c>
      <c r="B3753">
        <v>68</v>
      </c>
      <c r="C3753">
        <v>24.55</v>
      </c>
      <c r="D3753">
        <v>685</v>
      </c>
      <c r="E3753">
        <v>1</v>
      </c>
      <c r="F3753" t="str">
        <f t="shared" si="1114"/>
        <v/>
      </c>
      <c r="G3753">
        <f t="shared" si="1115"/>
        <v>0.745</v>
      </c>
      <c r="H3753" t="str">
        <f t="shared" si="1116"/>
        <v/>
      </c>
      <c r="I3753" s="1">
        <f t="shared" si="1117"/>
        <v>0.745</v>
      </c>
      <c r="K3753" s="1">
        <f t="shared" si="1118"/>
        <v>0</v>
      </c>
      <c r="L3753" s="1">
        <f t="shared" si="1119"/>
        <v>0</v>
      </c>
      <c r="M3753" s="1">
        <f t="shared" si="1120"/>
        <v>0</v>
      </c>
      <c r="P3753" s="1">
        <f t="shared" si="1121"/>
        <v>0</v>
      </c>
      <c r="Q3753" s="1">
        <f t="shared" si="1122"/>
        <v>0</v>
      </c>
      <c r="R3753" s="1">
        <f t="shared" si="1123"/>
        <v>1</v>
      </c>
      <c r="S3753" s="1">
        <f t="shared" si="1124"/>
        <v>0</v>
      </c>
      <c r="V3753" s="1">
        <f t="shared" si="1125"/>
        <v>0</v>
      </c>
      <c r="W3753" s="1">
        <f t="shared" si="1126"/>
        <v>0</v>
      </c>
      <c r="X3753" s="1">
        <f t="shared" si="1127"/>
        <v>1</v>
      </c>
      <c r="Y3753" s="1">
        <f t="shared" si="1128"/>
        <v>0</v>
      </c>
      <c r="AB3753" s="1">
        <f t="shared" si="1129"/>
        <v>0</v>
      </c>
      <c r="AC3753" s="1">
        <f t="shared" si="1130"/>
        <v>0</v>
      </c>
      <c r="AD3753" s="1">
        <f t="shared" si="1131"/>
        <v>1</v>
      </c>
      <c r="AE3753" s="1">
        <f t="shared" si="1132"/>
        <v>0</v>
      </c>
    </row>
    <row r="3754" spans="1:31" x14ac:dyDescent="0.25">
      <c r="A3754">
        <v>1</v>
      </c>
      <c r="B3754">
        <v>48</v>
      </c>
      <c r="C3754">
        <v>20.45</v>
      </c>
      <c r="D3754">
        <v>690</v>
      </c>
      <c r="E3754">
        <v>1</v>
      </c>
      <c r="F3754" t="str">
        <f t="shared" si="1114"/>
        <v/>
      </c>
      <c r="G3754">
        <f t="shared" si="1115"/>
        <v>0.81200000000000006</v>
      </c>
      <c r="H3754" t="str">
        <f t="shared" si="1116"/>
        <v/>
      </c>
      <c r="I3754" s="1">
        <f t="shared" si="1117"/>
        <v>0.81200000000000006</v>
      </c>
      <c r="K3754" s="1">
        <f t="shared" si="1118"/>
        <v>0</v>
      </c>
      <c r="L3754" s="1">
        <f t="shared" si="1119"/>
        <v>1</v>
      </c>
      <c r="M3754" s="1">
        <f t="shared" si="1120"/>
        <v>1</v>
      </c>
      <c r="P3754" s="1">
        <f t="shared" si="1121"/>
        <v>0</v>
      </c>
      <c r="Q3754" s="1">
        <f t="shared" si="1122"/>
        <v>0</v>
      </c>
      <c r="R3754" s="1">
        <f t="shared" si="1123"/>
        <v>1</v>
      </c>
      <c r="S3754" s="1">
        <f t="shared" si="1124"/>
        <v>0</v>
      </c>
      <c r="V3754" s="1">
        <f t="shared" si="1125"/>
        <v>1</v>
      </c>
      <c r="W3754" s="1">
        <f t="shared" si="1126"/>
        <v>0</v>
      </c>
      <c r="X3754" s="1">
        <f t="shared" si="1127"/>
        <v>0</v>
      </c>
      <c r="Y3754" s="1">
        <f t="shared" si="1128"/>
        <v>0</v>
      </c>
      <c r="AB3754" s="1">
        <f t="shared" si="1129"/>
        <v>1</v>
      </c>
      <c r="AC3754" s="1">
        <f t="shared" si="1130"/>
        <v>0</v>
      </c>
      <c r="AD3754" s="1">
        <f t="shared" si="1131"/>
        <v>0</v>
      </c>
      <c r="AE3754" s="1">
        <f t="shared" si="1132"/>
        <v>0</v>
      </c>
    </row>
    <row r="3755" spans="1:31" x14ac:dyDescent="0.25">
      <c r="A3755">
        <v>1</v>
      </c>
      <c r="B3755">
        <v>88</v>
      </c>
      <c r="C3755">
        <v>13.88</v>
      </c>
      <c r="D3755">
        <v>735</v>
      </c>
      <c r="E3755">
        <v>1</v>
      </c>
      <c r="F3755">
        <f t="shared" si="1114"/>
        <v>0.93600000000000005</v>
      </c>
      <c r="G3755" t="str">
        <f t="shared" si="1115"/>
        <v/>
      </c>
      <c r="H3755" t="str">
        <f t="shared" si="1116"/>
        <v/>
      </c>
      <c r="I3755" s="1">
        <f t="shared" si="1117"/>
        <v>0.93600000000000005</v>
      </c>
      <c r="K3755" s="1">
        <f t="shared" si="1118"/>
        <v>1</v>
      </c>
      <c r="L3755" s="1">
        <f t="shared" si="1119"/>
        <v>1</v>
      </c>
      <c r="M3755" s="1">
        <f t="shared" si="1120"/>
        <v>1</v>
      </c>
      <c r="P3755" s="1">
        <f t="shared" si="1121"/>
        <v>1</v>
      </c>
      <c r="Q3755" s="1">
        <f t="shared" si="1122"/>
        <v>0</v>
      </c>
      <c r="R3755" s="1">
        <f t="shared" si="1123"/>
        <v>0</v>
      </c>
      <c r="S3755" s="1">
        <f t="shared" si="1124"/>
        <v>0</v>
      </c>
      <c r="V3755" s="1">
        <f t="shared" si="1125"/>
        <v>1</v>
      </c>
      <c r="W3755" s="1">
        <f t="shared" si="1126"/>
        <v>0</v>
      </c>
      <c r="X3755" s="1">
        <f t="shared" si="1127"/>
        <v>0</v>
      </c>
      <c r="Y3755" s="1">
        <f t="shared" si="1128"/>
        <v>0</v>
      </c>
      <c r="AB3755" s="1">
        <f t="shared" si="1129"/>
        <v>1</v>
      </c>
      <c r="AC3755" s="1">
        <f t="shared" si="1130"/>
        <v>0</v>
      </c>
      <c r="AD3755" s="1">
        <f t="shared" si="1131"/>
        <v>0</v>
      </c>
      <c r="AE3755" s="1">
        <f t="shared" si="1132"/>
        <v>0</v>
      </c>
    </row>
    <row r="3756" spans="1:31" x14ac:dyDescent="0.25">
      <c r="A3756">
        <v>0</v>
      </c>
      <c r="B3756">
        <v>35</v>
      </c>
      <c r="C3756">
        <v>25.14</v>
      </c>
      <c r="D3756">
        <v>690</v>
      </c>
      <c r="E3756">
        <v>1</v>
      </c>
      <c r="F3756" t="str">
        <f t="shared" si="1114"/>
        <v/>
      </c>
      <c r="G3756">
        <f t="shared" si="1115"/>
        <v>0.81200000000000006</v>
      </c>
      <c r="H3756" t="str">
        <f t="shared" si="1116"/>
        <v/>
      </c>
      <c r="I3756" s="1">
        <f t="shared" si="1117"/>
        <v>0.81200000000000006</v>
      </c>
      <c r="K3756" s="1">
        <f t="shared" si="1118"/>
        <v>0</v>
      </c>
      <c r="L3756" s="1">
        <f t="shared" si="1119"/>
        <v>1</v>
      </c>
      <c r="M3756" s="1">
        <f t="shared" si="1120"/>
        <v>1</v>
      </c>
      <c r="P3756" s="1">
        <f t="shared" si="1121"/>
        <v>0</v>
      </c>
      <c r="Q3756" s="1">
        <f t="shared" si="1122"/>
        <v>0</v>
      </c>
      <c r="R3756" s="1">
        <f t="shared" si="1123"/>
        <v>1</v>
      </c>
      <c r="S3756" s="1">
        <f t="shared" si="1124"/>
        <v>0</v>
      </c>
      <c r="V3756" s="1">
        <f t="shared" si="1125"/>
        <v>1</v>
      </c>
      <c r="W3756" s="1">
        <f t="shared" si="1126"/>
        <v>0</v>
      </c>
      <c r="X3756" s="1">
        <f t="shared" si="1127"/>
        <v>0</v>
      </c>
      <c r="Y3756" s="1">
        <f t="shared" si="1128"/>
        <v>0</v>
      </c>
      <c r="AB3756" s="1">
        <f t="shared" si="1129"/>
        <v>1</v>
      </c>
      <c r="AC3756" s="1">
        <f t="shared" si="1130"/>
        <v>0</v>
      </c>
      <c r="AD3756" s="1">
        <f t="shared" si="1131"/>
        <v>0</v>
      </c>
      <c r="AE3756" s="1">
        <f t="shared" si="1132"/>
        <v>0</v>
      </c>
    </row>
    <row r="3757" spans="1:31" x14ac:dyDescent="0.25">
      <c r="A3757">
        <v>0</v>
      </c>
      <c r="B3757">
        <v>27</v>
      </c>
      <c r="C3757">
        <v>30.04</v>
      </c>
      <c r="D3757">
        <v>660</v>
      </c>
      <c r="E3757">
        <v>1</v>
      </c>
      <c r="F3757" t="str">
        <f t="shared" si="1114"/>
        <v/>
      </c>
      <c r="G3757">
        <f t="shared" si="1115"/>
        <v>0.745</v>
      </c>
      <c r="H3757" t="str">
        <f t="shared" si="1116"/>
        <v/>
      </c>
      <c r="I3757" s="1">
        <f t="shared" si="1117"/>
        <v>0.745</v>
      </c>
      <c r="K3757" s="1">
        <f t="shared" si="1118"/>
        <v>0</v>
      </c>
      <c r="L3757" s="1">
        <f t="shared" si="1119"/>
        <v>0</v>
      </c>
      <c r="M3757" s="1">
        <f t="shared" si="1120"/>
        <v>0</v>
      </c>
      <c r="P3757" s="1">
        <f t="shared" si="1121"/>
        <v>0</v>
      </c>
      <c r="Q3757" s="1">
        <f t="shared" si="1122"/>
        <v>0</v>
      </c>
      <c r="R3757" s="1">
        <f t="shared" si="1123"/>
        <v>1</v>
      </c>
      <c r="S3757" s="1">
        <f t="shared" si="1124"/>
        <v>0</v>
      </c>
      <c r="V3757" s="1">
        <f t="shared" si="1125"/>
        <v>0</v>
      </c>
      <c r="W3757" s="1">
        <f t="shared" si="1126"/>
        <v>0</v>
      </c>
      <c r="X3757" s="1">
        <f t="shared" si="1127"/>
        <v>1</v>
      </c>
      <c r="Y3757" s="1">
        <f t="shared" si="1128"/>
        <v>0</v>
      </c>
      <c r="AB3757" s="1">
        <f t="shared" si="1129"/>
        <v>0</v>
      </c>
      <c r="AC3757" s="1">
        <f t="shared" si="1130"/>
        <v>0</v>
      </c>
      <c r="AD3757" s="1">
        <f t="shared" si="1131"/>
        <v>1</v>
      </c>
      <c r="AE3757" s="1">
        <f t="shared" si="1132"/>
        <v>0</v>
      </c>
    </row>
    <row r="3758" spans="1:31" x14ac:dyDescent="0.25">
      <c r="A3758">
        <v>0</v>
      </c>
      <c r="B3758">
        <v>78</v>
      </c>
      <c r="C3758">
        <v>15.28</v>
      </c>
      <c r="D3758">
        <v>680</v>
      </c>
      <c r="E3758">
        <v>1</v>
      </c>
      <c r="F3758" t="str">
        <f t="shared" si="1114"/>
        <v/>
      </c>
      <c r="G3758">
        <f t="shared" si="1115"/>
        <v>0.83199999999999996</v>
      </c>
      <c r="H3758" t="str">
        <f t="shared" si="1116"/>
        <v/>
      </c>
      <c r="I3758" s="1">
        <f t="shared" si="1117"/>
        <v>0.83199999999999996</v>
      </c>
      <c r="K3758" s="1">
        <f t="shared" si="1118"/>
        <v>0</v>
      </c>
      <c r="L3758" s="1">
        <f t="shared" si="1119"/>
        <v>1</v>
      </c>
      <c r="M3758" s="1">
        <f t="shared" si="1120"/>
        <v>1</v>
      </c>
      <c r="P3758" s="1">
        <f t="shared" si="1121"/>
        <v>0</v>
      </c>
      <c r="Q3758" s="1">
        <f t="shared" si="1122"/>
        <v>0</v>
      </c>
      <c r="R3758" s="1">
        <f t="shared" si="1123"/>
        <v>1</v>
      </c>
      <c r="S3758" s="1">
        <f t="shared" si="1124"/>
        <v>0</v>
      </c>
      <c r="V3758" s="1">
        <f t="shared" si="1125"/>
        <v>1</v>
      </c>
      <c r="W3758" s="1">
        <f t="shared" si="1126"/>
        <v>0</v>
      </c>
      <c r="X3758" s="1">
        <f t="shared" si="1127"/>
        <v>0</v>
      </c>
      <c r="Y3758" s="1">
        <f t="shared" si="1128"/>
        <v>0</v>
      </c>
      <c r="AB3758" s="1">
        <f t="shared" si="1129"/>
        <v>1</v>
      </c>
      <c r="AC3758" s="1">
        <f t="shared" si="1130"/>
        <v>0</v>
      </c>
      <c r="AD3758" s="1">
        <f t="shared" si="1131"/>
        <v>0</v>
      </c>
      <c r="AE3758" s="1">
        <f t="shared" si="1132"/>
        <v>0</v>
      </c>
    </row>
    <row r="3759" spans="1:31" x14ac:dyDescent="0.25">
      <c r="A3759">
        <v>0</v>
      </c>
      <c r="B3759">
        <v>70</v>
      </c>
      <c r="C3759">
        <v>6.51</v>
      </c>
      <c r="D3759">
        <v>690</v>
      </c>
      <c r="E3759">
        <v>1</v>
      </c>
      <c r="F3759" t="str">
        <f t="shared" si="1114"/>
        <v/>
      </c>
      <c r="G3759">
        <f t="shared" si="1115"/>
        <v>0.83199999999999996</v>
      </c>
      <c r="H3759" t="str">
        <f t="shared" si="1116"/>
        <v/>
      </c>
      <c r="I3759" s="1">
        <f t="shared" si="1117"/>
        <v>0.83199999999999996</v>
      </c>
      <c r="K3759" s="1">
        <f t="shared" si="1118"/>
        <v>0</v>
      </c>
      <c r="L3759" s="1">
        <f t="shared" si="1119"/>
        <v>1</v>
      </c>
      <c r="M3759" s="1">
        <f t="shared" si="1120"/>
        <v>1</v>
      </c>
      <c r="P3759" s="1">
        <f t="shared" si="1121"/>
        <v>0</v>
      </c>
      <c r="Q3759" s="1">
        <f t="shared" si="1122"/>
        <v>0</v>
      </c>
      <c r="R3759" s="1">
        <f t="shared" si="1123"/>
        <v>1</v>
      </c>
      <c r="S3759" s="1">
        <f t="shared" si="1124"/>
        <v>0</v>
      </c>
      <c r="V3759" s="1">
        <f t="shared" si="1125"/>
        <v>1</v>
      </c>
      <c r="W3759" s="1">
        <f t="shared" si="1126"/>
        <v>0</v>
      </c>
      <c r="X3759" s="1">
        <f t="shared" si="1127"/>
        <v>0</v>
      </c>
      <c r="Y3759" s="1">
        <f t="shared" si="1128"/>
        <v>0</v>
      </c>
      <c r="AB3759" s="1">
        <f t="shared" si="1129"/>
        <v>1</v>
      </c>
      <c r="AC3759" s="1">
        <f t="shared" si="1130"/>
        <v>0</v>
      </c>
      <c r="AD3759" s="1">
        <f t="shared" si="1131"/>
        <v>0</v>
      </c>
      <c r="AE3759" s="1">
        <f t="shared" si="1132"/>
        <v>0</v>
      </c>
    </row>
    <row r="3760" spans="1:31" x14ac:dyDescent="0.25">
      <c r="A3760">
        <v>0</v>
      </c>
      <c r="B3760">
        <v>56</v>
      </c>
      <c r="C3760">
        <v>9.11</v>
      </c>
      <c r="D3760">
        <v>700</v>
      </c>
      <c r="E3760">
        <v>1</v>
      </c>
      <c r="F3760" t="str">
        <f t="shared" si="1114"/>
        <v/>
      </c>
      <c r="G3760">
        <f t="shared" si="1115"/>
        <v>0.83199999999999996</v>
      </c>
      <c r="H3760" t="str">
        <f t="shared" si="1116"/>
        <v/>
      </c>
      <c r="I3760" s="1">
        <f t="shared" si="1117"/>
        <v>0.83199999999999996</v>
      </c>
      <c r="K3760" s="1">
        <f t="shared" si="1118"/>
        <v>0</v>
      </c>
      <c r="L3760" s="1">
        <f t="shared" si="1119"/>
        <v>1</v>
      </c>
      <c r="M3760" s="1">
        <f t="shared" si="1120"/>
        <v>1</v>
      </c>
      <c r="P3760" s="1">
        <f t="shared" si="1121"/>
        <v>0</v>
      </c>
      <c r="Q3760" s="1">
        <f t="shared" si="1122"/>
        <v>0</v>
      </c>
      <c r="R3760" s="1">
        <f t="shared" si="1123"/>
        <v>1</v>
      </c>
      <c r="S3760" s="1">
        <f t="shared" si="1124"/>
        <v>0</v>
      </c>
      <c r="V3760" s="1">
        <f t="shared" si="1125"/>
        <v>1</v>
      </c>
      <c r="W3760" s="1">
        <f t="shared" si="1126"/>
        <v>0</v>
      </c>
      <c r="X3760" s="1">
        <f t="shared" si="1127"/>
        <v>0</v>
      </c>
      <c r="Y3760" s="1">
        <f t="shared" si="1128"/>
        <v>0</v>
      </c>
      <c r="AB3760" s="1">
        <f t="shared" si="1129"/>
        <v>1</v>
      </c>
      <c r="AC3760" s="1">
        <f t="shared" si="1130"/>
        <v>0</v>
      </c>
      <c r="AD3760" s="1">
        <f t="shared" si="1131"/>
        <v>0</v>
      </c>
      <c r="AE3760" s="1">
        <f t="shared" si="1132"/>
        <v>0</v>
      </c>
    </row>
    <row r="3761" spans="1:31" x14ac:dyDescent="0.25">
      <c r="A3761">
        <v>0</v>
      </c>
      <c r="B3761">
        <v>60</v>
      </c>
      <c r="C3761">
        <v>24.52</v>
      </c>
      <c r="D3761">
        <v>690</v>
      </c>
      <c r="E3761">
        <v>1</v>
      </c>
      <c r="F3761" t="str">
        <f t="shared" si="1114"/>
        <v/>
      </c>
      <c r="G3761">
        <f t="shared" si="1115"/>
        <v>0.81200000000000006</v>
      </c>
      <c r="H3761" t="str">
        <f t="shared" si="1116"/>
        <v/>
      </c>
      <c r="I3761" s="1">
        <f t="shared" si="1117"/>
        <v>0.81200000000000006</v>
      </c>
      <c r="K3761" s="1">
        <f t="shared" si="1118"/>
        <v>0</v>
      </c>
      <c r="L3761" s="1">
        <f t="shared" si="1119"/>
        <v>1</v>
      </c>
      <c r="M3761" s="1">
        <f t="shared" si="1120"/>
        <v>1</v>
      </c>
      <c r="P3761" s="1">
        <f t="shared" si="1121"/>
        <v>0</v>
      </c>
      <c r="Q3761" s="1">
        <f t="shared" si="1122"/>
        <v>0</v>
      </c>
      <c r="R3761" s="1">
        <f t="shared" si="1123"/>
        <v>1</v>
      </c>
      <c r="S3761" s="1">
        <f t="shared" si="1124"/>
        <v>0</v>
      </c>
      <c r="V3761" s="1">
        <f t="shared" si="1125"/>
        <v>1</v>
      </c>
      <c r="W3761" s="1">
        <f t="shared" si="1126"/>
        <v>0</v>
      </c>
      <c r="X3761" s="1">
        <f t="shared" si="1127"/>
        <v>0</v>
      </c>
      <c r="Y3761" s="1">
        <f t="shared" si="1128"/>
        <v>0</v>
      </c>
      <c r="AB3761" s="1">
        <f t="shared" si="1129"/>
        <v>1</v>
      </c>
      <c r="AC3761" s="1">
        <f t="shared" si="1130"/>
        <v>0</v>
      </c>
      <c r="AD3761" s="1">
        <f t="shared" si="1131"/>
        <v>0</v>
      </c>
      <c r="AE3761" s="1">
        <f t="shared" si="1132"/>
        <v>0</v>
      </c>
    </row>
    <row r="3762" spans="1:31" x14ac:dyDescent="0.25">
      <c r="A3762">
        <v>1</v>
      </c>
      <c r="B3762">
        <v>123</v>
      </c>
      <c r="C3762">
        <v>16.100000000000001</v>
      </c>
      <c r="D3762">
        <v>705</v>
      </c>
      <c r="E3762">
        <v>1</v>
      </c>
      <c r="F3762" t="str">
        <f t="shared" si="1114"/>
        <v/>
      </c>
      <c r="G3762" t="str">
        <f t="shared" si="1115"/>
        <v/>
      </c>
      <c r="H3762">
        <f t="shared" si="1116"/>
        <v>0.89200000000000002</v>
      </c>
      <c r="I3762" s="1">
        <f t="shared" si="1117"/>
        <v>0.89200000000000002</v>
      </c>
      <c r="K3762" s="1">
        <f t="shared" si="1118"/>
        <v>1</v>
      </c>
      <c r="L3762" s="1">
        <f t="shared" si="1119"/>
        <v>1</v>
      </c>
      <c r="M3762" s="1">
        <f t="shared" si="1120"/>
        <v>1</v>
      </c>
      <c r="P3762" s="1">
        <f t="shared" si="1121"/>
        <v>1</v>
      </c>
      <c r="Q3762" s="1">
        <f t="shared" si="1122"/>
        <v>0</v>
      </c>
      <c r="R3762" s="1">
        <f t="shared" si="1123"/>
        <v>0</v>
      </c>
      <c r="S3762" s="1">
        <f t="shared" si="1124"/>
        <v>0</v>
      </c>
      <c r="V3762" s="1">
        <f t="shared" si="1125"/>
        <v>1</v>
      </c>
      <c r="W3762" s="1">
        <f t="shared" si="1126"/>
        <v>0</v>
      </c>
      <c r="X3762" s="1">
        <f t="shared" si="1127"/>
        <v>0</v>
      </c>
      <c r="Y3762" s="1">
        <f t="shared" si="1128"/>
        <v>0</v>
      </c>
      <c r="AB3762" s="1">
        <f t="shared" si="1129"/>
        <v>1</v>
      </c>
      <c r="AC3762" s="1">
        <f t="shared" si="1130"/>
        <v>0</v>
      </c>
      <c r="AD3762" s="1">
        <f t="shared" si="1131"/>
        <v>0</v>
      </c>
      <c r="AE3762" s="1">
        <f t="shared" si="1132"/>
        <v>0</v>
      </c>
    </row>
    <row r="3763" spans="1:31" x14ac:dyDescent="0.25">
      <c r="A3763">
        <v>0</v>
      </c>
      <c r="B3763">
        <v>33.406999999999996</v>
      </c>
      <c r="C3763">
        <v>34.22</v>
      </c>
      <c r="D3763">
        <v>705</v>
      </c>
      <c r="E3763">
        <v>1</v>
      </c>
      <c r="F3763" t="str">
        <f t="shared" si="1114"/>
        <v/>
      </c>
      <c r="G3763">
        <f t="shared" si="1115"/>
        <v>0.81200000000000006</v>
      </c>
      <c r="H3763" t="str">
        <f t="shared" si="1116"/>
        <v/>
      </c>
      <c r="I3763" s="1">
        <f t="shared" si="1117"/>
        <v>0.81200000000000006</v>
      </c>
      <c r="K3763" s="1">
        <f t="shared" si="1118"/>
        <v>0</v>
      </c>
      <c r="L3763" s="1">
        <f t="shared" si="1119"/>
        <v>1</v>
      </c>
      <c r="M3763" s="1">
        <f t="shared" si="1120"/>
        <v>1</v>
      </c>
      <c r="P3763" s="1">
        <f t="shared" si="1121"/>
        <v>0</v>
      </c>
      <c r="Q3763" s="1">
        <f t="shared" si="1122"/>
        <v>0</v>
      </c>
      <c r="R3763" s="1">
        <f t="shared" si="1123"/>
        <v>1</v>
      </c>
      <c r="S3763" s="1">
        <f t="shared" si="1124"/>
        <v>0</v>
      </c>
      <c r="V3763" s="1">
        <f t="shared" si="1125"/>
        <v>1</v>
      </c>
      <c r="W3763" s="1">
        <f t="shared" si="1126"/>
        <v>0</v>
      </c>
      <c r="X3763" s="1">
        <f t="shared" si="1127"/>
        <v>0</v>
      </c>
      <c r="Y3763" s="1">
        <f t="shared" si="1128"/>
        <v>0</v>
      </c>
      <c r="AB3763" s="1">
        <f t="shared" si="1129"/>
        <v>1</v>
      </c>
      <c r="AC3763" s="1">
        <f t="shared" si="1130"/>
        <v>0</v>
      </c>
      <c r="AD3763" s="1">
        <f t="shared" si="1131"/>
        <v>0</v>
      </c>
      <c r="AE3763" s="1">
        <f t="shared" si="1132"/>
        <v>0</v>
      </c>
    </row>
    <row r="3764" spans="1:31" x14ac:dyDescent="0.25">
      <c r="A3764">
        <v>1</v>
      </c>
      <c r="B3764">
        <v>61.8</v>
      </c>
      <c r="C3764">
        <v>8.1</v>
      </c>
      <c r="D3764">
        <v>740</v>
      </c>
      <c r="E3764">
        <v>1</v>
      </c>
      <c r="F3764">
        <f t="shared" si="1114"/>
        <v>0.93600000000000005</v>
      </c>
      <c r="G3764" t="str">
        <f t="shared" si="1115"/>
        <v/>
      </c>
      <c r="H3764" t="str">
        <f t="shared" si="1116"/>
        <v/>
      </c>
      <c r="I3764" s="1">
        <f t="shared" si="1117"/>
        <v>0.93600000000000005</v>
      </c>
      <c r="K3764" s="1">
        <f t="shared" si="1118"/>
        <v>1</v>
      </c>
      <c r="L3764" s="1">
        <f t="shared" si="1119"/>
        <v>1</v>
      </c>
      <c r="M3764" s="1">
        <f t="shared" si="1120"/>
        <v>1</v>
      </c>
      <c r="P3764" s="1">
        <f t="shared" si="1121"/>
        <v>1</v>
      </c>
      <c r="Q3764" s="1">
        <f t="shared" si="1122"/>
        <v>0</v>
      </c>
      <c r="R3764" s="1">
        <f t="shared" si="1123"/>
        <v>0</v>
      </c>
      <c r="S3764" s="1">
        <f t="shared" si="1124"/>
        <v>0</v>
      </c>
      <c r="V3764" s="1">
        <f t="shared" si="1125"/>
        <v>1</v>
      </c>
      <c r="W3764" s="1">
        <f t="shared" si="1126"/>
        <v>0</v>
      </c>
      <c r="X3764" s="1">
        <f t="shared" si="1127"/>
        <v>0</v>
      </c>
      <c r="Y3764" s="1">
        <f t="shared" si="1128"/>
        <v>0</v>
      </c>
      <c r="AB3764" s="1">
        <f t="shared" si="1129"/>
        <v>1</v>
      </c>
      <c r="AC3764" s="1">
        <f t="shared" si="1130"/>
        <v>0</v>
      </c>
      <c r="AD3764" s="1">
        <f t="shared" si="1131"/>
        <v>0</v>
      </c>
      <c r="AE3764" s="1">
        <f t="shared" si="1132"/>
        <v>0</v>
      </c>
    </row>
    <row r="3765" spans="1:31" x14ac:dyDescent="0.25">
      <c r="A3765">
        <v>0</v>
      </c>
      <c r="B3765">
        <v>40</v>
      </c>
      <c r="C3765">
        <v>28.11</v>
      </c>
      <c r="D3765">
        <v>670</v>
      </c>
      <c r="E3765">
        <v>1</v>
      </c>
      <c r="F3765" t="str">
        <f t="shared" si="1114"/>
        <v/>
      </c>
      <c r="G3765">
        <f t="shared" si="1115"/>
        <v>0.745</v>
      </c>
      <c r="H3765" t="str">
        <f t="shared" si="1116"/>
        <v/>
      </c>
      <c r="I3765" s="1">
        <f t="shared" si="1117"/>
        <v>0.745</v>
      </c>
      <c r="K3765" s="1">
        <f t="shared" si="1118"/>
        <v>0</v>
      </c>
      <c r="L3765" s="1">
        <f t="shared" si="1119"/>
        <v>0</v>
      </c>
      <c r="M3765" s="1">
        <f t="shared" si="1120"/>
        <v>0</v>
      </c>
      <c r="P3765" s="1">
        <f t="shared" si="1121"/>
        <v>0</v>
      </c>
      <c r="Q3765" s="1">
        <f t="shared" si="1122"/>
        <v>0</v>
      </c>
      <c r="R3765" s="1">
        <f t="shared" si="1123"/>
        <v>1</v>
      </c>
      <c r="S3765" s="1">
        <f t="shared" si="1124"/>
        <v>0</v>
      </c>
      <c r="V3765" s="1">
        <f t="shared" si="1125"/>
        <v>0</v>
      </c>
      <c r="W3765" s="1">
        <f t="shared" si="1126"/>
        <v>0</v>
      </c>
      <c r="X3765" s="1">
        <f t="shared" si="1127"/>
        <v>1</v>
      </c>
      <c r="Y3765" s="1">
        <f t="shared" si="1128"/>
        <v>0</v>
      </c>
      <c r="AB3765" s="1">
        <f t="shared" si="1129"/>
        <v>0</v>
      </c>
      <c r="AC3765" s="1">
        <f t="shared" si="1130"/>
        <v>0</v>
      </c>
      <c r="AD3765" s="1">
        <f t="shared" si="1131"/>
        <v>1</v>
      </c>
      <c r="AE3765" s="1">
        <f t="shared" si="1132"/>
        <v>0</v>
      </c>
    </row>
    <row r="3766" spans="1:31" x14ac:dyDescent="0.25">
      <c r="A3766">
        <v>1</v>
      </c>
      <c r="B3766">
        <v>60</v>
      </c>
      <c r="C3766">
        <v>34.380000000000003</v>
      </c>
      <c r="D3766">
        <v>670</v>
      </c>
      <c r="E3766">
        <v>1</v>
      </c>
      <c r="F3766" t="str">
        <f t="shared" si="1114"/>
        <v/>
      </c>
      <c r="G3766">
        <f t="shared" si="1115"/>
        <v>0.745</v>
      </c>
      <c r="H3766" t="str">
        <f t="shared" si="1116"/>
        <v/>
      </c>
      <c r="I3766" s="1">
        <f t="shared" si="1117"/>
        <v>0.745</v>
      </c>
      <c r="K3766" s="1">
        <f t="shared" si="1118"/>
        <v>0</v>
      </c>
      <c r="L3766" s="1">
        <f t="shared" si="1119"/>
        <v>0</v>
      </c>
      <c r="M3766" s="1">
        <f t="shared" si="1120"/>
        <v>0</v>
      </c>
      <c r="P3766" s="1">
        <f t="shared" si="1121"/>
        <v>0</v>
      </c>
      <c r="Q3766" s="1">
        <f t="shared" si="1122"/>
        <v>0</v>
      </c>
      <c r="R3766" s="1">
        <f t="shared" si="1123"/>
        <v>1</v>
      </c>
      <c r="S3766" s="1">
        <f t="shared" si="1124"/>
        <v>0</v>
      </c>
      <c r="V3766" s="1">
        <f t="shared" si="1125"/>
        <v>0</v>
      </c>
      <c r="W3766" s="1">
        <f t="shared" si="1126"/>
        <v>0</v>
      </c>
      <c r="X3766" s="1">
        <f t="shared" si="1127"/>
        <v>1</v>
      </c>
      <c r="Y3766" s="1">
        <f t="shared" si="1128"/>
        <v>0</v>
      </c>
      <c r="AB3766" s="1">
        <f t="shared" si="1129"/>
        <v>0</v>
      </c>
      <c r="AC3766" s="1">
        <f t="shared" si="1130"/>
        <v>0</v>
      </c>
      <c r="AD3766" s="1">
        <f t="shared" si="1131"/>
        <v>1</v>
      </c>
      <c r="AE3766" s="1">
        <f t="shared" si="1132"/>
        <v>0</v>
      </c>
    </row>
    <row r="3767" spans="1:31" x14ac:dyDescent="0.25">
      <c r="A3767">
        <v>0</v>
      </c>
      <c r="B3767">
        <v>34.979999999999997</v>
      </c>
      <c r="C3767">
        <v>10.02</v>
      </c>
      <c r="D3767">
        <v>685</v>
      </c>
      <c r="E3767">
        <v>1</v>
      </c>
      <c r="F3767" t="str">
        <f t="shared" si="1114"/>
        <v/>
      </c>
      <c r="G3767">
        <f t="shared" si="1115"/>
        <v>0.83199999999999996</v>
      </c>
      <c r="H3767" t="str">
        <f t="shared" si="1116"/>
        <v/>
      </c>
      <c r="I3767" s="1">
        <f t="shared" si="1117"/>
        <v>0.83199999999999996</v>
      </c>
      <c r="K3767" s="1">
        <f t="shared" si="1118"/>
        <v>0</v>
      </c>
      <c r="L3767" s="1">
        <f t="shared" si="1119"/>
        <v>1</v>
      </c>
      <c r="M3767" s="1">
        <f t="shared" si="1120"/>
        <v>1</v>
      </c>
      <c r="P3767" s="1">
        <f t="shared" si="1121"/>
        <v>0</v>
      </c>
      <c r="Q3767" s="1">
        <f t="shared" si="1122"/>
        <v>0</v>
      </c>
      <c r="R3767" s="1">
        <f t="shared" si="1123"/>
        <v>1</v>
      </c>
      <c r="S3767" s="1">
        <f t="shared" si="1124"/>
        <v>0</v>
      </c>
      <c r="V3767" s="1">
        <f t="shared" si="1125"/>
        <v>1</v>
      </c>
      <c r="W3767" s="1">
        <f t="shared" si="1126"/>
        <v>0</v>
      </c>
      <c r="X3767" s="1">
        <f t="shared" si="1127"/>
        <v>0</v>
      </c>
      <c r="Y3767" s="1">
        <f t="shared" si="1128"/>
        <v>0</v>
      </c>
      <c r="AB3767" s="1">
        <f t="shared" si="1129"/>
        <v>1</v>
      </c>
      <c r="AC3767" s="1">
        <f t="shared" si="1130"/>
        <v>0</v>
      </c>
      <c r="AD3767" s="1">
        <f t="shared" si="1131"/>
        <v>0</v>
      </c>
      <c r="AE3767" s="1">
        <f t="shared" si="1132"/>
        <v>0</v>
      </c>
    </row>
    <row r="3768" spans="1:31" x14ac:dyDescent="0.25">
      <c r="A3768">
        <v>1</v>
      </c>
      <c r="B3768">
        <v>87</v>
      </c>
      <c r="C3768">
        <v>12.83</v>
      </c>
      <c r="D3768">
        <v>675</v>
      </c>
      <c r="E3768">
        <v>1</v>
      </c>
      <c r="F3768" t="str">
        <f t="shared" si="1114"/>
        <v/>
      </c>
      <c r="G3768" t="str">
        <f t="shared" si="1115"/>
        <v/>
      </c>
      <c r="H3768">
        <f t="shared" si="1116"/>
        <v>0.85199999999999998</v>
      </c>
      <c r="I3768" s="1">
        <f t="shared" si="1117"/>
        <v>0.85199999999999998</v>
      </c>
      <c r="K3768" s="1">
        <f t="shared" si="1118"/>
        <v>1</v>
      </c>
      <c r="L3768" s="1">
        <f t="shared" si="1119"/>
        <v>1</v>
      </c>
      <c r="M3768" s="1">
        <f t="shared" si="1120"/>
        <v>1</v>
      </c>
      <c r="P3768" s="1">
        <f t="shared" si="1121"/>
        <v>1</v>
      </c>
      <c r="Q3768" s="1">
        <f t="shared" si="1122"/>
        <v>0</v>
      </c>
      <c r="R3768" s="1">
        <f t="shared" si="1123"/>
        <v>0</v>
      </c>
      <c r="S3768" s="1">
        <f t="shared" si="1124"/>
        <v>0</v>
      </c>
      <c r="V3768" s="1">
        <f t="shared" si="1125"/>
        <v>1</v>
      </c>
      <c r="W3768" s="1">
        <f t="shared" si="1126"/>
        <v>0</v>
      </c>
      <c r="X3768" s="1">
        <f t="shared" si="1127"/>
        <v>0</v>
      </c>
      <c r="Y3768" s="1">
        <f t="shared" si="1128"/>
        <v>0</v>
      </c>
      <c r="AB3768" s="1">
        <f t="shared" si="1129"/>
        <v>1</v>
      </c>
      <c r="AC3768" s="1">
        <f t="shared" si="1130"/>
        <v>0</v>
      </c>
      <c r="AD3768" s="1">
        <f t="shared" si="1131"/>
        <v>0</v>
      </c>
      <c r="AE3768" s="1">
        <f t="shared" si="1132"/>
        <v>0</v>
      </c>
    </row>
    <row r="3769" spans="1:31" x14ac:dyDescent="0.25">
      <c r="A3769">
        <v>1</v>
      </c>
      <c r="B3769">
        <v>38</v>
      </c>
      <c r="C3769">
        <v>32.64</v>
      </c>
      <c r="D3769">
        <v>660</v>
      </c>
      <c r="E3769">
        <v>1</v>
      </c>
      <c r="F3769" t="str">
        <f t="shared" si="1114"/>
        <v/>
      </c>
      <c r="G3769">
        <f t="shared" si="1115"/>
        <v>0.745</v>
      </c>
      <c r="H3769" t="str">
        <f t="shared" si="1116"/>
        <v/>
      </c>
      <c r="I3769" s="1">
        <f t="shared" si="1117"/>
        <v>0.745</v>
      </c>
      <c r="K3769" s="1">
        <f t="shared" si="1118"/>
        <v>0</v>
      </c>
      <c r="L3769" s="1">
        <f t="shared" si="1119"/>
        <v>0</v>
      </c>
      <c r="M3769" s="1">
        <f t="shared" si="1120"/>
        <v>0</v>
      </c>
      <c r="P3769" s="1">
        <f t="shared" si="1121"/>
        <v>0</v>
      </c>
      <c r="Q3769" s="1">
        <f t="shared" si="1122"/>
        <v>0</v>
      </c>
      <c r="R3769" s="1">
        <f t="shared" si="1123"/>
        <v>1</v>
      </c>
      <c r="S3769" s="1">
        <f t="shared" si="1124"/>
        <v>0</v>
      </c>
      <c r="V3769" s="1">
        <f t="shared" si="1125"/>
        <v>0</v>
      </c>
      <c r="W3769" s="1">
        <f t="shared" si="1126"/>
        <v>0</v>
      </c>
      <c r="X3769" s="1">
        <f t="shared" si="1127"/>
        <v>1</v>
      </c>
      <c r="Y3769" s="1">
        <f t="shared" si="1128"/>
        <v>0</v>
      </c>
      <c r="AB3769" s="1">
        <f t="shared" si="1129"/>
        <v>0</v>
      </c>
      <c r="AC3769" s="1">
        <f t="shared" si="1130"/>
        <v>0</v>
      </c>
      <c r="AD3769" s="1">
        <f t="shared" si="1131"/>
        <v>1</v>
      </c>
      <c r="AE3769" s="1">
        <f t="shared" si="1132"/>
        <v>0</v>
      </c>
    </row>
    <row r="3770" spans="1:31" x14ac:dyDescent="0.25">
      <c r="A3770">
        <v>1</v>
      </c>
      <c r="B3770">
        <v>72</v>
      </c>
      <c r="C3770">
        <v>27.3</v>
      </c>
      <c r="D3770">
        <v>715</v>
      </c>
      <c r="E3770">
        <v>1</v>
      </c>
      <c r="F3770" t="str">
        <f t="shared" si="1114"/>
        <v/>
      </c>
      <c r="G3770">
        <f t="shared" si="1115"/>
        <v>0.81200000000000006</v>
      </c>
      <c r="H3770" t="str">
        <f t="shared" si="1116"/>
        <v/>
      </c>
      <c r="I3770" s="1">
        <f t="shared" si="1117"/>
        <v>0.81200000000000006</v>
      </c>
      <c r="K3770" s="1">
        <f t="shared" si="1118"/>
        <v>0</v>
      </c>
      <c r="L3770" s="1">
        <f t="shared" si="1119"/>
        <v>1</v>
      </c>
      <c r="M3770" s="1">
        <f t="shared" si="1120"/>
        <v>1</v>
      </c>
      <c r="P3770" s="1">
        <f t="shared" si="1121"/>
        <v>0</v>
      </c>
      <c r="Q3770" s="1">
        <f t="shared" si="1122"/>
        <v>0</v>
      </c>
      <c r="R3770" s="1">
        <f t="shared" si="1123"/>
        <v>1</v>
      </c>
      <c r="S3770" s="1">
        <f t="shared" si="1124"/>
        <v>0</v>
      </c>
      <c r="V3770" s="1">
        <f t="shared" si="1125"/>
        <v>1</v>
      </c>
      <c r="W3770" s="1">
        <f t="shared" si="1126"/>
        <v>0</v>
      </c>
      <c r="X3770" s="1">
        <f t="shared" si="1127"/>
        <v>0</v>
      </c>
      <c r="Y3770" s="1">
        <f t="shared" si="1128"/>
        <v>0</v>
      </c>
      <c r="AB3770" s="1">
        <f t="shared" si="1129"/>
        <v>1</v>
      </c>
      <c r="AC3770" s="1">
        <f t="shared" si="1130"/>
        <v>0</v>
      </c>
      <c r="AD3770" s="1">
        <f t="shared" si="1131"/>
        <v>0</v>
      </c>
      <c r="AE3770" s="1">
        <f t="shared" si="1132"/>
        <v>0</v>
      </c>
    </row>
    <row r="3771" spans="1:31" x14ac:dyDescent="0.25">
      <c r="A3771">
        <v>0</v>
      </c>
      <c r="B3771">
        <v>73.5</v>
      </c>
      <c r="C3771">
        <v>16.91</v>
      </c>
      <c r="D3771">
        <v>675</v>
      </c>
      <c r="E3771">
        <v>1</v>
      </c>
      <c r="F3771" t="str">
        <f t="shared" si="1114"/>
        <v/>
      </c>
      <c r="G3771">
        <f t="shared" si="1115"/>
        <v>0.745</v>
      </c>
      <c r="H3771" t="str">
        <f t="shared" si="1116"/>
        <v/>
      </c>
      <c r="I3771" s="1">
        <f t="shared" si="1117"/>
        <v>0.745</v>
      </c>
      <c r="K3771" s="1">
        <f t="shared" si="1118"/>
        <v>0</v>
      </c>
      <c r="L3771" s="1">
        <f t="shared" si="1119"/>
        <v>0</v>
      </c>
      <c r="M3771" s="1">
        <f t="shared" si="1120"/>
        <v>0</v>
      </c>
      <c r="P3771" s="1">
        <f t="shared" si="1121"/>
        <v>0</v>
      </c>
      <c r="Q3771" s="1">
        <f t="shared" si="1122"/>
        <v>0</v>
      </c>
      <c r="R3771" s="1">
        <f t="shared" si="1123"/>
        <v>1</v>
      </c>
      <c r="S3771" s="1">
        <f t="shared" si="1124"/>
        <v>0</v>
      </c>
      <c r="V3771" s="1">
        <f t="shared" si="1125"/>
        <v>0</v>
      </c>
      <c r="W3771" s="1">
        <f t="shared" si="1126"/>
        <v>0</v>
      </c>
      <c r="X3771" s="1">
        <f t="shared" si="1127"/>
        <v>1</v>
      </c>
      <c r="Y3771" s="1">
        <f t="shared" si="1128"/>
        <v>0</v>
      </c>
      <c r="AB3771" s="1">
        <f t="shared" si="1129"/>
        <v>0</v>
      </c>
      <c r="AC3771" s="1">
        <f t="shared" si="1130"/>
        <v>0</v>
      </c>
      <c r="AD3771" s="1">
        <f t="shared" si="1131"/>
        <v>1</v>
      </c>
      <c r="AE3771" s="1">
        <f t="shared" si="1132"/>
        <v>0</v>
      </c>
    </row>
    <row r="3772" spans="1:31" x14ac:dyDescent="0.25">
      <c r="A3772">
        <v>1</v>
      </c>
      <c r="B3772">
        <v>42</v>
      </c>
      <c r="C3772">
        <v>29.69</v>
      </c>
      <c r="D3772">
        <v>750</v>
      </c>
      <c r="E3772">
        <v>1</v>
      </c>
      <c r="F3772">
        <f t="shared" si="1114"/>
        <v>0.85299999999999998</v>
      </c>
      <c r="G3772" t="str">
        <f t="shared" si="1115"/>
        <v/>
      </c>
      <c r="H3772" t="str">
        <f t="shared" si="1116"/>
        <v/>
      </c>
      <c r="I3772" s="1">
        <f t="shared" si="1117"/>
        <v>0.85299999999999998</v>
      </c>
      <c r="K3772" s="1">
        <f t="shared" si="1118"/>
        <v>1</v>
      </c>
      <c r="L3772" s="1">
        <f t="shared" si="1119"/>
        <v>1</v>
      </c>
      <c r="M3772" s="1">
        <f t="shared" si="1120"/>
        <v>1</v>
      </c>
      <c r="P3772" s="1">
        <f t="shared" si="1121"/>
        <v>1</v>
      </c>
      <c r="Q3772" s="1">
        <f t="shared" si="1122"/>
        <v>0</v>
      </c>
      <c r="R3772" s="1">
        <f t="shared" si="1123"/>
        <v>0</v>
      </c>
      <c r="S3772" s="1">
        <f t="shared" si="1124"/>
        <v>0</v>
      </c>
      <c r="V3772" s="1">
        <f t="shared" si="1125"/>
        <v>1</v>
      </c>
      <c r="W3772" s="1">
        <f t="shared" si="1126"/>
        <v>0</v>
      </c>
      <c r="X3772" s="1">
        <f t="shared" si="1127"/>
        <v>0</v>
      </c>
      <c r="Y3772" s="1">
        <f t="shared" si="1128"/>
        <v>0</v>
      </c>
      <c r="AB3772" s="1">
        <f t="shared" si="1129"/>
        <v>1</v>
      </c>
      <c r="AC3772" s="1">
        <f t="shared" si="1130"/>
        <v>0</v>
      </c>
      <c r="AD3772" s="1">
        <f t="shared" si="1131"/>
        <v>0</v>
      </c>
      <c r="AE3772" s="1">
        <f t="shared" si="1132"/>
        <v>0</v>
      </c>
    </row>
    <row r="3773" spans="1:31" x14ac:dyDescent="0.25">
      <c r="A3773">
        <v>0</v>
      </c>
      <c r="B3773">
        <v>55</v>
      </c>
      <c r="C3773">
        <v>24.11</v>
      </c>
      <c r="D3773">
        <v>675</v>
      </c>
      <c r="E3773">
        <v>1</v>
      </c>
      <c r="F3773" t="str">
        <f t="shared" si="1114"/>
        <v/>
      </c>
      <c r="G3773">
        <f t="shared" si="1115"/>
        <v>0.745</v>
      </c>
      <c r="H3773" t="str">
        <f t="shared" si="1116"/>
        <v/>
      </c>
      <c r="I3773" s="1">
        <f t="shared" si="1117"/>
        <v>0.745</v>
      </c>
      <c r="K3773" s="1">
        <f t="shared" si="1118"/>
        <v>0</v>
      </c>
      <c r="L3773" s="1">
        <f t="shared" si="1119"/>
        <v>0</v>
      </c>
      <c r="M3773" s="1">
        <f t="shared" si="1120"/>
        <v>0</v>
      </c>
      <c r="P3773" s="1">
        <f t="shared" si="1121"/>
        <v>0</v>
      </c>
      <c r="Q3773" s="1">
        <f t="shared" si="1122"/>
        <v>0</v>
      </c>
      <c r="R3773" s="1">
        <f t="shared" si="1123"/>
        <v>1</v>
      </c>
      <c r="S3773" s="1">
        <f t="shared" si="1124"/>
        <v>0</v>
      </c>
      <c r="V3773" s="1">
        <f t="shared" si="1125"/>
        <v>0</v>
      </c>
      <c r="W3773" s="1">
        <f t="shared" si="1126"/>
        <v>0</v>
      </c>
      <c r="X3773" s="1">
        <f t="shared" si="1127"/>
        <v>1</v>
      </c>
      <c r="Y3773" s="1">
        <f t="shared" si="1128"/>
        <v>0</v>
      </c>
      <c r="AB3773" s="1">
        <f t="shared" si="1129"/>
        <v>0</v>
      </c>
      <c r="AC3773" s="1">
        <f t="shared" si="1130"/>
        <v>0</v>
      </c>
      <c r="AD3773" s="1">
        <f t="shared" si="1131"/>
        <v>1</v>
      </c>
      <c r="AE3773" s="1">
        <f t="shared" si="1132"/>
        <v>0</v>
      </c>
    </row>
    <row r="3774" spans="1:31" x14ac:dyDescent="0.25">
      <c r="A3774">
        <v>0</v>
      </c>
      <c r="B3774">
        <v>70</v>
      </c>
      <c r="C3774">
        <v>21.79</v>
      </c>
      <c r="D3774">
        <v>680</v>
      </c>
      <c r="E3774">
        <v>1</v>
      </c>
      <c r="F3774" t="str">
        <f t="shared" si="1114"/>
        <v/>
      </c>
      <c r="G3774">
        <f t="shared" si="1115"/>
        <v>0.745</v>
      </c>
      <c r="H3774" t="str">
        <f t="shared" si="1116"/>
        <v/>
      </c>
      <c r="I3774" s="1">
        <f t="shared" si="1117"/>
        <v>0.745</v>
      </c>
      <c r="K3774" s="1">
        <f t="shared" si="1118"/>
        <v>0</v>
      </c>
      <c r="L3774" s="1">
        <f t="shared" si="1119"/>
        <v>0</v>
      </c>
      <c r="M3774" s="1">
        <f t="shared" si="1120"/>
        <v>0</v>
      </c>
      <c r="P3774" s="1">
        <f t="shared" si="1121"/>
        <v>0</v>
      </c>
      <c r="Q3774" s="1">
        <f t="shared" si="1122"/>
        <v>0</v>
      </c>
      <c r="R3774" s="1">
        <f t="shared" si="1123"/>
        <v>1</v>
      </c>
      <c r="S3774" s="1">
        <f t="shared" si="1124"/>
        <v>0</v>
      </c>
      <c r="V3774" s="1">
        <f t="shared" si="1125"/>
        <v>0</v>
      </c>
      <c r="W3774" s="1">
        <f t="shared" si="1126"/>
        <v>0</v>
      </c>
      <c r="X3774" s="1">
        <f t="shared" si="1127"/>
        <v>1</v>
      </c>
      <c r="Y3774" s="1">
        <f t="shared" si="1128"/>
        <v>0</v>
      </c>
      <c r="AB3774" s="1">
        <f t="shared" si="1129"/>
        <v>0</v>
      </c>
      <c r="AC3774" s="1">
        <f t="shared" si="1130"/>
        <v>0</v>
      </c>
      <c r="AD3774" s="1">
        <f t="shared" si="1131"/>
        <v>1</v>
      </c>
      <c r="AE3774" s="1">
        <f t="shared" si="1132"/>
        <v>0</v>
      </c>
    </row>
    <row r="3775" spans="1:31" x14ac:dyDescent="0.25">
      <c r="A3775">
        <v>1</v>
      </c>
      <c r="B3775">
        <v>135</v>
      </c>
      <c r="C3775">
        <v>15.77</v>
      </c>
      <c r="D3775">
        <v>665</v>
      </c>
      <c r="E3775">
        <v>1</v>
      </c>
      <c r="F3775" t="str">
        <f t="shared" si="1114"/>
        <v/>
      </c>
      <c r="G3775" t="str">
        <f t="shared" si="1115"/>
        <v/>
      </c>
      <c r="H3775">
        <f t="shared" si="1116"/>
        <v>0.85199999999999998</v>
      </c>
      <c r="I3775" s="1">
        <f t="shared" si="1117"/>
        <v>0.85199999999999998</v>
      </c>
      <c r="K3775" s="1">
        <f t="shared" si="1118"/>
        <v>1</v>
      </c>
      <c r="L3775" s="1">
        <f t="shared" si="1119"/>
        <v>1</v>
      </c>
      <c r="M3775" s="1">
        <f t="shared" si="1120"/>
        <v>1</v>
      </c>
      <c r="P3775" s="1">
        <f t="shared" si="1121"/>
        <v>1</v>
      </c>
      <c r="Q3775" s="1">
        <f t="shared" si="1122"/>
        <v>0</v>
      </c>
      <c r="R3775" s="1">
        <f t="shared" si="1123"/>
        <v>0</v>
      </c>
      <c r="S3775" s="1">
        <f t="shared" si="1124"/>
        <v>0</v>
      </c>
      <c r="V3775" s="1">
        <f t="shared" si="1125"/>
        <v>1</v>
      </c>
      <c r="W3775" s="1">
        <f t="shared" si="1126"/>
        <v>0</v>
      </c>
      <c r="X3775" s="1">
        <f t="shared" si="1127"/>
        <v>0</v>
      </c>
      <c r="Y3775" s="1">
        <f t="shared" si="1128"/>
        <v>0</v>
      </c>
      <c r="AB3775" s="1">
        <f t="shared" si="1129"/>
        <v>1</v>
      </c>
      <c r="AC3775" s="1">
        <f t="shared" si="1130"/>
        <v>0</v>
      </c>
      <c r="AD3775" s="1">
        <f t="shared" si="1131"/>
        <v>0</v>
      </c>
      <c r="AE3775" s="1">
        <f t="shared" si="1132"/>
        <v>0</v>
      </c>
    </row>
    <row r="3776" spans="1:31" x14ac:dyDescent="0.25">
      <c r="A3776">
        <v>1</v>
      </c>
      <c r="B3776">
        <v>125</v>
      </c>
      <c r="C3776">
        <v>21.5</v>
      </c>
      <c r="D3776">
        <v>690</v>
      </c>
      <c r="E3776">
        <v>1</v>
      </c>
      <c r="F3776" t="str">
        <f t="shared" si="1114"/>
        <v/>
      </c>
      <c r="G3776" t="str">
        <f t="shared" si="1115"/>
        <v/>
      </c>
      <c r="H3776">
        <f t="shared" si="1116"/>
        <v>0.89200000000000002</v>
      </c>
      <c r="I3776" s="1">
        <f t="shared" si="1117"/>
        <v>0.89200000000000002</v>
      </c>
      <c r="K3776" s="1">
        <f t="shared" si="1118"/>
        <v>1</v>
      </c>
      <c r="L3776" s="1">
        <f t="shared" si="1119"/>
        <v>1</v>
      </c>
      <c r="M3776" s="1">
        <f t="shared" si="1120"/>
        <v>1</v>
      </c>
      <c r="P3776" s="1">
        <f t="shared" si="1121"/>
        <v>1</v>
      </c>
      <c r="Q3776" s="1">
        <f t="shared" si="1122"/>
        <v>0</v>
      </c>
      <c r="R3776" s="1">
        <f t="shared" si="1123"/>
        <v>0</v>
      </c>
      <c r="S3776" s="1">
        <f t="shared" si="1124"/>
        <v>0</v>
      </c>
      <c r="V3776" s="1">
        <f t="shared" si="1125"/>
        <v>1</v>
      </c>
      <c r="W3776" s="1">
        <f t="shared" si="1126"/>
        <v>0</v>
      </c>
      <c r="X3776" s="1">
        <f t="shared" si="1127"/>
        <v>0</v>
      </c>
      <c r="Y3776" s="1">
        <f t="shared" si="1128"/>
        <v>0</v>
      </c>
      <c r="AB3776" s="1">
        <f t="shared" si="1129"/>
        <v>1</v>
      </c>
      <c r="AC3776" s="1">
        <f t="shared" si="1130"/>
        <v>0</v>
      </c>
      <c r="AD3776" s="1">
        <f t="shared" si="1131"/>
        <v>0</v>
      </c>
      <c r="AE3776" s="1">
        <f t="shared" si="1132"/>
        <v>0</v>
      </c>
    </row>
    <row r="3777" spans="1:31" x14ac:dyDescent="0.25">
      <c r="A3777">
        <v>0</v>
      </c>
      <c r="B3777">
        <v>42</v>
      </c>
      <c r="C3777">
        <v>12.29</v>
      </c>
      <c r="D3777">
        <v>675</v>
      </c>
      <c r="E3777">
        <v>1</v>
      </c>
      <c r="F3777" t="str">
        <f t="shared" si="1114"/>
        <v/>
      </c>
      <c r="G3777">
        <f t="shared" si="1115"/>
        <v>0.83199999999999996</v>
      </c>
      <c r="H3777" t="str">
        <f t="shared" si="1116"/>
        <v/>
      </c>
      <c r="I3777" s="1">
        <f t="shared" si="1117"/>
        <v>0.83199999999999996</v>
      </c>
      <c r="K3777" s="1">
        <f t="shared" si="1118"/>
        <v>0</v>
      </c>
      <c r="L3777" s="1">
        <f t="shared" si="1119"/>
        <v>1</v>
      </c>
      <c r="M3777" s="1">
        <f t="shared" si="1120"/>
        <v>1</v>
      </c>
      <c r="P3777" s="1">
        <f t="shared" si="1121"/>
        <v>0</v>
      </c>
      <c r="Q3777" s="1">
        <f t="shared" si="1122"/>
        <v>0</v>
      </c>
      <c r="R3777" s="1">
        <f t="shared" si="1123"/>
        <v>1</v>
      </c>
      <c r="S3777" s="1">
        <f t="shared" si="1124"/>
        <v>0</v>
      </c>
      <c r="V3777" s="1">
        <f t="shared" si="1125"/>
        <v>1</v>
      </c>
      <c r="W3777" s="1">
        <f t="shared" si="1126"/>
        <v>0</v>
      </c>
      <c r="X3777" s="1">
        <f t="shared" si="1127"/>
        <v>0</v>
      </c>
      <c r="Y3777" s="1">
        <f t="shared" si="1128"/>
        <v>0</v>
      </c>
      <c r="AB3777" s="1">
        <f t="shared" si="1129"/>
        <v>1</v>
      </c>
      <c r="AC3777" s="1">
        <f t="shared" si="1130"/>
        <v>0</v>
      </c>
      <c r="AD3777" s="1">
        <f t="shared" si="1131"/>
        <v>0</v>
      </c>
      <c r="AE3777" s="1">
        <f t="shared" si="1132"/>
        <v>0</v>
      </c>
    </row>
    <row r="3778" spans="1:31" x14ac:dyDescent="0.25">
      <c r="A3778">
        <v>1</v>
      </c>
      <c r="B3778">
        <v>62</v>
      </c>
      <c r="C3778">
        <v>26.54</v>
      </c>
      <c r="D3778">
        <v>725</v>
      </c>
      <c r="E3778">
        <v>1</v>
      </c>
      <c r="F3778">
        <f t="shared" si="1114"/>
        <v>0.9</v>
      </c>
      <c r="G3778" t="str">
        <f t="shared" si="1115"/>
        <v/>
      </c>
      <c r="H3778" t="str">
        <f t="shared" si="1116"/>
        <v/>
      </c>
      <c r="I3778" s="1">
        <f t="shared" si="1117"/>
        <v>0.9</v>
      </c>
      <c r="K3778" s="1">
        <f t="shared" si="1118"/>
        <v>1</v>
      </c>
      <c r="L3778" s="1">
        <f t="shared" si="1119"/>
        <v>1</v>
      </c>
      <c r="M3778" s="1">
        <f t="shared" si="1120"/>
        <v>1</v>
      </c>
      <c r="P3778" s="1">
        <f t="shared" si="1121"/>
        <v>1</v>
      </c>
      <c r="Q3778" s="1">
        <f t="shared" si="1122"/>
        <v>0</v>
      </c>
      <c r="R3778" s="1">
        <f t="shared" si="1123"/>
        <v>0</v>
      </c>
      <c r="S3778" s="1">
        <f t="shared" si="1124"/>
        <v>0</v>
      </c>
      <c r="V3778" s="1">
        <f t="shared" si="1125"/>
        <v>1</v>
      </c>
      <c r="W3778" s="1">
        <f t="shared" si="1126"/>
        <v>0</v>
      </c>
      <c r="X3778" s="1">
        <f t="shared" si="1127"/>
        <v>0</v>
      </c>
      <c r="Y3778" s="1">
        <f t="shared" si="1128"/>
        <v>0</v>
      </c>
      <c r="AB3778" s="1">
        <f t="shared" si="1129"/>
        <v>1</v>
      </c>
      <c r="AC3778" s="1">
        <f t="shared" si="1130"/>
        <v>0</v>
      </c>
      <c r="AD3778" s="1">
        <f t="shared" si="1131"/>
        <v>0</v>
      </c>
      <c r="AE3778" s="1">
        <f t="shared" si="1132"/>
        <v>0</v>
      </c>
    </row>
    <row r="3779" spans="1:31" x14ac:dyDescent="0.25">
      <c r="A3779">
        <v>0</v>
      </c>
      <c r="B3779">
        <v>61</v>
      </c>
      <c r="C3779">
        <v>31.24</v>
      </c>
      <c r="D3779">
        <v>700</v>
      </c>
      <c r="E3779">
        <v>1</v>
      </c>
      <c r="F3779" t="str">
        <f t="shared" si="1114"/>
        <v/>
      </c>
      <c r="G3779">
        <f t="shared" si="1115"/>
        <v>0.81200000000000006</v>
      </c>
      <c r="H3779" t="str">
        <f t="shared" si="1116"/>
        <v/>
      </c>
      <c r="I3779" s="1">
        <f t="shared" si="1117"/>
        <v>0.81200000000000006</v>
      </c>
      <c r="K3779" s="1">
        <f t="shared" si="1118"/>
        <v>0</v>
      </c>
      <c r="L3779" s="1">
        <f t="shared" si="1119"/>
        <v>1</v>
      </c>
      <c r="M3779" s="1">
        <f t="shared" si="1120"/>
        <v>1</v>
      </c>
      <c r="P3779" s="1">
        <f t="shared" si="1121"/>
        <v>0</v>
      </c>
      <c r="Q3779" s="1">
        <f t="shared" si="1122"/>
        <v>0</v>
      </c>
      <c r="R3779" s="1">
        <f t="shared" si="1123"/>
        <v>1</v>
      </c>
      <c r="S3779" s="1">
        <f t="shared" si="1124"/>
        <v>0</v>
      </c>
      <c r="V3779" s="1">
        <f t="shared" si="1125"/>
        <v>1</v>
      </c>
      <c r="W3779" s="1">
        <f t="shared" si="1126"/>
        <v>0</v>
      </c>
      <c r="X3779" s="1">
        <f t="shared" si="1127"/>
        <v>0</v>
      </c>
      <c r="Y3779" s="1">
        <f t="shared" si="1128"/>
        <v>0</v>
      </c>
      <c r="AB3779" s="1">
        <f t="shared" si="1129"/>
        <v>1</v>
      </c>
      <c r="AC3779" s="1">
        <f t="shared" si="1130"/>
        <v>0</v>
      </c>
      <c r="AD3779" s="1">
        <f t="shared" si="1131"/>
        <v>0</v>
      </c>
      <c r="AE3779" s="1">
        <f t="shared" si="1132"/>
        <v>0</v>
      </c>
    </row>
    <row r="3780" spans="1:31" x14ac:dyDescent="0.25">
      <c r="A3780">
        <v>0</v>
      </c>
      <c r="B3780">
        <v>82</v>
      </c>
      <c r="C3780">
        <v>11.81</v>
      </c>
      <c r="D3780">
        <v>660</v>
      </c>
      <c r="E3780">
        <v>1</v>
      </c>
      <c r="F3780" t="str">
        <f t="shared" ref="F3780:F3843" si="1133">IF(D3780&gt;717.5,IF(B3780&gt;48.75,IF(C3780&gt;21.885,0.9,0.936),0.853),"")</f>
        <v/>
      </c>
      <c r="G3780">
        <f t="shared" ref="G3780:G3843" si="1134">IF(D3780&lt;=717.5,IF(B3780&lt;=85.202,IF(C3780&gt;16.545,IF(D3780&gt;687.5,0.812,0.745),IF(B3780&gt;32.802,0.832,0.725)),""),"")</f>
        <v>0.83199999999999996</v>
      </c>
      <c r="H3780" t="str">
        <f t="shared" ref="H3780:H3843" si="1135">IF(D3780&lt;=717.5,IF(B3780&gt;85.202,IF(C3780&gt;25.055,0.784,IF(D3780&gt;677.5,0.892,0.852)),""),"")</f>
        <v/>
      </c>
      <c r="I3780" s="1">
        <f t="shared" ref="I3780:I3843" si="1136">SUM(F3780:H3780)</f>
        <v>0.83199999999999996</v>
      </c>
      <c r="K3780" s="1">
        <f t="shared" si="1118"/>
        <v>0</v>
      </c>
      <c r="L3780" s="1">
        <f t="shared" si="1119"/>
        <v>1</v>
      </c>
      <c r="M3780" s="1">
        <f t="shared" si="1120"/>
        <v>1</v>
      </c>
      <c r="P3780" s="1">
        <f t="shared" si="1121"/>
        <v>0</v>
      </c>
      <c r="Q3780" s="1">
        <f t="shared" si="1122"/>
        <v>0</v>
      </c>
      <c r="R3780" s="1">
        <f t="shared" si="1123"/>
        <v>1</v>
      </c>
      <c r="S3780" s="1">
        <f t="shared" si="1124"/>
        <v>0</v>
      </c>
      <c r="V3780" s="1">
        <f t="shared" si="1125"/>
        <v>1</v>
      </c>
      <c r="W3780" s="1">
        <f t="shared" si="1126"/>
        <v>0</v>
      </c>
      <c r="X3780" s="1">
        <f t="shared" si="1127"/>
        <v>0</v>
      </c>
      <c r="Y3780" s="1">
        <f t="shared" si="1128"/>
        <v>0</v>
      </c>
      <c r="AB3780" s="1">
        <f t="shared" si="1129"/>
        <v>1</v>
      </c>
      <c r="AC3780" s="1">
        <f t="shared" si="1130"/>
        <v>0</v>
      </c>
      <c r="AD3780" s="1">
        <f t="shared" si="1131"/>
        <v>0</v>
      </c>
      <c r="AE3780" s="1">
        <f t="shared" si="1132"/>
        <v>0</v>
      </c>
    </row>
    <row r="3781" spans="1:31" x14ac:dyDescent="0.25">
      <c r="A3781">
        <v>1</v>
      </c>
      <c r="B3781">
        <v>90</v>
      </c>
      <c r="C3781">
        <v>33.08</v>
      </c>
      <c r="D3781">
        <v>680</v>
      </c>
      <c r="E3781">
        <v>1</v>
      </c>
      <c r="F3781" t="str">
        <f t="shared" si="1133"/>
        <v/>
      </c>
      <c r="G3781" t="str">
        <f t="shared" si="1134"/>
        <v/>
      </c>
      <c r="H3781">
        <f t="shared" si="1135"/>
        <v>0.78400000000000003</v>
      </c>
      <c r="I3781" s="1">
        <f t="shared" si="1136"/>
        <v>0.78400000000000003</v>
      </c>
      <c r="K3781" s="1">
        <f t="shared" si="1118"/>
        <v>0</v>
      </c>
      <c r="L3781" s="1">
        <f t="shared" si="1119"/>
        <v>0</v>
      </c>
      <c r="M3781" s="1">
        <f t="shared" si="1120"/>
        <v>1</v>
      </c>
      <c r="P3781" s="1">
        <f t="shared" si="1121"/>
        <v>0</v>
      </c>
      <c r="Q3781" s="1">
        <f t="shared" si="1122"/>
        <v>0</v>
      </c>
      <c r="R3781" s="1">
        <f t="shared" si="1123"/>
        <v>1</v>
      </c>
      <c r="S3781" s="1">
        <f t="shared" si="1124"/>
        <v>0</v>
      </c>
      <c r="V3781" s="1">
        <f t="shared" si="1125"/>
        <v>0</v>
      </c>
      <c r="W3781" s="1">
        <f t="shared" si="1126"/>
        <v>0</v>
      </c>
      <c r="X3781" s="1">
        <f t="shared" si="1127"/>
        <v>1</v>
      </c>
      <c r="Y3781" s="1">
        <f t="shared" si="1128"/>
        <v>0</v>
      </c>
      <c r="AB3781" s="1">
        <f t="shared" si="1129"/>
        <v>1</v>
      </c>
      <c r="AC3781" s="1">
        <f t="shared" si="1130"/>
        <v>0</v>
      </c>
      <c r="AD3781" s="1">
        <f t="shared" si="1131"/>
        <v>0</v>
      </c>
      <c r="AE3781" s="1">
        <f t="shared" si="1132"/>
        <v>0</v>
      </c>
    </row>
    <row r="3782" spans="1:31" x14ac:dyDescent="0.25">
      <c r="A3782">
        <v>0</v>
      </c>
      <c r="B3782">
        <v>85</v>
      </c>
      <c r="C3782">
        <v>2.68</v>
      </c>
      <c r="D3782">
        <v>710</v>
      </c>
      <c r="E3782">
        <v>1</v>
      </c>
      <c r="F3782" t="str">
        <f t="shared" si="1133"/>
        <v/>
      </c>
      <c r="G3782">
        <f t="shared" si="1134"/>
        <v>0.83199999999999996</v>
      </c>
      <c r="H3782" t="str">
        <f t="shared" si="1135"/>
        <v/>
      </c>
      <c r="I3782" s="1">
        <f t="shared" si="1136"/>
        <v>0.83199999999999996</v>
      </c>
      <c r="K3782" s="1">
        <f t="shared" si="1118"/>
        <v>0</v>
      </c>
      <c r="L3782" s="1">
        <f t="shared" si="1119"/>
        <v>1</v>
      </c>
      <c r="M3782" s="1">
        <f t="shared" si="1120"/>
        <v>1</v>
      </c>
      <c r="P3782" s="1">
        <f t="shared" si="1121"/>
        <v>0</v>
      </c>
      <c r="Q3782" s="1">
        <f t="shared" si="1122"/>
        <v>0</v>
      </c>
      <c r="R3782" s="1">
        <f t="shared" si="1123"/>
        <v>1</v>
      </c>
      <c r="S3782" s="1">
        <f t="shared" si="1124"/>
        <v>0</v>
      </c>
      <c r="V3782" s="1">
        <f t="shared" si="1125"/>
        <v>1</v>
      </c>
      <c r="W3782" s="1">
        <f t="shared" si="1126"/>
        <v>0</v>
      </c>
      <c r="X3782" s="1">
        <f t="shared" si="1127"/>
        <v>0</v>
      </c>
      <c r="Y3782" s="1">
        <f t="shared" si="1128"/>
        <v>0</v>
      </c>
      <c r="AB3782" s="1">
        <f t="shared" si="1129"/>
        <v>1</v>
      </c>
      <c r="AC3782" s="1">
        <f t="shared" si="1130"/>
        <v>0</v>
      </c>
      <c r="AD3782" s="1">
        <f t="shared" si="1131"/>
        <v>0</v>
      </c>
      <c r="AE3782" s="1">
        <f t="shared" si="1132"/>
        <v>0</v>
      </c>
    </row>
    <row r="3783" spans="1:31" x14ac:dyDescent="0.25">
      <c r="A3783">
        <v>0</v>
      </c>
      <c r="B3783">
        <v>65</v>
      </c>
      <c r="C3783">
        <v>16.62</v>
      </c>
      <c r="D3783">
        <v>690</v>
      </c>
      <c r="E3783">
        <v>1</v>
      </c>
      <c r="F3783" t="str">
        <f t="shared" si="1133"/>
        <v/>
      </c>
      <c r="G3783">
        <f t="shared" si="1134"/>
        <v>0.81200000000000006</v>
      </c>
      <c r="H3783" t="str">
        <f t="shared" si="1135"/>
        <v/>
      </c>
      <c r="I3783" s="1">
        <f t="shared" si="1136"/>
        <v>0.81200000000000006</v>
      </c>
      <c r="K3783" s="1">
        <f t="shared" si="1118"/>
        <v>0</v>
      </c>
      <c r="L3783" s="1">
        <f t="shared" si="1119"/>
        <v>1</v>
      </c>
      <c r="M3783" s="1">
        <f t="shared" si="1120"/>
        <v>1</v>
      </c>
      <c r="P3783" s="1">
        <f t="shared" si="1121"/>
        <v>0</v>
      </c>
      <c r="Q3783" s="1">
        <f t="shared" si="1122"/>
        <v>0</v>
      </c>
      <c r="R3783" s="1">
        <f t="shared" si="1123"/>
        <v>1</v>
      </c>
      <c r="S3783" s="1">
        <f t="shared" si="1124"/>
        <v>0</v>
      </c>
      <c r="V3783" s="1">
        <f t="shared" si="1125"/>
        <v>1</v>
      </c>
      <c r="W3783" s="1">
        <f t="shared" si="1126"/>
        <v>0</v>
      </c>
      <c r="X3783" s="1">
        <f t="shared" si="1127"/>
        <v>0</v>
      </c>
      <c r="Y3783" s="1">
        <f t="shared" si="1128"/>
        <v>0</v>
      </c>
      <c r="AB3783" s="1">
        <f t="shared" si="1129"/>
        <v>1</v>
      </c>
      <c r="AC3783" s="1">
        <f t="shared" si="1130"/>
        <v>0</v>
      </c>
      <c r="AD3783" s="1">
        <f t="shared" si="1131"/>
        <v>0</v>
      </c>
      <c r="AE3783" s="1">
        <f t="shared" si="1132"/>
        <v>0</v>
      </c>
    </row>
    <row r="3784" spans="1:31" x14ac:dyDescent="0.25">
      <c r="A3784">
        <v>1</v>
      </c>
      <c r="B3784">
        <v>44</v>
      </c>
      <c r="C3784">
        <v>5.59</v>
      </c>
      <c r="D3784">
        <v>670</v>
      </c>
      <c r="E3784">
        <v>1</v>
      </c>
      <c r="F3784" t="str">
        <f t="shared" si="1133"/>
        <v/>
      </c>
      <c r="G3784">
        <f t="shared" si="1134"/>
        <v>0.83199999999999996</v>
      </c>
      <c r="H3784" t="str">
        <f t="shared" si="1135"/>
        <v/>
      </c>
      <c r="I3784" s="1">
        <f t="shared" si="1136"/>
        <v>0.83199999999999996</v>
      </c>
      <c r="K3784" s="1">
        <f t="shared" ref="K3784:K3847" si="1137">IF($D3784&gt;717.5,1,IF(AND(B3784&gt;85.202,C3784&lt;25.055),1,0))</f>
        <v>0</v>
      </c>
      <c r="L3784" s="1">
        <f t="shared" ref="L3784:L3847" si="1138">IF(M3784=0,0,IF(AND(D3784&lt;717.5,B3784&gt;85.202,C3784&gt;25.055),0,1))</f>
        <v>1</v>
      </c>
      <c r="M3784" s="1">
        <f t="shared" ref="M3784:M3847" si="1139">IF(AND(B3784&lt;85.202,C3784&gt;16.545,D3784&lt;687.5),0,IF(AND(B3784&lt;32.802,C3784&lt;16.545,D3784&lt;717.5),0,1))</f>
        <v>1</v>
      </c>
      <c r="P3784" s="1">
        <f t="shared" ref="P3784:P3847" si="1140">IF($K3784=1, IF($E3784=1,1,0),0)</f>
        <v>0</v>
      </c>
      <c r="Q3784" s="1">
        <f t="shared" ref="Q3784:Q3847" si="1141">IF($K3784=1, IF($E3784=0,1,0),0)</f>
        <v>0</v>
      </c>
      <c r="R3784" s="1">
        <f t="shared" ref="R3784:R3847" si="1142">IF($K3784=0, IF($E3784=1,1,0),0)</f>
        <v>1</v>
      </c>
      <c r="S3784" s="1">
        <f t="shared" ref="S3784:S3847" si="1143">IF($K3784=0, IF($E3784=0,1,0),0)</f>
        <v>0</v>
      </c>
      <c r="V3784" s="1">
        <f t="shared" ref="V3784:V3847" si="1144">IF($L3784=1, IF($E3784=1,1,0),0)</f>
        <v>1</v>
      </c>
      <c r="W3784" s="1">
        <f t="shared" ref="W3784:W3847" si="1145">IF($L3784=1, IF($E3784=0,1,0),0)</f>
        <v>0</v>
      </c>
      <c r="X3784" s="1">
        <f t="shared" ref="X3784:X3847" si="1146">IF($L3784=0, IF($E3784=1,1,0),0)</f>
        <v>0</v>
      </c>
      <c r="Y3784" s="1">
        <f t="shared" ref="Y3784:Y3847" si="1147">IF($L3784=0, IF($E3784=0,1,0),0)</f>
        <v>0</v>
      </c>
      <c r="AB3784" s="1">
        <f t="shared" ref="AB3784:AB3847" si="1148">IF($M3784=1, IF($E3784=1,1,0),0)</f>
        <v>1</v>
      </c>
      <c r="AC3784" s="1">
        <f t="shared" ref="AC3784:AC3847" si="1149">IF($M3784=1, IF($E3784=0,1,0),0)</f>
        <v>0</v>
      </c>
      <c r="AD3784" s="1">
        <f t="shared" ref="AD3784:AD3847" si="1150">IF($M3784=0, IF($E3784=1,1,0),0)</f>
        <v>0</v>
      </c>
      <c r="AE3784" s="1">
        <f t="shared" ref="AE3784:AE3847" si="1151">IF($M3784=0, IF($E3784=0,1,0),0)</f>
        <v>0</v>
      </c>
    </row>
    <row r="3785" spans="1:31" x14ac:dyDescent="0.25">
      <c r="A3785">
        <v>0</v>
      </c>
      <c r="B3785">
        <v>121.5</v>
      </c>
      <c r="C3785">
        <v>10.58</v>
      </c>
      <c r="D3785">
        <v>665</v>
      </c>
      <c r="E3785">
        <v>1</v>
      </c>
      <c r="F3785" t="str">
        <f t="shared" si="1133"/>
        <v/>
      </c>
      <c r="G3785" t="str">
        <f t="shared" si="1134"/>
        <v/>
      </c>
      <c r="H3785">
        <f t="shared" si="1135"/>
        <v>0.85199999999999998</v>
      </c>
      <c r="I3785" s="1">
        <f t="shared" si="1136"/>
        <v>0.85199999999999998</v>
      </c>
      <c r="K3785" s="1">
        <f t="shared" si="1137"/>
        <v>1</v>
      </c>
      <c r="L3785" s="1">
        <f t="shared" si="1138"/>
        <v>1</v>
      </c>
      <c r="M3785" s="1">
        <f t="shared" si="1139"/>
        <v>1</v>
      </c>
      <c r="P3785" s="1">
        <f t="shared" si="1140"/>
        <v>1</v>
      </c>
      <c r="Q3785" s="1">
        <f t="shared" si="1141"/>
        <v>0</v>
      </c>
      <c r="R3785" s="1">
        <f t="shared" si="1142"/>
        <v>0</v>
      </c>
      <c r="S3785" s="1">
        <f t="shared" si="1143"/>
        <v>0</v>
      </c>
      <c r="V3785" s="1">
        <f t="shared" si="1144"/>
        <v>1</v>
      </c>
      <c r="W3785" s="1">
        <f t="shared" si="1145"/>
        <v>0</v>
      </c>
      <c r="X3785" s="1">
        <f t="shared" si="1146"/>
        <v>0</v>
      </c>
      <c r="Y3785" s="1">
        <f t="shared" si="1147"/>
        <v>0</v>
      </c>
      <c r="AB3785" s="1">
        <f t="shared" si="1148"/>
        <v>1</v>
      </c>
      <c r="AC3785" s="1">
        <f t="shared" si="1149"/>
        <v>0</v>
      </c>
      <c r="AD3785" s="1">
        <f t="shared" si="1150"/>
        <v>0</v>
      </c>
      <c r="AE3785" s="1">
        <f t="shared" si="1151"/>
        <v>0</v>
      </c>
    </row>
    <row r="3786" spans="1:31" x14ac:dyDescent="0.25">
      <c r="A3786">
        <v>1</v>
      </c>
      <c r="B3786">
        <v>82.5</v>
      </c>
      <c r="C3786">
        <v>13.56</v>
      </c>
      <c r="D3786">
        <v>705</v>
      </c>
      <c r="E3786">
        <v>1</v>
      </c>
      <c r="F3786" t="str">
        <f t="shared" si="1133"/>
        <v/>
      </c>
      <c r="G3786">
        <f t="shared" si="1134"/>
        <v>0.83199999999999996</v>
      </c>
      <c r="H3786" t="str">
        <f t="shared" si="1135"/>
        <v/>
      </c>
      <c r="I3786" s="1">
        <f t="shared" si="1136"/>
        <v>0.83199999999999996</v>
      </c>
      <c r="K3786" s="1">
        <f t="shared" si="1137"/>
        <v>0</v>
      </c>
      <c r="L3786" s="1">
        <f t="shared" si="1138"/>
        <v>1</v>
      </c>
      <c r="M3786" s="1">
        <f t="shared" si="1139"/>
        <v>1</v>
      </c>
      <c r="P3786" s="1">
        <f t="shared" si="1140"/>
        <v>0</v>
      </c>
      <c r="Q3786" s="1">
        <f t="shared" si="1141"/>
        <v>0</v>
      </c>
      <c r="R3786" s="1">
        <f t="shared" si="1142"/>
        <v>1</v>
      </c>
      <c r="S3786" s="1">
        <f t="shared" si="1143"/>
        <v>0</v>
      </c>
      <c r="V3786" s="1">
        <f t="shared" si="1144"/>
        <v>1</v>
      </c>
      <c r="W3786" s="1">
        <f t="shared" si="1145"/>
        <v>0</v>
      </c>
      <c r="X3786" s="1">
        <f t="shared" si="1146"/>
        <v>0</v>
      </c>
      <c r="Y3786" s="1">
        <f t="shared" si="1147"/>
        <v>0</v>
      </c>
      <c r="AB3786" s="1">
        <f t="shared" si="1148"/>
        <v>1</v>
      </c>
      <c r="AC3786" s="1">
        <f t="shared" si="1149"/>
        <v>0</v>
      </c>
      <c r="AD3786" s="1">
        <f t="shared" si="1150"/>
        <v>0</v>
      </c>
      <c r="AE3786" s="1">
        <f t="shared" si="1151"/>
        <v>0</v>
      </c>
    </row>
    <row r="3787" spans="1:31" x14ac:dyDescent="0.25">
      <c r="A3787">
        <v>1</v>
      </c>
      <c r="B3787">
        <v>85</v>
      </c>
      <c r="C3787">
        <v>12.81</v>
      </c>
      <c r="D3787">
        <v>760</v>
      </c>
      <c r="E3787">
        <v>1</v>
      </c>
      <c r="F3787">
        <f t="shared" si="1133"/>
        <v>0.93600000000000005</v>
      </c>
      <c r="G3787" t="str">
        <f t="shared" si="1134"/>
        <v/>
      </c>
      <c r="H3787" t="str">
        <f t="shared" si="1135"/>
        <v/>
      </c>
      <c r="I3787" s="1">
        <f t="shared" si="1136"/>
        <v>0.93600000000000005</v>
      </c>
      <c r="K3787" s="1">
        <f t="shared" si="1137"/>
        <v>1</v>
      </c>
      <c r="L3787" s="1">
        <f t="shared" si="1138"/>
        <v>1</v>
      </c>
      <c r="M3787" s="1">
        <f t="shared" si="1139"/>
        <v>1</v>
      </c>
      <c r="P3787" s="1">
        <f t="shared" si="1140"/>
        <v>1</v>
      </c>
      <c r="Q3787" s="1">
        <f t="shared" si="1141"/>
        <v>0</v>
      </c>
      <c r="R3787" s="1">
        <f t="shared" si="1142"/>
        <v>0</v>
      </c>
      <c r="S3787" s="1">
        <f t="shared" si="1143"/>
        <v>0</v>
      </c>
      <c r="V3787" s="1">
        <f t="shared" si="1144"/>
        <v>1</v>
      </c>
      <c r="W3787" s="1">
        <f t="shared" si="1145"/>
        <v>0</v>
      </c>
      <c r="X3787" s="1">
        <f t="shared" si="1146"/>
        <v>0</v>
      </c>
      <c r="Y3787" s="1">
        <f t="shared" si="1147"/>
        <v>0</v>
      </c>
      <c r="AB3787" s="1">
        <f t="shared" si="1148"/>
        <v>1</v>
      </c>
      <c r="AC3787" s="1">
        <f t="shared" si="1149"/>
        <v>0</v>
      </c>
      <c r="AD3787" s="1">
        <f t="shared" si="1150"/>
        <v>0</v>
      </c>
      <c r="AE3787" s="1">
        <f t="shared" si="1151"/>
        <v>0</v>
      </c>
    </row>
    <row r="3788" spans="1:31" x14ac:dyDescent="0.25">
      <c r="A3788">
        <v>1</v>
      </c>
      <c r="B3788">
        <v>88</v>
      </c>
      <c r="C3788">
        <v>24.11</v>
      </c>
      <c r="D3788">
        <v>660</v>
      </c>
      <c r="E3788">
        <v>1</v>
      </c>
      <c r="F3788" t="str">
        <f t="shared" si="1133"/>
        <v/>
      </c>
      <c r="G3788" t="str">
        <f t="shared" si="1134"/>
        <v/>
      </c>
      <c r="H3788">
        <f t="shared" si="1135"/>
        <v>0.85199999999999998</v>
      </c>
      <c r="I3788" s="1">
        <f t="shared" si="1136"/>
        <v>0.85199999999999998</v>
      </c>
      <c r="K3788" s="1">
        <f t="shared" si="1137"/>
        <v>1</v>
      </c>
      <c r="L3788" s="1">
        <f t="shared" si="1138"/>
        <v>1</v>
      </c>
      <c r="M3788" s="1">
        <f t="shared" si="1139"/>
        <v>1</v>
      </c>
      <c r="P3788" s="1">
        <f t="shared" si="1140"/>
        <v>1</v>
      </c>
      <c r="Q3788" s="1">
        <f t="shared" si="1141"/>
        <v>0</v>
      </c>
      <c r="R3788" s="1">
        <f t="shared" si="1142"/>
        <v>0</v>
      </c>
      <c r="S3788" s="1">
        <f t="shared" si="1143"/>
        <v>0</v>
      </c>
      <c r="V3788" s="1">
        <f t="shared" si="1144"/>
        <v>1</v>
      </c>
      <c r="W3788" s="1">
        <f t="shared" si="1145"/>
        <v>0</v>
      </c>
      <c r="X3788" s="1">
        <f t="shared" si="1146"/>
        <v>0</v>
      </c>
      <c r="Y3788" s="1">
        <f t="shared" si="1147"/>
        <v>0</v>
      </c>
      <c r="AB3788" s="1">
        <f t="shared" si="1148"/>
        <v>1</v>
      </c>
      <c r="AC3788" s="1">
        <f t="shared" si="1149"/>
        <v>0</v>
      </c>
      <c r="AD3788" s="1">
        <f t="shared" si="1150"/>
        <v>0</v>
      </c>
      <c r="AE3788" s="1">
        <f t="shared" si="1151"/>
        <v>0</v>
      </c>
    </row>
    <row r="3789" spans="1:31" x14ac:dyDescent="0.25">
      <c r="A3789">
        <v>1</v>
      </c>
      <c r="B3789">
        <v>65</v>
      </c>
      <c r="C3789">
        <v>18.23</v>
      </c>
      <c r="D3789">
        <v>775</v>
      </c>
      <c r="E3789">
        <v>1</v>
      </c>
      <c r="F3789">
        <f t="shared" si="1133"/>
        <v>0.93600000000000005</v>
      </c>
      <c r="G3789" t="str">
        <f t="shared" si="1134"/>
        <v/>
      </c>
      <c r="H3789" t="str">
        <f t="shared" si="1135"/>
        <v/>
      </c>
      <c r="I3789" s="1">
        <f t="shared" si="1136"/>
        <v>0.93600000000000005</v>
      </c>
      <c r="K3789" s="1">
        <f t="shared" si="1137"/>
        <v>1</v>
      </c>
      <c r="L3789" s="1">
        <f t="shared" si="1138"/>
        <v>1</v>
      </c>
      <c r="M3789" s="1">
        <f t="shared" si="1139"/>
        <v>1</v>
      </c>
      <c r="P3789" s="1">
        <f t="shared" si="1140"/>
        <v>1</v>
      </c>
      <c r="Q3789" s="1">
        <f t="shared" si="1141"/>
        <v>0</v>
      </c>
      <c r="R3789" s="1">
        <f t="shared" si="1142"/>
        <v>0</v>
      </c>
      <c r="S3789" s="1">
        <f t="shared" si="1143"/>
        <v>0</v>
      </c>
      <c r="V3789" s="1">
        <f t="shared" si="1144"/>
        <v>1</v>
      </c>
      <c r="W3789" s="1">
        <f t="shared" si="1145"/>
        <v>0</v>
      </c>
      <c r="X3789" s="1">
        <f t="shared" si="1146"/>
        <v>0</v>
      </c>
      <c r="Y3789" s="1">
        <f t="shared" si="1147"/>
        <v>0</v>
      </c>
      <c r="AB3789" s="1">
        <f t="shared" si="1148"/>
        <v>1</v>
      </c>
      <c r="AC3789" s="1">
        <f t="shared" si="1149"/>
        <v>0</v>
      </c>
      <c r="AD3789" s="1">
        <f t="shared" si="1150"/>
        <v>0</v>
      </c>
      <c r="AE3789" s="1">
        <f t="shared" si="1151"/>
        <v>0</v>
      </c>
    </row>
    <row r="3790" spans="1:31" x14ac:dyDescent="0.25">
      <c r="A3790">
        <v>1</v>
      </c>
      <c r="B3790">
        <v>125</v>
      </c>
      <c r="C3790">
        <v>21.38</v>
      </c>
      <c r="D3790">
        <v>705</v>
      </c>
      <c r="E3790">
        <v>1</v>
      </c>
      <c r="F3790" t="str">
        <f t="shared" si="1133"/>
        <v/>
      </c>
      <c r="G3790" t="str">
        <f t="shared" si="1134"/>
        <v/>
      </c>
      <c r="H3790">
        <f t="shared" si="1135"/>
        <v>0.89200000000000002</v>
      </c>
      <c r="I3790" s="1">
        <f t="shared" si="1136"/>
        <v>0.89200000000000002</v>
      </c>
      <c r="K3790" s="1">
        <f t="shared" si="1137"/>
        <v>1</v>
      </c>
      <c r="L3790" s="1">
        <f t="shared" si="1138"/>
        <v>1</v>
      </c>
      <c r="M3790" s="1">
        <f t="shared" si="1139"/>
        <v>1</v>
      </c>
      <c r="P3790" s="1">
        <f t="shared" si="1140"/>
        <v>1</v>
      </c>
      <c r="Q3790" s="1">
        <f t="shared" si="1141"/>
        <v>0</v>
      </c>
      <c r="R3790" s="1">
        <f t="shared" si="1142"/>
        <v>0</v>
      </c>
      <c r="S3790" s="1">
        <f t="shared" si="1143"/>
        <v>0</v>
      </c>
      <c r="V3790" s="1">
        <f t="shared" si="1144"/>
        <v>1</v>
      </c>
      <c r="W3790" s="1">
        <f t="shared" si="1145"/>
        <v>0</v>
      </c>
      <c r="X3790" s="1">
        <f t="shared" si="1146"/>
        <v>0</v>
      </c>
      <c r="Y3790" s="1">
        <f t="shared" si="1147"/>
        <v>0</v>
      </c>
      <c r="AB3790" s="1">
        <f t="shared" si="1148"/>
        <v>1</v>
      </c>
      <c r="AC3790" s="1">
        <f t="shared" si="1149"/>
        <v>0</v>
      </c>
      <c r="AD3790" s="1">
        <f t="shared" si="1150"/>
        <v>0</v>
      </c>
      <c r="AE3790" s="1">
        <f t="shared" si="1151"/>
        <v>0</v>
      </c>
    </row>
    <row r="3791" spans="1:31" x14ac:dyDescent="0.25">
      <c r="A3791">
        <v>1</v>
      </c>
      <c r="B3791">
        <v>66</v>
      </c>
      <c r="C3791">
        <v>29.29</v>
      </c>
      <c r="D3791">
        <v>665</v>
      </c>
      <c r="E3791">
        <v>1</v>
      </c>
      <c r="F3791" t="str">
        <f t="shared" si="1133"/>
        <v/>
      </c>
      <c r="G3791">
        <f t="shared" si="1134"/>
        <v>0.745</v>
      </c>
      <c r="H3791" t="str">
        <f t="shared" si="1135"/>
        <v/>
      </c>
      <c r="I3791" s="1">
        <f t="shared" si="1136"/>
        <v>0.745</v>
      </c>
      <c r="K3791" s="1">
        <f t="shared" si="1137"/>
        <v>0</v>
      </c>
      <c r="L3791" s="1">
        <f t="shared" si="1138"/>
        <v>0</v>
      </c>
      <c r="M3791" s="1">
        <f t="shared" si="1139"/>
        <v>0</v>
      </c>
      <c r="P3791" s="1">
        <f t="shared" si="1140"/>
        <v>0</v>
      </c>
      <c r="Q3791" s="1">
        <f t="shared" si="1141"/>
        <v>0</v>
      </c>
      <c r="R3791" s="1">
        <f t="shared" si="1142"/>
        <v>1</v>
      </c>
      <c r="S3791" s="1">
        <f t="shared" si="1143"/>
        <v>0</v>
      </c>
      <c r="V3791" s="1">
        <f t="shared" si="1144"/>
        <v>0</v>
      </c>
      <c r="W3791" s="1">
        <f t="shared" si="1145"/>
        <v>0</v>
      </c>
      <c r="X3791" s="1">
        <f t="shared" si="1146"/>
        <v>1</v>
      </c>
      <c r="Y3791" s="1">
        <f t="shared" si="1147"/>
        <v>0</v>
      </c>
      <c r="AB3791" s="1">
        <f t="shared" si="1148"/>
        <v>0</v>
      </c>
      <c r="AC3791" s="1">
        <f t="shared" si="1149"/>
        <v>0</v>
      </c>
      <c r="AD3791" s="1">
        <f t="shared" si="1150"/>
        <v>1</v>
      </c>
      <c r="AE3791" s="1">
        <f t="shared" si="1151"/>
        <v>0</v>
      </c>
    </row>
    <row r="3792" spans="1:31" x14ac:dyDescent="0.25">
      <c r="A3792">
        <v>0</v>
      </c>
      <c r="B3792">
        <v>60</v>
      </c>
      <c r="C3792">
        <v>14.2</v>
      </c>
      <c r="D3792">
        <v>660</v>
      </c>
      <c r="E3792">
        <v>1</v>
      </c>
      <c r="F3792" t="str">
        <f t="shared" si="1133"/>
        <v/>
      </c>
      <c r="G3792">
        <f t="shared" si="1134"/>
        <v>0.83199999999999996</v>
      </c>
      <c r="H3792" t="str">
        <f t="shared" si="1135"/>
        <v/>
      </c>
      <c r="I3792" s="1">
        <f t="shared" si="1136"/>
        <v>0.83199999999999996</v>
      </c>
      <c r="K3792" s="1">
        <f t="shared" si="1137"/>
        <v>0</v>
      </c>
      <c r="L3792" s="1">
        <f t="shared" si="1138"/>
        <v>1</v>
      </c>
      <c r="M3792" s="1">
        <f t="shared" si="1139"/>
        <v>1</v>
      </c>
      <c r="P3792" s="1">
        <f t="shared" si="1140"/>
        <v>0</v>
      </c>
      <c r="Q3792" s="1">
        <f t="shared" si="1141"/>
        <v>0</v>
      </c>
      <c r="R3792" s="1">
        <f t="shared" si="1142"/>
        <v>1</v>
      </c>
      <c r="S3792" s="1">
        <f t="shared" si="1143"/>
        <v>0</v>
      </c>
      <c r="V3792" s="1">
        <f t="shared" si="1144"/>
        <v>1</v>
      </c>
      <c r="W3792" s="1">
        <f t="shared" si="1145"/>
        <v>0</v>
      </c>
      <c r="X3792" s="1">
        <f t="shared" si="1146"/>
        <v>0</v>
      </c>
      <c r="Y3792" s="1">
        <f t="shared" si="1147"/>
        <v>0</v>
      </c>
      <c r="AB3792" s="1">
        <f t="shared" si="1148"/>
        <v>1</v>
      </c>
      <c r="AC3792" s="1">
        <f t="shared" si="1149"/>
        <v>0</v>
      </c>
      <c r="AD3792" s="1">
        <f t="shared" si="1150"/>
        <v>0</v>
      </c>
      <c r="AE3792" s="1">
        <f t="shared" si="1151"/>
        <v>0</v>
      </c>
    </row>
    <row r="3793" spans="1:31" x14ac:dyDescent="0.25">
      <c r="A3793">
        <v>1</v>
      </c>
      <c r="B3793">
        <v>110</v>
      </c>
      <c r="C3793">
        <v>5.33</v>
      </c>
      <c r="D3793">
        <v>690</v>
      </c>
      <c r="E3793">
        <v>1</v>
      </c>
      <c r="F3793" t="str">
        <f t="shared" si="1133"/>
        <v/>
      </c>
      <c r="G3793" t="str">
        <f t="shared" si="1134"/>
        <v/>
      </c>
      <c r="H3793">
        <f t="shared" si="1135"/>
        <v>0.89200000000000002</v>
      </c>
      <c r="I3793" s="1">
        <f t="shared" si="1136"/>
        <v>0.89200000000000002</v>
      </c>
      <c r="K3793" s="1">
        <f t="shared" si="1137"/>
        <v>1</v>
      </c>
      <c r="L3793" s="1">
        <f t="shared" si="1138"/>
        <v>1</v>
      </c>
      <c r="M3793" s="1">
        <f t="shared" si="1139"/>
        <v>1</v>
      </c>
      <c r="P3793" s="1">
        <f t="shared" si="1140"/>
        <v>1</v>
      </c>
      <c r="Q3793" s="1">
        <f t="shared" si="1141"/>
        <v>0</v>
      </c>
      <c r="R3793" s="1">
        <f t="shared" si="1142"/>
        <v>0</v>
      </c>
      <c r="S3793" s="1">
        <f t="shared" si="1143"/>
        <v>0</v>
      </c>
      <c r="V3793" s="1">
        <f t="shared" si="1144"/>
        <v>1</v>
      </c>
      <c r="W3793" s="1">
        <f t="shared" si="1145"/>
        <v>0</v>
      </c>
      <c r="X3793" s="1">
        <f t="shared" si="1146"/>
        <v>0</v>
      </c>
      <c r="Y3793" s="1">
        <f t="shared" si="1147"/>
        <v>0</v>
      </c>
      <c r="AB3793" s="1">
        <f t="shared" si="1148"/>
        <v>1</v>
      </c>
      <c r="AC3793" s="1">
        <f t="shared" si="1149"/>
        <v>0</v>
      </c>
      <c r="AD3793" s="1">
        <f t="shared" si="1150"/>
        <v>0</v>
      </c>
      <c r="AE3793" s="1">
        <f t="shared" si="1151"/>
        <v>0</v>
      </c>
    </row>
    <row r="3794" spans="1:31" x14ac:dyDescent="0.25">
      <c r="A3794">
        <v>1</v>
      </c>
      <c r="B3794">
        <v>64</v>
      </c>
      <c r="C3794">
        <v>18.829999999999998</v>
      </c>
      <c r="D3794">
        <v>755</v>
      </c>
      <c r="E3794">
        <v>1</v>
      </c>
      <c r="F3794">
        <f t="shared" si="1133"/>
        <v>0.93600000000000005</v>
      </c>
      <c r="G3794" t="str">
        <f t="shared" si="1134"/>
        <v/>
      </c>
      <c r="H3794" t="str">
        <f t="shared" si="1135"/>
        <v/>
      </c>
      <c r="I3794" s="1">
        <f t="shared" si="1136"/>
        <v>0.93600000000000005</v>
      </c>
      <c r="K3794" s="1">
        <f t="shared" si="1137"/>
        <v>1</v>
      </c>
      <c r="L3794" s="1">
        <f t="shared" si="1138"/>
        <v>1</v>
      </c>
      <c r="M3794" s="1">
        <f t="shared" si="1139"/>
        <v>1</v>
      </c>
      <c r="P3794" s="1">
        <f t="shared" si="1140"/>
        <v>1</v>
      </c>
      <c r="Q3794" s="1">
        <f t="shared" si="1141"/>
        <v>0</v>
      </c>
      <c r="R3794" s="1">
        <f t="shared" si="1142"/>
        <v>0</v>
      </c>
      <c r="S3794" s="1">
        <f t="shared" si="1143"/>
        <v>0</v>
      </c>
      <c r="V3794" s="1">
        <f t="shared" si="1144"/>
        <v>1</v>
      </c>
      <c r="W3794" s="1">
        <f t="shared" si="1145"/>
        <v>0</v>
      </c>
      <c r="X3794" s="1">
        <f t="shared" si="1146"/>
        <v>0</v>
      </c>
      <c r="Y3794" s="1">
        <f t="shared" si="1147"/>
        <v>0</v>
      </c>
      <c r="AB3794" s="1">
        <f t="shared" si="1148"/>
        <v>1</v>
      </c>
      <c r="AC3794" s="1">
        <f t="shared" si="1149"/>
        <v>0</v>
      </c>
      <c r="AD3794" s="1">
        <f t="shared" si="1150"/>
        <v>0</v>
      </c>
      <c r="AE3794" s="1">
        <f t="shared" si="1151"/>
        <v>0</v>
      </c>
    </row>
    <row r="3795" spans="1:31" x14ac:dyDescent="0.25">
      <c r="A3795">
        <v>0</v>
      </c>
      <c r="B3795">
        <v>22</v>
      </c>
      <c r="C3795">
        <v>18.27</v>
      </c>
      <c r="D3795">
        <v>720</v>
      </c>
      <c r="E3795">
        <v>1</v>
      </c>
      <c r="F3795">
        <f t="shared" si="1133"/>
        <v>0.85299999999999998</v>
      </c>
      <c r="G3795" t="str">
        <f t="shared" si="1134"/>
        <v/>
      </c>
      <c r="H3795" t="str">
        <f t="shared" si="1135"/>
        <v/>
      </c>
      <c r="I3795" s="1">
        <f t="shared" si="1136"/>
        <v>0.85299999999999998</v>
      </c>
      <c r="K3795" s="1">
        <f t="shared" si="1137"/>
        <v>1</v>
      </c>
      <c r="L3795" s="1">
        <f t="shared" si="1138"/>
        <v>1</v>
      </c>
      <c r="M3795" s="1">
        <f t="shared" si="1139"/>
        <v>1</v>
      </c>
      <c r="P3795" s="1">
        <f t="shared" si="1140"/>
        <v>1</v>
      </c>
      <c r="Q3795" s="1">
        <f t="shared" si="1141"/>
        <v>0</v>
      </c>
      <c r="R3795" s="1">
        <f t="shared" si="1142"/>
        <v>0</v>
      </c>
      <c r="S3795" s="1">
        <f t="shared" si="1143"/>
        <v>0</v>
      </c>
      <c r="V3795" s="1">
        <f t="shared" si="1144"/>
        <v>1</v>
      </c>
      <c r="W3795" s="1">
        <f t="shared" si="1145"/>
        <v>0</v>
      </c>
      <c r="X3795" s="1">
        <f t="shared" si="1146"/>
        <v>0</v>
      </c>
      <c r="Y3795" s="1">
        <f t="shared" si="1147"/>
        <v>0</v>
      </c>
      <c r="AB3795" s="1">
        <f t="shared" si="1148"/>
        <v>1</v>
      </c>
      <c r="AC3795" s="1">
        <f t="shared" si="1149"/>
        <v>0</v>
      </c>
      <c r="AD3795" s="1">
        <f t="shared" si="1150"/>
        <v>0</v>
      </c>
      <c r="AE3795" s="1">
        <f t="shared" si="1151"/>
        <v>0</v>
      </c>
    </row>
    <row r="3796" spans="1:31" x14ac:dyDescent="0.25">
      <c r="A3796">
        <v>0</v>
      </c>
      <c r="B3796">
        <v>49.94</v>
      </c>
      <c r="C3796">
        <v>21.68</v>
      </c>
      <c r="D3796">
        <v>665</v>
      </c>
      <c r="E3796">
        <v>1</v>
      </c>
      <c r="F3796" t="str">
        <f t="shared" si="1133"/>
        <v/>
      </c>
      <c r="G3796">
        <f t="shared" si="1134"/>
        <v>0.745</v>
      </c>
      <c r="H3796" t="str">
        <f t="shared" si="1135"/>
        <v/>
      </c>
      <c r="I3796" s="1">
        <f t="shared" si="1136"/>
        <v>0.745</v>
      </c>
      <c r="K3796" s="1">
        <f t="shared" si="1137"/>
        <v>0</v>
      </c>
      <c r="L3796" s="1">
        <f t="shared" si="1138"/>
        <v>0</v>
      </c>
      <c r="M3796" s="1">
        <f t="shared" si="1139"/>
        <v>0</v>
      </c>
      <c r="P3796" s="1">
        <f t="shared" si="1140"/>
        <v>0</v>
      </c>
      <c r="Q3796" s="1">
        <f t="shared" si="1141"/>
        <v>0</v>
      </c>
      <c r="R3796" s="1">
        <f t="shared" si="1142"/>
        <v>1</v>
      </c>
      <c r="S3796" s="1">
        <f t="shared" si="1143"/>
        <v>0</v>
      </c>
      <c r="V3796" s="1">
        <f t="shared" si="1144"/>
        <v>0</v>
      </c>
      <c r="W3796" s="1">
        <f t="shared" si="1145"/>
        <v>0</v>
      </c>
      <c r="X3796" s="1">
        <f t="shared" si="1146"/>
        <v>1</v>
      </c>
      <c r="Y3796" s="1">
        <f t="shared" si="1147"/>
        <v>0</v>
      </c>
      <c r="AB3796" s="1">
        <f t="shared" si="1148"/>
        <v>0</v>
      </c>
      <c r="AC3796" s="1">
        <f t="shared" si="1149"/>
        <v>0</v>
      </c>
      <c r="AD3796" s="1">
        <f t="shared" si="1150"/>
        <v>1</v>
      </c>
      <c r="AE3796" s="1">
        <f t="shared" si="1151"/>
        <v>0</v>
      </c>
    </row>
    <row r="3797" spans="1:31" x14ac:dyDescent="0.25">
      <c r="A3797">
        <v>0</v>
      </c>
      <c r="B3797">
        <v>80</v>
      </c>
      <c r="C3797">
        <v>21.08</v>
      </c>
      <c r="D3797">
        <v>700</v>
      </c>
      <c r="E3797">
        <v>1</v>
      </c>
      <c r="F3797" t="str">
        <f t="shared" si="1133"/>
        <v/>
      </c>
      <c r="G3797">
        <f t="shared" si="1134"/>
        <v>0.81200000000000006</v>
      </c>
      <c r="H3797" t="str">
        <f t="shared" si="1135"/>
        <v/>
      </c>
      <c r="I3797" s="1">
        <f t="shared" si="1136"/>
        <v>0.81200000000000006</v>
      </c>
      <c r="K3797" s="1">
        <f t="shared" si="1137"/>
        <v>0</v>
      </c>
      <c r="L3797" s="1">
        <f t="shared" si="1138"/>
        <v>1</v>
      </c>
      <c r="M3797" s="1">
        <f t="shared" si="1139"/>
        <v>1</v>
      </c>
      <c r="P3797" s="1">
        <f t="shared" si="1140"/>
        <v>0</v>
      </c>
      <c r="Q3797" s="1">
        <f t="shared" si="1141"/>
        <v>0</v>
      </c>
      <c r="R3797" s="1">
        <f t="shared" si="1142"/>
        <v>1</v>
      </c>
      <c r="S3797" s="1">
        <f t="shared" si="1143"/>
        <v>0</v>
      </c>
      <c r="V3797" s="1">
        <f t="shared" si="1144"/>
        <v>1</v>
      </c>
      <c r="W3797" s="1">
        <f t="shared" si="1145"/>
        <v>0</v>
      </c>
      <c r="X3797" s="1">
        <f t="shared" si="1146"/>
        <v>0</v>
      </c>
      <c r="Y3797" s="1">
        <f t="shared" si="1147"/>
        <v>0</v>
      </c>
      <c r="AB3797" s="1">
        <f t="shared" si="1148"/>
        <v>1</v>
      </c>
      <c r="AC3797" s="1">
        <f t="shared" si="1149"/>
        <v>0</v>
      </c>
      <c r="AD3797" s="1">
        <f t="shared" si="1150"/>
        <v>0</v>
      </c>
      <c r="AE3797" s="1">
        <f t="shared" si="1151"/>
        <v>0</v>
      </c>
    </row>
    <row r="3798" spans="1:31" x14ac:dyDescent="0.25">
      <c r="A3798">
        <v>0</v>
      </c>
      <c r="B3798">
        <v>85</v>
      </c>
      <c r="C3798">
        <v>22.58</v>
      </c>
      <c r="D3798">
        <v>670</v>
      </c>
      <c r="E3798">
        <v>1</v>
      </c>
      <c r="F3798" t="str">
        <f t="shared" si="1133"/>
        <v/>
      </c>
      <c r="G3798">
        <f t="shared" si="1134"/>
        <v>0.745</v>
      </c>
      <c r="H3798" t="str">
        <f t="shared" si="1135"/>
        <v/>
      </c>
      <c r="I3798" s="1">
        <f t="shared" si="1136"/>
        <v>0.745</v>
      </c>
      <c r="K3798" s="1">
        <f t="shared" si="1137"/>
        <v>0</v>
      </c>
      <c r="L3798" s="1">
        <f t="shared" si="1138"/>
        <v>0</v>
      </c>
      <c r="M3798" s="1">
        <f t="shared" si="1139"/>
        <v>0</v>
      </c>
      <c r="P3798" s="1">
        <f t="shared" si="1140"/>
        <v>0</v>
      </c>
      <c r="Q3798" s="1">
        <f t="shared" si="1141"/>
        <v>0</v>
      </c>
      <c r="R3798" s="1">
        <f t="shared" si="1142"/>
        <v>1</v>
      </c>
      <c r="S3798" s="1">
        <f t="shared" si="1143"/>
        <v>0</v>
      </c>
      <c r="V3798" s="1">
        <f t="shared" si="1144"/>
        <v>0</v>
      </c>
      <c r="W3798" s="1">
        <f t="shared" si="1145"/>
        <v>0</v>
      </c>
      <c r="X3798" s="1">
        <f t="shared" si="1146"/>
        <v>1</v>
      </c>
      <c r="Y3798" s="1">
        <f t="shared" si="1147"/>
        <v>0</v>
      </c>
      <c r="AB3798" s="1">
        <f t="shared" si="1148"/>
        <v>0</v>
      </c>
      <c r="AC3798" s="1">
        <f t="shared" si="1149"/>
        <v>0</v>
      </c>
      <c r="AD3798" s="1">
        <f t="shared" si="1150"/>
        <v>1</v>
      </c>
      <c r="AE3798" s="1">
        <f t="shared" si="1151"/>
        <v>0</v>
      </c>
    </row>
    <row r="3799" spans="1:31" x14ac:dyDescent="0.25">
      <c r="A3799">
        <v>1</v>
      </c>
      <c r="B3799">
        <v>38.886000000000003</v>
      </c>
      <c r="C3799">
        <v>29.75</v>
      </c>
      <c r="D3799">
        <v>660</v>
      </c>
      <c r="E3799">
        <v>1</v>
      </c>
      <c r="F3799" t="str">
        <f t="shared" si="1133"/>
        <v/>
      </c>
      <c r="G3799">
        <f t="shared" si="1134"/>
        <v>0.745</v>
      </c>
      <c r="H3799" t="str">
        <f t="shared" si="1135"/>
        <v/>
      </c>
      <c r="I3799" s="1">
        <f t="shared" si="1136"/>
        <v>0.745</v>
      </c>
      <c r="K3799" s="1">
        <f t="shared" si="1137"/>
        <v>0</v>
      </c>
      <c r="L3799" s="1">
        <f t="shared" si="1138"/>
        <v>0</v>
      </c>
      <c r="M3799" s="1">
        <f t="shared" si="1139"/>
        <v>0</v>
      </c>
      <c r="P3799" s="1">
        <f t="shared" si="1140"/>
        <v>0</v>
      </c>
      <c r="Q3799" s="1">
        <f t="shared" si="1141"/>
        <v>0</v>
      </c>
      <c r="R3799" s="1">
        <f t="shared" si="1142"/>
        <v>1</v>
      </c>
      <c r="S3799" s="1">
        <f t="shared" si="1143"/>
        <v>0</v>
      </c>
      <c r="V3799" s="1">
        <f t="shared" si="1144"/>
        <v>0</v>
      </c>
      <c r="W3799" s="1">
        <f t="shared" si="1145"/>
        <v>0</v>
      </c>
      <c r="X3799" s="1">
        <f t="shared" si="1146"/>
        <v>1</v>
      </c>
      <c r="Y3799" s="1">
        <f t="shared" si="1147"/>
        <v>0</v>
      </c>
      <c r="AB3799" s="1">
        <f t="shared" si="1148"/>
        <v>0</v>
      </c>
      <c r="AC3799" s="1">
        <f t="shared" si="1149"/>
        <v>0</v>
      </c>
      <c r="AD3799" s="1">
        <f t="shared" si="1150"/>
        <v>1</v>
      </c>
      <c r="AE3799" s="1">
        <f t="shared" si="1151"/>
        <v>0</v>
      </c>
    </row>
    <row r="3800" spans="1:31" x14ac:dyDescent="0.25">
      <c r="A3800">
        <v>1</v>
      </c>
      <c r="B3800">
        <v>60</v>
      </c>
      <c r="C3800">
        <v>12.78</v>
      </c>
      <c r="D3800">
        <v>690</v>
      </c>
      <c r="E3800">
        <v>1</v>
      </c>
      <c r="F3800" t="str">
        <f t="shared" si="1133"/>
        <v/>
      </c>
      <c r="G3800">
        <f t="shared" si="1134"/>
        <v>0.83199999999999996</v>
      </c>
      <c r="H3800" t="str">
        <f t="shared" si="1135"/>
        <v/>
      </c>
      <c r="I3800" s="1">
        <f t="shared" si="1136"/>
        <v>0.83199999999999996</v>
      </c>
      <c r="K3800" s="1">
        <f t="shared" si="1137"/>
        <v>0</v>
      </c>
      <c r="L3800" s="1">
        <f t="shared" si="1138"/>
        <v>1</v>
      </c>
      <c r="M3800" s="1">
        <f t="shared" si="1139"/>
        <v>1</v>
      </c>
      <c r="P3800" s="1">
        <f t="shared" si="1140"/>
        <v>0</v>
      </c>
      <c r="Q3800" s="1">
        <f t="shared" si="1141"/>
        <v>0</v>
      </c>
      <c r="R3800" s="1">
        <f t="shared" si="1142"/>
        <v>1</v>
      </c>
      <c r="S3800" s="1">
        <f t="shared" si="1143"/>
        <v>0</v>
      </c>
      <c r="V3800" s="1">
        <f t="shared" si="1144"/>
        <v>1</v>
      </c>
      <c r="W3800" s="1">
        <f t="shared" si="1145"/>
        <v>0</v>
      </c>
      <c r="X3800" s="1">
        <f t="shared" si="1146"/>
        <v>0</v>
      </c>
      <c r="Y3800" s="1">
        <f t="shared" si="1147"/>
        <v>0</v>
      </c>
      <c r="AB3800" s="1">
        <f t="shared" si="1148"/>
        <v>1</v>
      </c>
      <c r="AC3800" s="1">
        <f t="shared" si="1149"/>
        <v>0</v>
      </c>
      <c r="AD3800" s="1">
        <f t="shared" si="1150"/>
        <v>0</v>
      </c>
      <c r="AE3800" s="1">
        <f t="shared" si="1151"/>
        <v>0</v>
      </c>
    </row>
    <row r="3801" spans="1:31" x14ac:dyDescent="0.25">
      <c r="A3801">
        <v>1</v>
      </c>
      <c r="B3801">
        <v>80</v>
      </c>
      <c r="C3801">
        <v>21.1</v>
      </c>
      <c r="D3801">
        <v>665</v>
      </c>
      <c r="E3801">
        <v>1</v>
      </c>
      <c r="F3801" t="str">
        <f t="shared" si="1133"/>
        <v/>
      </c>
      <c r="G3801">
        <f t="shared" si="1134"/>
        <v>0.745</v>
      </c>
      <c r="H3801" t="str">
        <f t="shared" si="1135"/>
        <v/>
      </c>
      <c r="I3801" s="1">
        <f t="shared" si="1136"/>
        <v>0.745</v>
      </c>
      <c r="K3801" s="1">
        <f t="shared" si="1137"/>
        <v>0</v>
      </c>
      <c r="L3801" s="1">
        <f t="shared" si="1138"/>
        <v>0</v>
      </c>
      <c r="M3801" s="1">
        <f t="shared" si="1139"/>
        <v>0</v>
      </c>
      <c r="P3801" s="1">
        <f t="shared" si="1140"/>
        <v>0</v>
      </c>
      <c r="Q3801" s="1">
        <f t="shared" si="1141"/>
        <v>0</v>
      </c>
      <c r="R3801" s="1">
        <f t="shared" si="1142"/>
        <v>1</v>
      </c>
      <c r="S3801" s="1">
        <f t="shared" si="1143"/>
        <v>0</v>
      </c>
      <c r="V3801" s="1">
        <f t="shared" si="1144"/>
        <v>0</v>
      </c>
      <c r="W3801" s="1">
        <f t="shared" si="1145"/>
        <v>0</v>
      </c>
      <c r="X3801" s="1">
        <f t="shared" si="1146"/>
        <v>1</v>
      </c>
      <c r="Y3801" s="1">
        <f t="shared" si="1147"/>
        <v>0</v>
      </c>
      <c r="AB3801" s="1">
        <f t="shared" si="1148"/>
        <v>0</v>
      </c>
      <c r="AC3801" s="1">
        <f t="shared" si="1149"/>
        <v>0</v>
      </c>
      <c r="AD3801" s="1">
        <f t="shared" si="1150"/>
        <v>1</v>
      </c>
      <c r="AE3801" s="1">
        <f t="shared" si="1151"/>
        <v>0</v>
      </c>
    </row>
    <row r="3802" spans="1:31" x14ac:dyDescent="0.25">
      <c r="A3802">
        <v>0</v>
      </c>
      <c r="B3802">
        <v>47.304000000000002</v>
      </c>
      <c r="C3802">
        <v>20.85</v>
      </c>
      <c r="D3802">
        <v>695</v>
      </c>
      <c r="E3802">
        <v>1</v>
      </c>
      <c r="F3802" t="str">
        <f t="shared" si="1133"/>
        <v/>
      </c>
      <c r="G3802">
        <f t="shared" si="1134"/>
        <v>0.81200000000000006</v>
      </c>
      <c r="H3802" t="str">
        <f t="shared" si="1135"/>
        <v/>
      </c>
      <c r="I3802" s="1">
        <f t="shared" si="1136"/>
        <v>0.81200000000000006</v>
      </c>
      <c r="K3802" s="1">
        <f t="shared" si="1137"/>
        <v>0</v>
      </c>
      <c r="L3802" s="1">
        <f t="shared" si="1138"/>
        <v>1</v>
      </c>
      <c r="M3802" s="1">
        <f t="shared" si="1139"/>
        <v>1</v>
      </c>
      <c r="P3802" s="1">
        <f t="shared" si="1140"/>
        <v>0</v>
      </c>
      <c r="Q3802" s="1">
        <f t="shared" si="1141"/>
        <v>0</v>
      </c>
      <c r="R3802" s="1">
        <f t="shared" si="1142"/>
        <v>1</v>
      </c>
      <c r="S3802" s="1">
        <f t="shared" si="1143"/>
        <v>0</v>
      </c>
      <c r="V3802" s="1">
        <f t="shared" si="1144"/>
        <v>1</v>
      </c>
      <c r="W3802" s="1">
        <f t="shared" si="1145"/>
        <v>0</v>
      </c>
      <c r="X3802" s="1">
        <f t="shared" si="1146"/>
        <v>0</v>
      </c>
      <c r="Y3802" s="1">
        <f t="shared" si="1147"/>
        <v>0</v>
      </c>
      <c r="AB3802" s="1">
        <f t="shared" si="1148"/>
        <v>1</v>
      </c>
      <c r="AC3802" s="1">
        <f t="shared" si="1149"/>
        <v>0</v>
      </c>
      <c r="AD3802" s="1">
        <f t="shared" si="1150"/>
        <v>0</v>
      </c>
      <c r="AE3802" s="1">
        <f t="shared" si="1151"/>
        <v>0</v>
      </c>
    </row>
    <row r="3803" spans="1:31" x14ac:dyDescent="0.25">
      <c r="A3803">
        <v>1</v>
      </c>
      <c r="B3803">
        <v>52</v>
      </c>
      <c r="C3803">
        <v>24.61</v>
      </c>
      <c r="D3803">
        <v>670</v>
      </c>
      <c r="E3803">
        <v>1</v>
      </c>
      <c r="F3803" t="str">
        <f t="shared" si="1133"/>
        <v/>
      </c>
      <c r="G3803">
        <f t="shared" si="1134"/>
        <v>0.745</v>
      </c>
      <c r="H3803" t="str">
        <f t="shared" si="1135"/>
        <v/>
      </c>
      <c r="I3803" s="1">
        <f t="shared" si="1136"/>
        <v>0.745</v>
      </c>
      <c r="K3803" s="1">
        <f t="shared" si="1137"/>
        <v>0</v>
      </c>
      <c r="L3803" s="1">
        <f t="shared" si="1138"/>
        <v>0</v>
      </c>
      <c r="M3803" s="1">
        <f t="shared" si="1139"/>
        <v>0</v>
      </c>
      <c r="P3803" s="1">
        <f t="shared" si="1140"/>
        <v>0</v>
      </c>
      <c r="Q3803" s="1">
        <f t="shared" si="1141"/>
        <v>0</v>
      </c>
      <c r="R3803" s="1">
        <f t="shared" si="1142"/>
        <v>1</v>
      </c>
      <c r="S3803" s="1">
        <f t="shared" si="1143"/>
        <v>0</v>
      </c>
      <c r="V3803" s="1">
        <f t="shared" si="1144"/>
        <v>0</v>
      </c>
      <c r="W3803" s="1">
        <f t="shared" si="1145"/>
        <v>0</v>
      </c>
      <c r="X3803" s="1">
        <f t="shared" si="1146"/>
        <v>1</v>
      </c>
      <c r="Y3803" s="1">
        <f t="shared" si="1147"/>
        <v>0</v>
      </c>
      <c r="AB3803" s="1">
        <f t="shared" si="1148"/>
        <v>0</v>
      </c>
      <c r="AC3803" s="1">
        <f t="shared" si="1149"/>
        <v>0</v>
      </c>
      <c r="AD3803" s="1">
        <f t="shared" si="1150"/>
        <v>1</v>
      </c>
      <c r="AE3803" s="1">
        <f t="shared" si="1151"/>
        <v>0</v>
      </c>
    </row>
    <row r="3804" spans="1:31" x14ac:dyDescent="0.25">
      <c r="A3804">
        <v>1</v>
      </c>
      <c r="B3804">
        <v>57</v>
      </c>
      <c r="C3804">
        <v>26.59</v>
      </c>
      <c r="D3804">
        <v>715</v>
      </c>
      <c r="E3804">
        <v>1</v>
      </c>
      <c r="F3804" t="str">
        <f t="shared" si="1133"/>
        <v/>
      </c>
      <c r="G3804">
        <f t="shared" si="1134"/>
        <v>0.81200000000000006</v>
      </c>
      <c r="H3804" t="str">
        <f t="shared" si="1135"/>
        <v/>
      </c>
      <c r="I3804" s="1">
        <f t="shared" si="1136"/>
        <v>0.81200000000000006</v>
      </c>
      <c r="K3804" s="1">
        <f t="shared" si="1137"/>
        <v>0</v>
      </c>
      <c r="L3804" s="1">
        <f t="shared" si="1138"/>
        <v>1</v>
      </c>
      <c r="M3804" s="1">
        <f t="shared" si="1139"/>
        <v>1</v>
      </c>
      <c r="P3804" s="1">
        <f t="shared" si="1140"/>
        <v>0</v>
      </c>
      <c r="Q3804" s="1">
        <f t="shared" si="1141"/>
        <v>0</v>
      </c>
      <c r="R3804" s="1">
        <f t="shared" si="1142"/>
        <v>1</v>
      </c>
      <c r="S3804" s="1">
        <f t="shared" si="1143"/>
        <v>0</v>
      </c>
      <c r="V3804" s="1">
        <f t="shared" si="1144"/>
        <v>1</v>
      </c>
      <c r="W3804" s="1">
        <f t="shared" si="1145"/>
        <v>0</v>
      </c>
      <c r="X3804" s="1">
        <f t="shared" si="1146"/>
        <v>0</v>
      </c>
      <c r="Y3804" s="1">
        <f t="shared" si="1147"/>
        <v>0</v>
      </c>
      <c r="AB3804" s="1">
        <f t="shared" si="1148"/>
        <v>1</v>
      </c>
      <c r="AC3804" s="1">
        <f t="shared" si="1149"/>
        <v>0</v>
      </c>
      <c r="AD3804" s="1">
        <f t="shared" si="1150"/>
        <v>0</v>
      </c>
      <c r="AE3804" s="1">
        <f t="shared" si="1151"/>
        <v>0</v>
      </c>
    </row>
    <row r="3805" spans="1:31" x14ac:dyDescent="0.25">
      <c r="A3805">
        <v>0</v>
      </c>
      <c r="B3805">
        <v>21.6</v>
      </c>
      <c r="C3805">
        <v>14.53</v>
      </c>
      <c r="D3805">
        <v>665</v>
      </c>
      <c r="E3805">
        <v>1</v>
      </c>
      <c r="F3805" t="str">
        <f t="shared" si="1133"/>
        <v/>
      </c>
      <c r="G3805">
        <f t="shared" si="1134"/>
        <v>0.72499999999999998</v>
      </c>
      <c r="H3805" t="str">
        <f t="shared" si="1135"/>
        <v/>
      </c>
      <c r="I3805" s="1">
        <f t="shared" si="1136"/>
        <v>0.72499999999999998</v>
      </c>
      <c r="K3805" s="1">
        <f t="shared" si="1137"/>
        <v>0</v>
      </c>
      <c r="L3805" s="1">
        <f t="shared" si="1138"/>
        <v>0</v>
      </c>
      <c r="M3805" s="1">
        <f t="shared" si="1139"/>
        <v>0</v>
      </c>
      <c r="P3805" s="1">
        <f t="shared" si="1140"/>
        <v>0</v>
      </c>
      <c r="Q3805" s="1">
        <f t="shared" si="1141"/>
        <v>0</v>
      </c>
      <c r="R3805" s="1">
        <f t="shared" si="1142"/>
        <v>1</v>
      </c>
      <c r="S3805" s="1">
        <f t="shared" si="1143"/>
        <v>0</v>
      </c>
      <c r="V3805" s="1">
        <f t="shared" si="1144"/>
        <v>0</v>
      </c>
      <c r="W3805" s="1">
        <f t="shared" si="1145"/>
        <v>0</v>
      </c>
      <c r="X3805" s="1">
        <f t="shared" si="1146"/>
        <v>1</v>
      </c>
      <c r="Y3805" s="1">
        <f t="shared" si="1147"/>
        <v>0</v>
      </c>
      <c r="AB3805" s="1">
        <f t="shared" si="1148"/>
        <v>0</v>
      </c>
      <c r="AC3805" s="1">
        <f t="shared" si="1149"/>
        <v>0</v>
      </c>
      <c r="AD3805" s="1">
        <f t="shared" si="1150"/>
        <v>1</v>
      </c>
      <c r="AE3805" s="1">
        <f t="shared" si="1151"/>
        <v>0</v>
      </c>
    </row>
    <row r="3806" spans="1:31" x14ac:dyDescent="0.25">
      <c r="A3806">
        <v>1</v>
      </c>
      <c r="B3806">
        <v>64</v>
      </c>
      <c r="C3806">
        <v>18.23</v>
      </c>
      <c r="D3806">
        <v>715</v>
      </c>
      <c r="E3806">
        <v>1</v>
      </c>
      <c r="F3806" t="str">
        <f t="shared" si="1133"/>
        <v/>
      </c>
      <c r="G3806">
        <f t="shared" si="1134"/>
        <v>0.81200000000000006</v>
      </c>
      <c r="H3806" t="str">
        <f t="shared" si="1135"/>
        <v/>
      </c>
      <c r="I3806" s="1">
        <f t="shared" si="1136"/>
        <v>0.81200000000000006</v>
      </c>
      <c r="K3806" s="1">
        <f t="shared" si="1137"/>
        <v>0</v>
      </c>
      <c r="L3806" s="1">
        <f t="shared" si="1138"/>
        <v>1</v>
      </c>
      <c r="M3806" s="1">
        <f t="shared" si="1139"/>
        <v>1</v>
      </c>
      <c r="P3806" s="1">
        <f t="shared" si="1140"/>
        <v>0</v>
      </c>
      <c r="Q3806" s="1">
        <f t="shared" si="1141"/>
        <v>0</v>
      </c>
      <c r="R3806" s="1">
        <f t="shared" si="1142"/>
        <v>1</v>
      </c>
      <c r="S3806" s="1">
        <f t="shared" si="1143"/>
        <v>0</v>
      </c>
      <c r="V3806" s="1">
        <f t="shared" si="1144"/>
        <v>1</v>
      </c>
      <c r="W3806" s="1">
        <f t="shared" si="1145"/>
        <v>0</v>
      </c>
      <c r="X3806" s="1">
        <f t="shared" si="1146"/>
        <v>0</v>
      </c>
      <c r="Y3806" s="1">
        <f t="shared" si="1147"/>
        <v>0</v>
      </c>
      <c r="AB3806" s="1">
        <f t="shared" si="1148"/>
        <v>1</v>
      </c>
      <c r="AC3806" s="1">
        <f t="shared" si="1149"/>
        <v>0</v>
      </c>
      <c r="AD3806" s="1">
        <f t="shared" si="1150"/>
        <v>0</v>
      </c>
      <c r="AE3806" s="1">
        <f t="shared" si="1151"/>
        <v>0</v>
      </c>
    </row>
    <row r="3807" spans="1:31" x14ac:dyDescent="0.25">
      <c r="A3807">
        <v>1</v>
      </c>
      <c r="B3807">
        <v>58</v>
      </c>
      <c r="C3807">
        <v>4.79</v>
      </c>
      <c r="D3807">
        <v>680</v>
      </c>
      <c r="E3807">
        <v>1</v>
      </c>
      <c r="F3807" t="str">
        <f t="shared" si="1133"/>
        <v/>
      </c>
      <c r="G3807">
        <f t="shared" si="1134"/>
        <v>0.83199999999999996</v>
      </c>
      <c r="H3807" t="str">
        <f t="shared" si="1135"/>
        <v/>
      </c>
      <c r="I3807" s="1">
        <f t="shared" si="1136"/>
        <v>0.83199999999999996</v>
      </c>
      <c r="K3807" s="1">
        <f t="shared" si="1137"/>
        <v>0</v>
      </c>
      <c r="L3807" s="1">
        <f t="shared" si="1138"/>
        <v>1</v>
      </c>
      <c r="M3807" s="1">
        <f t="shared" si="1139"/>
        <v>1</v>
      </c>
      <c r="P3807" s="1">
        <f t="shared" si="1140"/>
        <v>0</v>
      </c>
      <c r="Q3807" s="1">
        <f t="shared" si="1141"/>
        <v>0</v>
      </c>
      <c r="R3807" s="1">
        <f t="shared" si="1142"/>
        <v>1</v>
      </c>
      <c r="S3807" s="1">
        <f t="shared" si="1143"/>
        <v>0</v>
      </c>
      <c r="V3807" s="1">
        <f t="shared" si="1144"/>
        <v>1</v>
      </c>
      <c r="W3807" s="1">
        <f t="shared" si="1145"/>
        <v>0</v>
      </c>
      <c r="X3807" s="1">
        <f t="shared" si="1146"/>
        <v>0</v>
      </c>
      <c r="Y3807" s="1">
        <f t="shared" si="1147"/>
        <v>0</v>
      </c>
      <c r="AB3807" s="1">
        <f t="shared" si="1148"/>
        <v>1</v>
      </c>
      <c r="AC3807" s="1">
        <f t="shared" si="1149"/>
        <v>0</v>
      </c>
      <c r="AD3807" s="1">
        <f t="shared" si="1150"/>
        <v>0</v>
      </c>
      <c r="AE3807" s="1">
        <f t="shared" si="1151"/>
        <v>0</v>
      </c>
    </row>
    <row r="3808" spans="1:31" x14ac:dyDescent="0.25">
      <c r="A3808">
        <v>0</v>
      </c>
      <c r="B3808">
        <v>100</v>
      </c>
      <c r="C3808">
        <v>17.079999999999998</v>
      </c>
      <c r="D3808">
        <v>750</v>
      </c>
      <c r="E3808">
        <v>1</v>
      </c>
      <c r="F3808">
        <f t="shared" si="1133"/>
        <v>0.93600000000000005</v>
      </c>
      <c r="G3808" t="str">
        <f t="shared" si="1134"/>
        <v/>
      </c>
      <c r="H3808" t="str">
        <f t="shared" si="1135"/>
        <v/>
      </c>
      <c r="I3808" s="1">
        <f t="shared" si="1136"/>
        <v>0.93600000000000005</v>
      </c>
      <c r="K3808" s="1">
        <f t="shared" si="1137"/>
        <v>1</v>
      </c>
      <c r="L3808" s="1">
        <f t="shared" si="1138"/>
        <v>1</v>
      </c>
      <c r="M3808" s="1">
        <f t="shared" si="1139"/>
        <v>1</v>
      </c>
      <c r="P3808" s="1">
        <f t="shared" si="1140"/>
        <v>1</v>
      </c>
      <c r="Q3808" s="1">
        <f t="shared" si="1141"/>
        <v>0</v>
      </c>
      <c r="R3808" s="1">
        <f t="shared" si="1142"/>
        <v>0</v>
      </c>
      <c r="S3808" s="1">
        <f t="shared" si="1143"/>
        <v>0</v>
      </c>
      <c r="V3808" s="1">
        <f t="shared" si="1144"/>
        <v>1</v>
      </c>
      <c r="W3808" s="1">
        <f t="shared" si="1145"/>
        <v>0</v>
      </c>
      <c r="X3808" s="1">
        <f t="shared" si="1146"/>
        <v>0</v>
      </c>
      <c r="Y3808" s="1">
        <f t="shared" si="1147"/>
        <v>0</v>
      </c>
      <c r="AB3808" s="1">
        <f t="shared" si="1148"/>
        <v>1</v>
      </c>
      <c r="AC3808" s="1">
        <f t="shared" si="1149"/>
        <v>0</v>
      </c>
      <c r="AD3808" s="1">
        <f t="shared" si="1150"/>
        <v>0</v>
      </c>
      <c r="AE3808" s="1">
        <f t="shared" si="1151"/>
        <v>0</v>
      </c>
    </row>
    <row r="3809" spans="1:31" x14ac:dyDescent="0.25">
      <c r="A3809">
        <v>0</v>
      </c>
      <c r="B3809">
        <v>20</v>
      </c>
      <c r="C3809">
        <v>10.14</v>
      </c>
      <c r="D3809">
        <v>670</v>
      </c>
      <c r="E3809">
        <v>1</v>
      </c>
      <c r="F3809" t="str">
        <f t="shared" si="1133"/>
        <v/>
      </c>
      <c r="G3809">
        <f t="shared" si="1134"/>
        <v>0.72499999999999998</v>
      </c>
      <c r="H3809" t="str">
        <f t="shared" si="1135"/>
        <v/>
      </c>
      <c r="I3809" s="1">
        <f t="shared" si="1136"/>
        <v>0.72499999999999998</v>
      </c>
      <c r="K3809" s="1">
        <f t="shared" si="1137"/>
        <v>0</v>
      </c>
      <c r="L3809" s="1">
        <f t="shared" si="1138"/>
        <v>0</v>
      </c>
      <c r="M3809" s="1">
        <f t="shared" si="1139"/>
        <v>0</v>
      </c>
      <c r="P3809" s="1">
        <f t="shared" si="1140"/>
        <v>0</v>
      </c>
      <c r="Q3809" s="1">
        <f t="shared" si="1141"/>
        <v>0</v>
      </c>
      <c r="R3809" s="1">
        <f t="shared" si="1142"/>
        <v>1</v>
      </c>
      <c r="S3809" s="1">
        <f t="shared" si="1143"/>
        <v>0</v>
      </c>
      <c r="V3809" s="1">
        <f t="shared" si="1144"/>
        <v>0</v>
      </c>
      <c r="W3809" s="1">
        <f t="shared" si="1145"/>
        <v>0</v>
      </c>
      <c r="X3809" s="1">
        <f t="shared" si="1146"/>
        <v>1</v>
      </c>
      <c r="Y3809" s="1">
        <f t="shared" si="1147"/>
        <v>0</v>
      </c>
      <c r="AB3809" s="1">
        <f t="shared" si="1148"/>
        <v>0</v>
      </c>
      <c r="AC3809" s="1">
        <f t="shared" si="1149"/>
        <v>0</v>
      </c>
      <c r="AD3809" s="1">
        <f t="shared" si="1150"/>
        <v>1</v>
      </c>
      <c r="AE3809" s="1">
        <f t="shared" si="1151"/>
        <v>0</v>
      </c>
    </row>
    <row r="3810" spans="1:31" x14ac:dyDescent="0.25">
      <c r="A3810">
        <v>0</v>
      </c>
      <c r="B3810">
        <v>41</v>
      </c>
      <c r="C3810">
        <v>20.87</v>
      </c>
      <c r="D3810">
        <v>680</v>
      </c>
      <c r="E3810">
        <v>1</v>
      </c>
      <c r="F3810" t="str">
        <f t="shared" si="1133"/>
        <v/>
      </c>
      <c r="G3810">
        <f t="shared" si="1134"/>
        <v>0.745</v>
      </c>
      <c r="H3810" t="str">
        <f t="shared" si="1135"/>
        <v/>
      </c>
      <c r="I3810" s="1">
        <f t="shared" si="1136"/>
        <v>0.745</v>
      </c>
      <c r="K3810" s="1">
        <f t="shared" si="1137"/>
        <v>0</v>
      </c>
      <c r="L3810" s="1">
        <f t="shared" si="1138"/>
        <v>0</v>
      </c>
      <c r="M3810" s="1">
        <f t="shared" si="1139"/>
        <v>0</v>
      </c>
      <c r="P3810" s="1">
        <f t="shared" si="1140"/>
        <v>0</v>
      </c>
      <c r="Q3810" s="1">
        <f t="shared" si="1141"/>
        <v>0</v>
      </c>
      <c r="R3810" s="1">
        <f t="shared" si="1142"/>
        <v>1</v>
      </c>
      <c r="S3810" s="1">
        <f t="shared" si="1143"/>
        <v>0</v>
      </c>
      <c r="V3810" s="1">
        <f t="shared" si="1144"/>
        <v>0</v>
      </c>
      <c r="W3810" s="1">
        <f t="shared" si="1145"/>
        <v>0</v>
      </c>
      <c r="X3810" s="1">
        <f t="shared" si="1146"/>
        <v>1</v>
      </c>
      <c r="Y3810" s="1">
        <f t="shared" si="1147"/>
        <v>0</v>
      </c>
      <c r="AB3810" s="1">
        <f t="shared" si="1148"/>
        <v>0</v>
      </c>
      <c r="AC3810" s="1">
        <f t="shared" si="1149"/>
        <v>0</v>
      </c>
      <c r="AD3810" s="1">
        <f t="shared" si="1150"/>
        <v>1</v>
      </c>
      <c r="AE3810" s="1">
        <f t="shared" si="1151"/>
        <v>0</v>
      </c>
    </row>
    <row r="3811" spans="1:31" x14ac:dyDescent="0.25">
      <c r="A3811">
        <v>0</v>
      </c>
      <c r="B3811">
        <v>115</v>
      </c>
      <c r="C3811">
        <v>8.2899999999999991</v>
      </c>
      <c r="D3811">
        <v>660</v>
      </c>
      <c r="E3811">
        <v>1</v>
      </c>
      <c r="F3811" t="str">
        <f t="shared" si="1133"/>
        <v/>
      </c>
      <c r="G3811" t="str">
        <f t="shared" si="1134"/>
        <v/>
      </c>
      <c r="H3811">
        <f t="shared" si="1135"/>
        <v>0.85199999999999998</v>
      </c>
      <c r="I3811" s="1">
        <f t="shared" si="1136"/>
        <v>0.85199999999999998</v>
      </c>
      <c r="K3811" s="1">
        <f t="shared" si="1137"/>
        <v>1</v>
      </c>
      <c r="L3811" s="1">
        <f t="shared" si="1138"/>
        <v>1</v>
      </c>
      <c r="M3811" s="1">
        <f t="shared" si="1139"/>
        <v>1</v>
      </c>
      <c r="P3811" s="1">
        <f t="shared" si="1140"/>
        <v>1</v>
      </c>
      <c r="Q3811" s="1">
        <f t="shared" si="1141"/>
        <v>0</v>
      </c>
      <c r="R3811" s="1">
        <f t="shared" si="1142"/>
        <v>0</v>
      </c>
      <c r="S3811" s="1">
        <f t="shared" si="1143"/>
        <v>0</v>
      </c>
      <c r="V3811" s="1">
        <f t="shared" si="1144"/>
        <v>1</v>
      </c>
      <c r="W3811" s="1">
        <f t="shared" si="1145"/>
        <v>0</v>
      </c>
      <c r="X3811" s="1">
        <f t="shared" si="1146"/>
        <v>0</v>
      </c>
      <c r="Y3811" s="1">
        <f t="shared" si="1147"/>
        <v>0</v>
      </c>
      <c r="AB3811" s="1">
        <f t="shared" si="1148"/>
        <v>1</v>
      </c>
      <c r="AC3811" s="1">
        <f t="shared" si="1149"/>
        <v>0</v>
      </c>
      <c r="AD3811" s="1">
        <f t="shared" si="1150"/>
        <v>0</v>
      </c>
      <c r="AE3811" s="1">
        <f t="shared" si="1151"/>
        <v>0</v>
      </c>
    </row>
    <row r="3812" spans="1:31" x14ac:dyDescent="0.25">
      <c r="A3812">
        <v>1</v>
      </c>
      <c r="B3812">
        <v>90</v>
      </c>
      <c r="C3812">
        <v>15.23</v>
      </c>
      <c r="D3812">
        <v>660</v>
      </c>
      <c r="E3812">
        <v>1</v>
      </c>
      <c r="F3812" t="str">
        <f t="shared" si="1133"/>
        <v/>
      </c>
      <c r="G3812" t="str">
        <f t="shared" si="1134"/>
        <v/>
      </c>
      <c r="H3812">
        <f t="shared" si="1135"/>
        <v>0.85199999999999998</v>
      </c>
      <c r="I3812" s="1">
        <f t="shared" si="1136"/>
        <v>0.85199999999999998</v>
      </c>
      <c r="K3812" s="1">
        <f t="shared" si="1137"/>
        <v>1</v>
      </c>
      <c r="L3812" s="1">
        <f t="shared" si="1138"/>
        <v>1</v>
      </c>
      <c r="M3812" s="1">
        <f t="shared" si="1139"/>
        <v>1</v>
      </c>
      <c r="P3812" s="1">
        <f t="shared" si="1140"/>
        <v>1</v>
      </c>
      <c r="Q3812" s="1">
        <f t="shared" si="1141"/>
        <v>0</v>
      </c>
      <c r="R3812" s="1">
        <f t="shared" si="1142"/>
        <v>0</v>
      </c>
      <c r="S3812" s="1">
        <f t="shared" si="1143"/>
        <v>0</v>
      </c>
      <c r="V3812" s="1">
        <f t="shared" si="1144"/>
        <v>1</v>
      </c>
      <c r="W3812" s="1">
        <f t="shared" si="1145"/>
        <v>0</v>
      </c>
      <c r="X3812" s="1">
        <f t="shared" si="1146"/>
        <v>0</v>
      </c>
      <c r="Y3812" s="1">
        <f t="shared" si="1147"/>
        <v>0</v>
      </c>
      <c r="AB3812" s="1">
        <f t="shared" si="1148"/>
        <v>1</v>
      </c>
      <c r="AC3812" s="1">
        <f t="shared" si="1149"/>
        <v>0</v>
      </c>
      <c r="AD3812" s="1">
        <f t="shared" si="1150"/>
        <v>0</v>
      </c>
      <c r="AE3812" s="1">
        <f t="shared" si="1151"/>
        <v>0</v>
      </c>
    </row>
    <row r="3813" spans="1:31" x14ac:dyDescent="0.25">
      <c r="A3813">
        <v>0</v>
      </c>
      <c r="B3813">
        <v>51</v>
      </c>
      <c r="C3813">
        <v>30.82</v>
      </c>
      <c r="D3813">
        <v>685</v>
      </c>
      <c r="E3813">
        <v>1</v>
      </c>
      <c r="F3813" t="str">
        <f t="shared" si="1133"/>
        <v/>
      </c>
      <c r="G3813">
        <f t="shared" si="1134"/>
        <v>0.745</v>
      </c>
      <c r="H3813" t="str">
        <f t="shared" si="1135"/>
        <v/>
      </c>
      <c r="I3813" s="1">
        <f t="shared" si="1136"/>
        <v>0.745</v>
      </c>
      <c r="K3813" s="1">
        <f t="shared" si="1137"/>
        <v>0</v>
      </c>
      <c r="L3813" s="1">
        <f t="shared" si="1138"/>
        <v>0</v>
      </c>
      <c r="M3813" s="1">
        <f t="shared" si="1139"/>
        <v>0</v>
      </c>
      <c r="P3813" s="1">
        <f t="shared" si="1140"/>
        <v>0</v>
      </c>
      <c r="Q3813" s="1">
        <f t="shared" si="1141"/>
        <v>0</v>
      </c>
      <c r="R3813" s="1">
        <f t="shared" si="1142"/>
        <v>1</v>
      </c>
      <c r="S3813" s="1">
        <f t="shared" si="1143"/>
        <v>0</v>
      </c>
      <c r="V3813" s="1">
        <f t="shared" si="1144"/>
        <v>0</v>
      </c>
      <c r="W3813" s="1">
        <f t="shared" si="1145"/>
        <v>0</v>
      </c>
      <c r="X3813" s="1">
        <f t="shared" si="1146"/>
        <v>1</v>
      </c>
      <c r="Y3813" s="1">
        <f t="shared" si="1147"/>
        <v>0</v>
      </c>
      <c r="AB3813" s="1">
        <f t="shared" si="1148"/>
        <v>0</v>
      </c>
      <c r="AC3813" s="1">
        <f t="shared" si="1149"/>
        <v>0</v>
      </c>
      <c r="AD3813" s="1">
        <f t="shared" si="1150"/>
        <v>1</v>
      </c>
      <c r="AE3813" s="1">
        <f t="shared" si="1151"/>
        <v>0</v>
      </c>
    </row>
    <row r="3814" spans="1:31" x14ac:dyDescent="0.25">
      <c r="A3814">
        <v>1</v>
      </c>
      <c r="B3814">
        <v>35</v>
      </c>
      <c r="C3814">
        <v>4.22</v>
      </c>
      <c r="D3814">
        <v>665</v>
      </c>
      <c r="E3814">
        <v>1</v>
      </c>
      <c r="F3814" t="str">
        <f t="shared" si="1133"/>
        <v/>
      </c>
      <c r="G3814">
        <f t="shared" si="1134"/>
        <v>0.83199999999999996</v>
      </c>
      <c r="H3814" t="str">
        <f t="shared" si="1135"/>
        <v/>
      </c>
      <c r="I3814" s="1">
        <f t="shared" si="1136"/>
        <v>0.83199999999999996</v>
      </c>
      <c r="K3814" s="1">
        <f t="shared" si="1137"/>
        <v>0</v>
      </c>
      <c r="L3814" s="1">
        <f t="shared" si="1138"/>
        <v>1</v>
      </c>
      <c r="M3814" s="1">
        <f t="shared" si="1139"/>
        <v>1</v>
      </c>
      <c r="P3814" s="1">
        <f t="shared" si="1140"/>
        <v>0</v>
      </c>
      <c r="Q3814" s="1">
        <f t="shared" si="1141"/>
        <v>0</v>
      </c>
      <c r="R3814" s="1">
        <f t="shared" si="1142"/>
        <v>1</v>
      </c>
      <c r="S3814" s="1">
        <f t="shared" si="1143"/>
        <v>0</v>
      </c>
      <c r="V3814" s="1">
        <f t="shared" si="1144"/>
        <v>1</v>
      </c>
      <c r="W3814" s="1">
        <f t="shared" si="1145"/>
        <v>0</v>
      </c>
      <c r="X3814" s="1">
        <f t="shared" si="1146"/>
        <v>0</v>
      </c>
      <c r="Y3814" s="1">
        <f t="shared" si="1147"/>
        <v>0</v>
      </c>
      <c r="AB3814" s="1">
        <f t="shared" si="1148"/>
        <v>1</v>
      </c>
      <c r="AC3814" s="1">
        <f t="shared" si="1149"/>
        <v>0</v>
      </c>
      <c r="AD3814" s="1">
        <f t="shared" si="1150"/>
        <v>0</v>
      </c>
      <c r="AE3814" s="1">
        <f t="shared" si="1151"/>
        <v>0</v>
      </c>
    </row>
    <row r="3815" spans="1:31" x14ac:dyDescent="0.25">
      <c r="A3815">
        <v>1</v>
      </c>
      <c r="B3815">
        <v>35</v>
      </c>
      <c r="C3815">
        <v>20.88</v>
      </c>
      <c r="D3815">
        <v>700</v>
      </c>
      <c r="E3815">
        <v>1</v>
      </c>
      <c r="F3815" t="str">
        <f t="shared" si="1133"/>
        <v/>
      </c>
      <c r="G3815">
        <f t="shared" si="1134"/>
        <v>0.81200000000000006</v>
      </c>
      <c r="H3815" t="str">
        <f t="shared" si="1135"/>
        <v/>
      </c>
      <c r="I3815" s="1">
        <f t="shared" si="1136"/>
        <v>0.81200000000000006</v>
      </c>
      <c r="K3815" s="1">
        <f t="shared" si="1137"/>
        <v>0</v>
      </c>
      <c r="L3815" s="1">
        <f t="shared" si="1138"/>
        <v>1</v>
      </c>
      <c r="M3815" s="1">
        <f t="shared" si="1139"/>
        <v>1</v>
      </c>
      <c r="P3815" s="1">
        <f t="shared" si="1140"/>
        <v>0</v>
      </c>
      <c r="Q3815" s="1">
        <f t="shared" si="1141"/>
        <v>0</v>
      </c>
      <c r="R3815" s="1">
        <f t="shared" si="1142"/>
        <v>1</v>
      </c>
      <c r="S3815" s="1">
        <f t="shared" si="1143"/>
        <v>0</v>
      </c>
      <c r="V3815" s="1">
        <f t="shared" si="1144"/>
        <v>1</v>
      </c>
      <c r="W3815" s="1">
        <f t="shared" si="1145"/>
        <v>0</v>
      </c>
      <c r="X3815" s="1">
        <f t="shared" si="1146"/>
        <v>0</v>
      </c>
      <c r="Y3815" s="1">
        <f t="shared" si="1147"/>
        <v>0</v>
      </c>
      <c r="AB3815" s="1">
        <f t="shared" si="1148"/>
        <v>1</v>
      </c>
      <c r="AC3815" s="1">
        <f t="shared" si="1149"/>
        <v>0</v>
      </c>
      <c r="AD3815" s="1">
        <f t="shared" si="1150"/>
        <v>0</v>
      </c>
      <c r="AE3815" s="1">
        <f t="shared" si="1151"/>
        <v>0</v>
      </c>
    </row>
    <row r="3816" spans="1:31" x14ac:dyDescent="0.25">
      <c r="A3816">
        <v>1</v>
      </c>
      <c r="B3816">
        <v>198</v>
      </c>
      <c r="C3816">
        <v>13.76</v>
      </c>
      <c r="D3816">
        <v>680</v>
      </c>
      <c r="E3816">
        <v>1</v>
      </c>
      <c r="F3816" t="str">
        <f t="shared" si="1133"/>
        <v/>
      </c>
      <c r="G3816" t="str">
        <f t="shared" si="1134"/>
        <v/>
      </c>
      <c r="H3816">
        <f t="shared" si="1135"/>
        <v>0.89200000000000002</v>
      </c>
      <c r="I3816" s="1">
        <f t="shared" si="1136"/>
        <v>0.89200000000000002</v>
      </c>
      <c r="K3816" s="1">
        <f t="shared" si="1137"/>
        <v>1</v>
      </c>
      <c r="L3816" s="1">
        <f t="shared" si="1138"/>
        <v>1</v>
      </c>
      <c r="M3816" s="1">
        <f t="shared" si="1139"/>
        <v>1</v>
      </c>
      <c r="P3816" s="1">
        <f t="shared" si="1140"/>
        <v>1</v>
      </c>
      <c r="Q3816" s="1">
        <f t="shared" si="1141"/>
        <v>0</v>
      </c>
      <c r="R3816" s="1">
        <f t="shared" si="1142"/>
        <v>0</v>
      </c>
      <c r="S3816" s="1">
        <f t="shared" si="1143"/>
        <v>0</v>
      </c>
      <c r="V3816" s="1">
        <f t="shared" si="1144"/>
        <v>1</v>
      </c>
      <c r="W3816" s="1">
        <f t="shared" si="1145"/>
        <v>0</v>
      </c>
      <c r="X3816" s="1">
        <f t="shared" si="1146"/>
        <v>0</v>
      </c>
      <c r="Y3816" s="1">
        <f t="shared" si="1147"/>
        <v>0</v>
      </c>
      <c r="AB3816" s="1">
        <f t="shared" si="1148"/>
        <v>1</v>
      </c>
      <c r="AC3816" s="1">
        <f t="shared" si="1149"/>
        <v>0</v>
      </c>
      <c r="AD3816" s="1">
        <f t="shared" si="1150"/>
        <v>0</v>
      </c>
      <c r="AE3816" s="1">
        <f t="shared" si="1151"/>
        <v>0</v>
      </c>
    </row>
    <row r="3817" spans="1:31" x14ac:dyDescent="0.25">
      <c r="A3817">
        <v>1</v>
      </c>
      <c r="B3817">
        <v>14.5</v>
      </c>
      <c r="C3817">
        <v>31.37</v>
      </c>
      <c r="D3817">
        <v>670</v>
      </c>
      <c r="E3817">
        <v>1</v>
      </c>
      <c r="F3817" t="str">
        <f t="shared" si="1133"/>
        <v/>
      </c>
      <c r="G3817">
        <f t="shared" si="1134"/>
        <v>0.745</v>
      </c>
      <c r="H3817" t="str">
        <f t="shared" si="1135"/>
        <v/>
      </c>
      <c r="I3817" s="1">
        <f t="shared" si="1136"/>
        <v>0.745</v>
      </c>
      <c r="K3817" s="1">
        <f t="shared" si="1137"/>
        <v>0</v>
      </c>
      <c r="L3817" s="1">
        <f t="shared" si="1138"/>
        <v>0</v>
      </c>
      <c r="M3817" s="1">
        <f t="shared" si="1139"/>
        <v>0</v>
      </c>
      <c r="P3817" s="1">
        <f t="shared" si="1140"/>
        <v>0</v>
      </c>
      <c r="Q3817" s="1">
        <f t="shared" si="1141"/>
        <v>0</v>
      </c>
      <c r="R3817" s="1">
        <f t="shared" si="1142"/>
        <v>1</v>
      </c>
      <c r="S3817" s="1">
        <f t="shared" si="1143"/>
        <v>0</v>
      </c>
      <c r="V3817" s="1">
        <f t="shared" si="1144"/>
        <v>0</v>
      </c>
      <c r="W3817" s="1">
        <f t="shared" si="1145"/>
        <v>0</v>
      </c>
      <c r="X3817" s="1">
        <f t="shared" si="1146"/>
        <v>1</v>
      </c>
      <c r="Y3817" s="1">
        <f t="shared" si="1147"/>
        <v>0</v>
      </c>
      <c r="AB3817" s="1">
        <f t="shared" si="1148"/>
        <v>0</v>
      </c>
      <c r="AC3817" s="1">
        <f t="shared" si="1149"/>
        <v>0</v>
      </c>
      <c r="AD3817" s="1">
        <f t="shared" si="1150"/>
        <v>1</v>
      </c>
      <c r="AE3817" s="1">
        <f t="shared" si="1151"/>
        <v>0</v>
      </c>
    </row>
    <row r="3818" spans="1:31" x14ac:dyDescent="0.25">
      <c r="A3818">
        <v>0</v>
      </c>
      <c r="B3818">
        <v>34.1</v>
      </c>
      <c r="C3818">
        <v>34.880000000000003</v>
      </c>
      <c r="D3818">
        <v>670</v>
      </c>
      <c r="E3818">
        <v>1</v>
      </c>
      <c r="F3818" t="str">
        <f t="shared" si="1133"/>
        <v/>
      </c>
      <c r="G3818">
        <f t="shared" si="1134"/>
        <v>0.745</v>
      </c>
      <c r="H3818" t="str">
        <f t="shared" si="1135"/>
        <v/>
      </c>
      <c r="I3818" s="1">
        <f t="shared" si="1136"/>
        <v>0.745</v>
      </c>
      <c r="K3818" s="1">
        <f t="shared" si="1137"/>
        <v>0</v>
      </c>
      <c r="L3818" s="1">
        <f t="shared" si="1138"/>
        <v>0</v>
      </c>
      <c r="M3818" s="1">
        <f t="shared" si="1139"/>
        <v>0</v>
      </c>
      <c r="P3818" s="1">
        <f t="shared" si="1140"/>
        <v>0</v>
      </c>
      <c r="Q3818" s="1">
        <f t="shared" si="1141"/>
        <v>0</v>
      </c>
      <c r="R3818" s="1">
        <f t="shared" si="1142"/>
        <v>1</v>
      </c>
      <c r="S3818" s="1">
        <f t="shared" si="1143"/>
        <v>0</v>
      </c>
      <c r="V3818" s="1">
        <f t="shared" si="1144"/>
        <v>0</v>
      </c>
      <c r="W3818" s="1">
        <f t="shared" si="1145"/>
        <v>0</v>
      </c>
      <c r="X3818" s="1">
        <f t="shared" si="1146"/>
        <v>1</v>
      </c>
      <c r="Y3818" s="1">
        <f t="shared" si="1147"/>
        <v>0</v>
      </c>
      <c r="AB3818" s="1">
        <f t="shared" si="1148"/>
        <v>0</v>
      </c>
      <c r="AC3818" s="1">
        <f t="shared" si="1149"/>
        <v>0</v>
      </c>
      <c r="AD3818" s="1">
        <f t="shared" si="1150"/>
        <v>1</v>
      </c>
      <c r="AE3818" s="1">
        <f t="shared" si="1151"/>
        <v>0</v>
      </c>
    </row>
    <row r="3819" spans="1:31" x14ac:dyDescent="0.25">
      <c r="A3819">
        <v>0</v>
      </c>
      <c r="B3819">
        <v>27</v>
      </c>
      <c r="C3819">
        <v>5.69</v>
      </c>
      <c r="D3819">
        <v>695</v>
      </c>
      <c r="E3819">
        <v>1</v>
      </c>
      <c r="F3819" t="str">
        <f t="shared" si="1133"/>
        <v/>
      </c>
      <c r="G3819">
        <f t="shared" si="1134"/>
        <v>0.72499999999999998</v>
      </c>
      <c r="H3819" t="str">
        <f t="shared" si="1135"/>
        <v/>
      </c>
      <c r="I3819" s="1">
        <f t="shared" si="1136"/>
        <v>0.72499999999999998</v>
      </c>
      <c r="K3819" s="1">
        <f t="shared" si="1137"/>
        <v>0</v>
      </c>
      <c r="L3819" s="1">
        <f t="shared" si="1138"/>
        <v>0</v>
      </c>
      <c r="M3819" s="1">
        <f t="shared" si="1139"/>
        <v>0</v>
      </c>
      <c r="P3819" s="1">
        <f t="shared" si="1140"/>
        <v>0</v>
      </c>
      <c r="Q3819" s="1">
        <f t="shared" si="1141"/>
        <v>0</v>
      </c>
      <c r="R3819" s="1">
        <f t="shared" si="1142"/>
        <v>1</v>
      </c>
      <c r="S3819" s="1">
        <f t="shared" si="1143"/>
        <v>0</v>
      </c>
      <c r="V3819" s="1">
        <f t="shared" si="1144"/>
        <v>0</v>
      </c>
      <c r="W3819" s="1">
        <f t="shared" si="1145"/>
        <v>0</v>
      </c>
      <c r="X3819" s="1">
        <f t="shared" si="1146"/>
        <v>1</v>
      </c>
      <c r="Y3819" s="1">
        <f t="shared" si="1147"/>
        <v>0</v>
      </c>
      <c r="AB3819" s="1">
        <f t="shared" si="1148"/>
        <v>0</v>
      </c>
      <c r="AC3819" s="1">
        <f t="shared" si="1149"/>
        <v>0</v>
      </c>
      <c r="AD3819" s="1">
        <f t="shared" si="1150"/>
        <v>1</v>
      </c>
      <c r="AE3819" s="1">
        <f t="shared" si="1151"/>
        <v>0</v>
      </c>
    </row>
    <row r="3820" spans="1:31" x14ac:dyDescent="0.25">
      <c r="A3820">
        <v>1</v>
      </c>
      <c r="B3820">
        <v>44</v>
      </c>
      <c r="C3820">
        <v>4.1500000000000004</v>
      </c>
      <c r="D3820">
        <v>670</v>
      </c>
      <c r="E3820">
        <v>1</v>
      </c>
      <c r="F3820" t="str">
        <f t="shared" si="1133"/>
        <v/>
      </c>
      <c r="G3820">
        <f t="shared" si="1134"/>
        <v>0.83199999999999996</v>
      </c>
      <c r="H3820" t="str">
        <f t="shared" si="1135"/>
        <v/>
      </c>
      <c r="I3820" s="1">
        <f t="shared" si="1136"/>
        <v>0.83199999999999996</v>
      </c>
      <c r="K3820" s="1">
        <f t="shared" si="1137"/>
        <v>0</v>
      </c>
      <c r="L3820" s="1">
        <f t="shared" si="1138"/>
        <v>1</v>
      </c>
      <c r="M3820" s="1">
        <f t="shared" si="1139"/>
        <v>1</v>
      </c>
      <c r="P3820" s="1">
        <f t="shared" si="1140"/>
        <v>0</v>
      </c>
      <c r="Q3820" s="1">
        <f t="shared" si="1141"/>
        <v>0</v>
      </c>
      <c r="R3820" s="1">
        <f t="shared" si="1142"/>
        <v>1</v>
      </c>
      <c r="S3820" s="1">
        <f t="shared" si="1143"/>
        <v>0</v>
      </c>
      <c r="V3820" s="1">
        <f t="shared" si="1144"/>
        <v>1</v>
      </c>
      <c r="W3820" s="1">
        <f t="shared" si="1145"/>
        <v>0</v>
      </c>
      <c r="X3820" s="1">
        <f t="shared" si="1146"/>
        <v>0</v>
      </c>
      <c r="Y3820" s="1">
        <f t="shared" si="1147"/>
        <v>0</v>
      </c>
      <c r="AB3820" s="1">
        <f t="shared" si="1148"/>
        <v>1</v>
      </c>
      <c r="AC3820" s="1">
        <f t="shared" si="1149"/>
        <v>0</v>
      </c>
      <c r="AD3820" s="1">
        <f t="shared" si="1150"/>
        <v>0</v>
      </c>
      <c r="AE3820" s="1">
        <f t="shared" si="1151"/>
        <v>0</v>
      </c>
    </row>
    <row r="3821" spans="1:31" x14ac:dyDescent="0.25">
      <c r="A3821">
        <v>1</v>
      </c>
      <c r="B3821">
        <v>76.650000000000006</v>
      </c>
      <c r="C3821">
        <v>23.95</v>
      </c>
      <c r="D3821">
        <v>700</v>
      </c>
      <c r="E3821">
        <v>1</v>
      </c>
      <c r="F3821" t="str">
        <f t="shared" si="1133"/>
        <v/>
      </c>
      <c r="G3821">
        <f t="shared" si="1134"/>
        <v>0.81200000000000006</v>
      </c>
      <c r="H3821" t="str">
        <f t="shared" si="1135"/>
        <v/>
      </c>
      <c r="I3821" s="1">
        <f t="shared" si="1136"/>
        <v>0.81200000000000006</v>
      </c>
      <c r="K3821" s="1">
        <f t="shared" si="1137"/>
        <v>0</v>
      </c>
      <c r="L3821" s="1">
        <f t="shared" si="1138"/>
        <v>1</v>
      </c>
      <c r="M3821" s="1">
        <f t="shared" si="1139"/>
        <v>1</v>
      </c>
      <c r="P3821" s="1">
        <f t="shared" si="1140"/>
        <v>0</v>
      </c>
      <c r="Q3821" s="1">
        <f t="shared" si="1141"/>
        <v>0</v>
      </c>
      <c r="R3821" s="1">
        <f t="shared" si="1142"/>
        <v>1</v>
      </c>
      <c r="S3821" s="1">
        <f t="shared" si="1143"/>
        <v>0</v>
      </c>
      <c r="V3821" s="1">
        <f t="shared" si="1144"/>
        <v>1</v>
      </c>
      <c r="W3821" s="1">
        <f t="shared" si="1145"/>
        <v>0</v>
      </c>
      <c r="X3821" s="1">
        <f t="shared" si="1146"/>
        <v>0</v>
      </c>
      <c r="Y3821" s="1">
        <f t="shared" si="1147"/>
        <v>0</v>
      </c>
      <c r="AB3821" s="1">
        <f t="shared" si="1148"/>
        <v>1</v>
      </c>
      <c r="AC3821" s="1">
        <f t="shared" si="1149"/>
        <v>0</v>
      </c>
      <c r="AD3821" s="1">
        <f t="shared" si="1150"/>
        <v>0</v>
      </c>
      <c r="AE3821" s="1">
        <f t="shared" si="1151"/>
        <v>0</v>
      </c>
    </row>
    <row r="3822" spans="1:31" x14ac:dyDescent="0.25">
      <c r="A3822">
        <v>1</v>
      </c>
      <c r="B3822">
        <v>58</v>
      </c>
      <c r="C3822">
        <v>15.64</v>
      </c>
      <c r="D3822">
        <v>725</v>
      </c>
      <c r="E3822">
        <v>1</v>
      </c>
      <c r="F3822">
        <f t="shared" si="1133"/>
        <v>0.93600000000000005</v>
      </c>
      <c r="G3822" t="str">
        <f t="shared" si="1134"/>
        <v/>
      </c>
      <c r="H3822" t="str">
        <f t="shared" si="1135"/>
        <v/>
      </c>
      <c r="I3822" s="1">
        <f t="shared" si="1136"/>
        <v>0.93600000000000005</v>
      </c>
      <c r="K3822" s="1">
        <f t="shared" si="1137"/>
        <v>1</v>
      </c>
      <c r="L3822" s="1">
        <f t="shared" si="1138"/>
        <v>1</v>
      </c>
      <c r="M3822" s="1">
        <f t="shared" si="1139"/>
        <v>1</v>
      </c>
      <c r="P3822" s="1">
        <f t="shared" si="1140"/>
        <v>1</v>
      </c>
      <c r="Q3822" s="1">
        <f t="shared" si="1141"/>
        <v>0</v>
      </c>
      <c r="R3822" s="1">
        <f t="shared" si="1142"/>
        <v>0</v>
      </c>
      <c r="S3822" s="1">
        <f t="shared" si="1143"/>
        <v>0</v>
      </c>
      <c r="V3822" s="1">
        <f t="shared" si="1144"/>
        <v>1</v>
      </c>
      <c r="W3822" s="1">
        <f t="shared" si="1145"/>
        <v>0</v>
      </c>
      <c r="X3822" s="1">
        <f t="shared" si="1146"/>
        <v>0</v>
      </c>
      <c r="Y3822" s="1">
        <f t="shared" si="1147"/>
        <v>0</v>
      </c>
      <c r="AB3822" s="1">
        <f t="shared" si="1148"/>
        <v>1</v>
      </c>
      <c r="AC3822" s="1">
        <f t="shared" si="1149"/>
        <v>0</v>
      </c>
      <c r="AD3822" s="1">
        <f t="shared" si="1150"/>
        <v>0</v>
      </c>
      <c r="AE3822" s="1">
        <f t="shared" si="1151"/>
        <v>0</v>
      </c>
    </row>
    <row r="3823" spans="1:31" x14ac:dyDescent="0.25">
      <c r="A3823">
        <v>1</v>
      </c>
      <c r="B3823">
        <v>43</v>
      </c>
      <c r="C3823">
        <v>21.21</v>
      </c>
      <c r="D3823">
        <v>720</v>
      </c>
      <c r="E3823">
        <v>1</v>
      </c>
      <c r="F3823">
        <f t="shared" si="1133"/>
        <v>0.85299999999999998</v>
      </c>
      <c r="G3823" t="str">
        <f t="shared" si="1134"/>
        <v/>
      </c>
      <c r="H3823" t="str">
        <f t="shared" si="1135"/>
        <v/>
      </c>
      <c r="I3823" s="1">
        <f t="shared" si="1136"/>
        <v>0.85299999999999998</v>
      </c>
      <c r="K3823" s="1">
        <f t="shared" si="1137"/>
        <v>1</v>
      </c>
      <c r="L3823" s="1">
        <f t="shared" si="1138"/>
        <v>1</v>
      </c>
      <c r="M3823" s="1">
        <f t="shared" si="1139"/>
        <v>1</v>
      </c>
      <c r="P3823" s="1">
        <f t="shared" si="1140"/>
        <v>1</v>
      </c>
      <c r="Q3823" s="1">
        <f t="shared" si="1141"/>
        <v>0</v>
      </c>
      <c r="R3823" s="1">
        <f t="shared" si="1142"/>
        <v>0</v>
      </c>
      <c r="S3823" s="1">
        <f t="shared" si="1143"/>
        <v>0</v>
      </c>
      <c r="V3823" s="1">
        <f t="shared" si="1144"/>
        <v>1</v>
      </c>
      <c r="W3823" s="1">
        <f t="shared" si="1145"/>
        <v>0</v>
      </c>
      <c r="X3823" s="1">
        <f t="shared" si="1146"/>
        <v>0</v>
      </c>
      <c r="Y3823" s="1">
        <f t="shared" si="1147"/>
        <v>0</v>
      </c>
      <c r="AB3823" s="1">
        <f t="shared" si="1148"/>
        <v>1</v>
      </c>
      <c r="AC3823" s="1">
        <f t="shared" si="1149"/>
        <v>0</v>
      </c>
      <c r="AD3823" s="1">
        <f t="shared" si="1150"/>
        <v>0</v>
      </c>
      <c r="AE3823" s="1">
        <f t="shared" si="1151"/>
        <v>0</v>
      </c>
    </row>
    <row r="3824" spans="1:31" x14ac:dyDescent="0.25">
      <c r="A3824">
        <v>0</v>
      </c>
      <c r="B3824">
        <v>38</v>
      </c>
      <c r="C3824">
        <v>12.44</v>
      </c>
      <c r="D3824">
        <v>660</v>
      </c>
      <c r="E3824">
        <v>1</v>
      </c>
      <c r="F3824" t="str">
        <f t="shared" si="1133"/>
        <v/>
      </c>
      <c r="G3824">
        <f t="shared" si="1134"/>
        <v>0.83199999999999996</v>
      </c>
      <c r="H3824" t="str">
        <f t="shared" si="1135"/>
        <v/>
      </c>
      <c r="I3824" s="1">
        <f t="shared" si="1136"/>
        <v>0.83199999999999996</v>
      </c>
      <c r="K3824" s="1">
        <f t="shared" si="1137"/>
        <v>0</v>
      </c>
      <c r="L3824" s="1">
        <f t="shared" si="1138"/>
        <v>1</v>
      </c>
      <c r="M3824" s="1">
        <f t="shared" si="1139"/>
        <v>1</v>
      </c>
      <c r="P3824" s="1">
        <f t="shared" si="1140"/>
        <v>0</v>
      </c>
      <c r="Q3824" s="1">
        <f t="shared" si="1141"/>
        <v>0</v>
      </c>
      <c r="R3824" s="1">
        <f t="shared" si="1142"/>
        <v>1</v>
      </c>
      <c r="S3824" s="1">
        <f t="shared" si="1143"/>
        <v>0</v>
      </c>
      <c r="V3824" s="1">
        <f t="shared" si="1144"/>
        <v>1</v>
      </c>
      <c r="W3824" s="1">
        <f t="shared" si="1145"/>
        <v>0</v>
      </c>
      <c r="X3824" s="1">
        <f t="shared" si="1146"/>
        <v>0</v>
      </c>
      <c r="Y3824" s="1">
        <f t="shared" si="1147"/>
        <v>0</v>
      </c>
      <c r="AB3824" s="1">
        <f t="shared" si="1148"/>
        <v>1</v>
      </c>
      <c r="AC3824" s="1">
        <f t="shared" si="1149"/>
        <v>0</v>
      </c>
      <c r="AD3824" s="1">
        <f t="shared" si="1150"/>
        <v>0</v>
      </c>
      <c r="AE3824" s="1">
        <f t="shared" si="1151"/>
        <v>0</v>
      </c>
    </row>
    <row r="3825" spans="1:31" x14ac:dyDescent="0.25">
      <c r="A3825">
        <v>1</v>
      </c>
      <c r="B3825">
        <v>94.26</v>
      </c>
      <c r="C3825">
        <v>28.86</v>
      </c>
      <c r="D3825">
        <v>675</v>
      </c>
      <c r="E3825">
        <v>1</v>
      </c>
      <c r="F3825" t="str">
        <f t="shared" si="1133"/>
        <v/>
      </c>
      <c r="G3825" t="str">
        <f t="shared" si="1134"/>
        <v/>
      </c>
      <c r="H3825">
        <f t="shared" si="1135"/>
        <v>0.78400000000000003</v>
      </c>
      <c r="I3825" s="1">
        <f t="shared" si="1136"/>
        <v>0.78400000000000003</v>
      </c>
      <c r="K3825" s="1">
        <f t="shared" si="1137"/>
        <v>0</v>
      </c>
      <c r="L3825" s="1">
        <f t="shared" si="1138"/>
        <v>0</v>
      </c>
      <c r="M3825" s="1">
        <f t="shared" si="1139"/>
        <v>1</v>
      </c>
      <c r="P3825" s="1">
        <f t="shared" si="1140"/>
        <v>0</v>
      </c>
      <c r="Q3825" s="1">
        <f t="shared" si="1141"/>
        <v>0</v>
      </c>
      <c r="R3825" s="1">
        <f t="shared" si="1142"/>
        <v>1</v>
      </c>
      <c r="S3825" s="1">
        <f t="shared" si="1143"/>
        <v>0</v>
      </c>
      <c r="V3825" s="1">
        <f t="shared" si="1144"/>
        <v>0</v>
      </c>
      <c r="W3825" s="1">
        <f t="shared" si="1145"/>
        <v>0</v>
      </c>
      <c r="X3825" s="1">
        <f t="shared" si="1146"/>
        <v>1</v>
      </c>
      <c r="Y3825" s="1">
        <f t="shared" si="1147"/>
        <v>0</v>
      </c>
      <c r="AB3825" s="1">
        <f t="shared" si="1148"/>
        <v>1</v>
      </c>
      <c r="AC3825" s="1">
        <f t="shared" si="1149"/>
        <v>0</v>
      </c>
      <c r="AD3825" s="1">
        <f t="shared" si="1150"/>
        <v>0</v>
      </c>
      <c r="AE3825" s="1">
        <f t="shared" si="1151"/>
        <v>0</v>
      </c>
    </row>
    <row r="3826" spans="1:31" x14ac:dyDescent="0.25">
      <c r="A3826">
        <v>1</v>
      </c>
      <c r="B3826">
        <v>78.8</v>
      </c>
      <c r="C3826">
        <v>13.2</v>
      </c>
      <c r="D3826">
        <v>750</v>
      </c>
      <c r="E3826">
        <v>1</v>
      </c>
      <c r="F3826">
        <f t="shared" si="1133"/>
        <v>0.93600000000000005</v>
      </c>
      <c r="G3826" t="str">
        <f t="shared" si="1134"/>
        <v/>
      </c>
      <c r="H3826" t="str">
        <f t="shared" si="1135"/>
        <v/>
      </c>
      <c r="I3826" s="1">
        <f t="shared" si="1136"/>
        <v>0.93600000000000005</v>
      </c>
      <c r="K3826" s="1">
        <f t="shared" si="1137"/>
        <v>1</v>
      </c>
      <c r="L3826" s="1">
        <f t="shared" si="1138"/>
        <v>1</v>
      </c>
      <c r="M3826" s="1">
        <f t="shared" si="1139"/>
        <v>1</v>
      </c>
      <c r="P3826" s="1">
        <f t="shared" si="1140"/>
        <v>1</v>
      </c>
      <c r="Q3826" s="1">
        <f t="shared" si="1141"/>
        <v>0</v>
      </c>
      <c r="R3826" s="1">
        <f t="shared" si="1142"/>
        <v>0</v>
      </c>
      <c r="S3826" s="1">
        <f t="shared" si="1143"/>
        <v>0</v>
      </c>
      <c r="V3826" s="1">
        <f t="shared" si="1144"/>
        <v>1</v>
      </c>
      <c r="W3826" s="1">
        <f t="shared" si="1145"/>
        <v>0</v>
      </c>
      <c r="X3826" s="1">
        <f t="shared" si="1146"/>
        <v>0</v>
      </c>
      <c r="Y3826" s="1">
        <f t="shared" si="1147"/>
        <v>0</v>
      </c>
      <c r="AB3826" s="1">
        <f t="shared" si="1148"/>
        <v>1</v>
      </c>
      <c r="AC3826" s="1">
        <f t="shared" si="1149"/>
        <v>0</v>
      </c>
      <c r="AD3826" s="1">
        <f t="shared" si="1150"/>
        <v>0</v>
      </c>
      <c r="AE3826" s="1">
        <f t="shared" si="1151"/>
        <v>0</v>
      </c>
    </row>
    <row r="3827" spans="1:31" x14ac:dyDescent="0.25">
      <c r="A3827">
        <v>1</v>
      </c>
      <c r="B3827">
        <v>66</v>
      </c>
      <c r="C3827">
        <v>12.25</v>
      </c>
      <c r="D3827">
        <v>660</v>
      </c>
      <c r="E3827">
        <v>1</v>
      </c>
      <c r="F3827" t="str">
        <f t="shared" si="1133"/>
        <v/>
      </c>
      <c r="G3827">
        <f t="shared" si="1134"/>
        <v>0.83199999999999996</v>
      </c>
      <c r="H3827" t="str">
        <f t="shared" si="1135"/>
        <v/>
      </c>
      <c r="I3827" s="1">
        <f t="shared" si="1136"/>
        <v>0.83199999999999996</v>
      </c>
      <c r="K3827" s="1">
        <f t="shared" si="1137"/>
        <v>0</v>
      </c>
      <c r="L3827" s="1">
        <f t="shared" si="1138"/>
        <v>1</v>
      </c>
      <c r="M3827" s="1">
        <f t="shared" si="1139"/>
        <v>1</v>
      </c>
      <c r="P3827" s="1">
        <f t="shared" si="1140"/>
        <v>0</v>
      </c>
      <c r="Q3827" s="1">
        <f t="shared" si="1141"/>
        <v>0</v>
      </c>
      <c r="R3827" s="1">
        <f t="shared" si="1142"/>
        <v>1</v>
      </c>
      <c r="S3827" s="1">
        <f t="shared" si="1143"/>
        <v>0</v>
      </c>
      <c r="V3827" s="1">
        <f t="shared" si="1144"/>
        <v>1</v>
      </c>
      <c r="W3827" s="1">
        <f t="shared" si="1145"/>
        <v>0</v>
      </c>
      <c r="X3827" s="1">
        <f t="shared" si="1146"/>
        <v>0</v>
      </c>
      <c r="Y3827" s="1">
        <f t="shared" si="1147"/>
        <v>0</v>
      </c>
      <c r="AB3827" s="1">
        <f t="shared" si="1148"/>
        <v>1</v>
      </c>
      <c r="AC3827" s="1">
        <f t="shared" si="1149"/>
        <v>0</v>
      </c>
      <c r="AD3827" s="1">
        <f t="shared" si="1150"/>
        <v>0</v>
      </c>
      <c r="AE3827" s="1">
        <f t="shared" si="1151"/>
        <v>0</v>
      </c>
    </row>
    <row r="3828" spans="1:31" x14ac:dyDescent="0.25">
      <c r="A3828">
        <v>0</v>
      </c>
      <c r="B3828">
        <v>55</v>
      </c>
      <c r="C3828">
        <v>13.05</v>
      </c>
      <c r="D3828">
        <v>660</v>
      </c>
      <c r="E3828">
        <v>1</v>
      </c>
      <c r="F3828" t="str">
        <f t="shared" si="1133"/>
        <v/>
      </c>
      <c r="G3828">
        <f t="shared" si="1134"/>
        <v>0.83199999999999996</v>
      </c>
      <c r="H3828" t="str">
        <f t="shared" si="1135"/>
        <v/>
      </c>
      <c r="I3828" s="1">
        <f t="shared" si="1136"/>
        <v>0.83199999999999996</v>
      </c>
      <c r="K3828" s="1">
        <f t="shared" si="1137"/>
        <v>0</v>
      </c>
      <c r="L3828" s="1">
        <f t="shared" si="1138"/>
        <v>1</v>
      </c>
      <c r="M3828" s="1">
        <f t="shared" si="1139"/>
        <v>1</v>
      </c>
      <c r="P3828" s="1">
        <f t="shared" si="1140"/>
        <v>0</v>
      </c>
      <c r="Q3828" s="1">
        <f t="shared" si="1141"/>
        <v>0</v>
      </c>
      <c r="R3828" s="1">
        <f t="shared" si="1142"/>
        <v>1</v>
      </c>
      <c r="S3828" s="1">
        <f t="shared" si="1143"/>
        <v>0</v>
      </c>
      <c r="V3828" s="1">
        <f t="shared" si="1144"/>
        <v>1</v>
      </c>
      <c r="W3828" s="1">
        <f t="shared" si="1145"/>
        <v>0</v>
      </c>
      <c r="X3828" s="1">
        <f t="shared" si="1146"/>
        <v>0</v>
      </c>
      <c r="Y3828" s="1">
        <f t="shared" si="1147"/>
        <v>0</v>
      </c>
      <c r="AB3828" s="1">
        <f t="shared" si="1148"/>
        <v>1</v>
      </c>
      <c r="AC3828" s="1">
        <f t="shared" si="1149"/>
        <v>0</v>
      </c>
      <c r="AD3828" s="1">
        <f t="shared" si="1150"/>
        <v>0</v>
      </c>
      <c r="AE3828" s="1">
        <f t="shared" si="1151"/>
        <v>0</v>
      </c>
    </row>
    <row r="3829" spans="1:31" x14ac:dyDescent="0.25">
      <c r="A3829">
        <v>0</v>
      </c>
      <c r="B3829">
        <v>47</v>
      </c>
      <c r="C3829">
        <v>31.17</v>
      </c>
      <c r="D3829">
        <v>675</v>
      </c>
      <c r="E3829">
        <v>1</v>
      </c>
      <c r="F3829" t="str">
        <f t="shared" si="1133"/>
        <v/>
      </c>
      <c r="G3829">
        <f t="shared" si="1134"/>
        <v>0.745</v>
      </c>
      <c r="H3829" t="str">
        <f t="shared" si="1135"/>
        <v/>
      </c>
      <c r="I3829" s="1">
        <f t="shared" si="1136"/>
        <v>0.745</v>
      </c>
      <c r="K3829" s="1">
        <f t="shared" si="1137"/>
        <v>0</v>
      </c>
      <c r="L3829" s="1">
        <f t="shared" si="1138"/>
        <v>0</v>
      </c>
      <c r="M3829" s="1">
        <f t="shared" si="1139"/>
        <v>0</v>
      </c>
      <c r="P3829" s="1">
        <f t="shared" si="1140"/>
        <v>0</v>
      </c>
      <c r="Q3829" s="1">
        <f t="shared" si="1141"/>
        <v>0</v>
      </c>
      <c r="R3829" s="1">
        <f t="shared" si="1142"/>
        <v>1</v>
      </c>
      <c r="S3829" s="1">
        <f t="shared" si="1143"/>
        <v>0</v>
      </c>
      <c r="V3829" s="1">
        <f t="shared" si="1144"/>
        <v>0</v>
      </c>
      <c r="W3829" s="1">
        <f t="shared" si="1145"/>
        <v>0</v>
      </c>
      <c r="X3829" s="1">
        <f t="shared" si="1146"/>
        <v>1</v>
      </c>
      <c r="Y3829" s="1">
        <f t="shared" si="1147"/>
        <v>0</v>
      </c>
      <c r="AB3829" s="1">
        <f t="shared" si="1148"/>
        <v>0</v>
      </c>
      <c r="AC3829" s="1">
        <f t="shared" si="1149"/>
        <v>0</v>
      </c>
      <c r="AD3829" s="1">
        <f t="shared" si="1150"/>
        <v>1</v>
      </c>
      <c r="AE3829" s="1">
        <f t="shared" si="1151"/>
        <v>0</v>
      </c>
    </row>
    <row r="3830" spans="1:31" x14ac:dyDescent="0.25">
      <c r="A3830">
        <v>1</v>
      </c>
      <c r="B3830">
        <v>71</v>
      </c>
      <c r="C3830">
        <v>33.22</v>
      </c>
      <c r="D3830">
        <v>725</v>
      </c>
      <c r="E3830">
        <v>1</v>
      </c>
      <c r="F3830">
        <f t="shared" si="1133"/>
        <v>0.9</v>
      </c>
      <c r="G3830" t="str">
        <f t="shared" si="1134"/>
        <v/>
      </c>
      <c r="H3830" t="str">
        <f t="shared" si="1135"/>
        <v/>
      </c>
      <c r="I3830" s="1">
        <f t="shared" si="1136"/>
        <v>0.9</v>
      </c>
      <c r="K3830" s="1">
        <f t="shared" si="1137"/>
        <v>1</v>
      </c>
      <c r="L3830" s="1">
        <f t="shared" si="1138"/>
        <v>1</v>
      </c>
      <c r="M3830" s="1">
        <f t="shared" si="1139"/>
        <v>1</v>
      </c>
      <c r="P3830" s="1">
        <f t="shared" si="1140"/>
        <v>1</v>
      </c>
      <c r="Q3830" s="1">
        <f t="shared" si="1141"/>
        <v>0</v>
      </c>
      <c r="R3830" s="1">
        <f t="shared" si="1142"/>
        <v>0</v>
      </c>
      <c r="S3830" s="1">
        <f t="shared" si="1143"/>
        <v>0</v>
      </c>
      <c r="V3830" s="1">
        <f t="shared" si="1144"/>
        <v>1</v>
      </c>
      <c r="W3830" s="1">
        <f t="shared" si="1145"/>
        <v>0</v>
      </c>
      <c r="X3830" s="1">
        <f t="shared" si="1146"/>
        <v>0</v>
      </c>
      <c r="Y3830" s="1">
        <f t="shared" si="1147"/>
        <v>0</v>
      </c>
      <c r="AB3830" s="1">
        <f t="shared" si="1148"/>
        <v>1</v>
      </c>
      <c r="AC3830" s="1">
        <f t="shared" si="1149"/>
        <v>0</v>
      </c>
      <c r="AD3830" s="1">
        <f t="shared" si="1150"/>
        <v>0</v>
      </c>
      <c r="AE3830" s="1">
        <f t="shared" si="1151"/>
        <v>0</v>
      </c>
    </row>
    <row r="3831" spans="1:31" x14ac:dyDescent="0.25">
      <c r="A3831">
        <v>1</v>
      </c>
      <c r="B3831">
        <v>110</v>
      </c>
      <c r="C3831">
        <v>21.39</v>
      </c>
      <c r="D3831">
        <v>710</v>
      </c>
      <c r="E3831">
        <v>1</v>
      </c>
      <c r="F3831" t="str">
        <f t="shared" si="1133"/>
        <v/>
      </c>
      <c r="G3831" t="str">
        <f t="shared" si="1134"/>
        <v/>
      </c>
      <c r="H3831">
        <f t="shared" si="1135"/>
        <v>0.89200000000000002</v>
      </c>
      <c r="I3831" s="1">
        <f t="shared" si="1136"/>
        <v>0.89200000000000002</v>
      </c>
      <c r="K3831" s="1">
        <f t="shared" si="1137"/>
        <v>1</v>
      </c>
      <c r="L3831" s="1">
        <f t="shared" si="1138"/>
        <v>1</v>
      </c>
      <c r="M3831" s="1">
        <f t="shared" si="1139"/>
        <v>1</v>
      </c>
      <c r="P3831" s="1">
        <f t="shared" si="1140"/>
        <v>1</v>
      </c>
      <c r="Q3831" s="1">
        <f t="shared" si="1141"/>
        <v>0</v>
      </c>
      <c r="R3831" s="1">
        <f t="shared" si="1142"/>
        <v>0</v>
      </c>
      <c r="S3831" s="1">
        <f t="shared" si="1143"/>
        <v>0</v>
      </c>
      <c r="V3831" s="1">
        <f t="shared" si="1144"/>
        <v>1</v>
      </c>
      <c r="W3831" s="1">
        <f t="shared" si="1145"/>
        <v>0</v>
      </c>
      <c r="X3831" s="1">
        <f t="shared" si="1146"/>
        <v>0</v>
      </c>
      <c r="Y3831" s="1">
        <f t="shared" si="1147"/>
        <v>0</v>
      </c>
      <c r="AB3831" s="1">
        <f t="shared" si="1148"/>
        <v>1</v>
      </c>
      <c r="AC3831" s="1">
        <f t="shared" si="1149"/>
        <v>0</v>
      </c>
      <c r="AD3831" s="1">
        <f t="shared" si="1150"/>
        <v>0</v>
      </c>
      <c r="AE3831" s="1">
        <f t="shared" si="1151"/>
        <v>0</v>
      </c>
    </row>
    <row r="3832" spans="1:31" x14ac:dyDescent="0.25">
      <c r="A3832">
        <v>1</v>
      </c>
      <c r="B3832">
        <v>325</v>
      </c>
      <c r="C3832">
        <v>9.0399999999999991</v>
      </c>
      <c r="D3832">
        <v>750</v>
      </c>
      <c r="E3832">
        <v>1</v>
      </c>
      <c r="F3832">
        <f t="shared" si="1133"/>
        <v>0.93600000000000005</v>
      </c>
      <c r="G3832" t="str">
        <f t="shared" si="1134"/>
        <v/>
      </c>
      <c r="H3832" t="str">
        <f t="shared" si="1135"/>
        <v/>
      </c>
      <c r="I3832" s="1">
        <f t="shared" si="1136"/>
        <v>0.93600000000000005</v>
      </c>
      <c r="K3832" s="1">
        <f t="shared" si="1137"/>
        <v>1</v>
      </c>
      <c r="L3832" s="1">
        <f t="shared" si="1138"/>
        <v>1</v>
      </c>
      <c r="M3832" s="1">
        <f t="shared" si="1139"/>
        <v>1</v>
      </c>
      <c r="P3832" s="1">
        <f t="shared" si="1140"/>
        <v>1</v>
      </c>
      <c r="Q3832" s="1">
        <f t="shared" si="1141"/>
        <v>0</v>
      </c>
      <c r="R3832" s="1">
        <f t="shared" si="1142"/>
        <v>0</v>
      </c>
      <c r="S3832" s="1">
        <f t="shared" si="1143"/>
        <v>0</v>
      </c>
      <c r="V3832" s="1">
        <f t="shared" si="1144"/>
        <v>1</v>
      </c>
      <c r="W3832" s="1">
        <f t="shared" si="1145"/>
        <v>0</v>
      </c>
      <c r="X3832" s="1">
        <f t="shared" si="1146"/>
        <v>0</v>
      </c>
      <c r="Y3832" s="1">
        <f t="shared" si="1147"/>
        <v>0</v>
      </c>
      <c r="AB3832" s="1">
        <f t="shared" si="1148"/>
        <v>1</v>
      </c>
      <c r="AC3832" s="1">
        <f t="shared" si="1149"/>
        <v>0</v>
      </c>
      <c r="AD3832" s="1">
        <f t="shared" si="1150"/>
        <v>0</v>
      </c>
      <c r="AE3832" s="1">
        <f t="shared" si="1151"/>
        <v>0</v>
      </c>
    </row>
    <row r="3833" spans="1:31" x14ac:dyDescent="0.25">
      <c r="A3833">
        <v>1</v>
      </c>
      <c r="B3833">
        <v>75</v>
      </c>
      <c r="C3833">
        <v>7.31</v>
      </c>
      <c r="D3833">
        <v>695</v>
      </c>
      <c r="E3833">
        <v>1</v>
      </c>
      <c r="F3833" t="str">
        <f t="shared" si="1133"/>
        <v/>
      </c>
      <c r="G3833">
        <f t="shared" si="1134"/>
        <v>0.83199999999999996</v>
      </c>
      <c r="H3833" t="str">
        <f t="shared" si="1135"/>
        <v/>
      </c>
      <c r="I3833" s="1">
        <f t="shared" si="1136"/>
        <v>0.83199999999999996</v>
      </c>
      <c r="K3833" s="1">
        <f t="shared" si="1137"/>
        <v>0</v>
      </c>
      <c r="L3833" s="1">
        <f t="shared" si="1138"/>
        <v>1</v>
      </c>
      <c r="M3833" s="1">
        <f t="shared" si="1139"/>
        <v>1</v>
      </c>
      <c r="P3833" s="1">
        <f t="shared" si="1140"/>
        <v>0</v>
      </c>
      <c r="Q3833" s="1">
        <f t="shared" si="1141"/>
        <v>0</v>
      </c>
      <c r="R3833" s="1">
        <f t="shared" si="1142"/>
        <v>1</v>
      </c>
      <c r="S3833" s="1">
        <f t="shared" si="1143"/>
        <v>0</v>
      </c>
      <c r="V3833" s="1">
        <f t="shared" si="1144"/>
        <v>1</v>
      </c>
      <c r="W3833" s="1">
        <f t="shared" si="1145"/>
        <v>0</v>
      </c>
      <c r="X3833" s="1">
        <f t="shared" si="1146"/>
        <v>0</v>
      </c>
      <c r="Y3833" s="1">
        <f t="shared" si="1147"/>
        <v>0</v>
      </c>
      <c r="AB3833" s="1">
        <f t="shared" si="1148"/>
        <v>1</v>
      </c>
      <c r="AC3833" s="1">
        <f t="shared" si="1149"/>
        <v>0</v>
      </c>
      <c r="AD3833" s="1">
        <f t="shared" si="1150"/>
        <v>0</v>
      </c>
      <c r="AE3833" s="1">
        <f t="shared" si="1151"/>
        <v>0</v>
      </c>
    </row>
    <row r="3834" spans="1:31" x14ac:dyDescent="0.25">
      <c r="A3834">
        <v>1</v>
      </c>
      <c r="B3834">
        <v>79.5</v>
      </c>
      <c r="C3834">
        <v>34.130000000000003</v>
      </c>
      <c r="D3834">
        <v>665</v>
      </c>
      <c r="E3834">
        <v>1</v>
      </c>
      <c r="F3834" t="str">
        <f t="shared" si="1133"/>
        <v/>
      </c>
      <c r="G3834">
        <f t="shared" si="1134"/>
        <v>0.745</v>
      </c>
      <c r="H3834" t="str">
        <f t="shared" si="1135"/>
        <v/>
      </c>
      <c r="I3834" s="1">
        <f t="shared" si="1136"/>
        <v>0.745</v>
      </c>
      <c r="K3834" s="1">
        <f t="shared" si="1137"/>
        <v>0</v>
      </c>
      <c r="L3834" s="1">
        <f t="shared" si="1138"/>
        <v>0</v>
      </c>
      <c r="M3834" s="1">
        <f t="shared" si="1139"/>
        <v>0</v>
      </c>
      <c r="P3834" s="1">
        <f t="shared" si="1140"/>
        <v>0</v>
      </c>
      <c r="Q3834" s="1">
        <f t="shared" si="1141"/>
        <v>0</v>
      </c>
      <c r="R3834" s="1">
        <f t="shared" si="1142"/>
        <v>1</v>
      </c>
      <c r="S3834" s="1">
        <f t="shared" si="1143"/>
        <v>0</v>
      </c>
      <c r="V3834" s="1">
        <f t="shared" si="1144"/>
        <v>0</v>
      </c>
      <c r="W3834" s="1">
        <f t="shared" si="1145"/>
        <v>0</v>
      </c>
      <c r="X3834" s="1">
        <f t="shared" si="1146"/>
        <v>1</v>
      </c>
      <c r="Y3834" s="1">
        <f t="shared" si="1147"/>
        <v>0</v>
      </c>
      <c r="AB3834" s="1">
        <f t="shared" si="1148"/>
        <v>0</v>
      </c>
      <c r="AC3834" s="1">
        <f t="shared" si="1149"/>
        <v>0</v>
      </c>
      <c r="AD3834" s="1">
        <f t="shared" si="1150"/>
        <v>1</v>
      </c>
      <c r="AE3834" s="1">
        <f t="shared" si="1151"/>
        <v>0</v>
      </c>
    </row>
    <row r="3835" spans="1:31" x14ac:dyDescent="0.25">
      <c r="A3835">
        <v>1</v>
      </c>
      <c r="B3835">
        <v>150</v>
      </c>
      <c r="C3835">
        <v>26.66</v>
      </c>
      <c r="D3835">
        <v>675</v>
      </c>
      <c r="E3835">
        <v>1</v>
      </c>
      <c r="F3835" t="str">
        <f t="shared" si="1133"/>
        <v/>
      </c>
      <c r="G3835" t="str">
        <f t="shared" si="1134"/>
        <v/>
      </c>
      <c r="H3835">
        <f t="shared" si="1135"/>
        <v>0.78400000000000003</v>
      </c>
      <c r="I3835" s="1">
        <f t="shared" si="1136"/>
        <v>0.78400000000000003</v>
      </c>
      <c r="K3835" s="1">
        <f t="shared" si="1137"/>
        <v>0</v>
      </c>
      <c r="L3835" s="1">
        <f t="shared" si="1138"/>
        <v>0</v>
      </c>
      <c r="M3835" s="1">
        <f t="shared" si="1139"/>
        <v>1</v>
      </c>
      <c r="P3835" s="1">
        <f t="shared" si="1140"/>
        <v>0</v>
      </c>
      <c r="Q3835" s="1">
        <f t="shared" si="1141"/>
        <v>0</v>
      </c>
      <c r="R3835" s="1">
        <f t="shared" si="1142"/>
        <v>1</v>
      </c>
      <c r="S3835" s="1">
        <f t="shared" si="1143"/>
        <v>0</v>
      </c>
      <c r="V3835" s="1">
        <f t="shared" si="1144"/>
        <v>0</v>
      </c>
      <c r="W3835" s="1">
        <f t="shared" si="1145"/>
        <v>0</v>
      </c>
      <c r="X3835" s="1">
        <f t="shared" si="1146"/>
        <v>1</v>
      </c>
      <c r="Y3835" s="1">
        <f t="shared" si="1147"/>
        <v>0</v>
      </c>
      <c r="AB3835" s="1">
        <f t="shared" si="1148"/>
        <v>1</v>
      </c>
      <c r="AC3835" s="1">
        <f t="shared" si="1149"/>
        <v>0</v>
      </c>
      <c r="AD3835" s="1">
        <f t="shared" si="1150"/>
        <v>0</v>
      </c>
      <c r="AE3835" s="1">
        <f t="shared" si="1151"/>
        <v>0</v>
      </c>
    </row>
    <row r="3836" spans="1:31" x14ac:dyDescent="0.25">
      <c r="A3836">
        <v>1</v>
      </c>
      <c r="B3836">
        <v>62</v>
      </c>
      <c r="C3836">
        <v>26.91</v>
      </c>
      <c r="D3836">
        <v>660</v>
      </c>
      <c r="E3836">
        <v>1</v>
      </c>
      <c r="F3836" t="str">
        <f t="shared" si="1133"/>
        <v/>
      </c>
      <c r="G3836">
        <f t="shared" si="1134"/>
        <v>0.745</v>
      </c>
      <c r="H3836" t="str">
        <f t="shared" si="1135"/>
        <v/>
      </c>
      <c r="I3836" s="1">
        <f t="shared" si="1136"/>
        <v>0.745</v>
      </c>
      <c r="K3836" s="1">
        <f t="shared" si="1137"/>
        <v>0</v>
      </c>
      <c r="L3836" s="1">
        <f t="shared" si="1138"/>
        <v>0</v>
      </c>
      <c r="M3836" s="1">
        <f t="shared" si="1139"/>
        <v>0</v>
      </c>
      <c r="P3836" s="1">
        <f t="shared" si="1140"/>
        <v>0</v>
      </c>
      <c r="Q3836" s="1">
        <f t="shared" si="1141"/>
        <v>0</v>
      </c>
      <c r="R3836" s="1">
        <f t="shared" si="1142"/>
        <v>1</v>
      </c>
      <c r="S3836" s="1">
        <f t="shared" si="1143"/>
        <v>0</v>
      </c>
      <c r="V3836" s="1">
        <f t="shared" si="1144"/>
        <v>0</v>
      </c>
      <c r="W3836" s="1">
        <f t="shared" si="1145"/>
        <v>0</v>
      </c>
      <c r="X3836" s="1">
        <f t="shared" si="1146"/>
        <v>1</v>
      </c>
      <c r="Y3836" s="1">
        <f t="shared" si="1147"/>
        <v>0</v>
      </c>
      <c r="AB3836" s="1">
        <f t="shared" si="1148"/>
        <v>0</v>
      </c>
      <c r="AC3836" s="1">
        <f t="shared" si="1149"/>
        <v>0</v>
      </c>
      <c r="AD3836" s="1">
        <f t="shared" si="1150"/>
        <v>1</v>
      </c>
      <c r="AE3836" s="1">
        <f t="shared" si="1151"/>
        <v>0</v>
      </c>
    </row>
    <row r="3837" spans="1:31" x14ac:dyDescent="0.25">
      <c r="A3837">
        <v>0</v>
      </c>
      <c r="B3837">
        <v>64</v>
      </c>
      <c r="C3837">
        <v>10.54</v>
      </c>
      <c r="D3837">
        <v>670</v>
      </c>
      <c r="E3837">
        <v>1</v>
      </c>
      <c r="F3837" t="str">
        <f t="shared" si="1133"/>
        <v/>
      </c>
      <c r="G3837">
        <f t="shared" si="1134"/>
        <v>0.83199999999999996</v>
      </c>
      <c r="H3837" t="str">
        <f t="shared" si="1135"/>
        <v/>
      </c>
      <c r="I3837" s="1">
        <f t="shared" si="1136"/>
        <v>0.83199999999999996</v>
      </c>
      <c r="K3837" s="1">
        <f t="shared" si="1137"/>
        <v>0</v>
      </c>
      <c r="L3837" s="1">
        <f t="shared" si="1138"/>
        <v>1</v>
      </c>
      <c r="M3837" s="1">
        <f t="shared" si="1139"/>
        <v>1</v>
      </c>
      <c r="P3837" s="1">
        <f t="shared" si="1140"/>
        <v>0</v>
      </c>
      <c r="Q3837" s="1">
        <f t="shared" si="1141"/>
        <v>0</v>
      </c>
      <c r="R3837" s="1">
        <f t="shared" si="1142"/>
        <v>1</v>
      </c>
      <c r="S3837" s="1">
        <f t="shared" si="1143"/>
        <v>0</v>
      </c>
      <c r="V3837" s="1">
        <f t="shared" si="1144"/>
        <v>1</v>
      </c>
      <c r="W3837" s="1">
        <f t="shared" si="1145"/>
        <v>0</v>
      </c>
      <c r="X3837" s="1">
        <f t="shared" si="1146"/>
        <v>0</v>
      </c>
      <c r="Y3837" s="1">
        <f t="shared" si="1147"/>
        <v>0</v>
      </c>
      <c r="AB3837" s="1">
        <f t="shared" si="1148"/>
        <v>1</v>
      </c>
      <c r="AC3837" s="1">
        <f t="shared" si="1149"/>
        <v>0</v>
      </c>
      <c r="AD3837" s="1">
        <f t="shared" si="1150"/>
        <v>0</v>
      </c>
      <c r="AE3837" s="1">
        <f t="shared" si="1151"/>
        <v>0</v>
      </c>
    </row>
    <row r="3838" spans="1:31" x14ac:dyDescent="0.25">
      <c r="A3838">
        <v>1</v>
      </c>
      <c r="B3838">
        <v>300</v>
      </c>
      <c r="C3838">
        <v>21.85</v>
      </c>
      <c r="D3838">
        <v>680</v>
      </c>
      <c r="E3838">
        <v>1</v>
      </c>
      <c r="F3838" t="str">
        <f t="shared" si="1133"/>
        <v/>
      </c>
      <c r="G3838" t="str">
        <f t="shared" si="1134"/>
        <v/>
      </c>
      <c r="H3838">
        <f t="shared" si="1135"/>
        <v>0.89200000000000002</v>
      </c>
      <c r="I3838" s="1">
        <f t="shared" si="1136"/>
        <v>0.89200000000000002</v>
      </c>
      <c r="K3838" s="1">
        <f t="shared" si="1137"/>
        <v>1</v>
      </c>
      <c r="L3838" s="1">
        <f t="shared" si="1138"/>
        <v>1</v>
      </c>
      <c r="M3838" s="1">
        <f t="shared" si="1139"/>
        <v>1</v>
      </c>
      <c r="P3838" s="1">
        <f t="shared" si="1140"/>
        <v>1</v>
      </c>
      <c r="Q3838" s="1">
        <f t="shared" si="1141"/>
        <v>0</v>
      </c>
      <c r="R3838" s="1">
        <f t="shared" si="1142"/>
        <v>0</v>
      </c>
      <c r="S3838" s="1">
        <f t="shared" si="1143"/>
        <v>0</v>
      </c>
      <c r="V3838" s="1">
        <f t="shared" si="1144"/>
        <v>1</v>
      </c>
      <c r="W3838" s="1">
        <f t="shared" si="1145"/>
        <v>0</v>
      </c>
      <c r="X3838" s="1">
        <f t="shared" si="1146"/>
        <v>0</v>
      </c>
      <c r="Y3838" s="1">
        <f t="shared" si="1147"/>
        <v>0</v>
      </c>
      <c r="AB3838" s="1">
        <f t="shared" si="1148"/>
        <v>1</v>
      </c>
      <c r="AC3838" s="1">
        <f t="shared" si="1149"/>
        <v>0</v>
      </c>
      <c r="AD3838" s="1">
        <f t="shared" si="1150"/>
        <v>0</v>
      </c>
      <c r="AE3838" s="1">
        <f t="shared" si="1151"/>
        <v>0</v>
      </c>
    </row>
    <row r="3839" spans="1:31" x14ac:dyDescent="0.25">
      <c r="A3839">
        <v>0</v>
      </c>
      <c r="B3839">
        <v>70</v>
      </c>
      <c r="C3839">
        <v>33.36</v>
      </c>
      <c r="D3839">
        <v>670</v>
      </c>
      <c r="E3839">
        <v>1</v>
      </c>
      <c r="F3839" t="str">
        <f t="shared" si="1133"/>
        <v/>
      </c>
      <c r="G3839">
        <f t="shared" si="1134"/>
        <v>0.745</v>
      </c>
      <c r="H3839" t="str">
        <f t="shared" si="1135"/>
        <v/>
      </c>
      <c r="I3839" s="1">
        <f t="shared" si="1136"/>
        <v>0.745</v>
      </c>
      <c r="K3839" s="1">
        <f t="shared" si="1137"/>
        <v>0</v>
      </c>
      <c r="L3839" s="1">
        <f t="shared" si="1138"/>
        <v>0</v>
      </c>
      <c r="M3839" s="1">
        <f t="shared" si="1139"/>
        <v>0</v>
      </c>
      <c r="P3839" s="1">
        <f t="shared" si="1140"/>
        <v>0</v>
      </c>
      <c r="Q3839" s="1">
        <f t="shared" si="1141"/>
        <v>0</v>
      </c>
      <c r="R3839" s="1">
        <f t="shared" si="1142"/>
        <v>1</v>
      </c>
      <c r="S3839" s="1">
        <f t="shared" si="1143"/>
        <v>0</v>
      </c>
      <c r="V3839" s="1">
        <f t="shared" si="1144"/>
        <v>0</v>
      </c>
      <c r="W3839" s="1">
        <f t="shared" si="1145"/>
        <v>0</v>
      </c>
      <c r="X3839" s="1">
        <f t="shared" si="1146"/>
        <v>1</v>
      </c>
      <c r="Y3839" s="1">
        <f t="shared" si="1147"/>
        <v>0</v>
      </c>
      <c r="AB3839" s="1">
        <f t="shared" si="1148"/>
        <v>0</v>
      </c>
      <c r="AC3839" s="1">
        <f t="shared" si="1149"/>
        <v>0</v>
      </c>
      <c r="AD3839" s="1">
        <f t="shared" si="1150"/>
        <v>1</v>
      </c>
      <c r="AE3839" s="1">
        <f t="shared" si="1151"/>
        <v>0</v>
      </c>
    </row>
    <row r="3840" spans="1:31" x14ac:dyDescent="0.25">
      <c r="A3840">
        <v>1</v>
      </c>
      <c r="B3840">
        <v>55</v>
      </c>
      <c r="C3840">
        <v>11.16</v>
      </c>
      <c r="D3840">
        <v>695</v>
      </c>
      <c r="E3840">
        <v>1</v>
      </c>
      <c r="F3840" t="str">
        <f t="shared" si="1133"/>
        <v/>
      </c>
      <c r="G3840">
        <f t="shared" si="1134"/>
        <v>0.83199999999999996</v>
      </c>
      <c r="H3840" t="str">
        <f t="shared" si="1135"/>
        <v/>
      </c>
      <c r="I3840" s="1">
        <f t="shared" si="1136"/>
        <v>0.83199999999999996</v>
      </c>
      <c r="K3840" s="1">
        <f t="shared" si="1137"/>
        <v>0</v>
      </c>
      <c r="L3840" s="1">
        <f t="shared" si="1138"/>
        <v>1</v>
      </c>
      <c r="M3840" s="1">
        <f t="shared" si="1139"/>
        <v>1</v>
      </c>
      <c r="P3840" s="1">
        <f t="shared" si="1140"/>
        <v>0</v>
      </c>
      <c r="Q3840" s="1">
        <f t="shared" si="1141"/>
        <v>0</v>
      </c>
      <c r="R3840" s="1">
        <f t="shared" si="1142"/>
        <v>1</v>
      </c>
      <c r="S3840" s="1">
        <f t="shared" si="1143"/>
        <v>0</v>
      </c>
      <c r="V3840" s="1">
        <f t="shared" si="1144"/>
        <v>1</v>
      </c>
      <c r="W3840" s="1">
        <f t="shared" si="1145"/>
        <v>0</v>
      </c>
      <c r="X3840" s="1">
        <f t="shared" si="1146"/>
        <v>0</v>
      </c>
      <c r="Y3840" s="1">
        <f t="shared" si="1147"/>
        <v>0</v>
      </c>
      <c r="AB3840" s="1">
        <f t="shared" si="1148"/>
        <v>1</v>
      </c>
      <c r="AC3840" s="1">
        <f t="shared" si="1149"/>
        <v>0</v>
      </c>
      <c r="AD3840" s="1">
        <f t="shared" si="1150"/>
        <v>0</v>
      </c>
      <c r="AE3840" s="1">
        <f t="shared" si="1151"/>
        <v>0</v>
      </c>
    </row>
    <row r="3841" spans="1:31" x14ac:dyDescent="0.25">
      <c r="A3841">
        <v>1</v>
      </c>
      <c r="B3841">
        <v>75</v>
      </c>
      <c r="C3841">
        <v>9.76</v>
      </c>
      <c r="D3841">
        <v>720</v>
      </c>
      <c r="E3841">
        <v>1</v>
      </c>
      <c r="F3841">
        <f t="shared" si="1133"/>
        <v>0.93600000000000005</v>
      </c>
      <c r="G3841" t="str">
        <f t="shared" si="1134"/>
        <v/>
      </c>
      <c r="H3841" t="str">
        <f t="shared" si="1135"/>
        <v/>
      </c>
      <c r="I3841" s="1">
        <f t="shared" si="1136"/>
        <v>0.93600000000000005</v>
      </c>
      <c r="K3841" s="1">
        <f t="shared" si="1137"/>
        <v>1</v>
      </c>
      <c r="L3841" s="1">
        <f t="shared" si="1138"/>
        <v>1</v>
      </c>
      <c r="M3841" s="1">
        <f t="shared" si="1139"/>
        <v>1</v>
      </c>
      <c r="P3841" s="1">
        <f t="shared" si="1140"/>
        <v>1</v>
      </c>
      <c r="Q3841" s="1">
        <f t="shared" si="1141"/>
        <v>0</v>
      </c>
      <c r="R3841" s="1">
        <f t="shared" si="1142"/>
        <v>0</v>
      </c>
      <c r="S3841" s="1">
        <f t="shared" si="1143"/>
        <v>0</v>
      </c>
      <c r="V3841" s="1">
        <f t="shared" si="1144"/>
        <v>1</v>
      </c>
      <c r="W3841" s="1">
        <f t="shared" si="1145"/>
        <v>0</v>
      </c>
      <c r="X3841" s="1">
        <f t="shared" si="1146"/>
        <v>0</v>
      </c>
      <c r="Y3841" s="1">
        <f t="shared" si="1147"/>
        <v>0</v>
      </c>
      <c r="AB3841" s="1">
        <f t="shared" si="1148"/>
        <v>1</v>
      </c>
      <c r="AC3841" s="1">
        <f t="shared" si="1149"/>
        <v>0</v>
      </c>
      <c r="AD3841" s="1">
        <f t="shared" si="1150"/>
        <v>0</v>
      </c>
      <c r="AE3841" s="1">
        <f t="shared" si="1151"/>
        <v>0</v>
      </c>
    </row>
    <row r="3842" spans="1:31" x14ac:dyDescent="0.25">
      <c r="A3842">
        <v>0</v>
      </c>
      <c r="B3842">
        <v>75</v>
      </c>
      <c r="C3842">
        <v>10.02</v>
      </c>
      <c r="D3842">
        <v>680</v>
      </c>
      <c r="E3842">
        <v>1</v>
      </c>
      <c r="F3842" t="str">
        <f t="shared" si="1133"/>
        <v/>
      </c>
      <c r="G3842">
        <f t="shared" si="1134"/>
        <v>0.83199999999999996</v>
      </c>
      <c r="H3842" t="str">
        <f t="shared" si="1135"/>
        <v/>
      </c>
      <c r="I3842" s="1">
        <f t="shared" si="1136"/>
        <v>0.83199999999999996</v>
      </c>
      <c r="K3842" s="1">
        <f t="shared" si="1137"/>
        <v>0</v>
      </c>
      <c r="L3842" s="1">
        <f t="shared" si="1138"/>
        <v>1</v>
      </c>
      <c r="M3842" s="1">
        <f t="shared" si="1139"/>
        <v>1</v>
      </c>
      <c r="P3842" s="1">
        <f t="shared" si="1140"/>
        <v>0</v>
      </c>
      <c r="Q3842" s="1">
        <f t="shared" si="1141"/>
        <v>0</v>
      </c>
      <c r="R3842" s="1">
        <f t="shared" si="1142"/>
        <v>1</v>
      </c>
      <c r="S3842" s="1">
        <f t="shared" si="1143"/>
        <v>0</v>
      </c>
      <c r="V3842" s="1">
        <f t="shared" si="1144"/>
        <v>1</v>
      </c>
      <c r="W3842" s="1">
        <f t="shared" si="1145"/>
        <v>0</v>
      </c>
      <c r="X3842" s="1">
        <f t="shared" si="1146"/>
        <v>0</v>
      </c>
      <c r="Y3842" s="1">
        <f t="shared" si="1147"/>
        <v>0</v>
      </c>
      <c r="AB3842" s="1">
        <f t="shared" si="1148"/>
        <v>1</v>
      </c>
      <c r="AC3842" s="1">
        <f t="shared" si="1149"/>
        <v>0</v>
      </c>
      <c r="AD3842" s="1">
        <f t="shared" si="1150"/>
        <v>0</v>
      </c>
      <c r="AE3842" s="1">
        <f t="shared" si="1151"/>
        <v>0</v>
      </c>
    </row>
    <row r="3843" spans="1:31" x14ac:dyDescent="0.25">
      <c r="A3843">
        <v>0</v>
      </c>
      <c r="B3843">
        <v>68</v>
      </c>
      <c r="C3843">
        <v>20.77</v>
      </c>
      <c r="D3843">
        <v>750</v>
      </c>
      <c r="E3843">
        <v>1</v>
      </c>
      <c r="F3843">
        <f t="shared" si="1133"/>
        <v>0.93600000000000005</v>
      </c>
      <c r="G3843" t="str">
        <f t="shared" si="1134"/>
        <v/>
      </c>
      <c r="H3843" t="str">
        <f t="shared" si="1135"/>
        <v/>
      </c>
      <c r="I3843" s="1">
        <f t="shared" si="1136"/>
        <v>0.93600000000000005</v>
      </c>
      <c r="K3843" s="1">
        <f t="shared" si="1137"/>
        <v>1</v>
      </c>
      <c r="L3843" s="1">
        <f t="shared" si="1138"/>
        <v>1</v>
      </c>
      <c r="M3843" s="1">
        <f t="shared" si="1139"/>
        <v>1</v>
      </c>
      <c r="P3843" s="1">
        <f t="shared" si="1140"/>
        <v>1</v>
      </c>
      <c r="Q3843" s="1">
        <f t="shared" si="1141"/>
        <v>0</v>
      </c>
      <c r="R3843" s="1">
        <f t="shared" si="1142"/>
        <v>0</v>
      </c>
      <c r="S3843" s="1">
        <f t="shared" si="1143"/>
        <v>0</v>
      </c>
      <c r="V3843" s="1">
        <f t="shared" si="1144"/>
        <v>1</v>
      </c>
      <c r="W3843" s="1">
        <f t="shared" si="1145"/>
        <v>0</v>
      </c>
      <c r="X3843" s="1">
        <f t="shared" si="1146"/>
        <v>0</v>
      </c>
      <c r="Y3843" s="1">
        <f t="shared" si="1147"/>
        <v>0</v>
      </c>
      <c r="AB3843" s="1">
        <f t="shared" si="1148"/>
        <v>1</v>
      </c>
      <c r="AC3843" s="1">
        <f t="shared" si="1149"/>
        <v>0</v>
      </c>
      <c r="AD3843" s="1">
        <f t="shared" si="1150"/>
        <v>0</v>
      </c>
      <c r="AE3843" s="1">
        <f t="shared" si="1151"/>
        <v>0</v>
      </c>
    </row>
    <row r="3844" spans="1:31" x14ac:dyDescent="0.25">
      <c r="A3844">
        <v>0</v>
      </c>
      <c r="B3844">
        <v>17</v>
      </c>
      <c r="C3844">
        <v>21.47</v>
      </c>
      <c r="D3844">
        <v>715</v>
      </c>
      <c r="E3844">
        <v>1</v>
      </c>
      <c r="F3844" t="str">
        <f t="shared" ref="F3844:F3907" si="1152">IF(D3844&gt;717.5,IF(B3844&gt;48.75,IF(C3844&gt;21.885,0.9,0.936),0.853),"")</f>
        <v/>
      </c>
      <c r="G3844">
        <f t="shared" ref="G3844:G3907" si="1153">IF(D3844&lt;=717.5,IF(B3844&lt;=85.202,IF(C3844&gt;16.545,IF(D3844&gt;687.5,0.812,0.745),IF(B3844&gt;32.802,0.832,0.725)),""),"")</f>
        <v>0.81200000000000006</v>
      </c>
      <c r="H3844" t="str">
        <f t="shared" ref="H3844:H3907" si="1154">IF(D3844&lt;=717.5,IF(B3844&gt;85.202,IF(C3844&gt;25.055,0.784,IF(D3844&gt;677.5,0.892,0.852)),""),"")</f>
        <v/>
      </c>
      <c r="I3844" s="1">
        <f t="shared" ref="I3844:I3907" si="1155">SUM(F3844:H3844)</f>
        <v>0.81200000000000006</v>
      </c>
      <c r="K3844" s="1">
        <f t="shared" si="1137"/>
        <v>0</v>
      </c>
      <c r="L3844" s="1">
        <f t="shared" si="1138"/>
        <v>1</v>
      </c>
      <c r="M3844" s="1">
        <f t="shared" si="1139"/>
        <v>1</v>
      </c>
      <c r="P3844" s="1">
        <f t="shared" si="1140"/>
        <v>0</v>
      </c>
      <c r="Q3844" s="1">
        <f t="shared" si="1141"/>
        <v>0</v>
      </c>
      <c r="R3844" s="1">
        <f t="shared" si="1142"/>
        <v>1</v>
      </c>
      <c r="S3844" s="1">
        <f t="shared" si="1143"/>
        <v>0</v>
      </c>
      <c r="V3844" s="1">
        <f t="shared" si="1144"/>
        <v>1</v>
      </c>
      <c r="W3844" s="1">
        <f t="shared" si="1145"/>
        <v>0</v>
      </c>
      <c r="X3844" s="1">
        <f t="shared" si="1146"/>
        <v>0</v>
      </c>
      <c r="Y3844" s="1">
        <f t="shared" si="1147"/>
        <v>0</v>
      </c>
      <c r="AB3844" s="1">
        <f t="shared" si="1148"/>
        <v>1</v>
      </c>
      <c r="AC3844" s="1">
        <f t="shared" si="1149"/>
        <v>0</v>
      </c>
      <c r="AD3844" s="1">
        <f t="shared" si="1150"/>
        <v>0</v>
      </c>
      <c r="AE3844" s="1">
        <f t="shared" si="1151"/>
        <v>0</v>
      </c>
    </row>
    <row r="3845" spans="1:31" x14ac:dyDescent="0.25">
      <c r="A3845">
        <v>1</v>
      </c>
      <c r="B3845">
        <v>55</v>
      </c>
      <c r="C3845">
        <v>28.02</v>
      </c>
      <c r="D3845">
        <v>745</v>
      </c>
      <c r="E3845">
        <v>1</v>
      </c>
      <c r="F3845">
        <f t="shared" si="1152"/>
        <v>0.9</v>
      </c>
      <c r="G3845" t="str">
        <f t="shared" si="1153"/>
        <v/>
      </c>
      <c r="H3845" t="str">
        <f t="shared" si="1154"/>
        <v/>
      </c>
      <c r="I3845" s="1">
        <f t="shared" si="1155"/>
        <v>0.9</v>
      </c>
      <c r="K3845" s="1">
        <f t="shared" si="1137"/>
        <v>1</v>
      </c>
      <c r="L3845" s="1">
        <f t="shared" si="1138"/>
        <v>1</v>
      </c>
      <c r="M3845" s="1">
        <f t="shared" si="1139"/>
        <v>1</v>
      </c>
      <c r="P3845" s="1">
        <f t="shared" si="1140"/>
        <v>1</v>
      </c>
      <c r="Q3845" s="1">
        <f t="shared" si="1141"/>
        <v>0</v>
      </c>
      <c r="R3845" s="1">
        <f t="shared" si="1142"/>
        <v>0</v>
      </c>
      <c r="S3845" s="1">
        <f t="shared" si="1143"/>
        <v>0</v>
      </c>
      <c r="V3845" s="1">
        <f t="shared" si="1144"/>
        <v>1</v>
      </c>
      <c r="W3845" s="1">
        <f t="shared" si="1145"/>
        <v>0</v>
      </c>
      <c r="X3845" s="1">
        <f t="shared" si="1146"/>
        <v>0</v>
      </c>
      <c r="Y3845" s="1">
        <f t="shared" si="1147"/>
        <v>0</v>
      </c>
      <c r="AB3845" s="1">
        <f t="shared" si="1148"/>
        <v>1</v>
      </c>
      <c r="AC3845" s="1">
        <f t="shared" si="1149"/>
        <v>0</v>
      </c>
      <c r="AD3845" s="1">
        <f t="shared" si="1150"/>
        <v>0</v>
      </c>
      <c r="AE3845" s="1">
        <f t="shared" si="1151"/>
        <v>0</v>
      </c>
    </row>
    <row r="3846" spans="1:31" x14ac:dyDescent="0.25">
      <c r="A3846">
        <v>0</v>
      </c>
      <c r="B3846">
        <v>19</v>
      </c>
      <c r="C3846">
        <v>22.96</v>
      </c>
      <c r="D3846">
        <v>685</v>
      </c>
      <c r="E3846">
        <v>1</v>
      </c>
      <c r="F3846" t="str">
        <f t="shared" si="1152"/>
        <v/>
      </c>
      <c r="G3846">
        <f t="shared" si="1153"/>
        <v>0.745</v>
      </c>
      <c r="H3846" t="str">
        <f t="shared" si="1154"/>
        <v/>
      </c>
      <c r="I3846" s="1">
        <f t="shared" si="1155"/>
        <v>0.745</v>
      </c>
      <c r="K3846" s="1">
        <f t="shared" si="1137"/>
        <v>0</v>
      </c>
      <c r="L3846" s="1">
        <f t="shared" si="1138"/>
        <v>0</v>
      </c>
      <c r="M3846" s="1">
        <f t="shared" si="1139"/>
        <v>0</v>
      </c>
      <c r="P3846" s="1">
        <f t="shared" si="1140"/>
        <v>0</v>
      </c>
      <c r="Q3846" s="1">
        <f t="shared" si="1141"/>
        <v>0</v>
      </c>
      <c r="R3846" s="1">
        <f t="shared" si="1142"/>
        <v>1</v>
      </c>
      <c r="S3846" s="1">
        <f t="shared" si="1143"/>
        <v>0</v>
      </c>
      <c r="V3846" s="1">
        <f t="shared" si="1144"/>
        <v>0</v>
      </c>
      <c r="W3846" s="1">
        <f t="shared" si="1145"/>
        <v>0</v>
      </c>
      <c r="X3846" s="1">
        <f t="shared" si="1146"/>
        <v>1</v>
      </c>
      <c r="Y3846" s="1">
        <f t="shared" si="1147"/>
        <v>0</v>
      </c>
      <c r="AB3846" s="1">
        <f t="shared" si="1148"/>
        <v>0</v>
      </c>
      <c r="AC3846" s="1">
        <f t="shared" si="1149"/>
        <v>0</v>
      </c>
      <c r="AD3846" s="1">
        <f t="shared" si="1150"/>
        <v>1</v>
      </c>
      <c r="AE3846" s="1">
        <f t="shared" si="1151"/>
        <v>0</v>
      </c>
    </row>
    <row r="3847" spans="1:31" x14ac:dyDescent="0.25">
      <c r="A3847">
        <v>1</v>
      </c>
      <c r="B3847">
        <v>67</v>
      </c>
      <c r="C3847">
        <v>18.52</v>
      </c>
      <c r="D3847">
        <v>665</v>
      </c>
      <c r="E3847">
        <v>1</v>
      </c>
      <c r="F3847" t="str">
        <f t="shared" si="1152"/>
        <v/>
      </c>
      <c r="G3847">
        <f t="shared" si="1153"/>
        <v>0.745</v>
      </c>
      <c r="H3847" t="str">
        <f t="shared" si="1154"/>
        <v/>
      </c>
      <c r="I3847" s="1">
        <f t="shared" si="1155"/>
        <v>0.745</v>
      </c>
      <c r="K3847" s="1">
        <f t="shared" si="1137"/>
        <v>0</v>
      </c>
      <c r="L3847" s="1">
        <f t="shared" si="1138"/>
        <v>0</v>
      </c>
      <c r="M3847" s="1">
        <f t="shared" si="1139"/>
        <v>0</v>
      </c>
      <c r="P3847" s="1">
        <f t="shared" si="1140"/>
        <v>0</v>
      </c>
      <c r="Q3847" s="1">
        <f t="shared" si="1141"/>
        <v>0</v>
      </c>
      <c r="R3847" s="1">
        <f t="shared" si="1142"/>
        <v>1</v>
      </c>
      <c r="S3847" s="1">
        <f t="shared" si="1143"/>
        <v>0</v>
      </c>
      <c r="V3847" s="1">
        <f t="shared" si="1144"/>
        <v>0</v>
      </c>
      <c r="W3847" s="1">
        <f t="shared" si="1145"/>
        <v>0</v>
      </c>
      <c r="X3847" s="1">
        <f t="shared" si="1146"/>
        <v>1</v>
      </c>
      <c r="Y3847" s="1">
        <f t="shared" si="1147"/>
        <v>0</v>
      </c>
      <c r="AB3847" s="1">
        <f t="shared" si="1148"/>
        <v>0</v>
      </c>
      <c r="AC3847" s="1">
        <f t="shared" si="1149"/>
        <v>0</v>
      </c>
      <c r="AD3847" s="1">
        <f t="shared" si="1150"/>
        <v>1</v>
      </c>
      <c r="AE3847" s="1">
        <f t="shared" si="1151"/>
        <v>0</v>
      </c>
    </row>
    <row r="3848" spans="1:31" x14ac:dyDescent="0.25">
      <c r="A3848">
        <v>0</v>
      </c>
      <c r="B3848">
        <v>64</v>
      </c>
      <c r="C3848">
        <v>18.11</v>
      </c>
      <c r="D3848">
        <v>660</v>
      </c>
      <c r="E3848">
        <v>1</v>
      </c>
      <c r="F3848" t="str">
        <f t="shared" si="1152"/>
        <v/>
      </c>
      <c r="G3848">
        <f t="shared" si="1153"/>
        <v>0.745</v>
      </c>
      <c r="H3848" t="str">
        <f t="shared" si="1154"/>
        <v/>
      </c>
      <c r="I3848" s="1">
        <f t="shared" si="1155"/>
        <v>0.745</v>
      </c>
      <c r="K3848" s="1">
        <f t="shared" ref="K3848:K3911" si="1156">IF($D3848&gt;717.5,1,IF(AND(B3848&gt;85.202,C3848&lt;25.055),1,0))</f>
        <v>0</v>
      </c>
      <c r="L3848" s="1">
        <f t="shared" ref="L3848:L3911" si="1157">IF(M3848=0,0,IF(AND(D3848&lt;717.5,B3848&gt;85.202,C3848&gt;25.055),0,1))</f>
        <v>0</v>
      </c>
      <c r="M3848" s="1">
        <f t="shared" ref="M3848:M3911" si="1158">IF(AND(B3848&lt;85.202,C3848&gt;16.545,D3848&lt;687.5),0,IF(AND(B3848&lt;32.802,C3848&lt;16.545,D3848&lt;717.5),0,1))</f>
        <v>0</v>
      </c>
      <c r="P3848" s="1">
        <f t="shared" ref="P3848:P3911" si="1159">IF($K3848=1, IF($E3848=1,1,0),0)</f>
        <v>0</v>
      </c>
      <c r="Q3848" s="1">
        <f t="shared" ref="Q3848:Q3911" si="1160">IF($K3848=1, IF($E3848=0,1,0),0)</f>
        <v>0</v>
      </c>
      <c r="R3848" s="1">
        <f t="shared" ref="R3848:R3911" si="1161">IF($K3848=0, IF($E3848=1,1,0),0)</f>
        <v>1</v>
      </c>
      <c r="S3848" s="1">
        <f t="shared" ref="S3848:S3911" si="1162">IF($K3848=0, IF($E3848=0,1,0),0)</f>
        <v>0</v>
      </c>
      <c r="V3848" s="1">
        <f t="shared" ref="V3848:V3911" si="1163">IF($L3848=1, IF($E3848=1,1,0),0)</f>
        <v>0</v>
      </c>
      <c r="W3848" s="1">
        <f t="shared" ref="W3848:W3911" si="1164">IF($L3848=1, IF($E3848=0,1,0),0)</f>
        <v>0</v>
      </c>
      <c r="X3848" s="1">
        <f t="shared" ref="X3848:X3911" si="1165">IF($L3848=0, IF($E3848=1,1,0),0)</f>
        <v>1</v>
      </c>
      <c r="Y3848" s="1">
        <f t="shared" ref="Y3848:Y3911" si="1166">IF($L3848=0, IF($E3848=0,1,0),0)</f>
        <v>0</v>
      </c>
      <c r="AB3848" s="1">
        <f t="shared" ref="AB3848:AB3911" si="1167">IF($M3848=1, IF($E3848=1,1,0),0)</f>
        <v>0</v>
      </c>
      <c r="AC3848" s="1">
        <f t="shared" ref="AC3848:AC3911" si="1168">IF($M3848=1, IF($E3848=0,1,0),0)</f>
        <v>0</v>
      </c>
      <c r="AD3848" s="1">
        <f t="shared" ref="AD3848:AD3911" si="1169">IF($M3848=0, IF($E3848=1,1,0),0)</f>
        <v>1</v>
      </c>
      <c r="AE3848" s="1">
        <f t="shared" ref="AE3848:AE3911" si="1170">IF($M3848=0, IF($E3848=0,1,0),0)</f>
        <v>0</v>
      </c>
    </row>
    <row r="3849" spans="1:31" x14ac:dyDescent="0.25">
      <c r="A3849">
        <v>1</v>
      </c>
      <c r="B3849">
        <v>32</v>
      </c>
      <c r="C3849">
        <v>29.93</v>
      </c>
      <c r="D3849">
        <v>720</v>
      </c>
      <c r="E3849">
        <v>1</v>
      </c>
      <c r="F3849">
        <f t="shared" si="1152"/>
        <v>0.85299999999999998</v>
      </c>
      <c r="G3849" t="str">
        <f t="shared" si="1153"/>
        <v/>
      </c>
      <c r="H3849" t="str">
        <f t="shared" si="1154"/>
        <v/>
      </c>
      <c r="I3849" s="1">
        <f t="shared" si="1155"/>
        <v>0.85299999999999998</v>
      </c>
      <c r="K3849" s="1">
        <f t="shared" si="1156"/>
        <v>1</v>
      </c>
      <c r="L3849" s="1">
        <f t="shared" si="1157"/>
        <v>1</v>
      </c>
      <c r="M3849" s="1">
        <f t="shared" si="1158"/>
        <v>1</v>
      </c>
      <c r="P3849" s="1">
        <f t="shared" si="1159"/>
        <v>1</v>
      </c>
      <c r="Q3849" s="1">
        <f t="shared" si="1160"/>
        <v>0</v>
      </c>
      <c r="R3849" s="1">
        <f t="shared" si="1161"/>
        <v>0</v>
      </c>
      <c r="S3849" s="1">
        <f t="shared" si="1162"/>
        <v>0</v>
      </c>
      <c r="V3849" s="1">
        <f t="shared" si="1163"/>
        <v>1</v>
      </c>
      <c r="W3849" s="1">
        <f t="shared" si="1164"/>
        <v>0</v>
      </c>
      <c r="X3849" s="1">
        <f t="shared" si="1165"/>
        <v>0</v>
      </c>
      <c r="Y3849" s="1">
        <f t="shared" si="1166"/>
        <v>0</v>
      </c>
      <c r="AB3849" s="1">
        <f t="shared" si="1167"/>
        <v>1</v>
      </c>
      <c r="AC3849" s="1">
        <f t="shared" si="1168"/>
        <v>0</v>
      </c>
      <c r="AD3849" s="1">
        <f t="shared" si="1169"/>
        <v>0</v>
      </c>
      <c r="AE3849" s="1">
        <f t="shared" si="1170"/>
        <v>0</v>
      </c>
    </row>
    <row r="3850" spans="1:31" x14ac:dyDescent="0.25">
      <c r="A3850">
        <v>1</v>
      </c>
      <c r="B3850">
        <v>80</v>
      </c>
      <c r="C3850">
        <v>27.27</v>
      </c>
      <c r="D3850">
        <v>660</v>
      </c>
      <c r="E3850">
        <v>1</v>
      </c>
      <c r="F3850" t="str">
        <f t="shared" si="1152"/>
        <v/>
      </c>
      <c r="G3850">
        <f t="shared" si="1153"/>
        <v>0.745</v>
      </c>
      <c r="H3850" t="str">
        <f t="shared" si="1154"/>
        <v/>
      </c>
      <c r="I3850" s="1">
        <f t="shared" si="1155"/>
        <v>0.745</v>
      </c>
      <c r="K3850" s="1">
        <f t="shared" si="1156"/>
        <v>0</v>
      </c>
      <c r="L3850" s="1">
        <f t="shared" si="1157"/>
        <v>0</v>
      </c>
      <c r="M3850" s="1">
        <f t="shared" si="1158"/>
        <v>0</v>
      </c>
      <c r="P3850" s="1">
        <f t="shared" si="1159"/>
        <v>0</v>
      </c>
      <c r="Q3850" s="1">
        <f t="shared" si="1160"/>
        <v>0</v>
      </c>
      <c r="R3850" s="1">
        <f t="shared" si="1161"/>
        <v>1</v>
      </c>
      <c r="S3850" s="1">
        <f t="shared" si="1162"/>
        <v>0</v>
      </c>
      <c r="V3850" s="1">
        <f t="shared" si="1163"/>
        <v>0</v>
      </c>
      <c r="W3850" s="1">
        <f t="shared" si="1164"/>
        <v>0</v>
      </c>
      <c r="X3850" s="1">
        <f t="shared" si="1165"/>
        <v>1</v>
      </c>
      <c r="Y3850" s="1">
        <f t="shared" si="1166"/>
        <v>0</v>
      </c>
      <c r="AB3850" s="1">
        <f t="shared" si="1167"/>
        <v>0</v>
      </c>
      <c r="AC3850" s="1">
        <f t="shared" si="1168"/>
        <v>0</v>
      </c>
      <c r="AD3850" s="1">
        <f t="shared" si="1169"/>
        <v>1</v>
      </c>
      <c r="AE3850" s="1">
        <f t="shared" si="1170"/>
        <v>0</v>
      </c>
    </row>
    <row r="3851" spans="1:31" x14ac:dyDescent="0.25">
      <c r="A3851">
        <v>1</v>
      </c>
      <c r="B3851">
        <v>41</v>
      </c>
      <c r="C3851">
        <v>23.65</v>
      </c>
      <c r="D3851">
        <v>705</v>
      </c>
      <c r="E3851">
        <v>1</v>
      </c>
      <c r="F3851" t="str">
        <f t="shared" si="1152"/>
        <v/>
      </c>
      <c r="G3851">
        <f t="shared" si="1153"/>
        <v>0.81200000000000006</v>
      </c>
      <c r="H3851" t="str">
        <f t="shared" si="1154"/>
        <v/>
      </c>
      <c r="I3851" s="1">
        <f t="shared" si="1155"/>
        <v>0.81200000000000006</v>
      </c>
      <c r="K3851" s="1">
        <f t="shared" si="1156"/>
        <v>0</v>
      </c>
      <c r="L3851" s="1">
        <f t="shared" si="1157"/>
        <v>1</v>
      </c>
      <c r="M3851" s="1">
        <f t="shared" si="1158"/>
        <v>1</v>
      </c>
      <c r="P3851" s="1">
        <f t="shared" si="1159"/>
        <v>0</v>
      </c>
      <c r="Q3851" s="1">
        <f t="shared" si="1160"/>
        <v>0</v>
      </c>
      <c r="R3851" s="1">
        <f t="shared" si="1161"/>
        <v>1</v>
      </c>
      <c r="S3851" s="1">
        <f t="shared" si="1162"/>
        <v>0</v>
      </c>
      <c r="V3851" s="1">
        <f t="shared" si="1163"/>
        <v>1</v>
      </c>
      <c r="W3851" s="1">
        <f t="shared" si="1164"/>
        <v>0</v>
      </c>
      <c r="X3851" s="1">
        <f t="shared" si="1165"/>
        <v>0</v>
      </c>
      <c r="Y3851" s="1">
        <f t="shared" si="1166"/>
        <v>0</v>
      </c>
      <c r="AB3851" s="1">
        <f t="shared" si="1167"/>
        <v>1</v>
      </c>
      <c r="AC3851" s="1">
        <f t="shared" si="1168"/>
        <v>0</v>
      </c>
      <c r="AD3851" s="1">
        <f t="shared" si="1169"/>
        <v>0</v>
      </c>
      <c r="AE3851" s="1">
        <f t="shared" si="1170"/>
        <v>0</v>
      </c>
    </row>
    <row r="3852" spans="1:31" x14ac:dyDescent="0.25">
      <c r="A3852">
        <v>1</v>
      </c>
      <c r="B3852">
        <v>240</v>
      </c>
      <c r="C3852">
        <v>9.9600000000000009</v>
      </c>
      <c r="D3852">
        <v>740</v>
      </c>
      <c r="E3852">
        <v>1</v>
      </c>
      <c r="F3852">
        <f t="shared" si="1152"/>
        <v>0.93600000000000005</v>
      </c>
      <c r="G3852" t="str">
        <f t="shared" si="1153"/>
        <v/>
      </c>
      <c r="H3852" t="str">
        <f t="shared" si="1154"/>
        <v/>
      </c>
      <c r="I3852" s="1">
        <f t="shared" si="1155"/>
        <v>0.93600000000000005</v>
      </c>
      <c r="K3852" s="1">
        <f t="shared" si="1156"/>
        <v>1</v>
      </c>
      <c r="L3852" s="1">
        <f t="shared" si="1157"/>
        <v>1</v>
      </c>
      <c r="M3852" s="1">
        <f t="shared" si="1158"/>
        <v>1</v>
      </c>
      <c r="P3852" s="1">
        <f t="shared" si="1159"/>
        <v>1</v>
      </c>
      <c r="Q3852" s="1">
        <f t="shared" si="1160"/>
        <v>0</v>
      </c>
      <c r="R3852" s="1">
        <f t="shared" si="1161"/>
        <v>0</v>
      </c>
      <c r="S3852" s="1">
        <f t="shared" si="1162"/>
        <v>0</v>
      </c>
      <c r="V3852" s="1">
        <f t="shared" si="1163"/>
        <v>1</v>
      </c>
      <c r="W3852" s="1">
        <f t="shared" si="1164"/>
        <v>0</v>
      </c>
      <c r="X3852" s="1">
        <f t="shared" si="1165"/>
        <v>0</v>
      </c>
      <c r="Y3852" s="1">
        <f t="shared" si="1166"/>
        <v>0</v>
      </c>
      <c r="AB3852" s="1">
        <f t="shared" si="1167"/>
        <v>1</v>
      </c>
      <c r="AC3852" s="1">
        <f t="shared" si="1168"/>
        <v>0</v>
      </c>
      <c r="AD3852" s="1">
        <f t="shared" si="1169"/>
        <v>0</v>
      </c>
      <c r="AE3852" s="1">
        <f t="shared" si="1170"/>
        <v>0</v>
      </c>
    </row>
    <row r="3853" spans="1:31" x14ac:dyDescent="0.25">
      <c r="A3853">
        <v>0</v>
      </c>
      <c r="B3853">
        <v>78</v>
      </c>
      <c r="C3853">
        <v>8.85</v>
      </c>
      <c r="D3853">
        <v>665</v>
      </c>
      <c r="E3853">
        <v>1</v>
      </c>
      <c r="F3853" t="str">
        <f t="shared" si="1152"/>
        <v/>
      </c>
      <c r="G3853">
        <f t="shared" si="1153"/>
        <v>0.83199999999999996</v>
      </c>
      <c r="H3853" t="str">
        <f t="shared" si="1154"/>
        <v/>
      </c>
      <c r="I3853" s="1">
        <f t="shared" si="1155"/>
        <v>0.83199999999999996</v>
      </c>
      <c r="K3853" s="1">
        <f t="shared" si="1156"/>
        <v>0</v>
      </c>
      <c r="L3853" s="1">
        <f t="shared" si="1157"/>
        <v>1</v>
      </c>
      <c r="M3853" s="1">
        <f t="shared" si="1158"/>
        <v>1</v>
      </c>
      <c r="P3853" s="1">
        <f t="shared" si="1159"/>
        <v>0</v>
      </c>
      <c r="Q3853" s="1">
        <f t="shared" si="1160"/>
        <v>0</v>
      </c>
      <c r="R3853" s="1">
        <f t="shared" si="1161"/>
        <v>1</v>
      </c>
      <c r="S3853" s="1">
        <f t="shared" si="1162"/>
        <v>0</v>
      </c>
      <c r="V3853" s="1">
        <f t="shared" si="1163"/>
        <v>1</v>
      </c>
      <c r="W3853" s="1">
        <f t="shared" si="1164"/>
        <v>0</v>
      </c>
      <c r="X3853" s="1">
        <f t="shared" si="1165"/>
        <v>0</v>
      </c>
      <c r="Y3853" s="1">
        <f t="shared" si="1166"/>
        <v>0</v>
      </c>
      <c r="AB3853" s="1">
        <f t="shared" si="1167"/>
        <v>1</v>
      </c>
      <c r="AC3853" s="1">
        <f t="shared" si="1168"/>
        <v>0</v>
      </c>
      <c r="AD3853" s="1">
        <f t="shared" si="1169"/>
        <v>0</v>
      </c>
      <c r="AE3853" s="1">
        <f t="shared" si="1170"/>
        <v>0</v>
      </c>
    </row>
    <row r="3854" spans="1:31" x14ac:dyDescent="0.25">
      <c r="A3854">
        <v>1</v>
      </c>
      <c r="B3854">
        <v>68.5</v>
      </c>
      <c r="C3854">
        <v>24.24</v>
      </c>
      <c r="D3854">
        <v>705</v>
      </c>
      <c r="E3854">
        <v>1</v>
      </c>
      <c r="F3854" t="str">
        <f t="shared" si="1152"/>
        <v/>
      </c>
      <c r="G3854">
        <f t="shared" si="1153"/>
        <v>0.81200000000000006</v>
      </c>
      <c r="H3854" t="str">
        <f t="shared" si="1154"/>
        <v/>
      </c>
      <c r="I3854" s="1">
        <f t="shared" si="1155"/>
        <v>0.81200000000000006</v>
      </c>
      <c r="K3854" s="1">
        <f t="shared" si="1156"/>
        <v>0</v>
      </c>
      <c r="L3854" s="1">
        <f t="shared" si="1157"/>
        <v>1</v>
      </c>
      <c r="M3854" s="1">
        <f t="shared" si="1158"/>
        <v>1</v>
      </c>
      <c r="P3854" s="1">
        <f t="shared" si="1159"/>
        <v>0</v>
      </c>
      <c r="Q3854" s="1">
        <f t="shared" si="1160"/>
        <v>0</v>
      </c>
      <c r="R3854" s="1">
        <f t="shared" si="1161"/>
        <v>1</v>
      </c>
      <c r="S3854" s="1">
        <f t="shared" si="1162"/>
        <v>0</v>
      </c>
      <c r="V3854" s="1">
        <f t="shared" si="1163"/>
        <v>1</v>
      </c>
      <c r="W3854" s="1">
        <f t="shared" si="1164"/>
        <v>0</v>
      </c>
      <c r="X3854" s="1">
        <f t="shared" si="1165"/>
        <v>0</v>
      </c>
      <c r="Y3854" s="1">
        <f t="shared" si="1166"/>
        <v>0</v>
      </c>
      <c r="AB3854" s="1">
        <f t="shared" si="1167"/>
        <v>1</v>
      </c>
      <c r="AC3854" s="1">
        <f t="shared" si="1168"/>
        <v>0</v>
      </c>
      <c r="AD3854" s="1">
        <f t="shared" si="1169"/>
        <v>0</v>
      </c>
      <c r="AE3854" s="1">
        <f t="shared" si="1170"/>
        <v>0</v>
      </c>
    </row>
    <row r="3855" spans="1:31" x14ac:dyDescent="0.25">
      <c r="A3855">
        <v>0</v>
      </c>
      <c r="B3855">
        <v>55</v>
      </c>
      <c r="C3855">
        <v>22.02</v>
      </c>
      <c r="D3855">
        <v>680</v>
      </c>
      <c r="E3855">
        <v>1</v>
      </c>
      <c r="F3855" t="str">
        <f t="shared" si="1152"/>
        <v/>
      </c>
      <c r="G3855">
        <f t="shared" si="1153"/>
        <v>0.745</v>
      </c>
      <c r="H3855" t="str">
        <f t="shared" si="1154"/>
        <v/>
      </c>
      <c r="I3855" s="1">
        <f t="shared" si="1155"/>
        <v>0.745</v>
      </c>
      <c r="K3855" s="1">
        <f t="shared" si="1156"/>
        <v>0</v>
      </c>
      <c r="L3855" s="1">
        <f t="shared" si="1157"/>
        <v>0</v>
      </c>
      <c r="M3855" s="1">
        <f t="shared" si="1158"/>
        <v>0</v>
      </c>
      <c r="P3855" s="1">
        <f t="shared" si="1159"/>
        <v>0</v>
      </c>
      <c r="Q3855" s="1">
        <f t="shared" si="1160"/>
        <v>0</v>
      </c>
      <c r="R3855" s="1">
        <f t="shared" si="1161"/>
        <v>1</v>
      </c>
      <c r="S3855" s="1">
        <f t="shared" si="1162"/>
        <v>0</v>
      </c>
      <c r="V3855" s="1">
        <f t="shared" si="1163"/>
        <v>0</v>
      </c>
      <c r="W3855" s="1">
        <f t="shared" si="1164"/>
        <v>0</v>
      </c>
      <c r="X3855" s="1">
        <f t="shared" si="1165"/>
        <v>1</v>
      </c>
      <c r="Y3855" s="1">
        <f t="shared" si="1166"/>
        <v>0</v>
      </c>
      <c r="AB3855" s="1">
        <f t="shared" si="1167"/>
        <v>0</v>
      </c>
      <c r="AC3855" s="1">
        <f t="shared" si="1168"/>
        <v>0</v>
      </c>
      <c r="AD3855" s="1">
        <f t="shared" si="1169"/>
        <v>1</v>
      </c>
      <c r="AE3855" s="1">
        <f t="shared" si="1170"/>
        <v>0</v>
      </c>
    </row>
    <row r="3856" spans="1:31" x14ac:dyDescent="0.25">
      <c r="A3856">
        <v>1</v>
      </c>
      <c r="B3856">
        <v>45</v>
      </c>
      <c r="C3856">
        <v>7.99</v>
      </c>
      <c r="D3856">
        <v>765</v>
      </c>
      <c r="E3856">
        <v>1</v>
      </c>
      <c r="F3856">
        <f t="shared" si="1152"/>
        <v>0.85299999999999998</v>
      </c>
      <c r="G3856" t="str">
        <f t="shared" si="1153"/>
        <v/>
      </c>
      <c r="H3856" t="str">
        <f t="shared" si="1154"/>
        <v/>
      </c>
      <c r="I3856" s="1">
        <f t="shared" si="1155"/>
        <v>0.85299999999999998</v>
      </c>
      <c r="K3856" s="1">
        <f t="shared" si="1156"/>
        <v>1</v>
      </c>
      <c r="L3856" s="1">
        <f t="shared" si="1157"/>
        <v>1</v>
      </c>
      <c r="M3856" s="1">
        <f t="shared" si="1158"/>
        <v>1</v>
      </c>
      <c r="P3856" s="1">
        <f t="shared" si="1159"/>
        <v>1</v>
      </c>
      <c r="Q3856" s="1">
        <f t="shared" si="1160"/>
        <v>0</v>
      </c>
      <c r="R3856" s="1">
        <f t="shared" si="1161"/>
        <v>0</v>
      </c>
      <c r="S3856" s="1">
        <f t="shared" si="1162"/>
        <v>0</v>
      </c>
      <c r="V3856" s="1">
        <f t="shared" si="1163"/>
        <v>1</v>
      </c>
      <c r="W3856" s="1">
        <f t="shared" si="1164"/>
        <v>0</v>
      </c>
      <c r="X3856" s="1">
        <f t="shared" si="1165"/>
        <v>0</v>
      </c>
      <c r="Y3856" s="1">
        <f t="shared" si="1166"/>
        <v>0</v>
      </c>
      <c r="AB3856" s="1">
        <f t="shared" si="1167"/>
        <v>1</v>
      </c>
      <c r="AC3856" s="1">
        <f t="shared" si="1168"/>
        <v>0</v>
      </c>
      <c r="AD3856" s="1">
        <f t="shared" si="1169"/>
        <v>0</v>
      </c>
      <c r="AE3856" s="1">
        <f t="shared" si="1170"/>
        <v>0</v>
      </c>
    </row>
    <row r="3857" spans="1:31" x14ac:dyDescent="0.25">
      <c r="A3857">
        <v>1</v>
      </c>
      <c r="B3857">
        <v>30</v>
      </c>
      <c r="C3857">
        <v>55.8</v>
      </c>
      <c r="D3857">
        <v>705</v>
      </c>
      <c r="E3857">
        <v>1</v>
      </c>
      <c r="F3857" t="str">
        <f t="shared" si="1152"/>
        <v/>
      </c>
      <c r="G3857">
        <f t="shared" si="1153"/>
        <v>0.81200000000000006</v>
      </c>
      <c r="H3857" t="str">
        <f t="shared" si="1154"/>
        <v/>
      </c>
      <c r="I3857" s="1">
        <f t="shared" si="1155"/>
        <v>0.81200000000000006</v>
      </c>
      <c r="K3857" s="1">
        <f t="shared" si="1156"/>
        <v>0</v>
      </c>
      <c r="L3857" s="1">
        <f t="shared" si="1157"/>
        <v>1</v>
      </c>
      <c r="M3857" s="1">
        <f t="shared" si="1158"/>
        <v>1</v>
      </c>
      <c r="P3857" s="1">
        <f t="shared" si="1159"/>
        <v>0</v>
      </c>
      <c r="Q3857" s="1">
        <f t="shared" si="1160"/>
        <v>0</v>
      </c>
      <c r="R3857" s="1">
        <f t="shared" si="1161"/>
        <v>1</v>
      </c>
      <c r="S3857" s="1">
        <f t="shared" si="1162"/>
        <v>0</v>
      </c>
      <c r="V3857" s="1">
        <f t="shared" si="1163"/>
        <v>1</v>
      </c>
      <c r="W3857" s="1">
        <f t="shared" si="1164"/>
        <v>0</v>
      </c>
      <c r="X3857" s="1">
        <f t="shared" si="1165"/>
        <v>0</v>
      </c>
      <c r="Y3857" s="1">
        <f t="shared" si="1166"/>
        <v>0</v>
      </c>
      <c r="AB3857" s="1">
        <f t="shared" si="1167"/>
        <v>1</v>
      </c>
      <c r="AC3857" s="1">
        <f t="shared" si="1168"/>
        <v>0</v>
      </c>
      <c r="AD3857" s="1">
        <f t="shared" si="1169"/>
        <v>0</v>
      </c>
      <c r="AE3857" s="1">
        <f t="shared" si="1170"/>
        <v>0</v>
      </c>
    </row>
    <row r="3858" spans="1:31" x14ac:dyDescent="0.25">
      <c r="A3858">
        <v>0</v>
      </c>
      <c r="B3858">
        <v>60</v>
      </c>
      <c r="C3858">
        <v>14.2</v>
      </c>
      <c r="D3858">
        <v>665</v>
      </c>
      <c r="E3858">
        <v>1</v>
      </c>
      <c r="F3858" t="str">
        <f t="shared" si="1152"/>
        <v/>
      </c>
      <c r="G3858">
        <f t="shared" si="1153"/>
        <v>0.83199999999999996</v>
      </c>
      <c r="H3858" t="str">
        <f t="shared" si="1154"/>
        <v/>
      </c>
      <c r="I3858" s="1">
        <f t="shared" si="1155"/>
        <v>0.83199999999999996</v>
      </c>
      <c r="K3858" s="1">
        <f t="shared" si="1156"/>
        <v>0</v>
      </c>
      <c r="L3858" s="1">
        <f t="shared" si="1157"/>
        <v>1</v>
      </c>
      <c r="M3858" s="1">
        <f t="shared" si="1158"/>
        <v>1</v>
      </c>
      <c r="P3858" s="1">
        <f t="shared" si="1159"/>
        <v>0</v>
      </c>
      <c r="Q3858" s="1">
        <f t="shared" si="1160"/>
        <v>0</v>
      </c>
      <c r="R3858" s="1">
        <f t="shared" si="1161"/>
        <v>1</v>
      </c>
      <c r="S3858" s="1">
        <f t="shared" si="1162"/>
        <v>0</v>
      </c>
      <c r="V3858" s="1">
        <f t="shared" si="1163"/>
        <v>1</v>
      </c>
      <c r="W3858" s="1">
        <f t="shared" si="1164"/>
        <v>0</v>
      </c>
      <c r="X3858" s="1">
        <f t="shared" si="1165"/>
        <v>0</v>
      </c>
      <c r="Y3858" s="1">
        <f t="shared" si="1166"/>
        <v>0</v>
      </c>
      <c r="AB3858" s="1">
        <f t="shared" si="1167"/>
        <v>1</v>
      </c>
      <c r="AC3858" s="1">
        <f t="shared" si="1168"/>
        <v>0</v>
      </c>
      <c r="AD3858" s="1">
        <f t="shared" si="1169"/>
        <v>0</v>
      </c>
      <c r="AE3858" s="1">
        <f t="shared" si="1170"/>
        <v>0</v>
      </c>
    </row>
    <row r="3859" spans="1:31" x14ac:dyDescent="0.25">
      <c r="A3859">
        <v>0</v>
      </c>
      <c r="B3859">
        <v>453</v>
      </c>
      <c r="C3859">
        <v>14.89</v>
      </c>
      <c r="D3859">
        <v>705</v>
      </c>
      <c r="E3859">
        <v>1</v>
      </c>
      <c r="F3859" t="str">
        <f t="shared" si="1152"/>
        <v/>
      </c>
      <c r="G3859" t="str">
        <f t="shared" si="1153"/>
        <v/>
      </c>
      <c r="H3859">
        <f t="shared" si="1154"/>
        <v>0.89200000000000002</v>
      </c>
      <c r="I3859" s="1">
        <f t="shared" si="1155"/>
        <v>0.89200000000000002</v>
      </c>
      <c r="K3859" s="1">
        <f t="shared" si="1156"/>
        <v>1</v>
      </c>
      <c r="L3859" s="1">
        <f t="shared" si="1157"/>
        <v>1</v>
      </c>
      <c r="M3859" s="1">
        <f t="shared" si="1158"/>
        <v>1</v>
      </c>
      <c r="P3859" s="1">
        <f t="shared" si="1159"/>
        <v>1</v>
      </c>
      <c r="Q3859" s="1">
        <f t="shared" si="1160"/>
        <v>0</v>
      </c>
      <c r="R3859" s="1">
        <f t="shared" si="1161"/>
        <v>0</v>
      </c>
      <c r="S3859" s="1">
        <f t="shared" si="1162"/>
        <v>0</v>
      </c>
      <c r="V3859" s="1">
        <f t="shared" si="1163"/>
        <v>1</v>
      </c>
      <c r="W3859" s="1">
        <f t="shared" si="1164"/>
        <v>0</v>
      </c>
      <c r="X3859" s="1">
        <f t="shared" si="1165"/>
        <v>0</v>
      </c>
      <c r="Y3859" s="1">
        <f t="shared" si="1166"/>
        <v>0</v>
      </c>
      <c r="AB3859" s="1">
        <f t="shared" si="1167"/>
        <v>1</v>
      </c>
      <c r="AC3859" s="1">
        <f t="shared" si="1168"/>
        <v>0</v>
      </c>
      <c r="AD3859" s="1">
        <f t="shared" si="1169"/>
        <v>0</v>
      </c>
      <c r="AE3859" s="1">
        <f t="shared" si="1170"/>
        <v>0</v>
      </c>
    </row>
    <row r="3860" spans="1:31" x14ac:dyDescent="0.25">
      <c r="A3860">
        <v>1</v>
      </c>
      <c r="B3860">
        <v>70</v>
      </c>
      <c r="C3860">
        <v>14.78</v>
      </c>
      <c r="D3860">
        <v>750</v>
      </c>
      <c r="E3860">
        <v>1</v>
      </c>
      <c r="F3860">
        <f t="shared" si="1152"/>
        <v>0.93600000000000005</v>
      </c>
      <c r="G3860" t="str">
        <f t="shared" si="1153"/>
        <v/>
      </c>
      <c r="H3860" t="str">
        <f t="shared" si="1154"/>
        <v/>
      </c>
      <c r="I3860" s="1">
        <f t="shared" si="1155"/>
        <v>0.93600000000000005</v>
      </c>
      <c r="K3860" s="1">
        <f t="shared" si="1156"/>
        <v>1</v>
      </c>
      <c r="L3860" s="1">
        <f t="shared" si="1157"/>
        <v>1</v>
      </c>
      <c r="M3860" s="1">
        <f t="shared" si="1158"/>
        <v>1</v>
      </c>
      <c r="P3860" s="1">
        <f t="shared" si="1159"/>
        <v>1</v>
      </c>
      <c r="Q3860" s="1">
        <f t="shared" si="1160"/>
        <v>0</v>
      </c>
      <c r="R3860" s="1">
        <f t="shared" si="1161"/>
        <v>0</v>
      </c>
      <c r="S3860" s="1">
        <f t="shared" si="1162"/>
        <v>0</v>
      </c>
      <c r="V3860" s="1">
        <f t="shared" si="1163"/>
        <v>1</v>
      </c>
      <c r="W3860" s="1">
        <f t="shared" si="1164"/>
        <v>0</v>
      </c>
      <c r="X3860" s="1">
        <f t="shared" si="1165"/>
        <v>0</v>
      </c>
      <c r="Y3860" s="1">
        <f t="shared" si="1166"/>
        <v>0</v>
      </c>
      <c r="AB3860" s="1">
        <f t="shared" si="1167"/>
        <v>1</v>
      </c>
      <c r="AC3860" s="1">
        <f t="shared" si="1168"/>
        <v>0</v>
      </c>
      <c r="AD3860" s="1">
        <f t="shared" si="1169"/>
        <v>0</v>
      </c>
      <c r="AE3860" s="1">
        <f t="shared" si="1170"/>
        <v>0</v>
      </c>
    </row>
    <row r="3861" spans="1:31" x14ac:dyDescent="0.25">
      <c r="A3861">
        <v>0</v>
      </c>
      <c r="B3861">
        <v>60</v>
      </c>
      <c r="C3861">
        <v>26.78</v>
      </c>
      <c r="D3861">
        <v>695</v>
      </c>
      <c r="E3861">
        <v>1</v>
      </c>
      <c r="F3861" t="str">
        <f t="shared" si="1152"/>
        <v/>
      </c>
      <c r="G3861">
        <f t="shared" si="1153"/>
        <v>0.81200000000000006</v>
      </c>
      <c r="H3861" t="str">
        <f t="shared" si="1154"/>
        <v/>
      </c>
      <c r="I3861" s="1">
        <f t="shared" si="1155"/>
        <v>0.81200000000000006</v>
      </c>
      <c r="K3861" s="1">
        <f t="shared" si="1156"/>
        <v>0</v>
      </c>
      <c r="L3861" s="1">
        <f t="shared" si="1157"/>
        <v>1</v>
      </c>
      <c r="M3861" s="1">
        <f t="shared" si="1158"/>
        <v>1</v>
      </c>
      <c r="P3861" s="1">
        <f t="shared" si="1159"/>
        <v>0</v>
      </c>
      <c r="Q3861" s="1">
        <f t="shared" si="1160"/>
        <v>0</v>
      </c>
      <c r="R3861" s="1">
        <f t="shared" si="1161"/>
        <v>1</v>
      </c>
      <c r="S3861" s="1">
        <f t="shared" si="1162"/>
        <v>0</v>
      </c>
      <c r="V3861" s="1">
        <f t="shared" si="1163"/>
        <v>1</v>
      </c>
      <c r="W3861" s="1">
        <f t="shared" si="1164"/>
        <v>0</v>
      </c>
      <c r="X3861" s="1">
        <f t="shared" si="1165"/>
        <v>0</v>
      </c>
      <c r="Y3861" s="1">
        <f t="shared" si="1166"/>
        <v>0</v>
      </c>
      <c r="AB3861" s="1">
        <f t="shared" si="1167"/>
        <v>1</v>
      </c>
      <c r="AC3861" s="1">
        <f t="shared" si="1168"/>
        <v>0</v>
      </c>
      <c r="AD3861" s="1">
        <f t="shared" si="1169"/>
        <v>0</v>
      </c>
      <c r="AE3861" s="1">
        <f t="shared" si="1170"/>
        <v>0</v>
      </c>
    </row>
    <row r="3862" spans="1:31" x14ac:dyDescent="0.25">
      <c r="A3862">
        <v>1</v>
      </c>
      <c r="B3862">
        <v>150</v>
      </c>
      <c r="C3862">
        <v>10.7</v>
      </c>
      <c r="D3862">
        <v>665</v>
      </c>
      <c r="E3862">
        <v>1</v>
      </c>
      <c r="F3862" t="str">
        <f t="shared" si="1152"/>
        <v/>
      </c>
      <c r="G3862" t="str">
        <f t="shared" si="1153"/>
        <v/>
      </c>
      <c r="H3862">
        <f t="shared" si="1154"/>
        <v>0.85199999999999998</v>
      </c>
      <c r="I3862" s="1">
        <f t="shared" si="1155"/>
        <v>0.85199999999999998</v>
      </c>
      <c r="K3862" s="1">
        <f t="shared" si="1156"/>
        <v>1</v>
      </c>
      <c r="L3862" s="1">
        <f t="shared" si="1157"/>
        <v>1</v>
      </c>
      <c r="M3862" s="1">
        <f t="shared" si="1158"/>
        <v>1</v>
      </c>
      <c r="P3862" s="1">
        <f t="shared" si="1159"/>
        <v>1</v>
      </c>
      <c r="Q3862" s="1">
        <f t="shared" si="1160"/>
        <v>0</v>
      </c>
      <c r="R3862" s="1">
        <f t="shared" si="1161"/>
        <v>0</v>
      </c>
      <c r="S3862" s="1">
        <f t="shared" si="1162"/>
        <v>0</v>
      </c>
      <c r="V3862" s="1">
        <f t="shared" si="1163"/>
        <v>1</v>
      </c>
      <c r="W3862" s="1">
        <f t="shared" si="1164"/>
        <v>0</v>
      </c>
      <c r="X3862" s="1">
        <f t="shared" si="1165"/>
        <v>0</v>
      </c>
      <c r="Y3862" s="1">
        <f t="shared" si="1166"/>
        <v>0</v>
      </c>
      <c r="AB3862" s="1">
        <f t="shared" si="1167"/>
        <v>1</v>
      </c>
      <c r="AC3862" s="1">
        <f t="shared" si="1168"/>
        <v>0</v>
      </c>
      <c r="AD3862" s="1">
        <f t="shared" si="1169"/>
        <v>0</v>
      </c>
      <c r="AE3862" s="1">
        <f t="shared" si="1170"/>
        <v>0</v>
      </c>
    </row>
    <row r="3863" spans="1:31" x14ac:dyDescent="0.25">
      <c r="A3863">
        <v>1</v>
      </c>
      <c r="B3863">
        <v>44</v>
      </c>
      <c r="C3863">
        <v>14.95</v>
      </c>
      <c r="D3863">
        <v>735</v>
      </c>
      <c r="E3863">
        <v>1</v>
      </c>
      <c r="F3863">
        <f t="shared" si="1152"/>
        <v>0.85299999999999998</v>
      </c>
      <c r="G3863" t="str">
        <f t="shared" si="1153"/>
        <v/>
      </c>
      <c r="H3863" t="str">
        <f t="shared" si="1154"/>
        <v/>
      </c>
      <c r="I3863" s="1">
        <f t="shared" si="1155"/>
        <v>0.85299999999999998</v>
      </c>
      <c r="K3863" s="1">
        <f t="shared" si="1156"/>
        <v>1</v>
      </c>
      <c r="L3863" s="1">
        <f t="shared" si="1157"/>
        <v>1</v>
      </c>
      <c r="M3863" s="1">
        <f t="shared" si="1158"/>
        <v>1</v>
      </c>
      <c r="P3863" s="1">
        <f t="shared" si="1159"/>
        <v>1</v>
      </c>
      <c r="Q3863" s="1">
        <f t="shared" si="1160"/>
        <v>0</v>
      </c>
      <c r="R3863" s="1">
        <f t="shared" si="1161"/>
        <v>0</v>
      </c>
      <c r="S3863" s="1">
        <f t="shared" si="1162"/>
        <v>0</v>
      </c>
      <c r="V3863" s="1">
        <f t="shared" si="1163"/>
        <v>1</v>
      </c>
      <c r="W3863" s="1">
        <f t="shared" si="1164"/>
        <v>0</v>
      </c>
      <c r="X3863" s="1">
        <f t="shared" si="1165"/>
        <v>0</v>
      </c>
      <c r="Y3863" s="1">
        <f t="shared" si="1166"/>
        <v>0</v>
      </c>
      <c r="AB3863" s="1">
        <f t="shared" si="1167"/>
        <v>1</v>
      </c>
      <c r="AC3863" s="1">
        <f t="shared" si="1168"/>
        <v>0</v>
      </c>
      <c r="AD3863" s="1">
        <f t="shared" si="1169"/>
        <v>0</v>
      </c>
      <c r="AE3863" s="1">
        <f t="shared" si="1170"/>
        <v>0</v>
      </c>
    </row>
    <row r="3864" spans="1:31" x14ac:dyDescent="0.25">
      <c r="A3864">
        <v>1</v>
      </c>
      <c r="B3864">
        <v>115</v>
      </c>
      <c r="C3864">
        <v>10.25</v>
      </c>
      <c r="D3864">
        <v>680</v>
      </c>
      <c r="E3864">
        <v>1</v>
      </c>
      <c r="F3864" t="str">
        <f t="shared" si="1152"/>
        <v/>
      </c>
      <c r="G3864" t="str">
        <f t="shared" si="1153"/>
        <v/>
      </c>
      <c r="H3864">
        <f t="shared" si="1154"/>
        <v>0.89200000000000002</v>
      </c>
      <c r="I3864" s="1">
        <f t="shared" si="1155"/>
        <v>0.89200000000000002</v>
      </c>
      <c r="K3864" s="1">
        <f t="shared" si="1156"/>
        <v>1</v>
      </c>
      <c r="L3864" s="1">
        <f t="shared" si="1157"/>
        <v>1</v>
      </c>
      <c r="M3864" s="1">
        <f t="shared" si="1158"/>
        <v>1</v>
      </c>
      <c r="P3864" s="1">
        <f t="shared" si="1159"/>
        <v>1</v>
      </c>
      <c r="Q3864" s="1">
        <f t="shared" si="1160"/>
        <v>0</v>
      </c>
      <c r="R3864" s="1">
        <f t="shared" si="1161"/>
        <v>0</v>
      </c>
      <c r="S3864" s="1">
        <f t="shared" si="1162"/>
        <v>0</v>
      </c>
      <c r="V3864" s="1">
        <f t="shared" si="1163"/>
        <v>1</v>
      </c>
      <c r="W3864" s="1">
        <f t="shared" si="1164"/>
        <v>0</v>
      </c>
      <c r="X3864" s="1">
        <f t="shared" si="1165"/>
        <v>0</v>
      </c>
      <c r="Y3864" s="1">
        <f t="shared" si="1166"/>
        <v>0</v>
      </c>
      <c r="AB3864" s="1">
        <f t="shared" si="1167"/>
        <v>1</v>
      </c>
      <c r="AC3864" s="1">
        <f t="shared" si="1168"/>
        <v>0</v>
      </c>
      <c r="AD3864" s="1">
        <f t="shared" si="1169"/>
        <v>0</v>
      </c>
      <c r="AE3864" s="1">
        <f t="shared" si="1170"/>
        <v>0</v>
      </c>
    </row>
    <row r="3865" spans="1:31" x14ac:dyDescent="0.25">
      <c r="A3865">
        <v>1</v>
      </c>
      <c r="B3865">
        <v>45</v>
      </c>
      <c r="C3865">
        <v>18.03</v>
      </c>
      <c r="D3865">
        <v>750</v>
      </c>
      <c r="E3865">
        <v>1</v>
      </c>
      <c r="F3865">
        <f t="shared" si="1152"/>
        <v>0.85299999999999998</v>
      </c>
      <c r="G3865" t="str">
        <f t="shared" si="1153"/>
        <v/>
      </c>
      <c r="H3865" t="str">
        <f t="shared" si="1154"/>
        <v/>
      </c>
      <c r="I3865" s="1">
        <f t="shared" si="1155"/>
        <v>0.85299999999999998</v>
      </c>
      <c r="K3865" s="1">
        <f t="shared" si="1156"/>
        <v>1</v>
      </c>
      <c r="L3865" s="1">
        <f t="shared" si="1157"/>
        <v>1</v>
      </c>
      <c r="M3865" s="1">
        <f t="shared" si="1158"/>
        <v>1</v>
      </c>
      <c r="P3865" s="1">
        <f t="shared" si="1159"/>
        <v>1</v>
      </c>
      <c r="Q3865" s="1">
        <f t="shared" si="1160"/>
        <v>0</v>
      </c>
      <c r="R3865" s="1">
        <f t="shared" si="1161"/>
        <v>0</v>
      </c>
      <c r="S3865" s="1">
        <f t="shared" si="1162"/>
        <v>0</v>
      </c>
      <c r="V3865" s="1">
        <f t="shared" si="1163"/>
        <v>1</v>
      </c>
      <c r="W3865" s="1">
        <f t="shared" si="1164"/>
        <v>0</v>
      </c>
      <c r="X3865" s="1">
        <f t="shared" si="1165"/>
        <v>0</v>
      </c>
      <c r="Y3865" s="1">
        <f t="shared" si="1166"/>
        <v>0</v>
      </c>
      <c r="AB3865" s="1">
        <f t="shared" si="1167"/>
        <v>1</v>
      </c>
      <c r="AC3865" s="1">
        <f t="shared" si="1168"/>
        <v>0</v>
      </c>
      <c r="AD3865" s="1">
        <f t="shared" si="1169"/>
        <v>0</v>
      </c>
      <c r="AE3865" s="1">
        <f t="shared" si="1170"/>
        <v>0</v>
      </c>
    </row>
    <row r="3866" spans="1:31" x14ac:dyDescent="0.25">
      <c r="A3866">
        <v>1</v>
      </c>
      <c r="B3866">
        <v>70</v>
      </c>
      <c r="C3866">
        <v>27.61</v>
      </c>
      <c r="D3866">
        <v>685</v>
      </c>
      <c r="E3866">
        <v>1</v>
      </c>
      <c r="F3866" t="str">
        <f t="shared" si="1152"/>
        <v/>
      </c>
      <c r="G3866">
        <f t="shared" si="1153"/>
        <v>0.745</v>
      </c>
      <c r="H3866" t="str">
        <f t="shared" si="1154"/>
        <v/>
      </c>
      <c r="I3866" s="1">
        <f t="shared" si="1155"/>
        <v>0.745</v>
      </c>
      <c r="K3866" s="1">
        <f t="shared" si="1156"/>
        <v>0</v>
      </c>
      <c r="L3866" s="1">
        <f t="shared" si="1157"/>
        <v>0</v>
      </c>
      <c r="M3866" s="1">
        <f t="shared" si="1158"/>
        <v>0</v>
      </c>
      <c r="P3866" s="1">
        <f t="shared" si="1159"/>
        <v>0</v>
      </c>
      <c r="Q3866" s="1">
        <f t="shared" si="1160"/>
        <v>0</v>
      </c>
      <c r="R3866" s="1">
        <f t="shared" si="1161"/>
        <v>1</v>
      </c>
      <c r="S3866" s="1">
        <f t="shared" si="1162"/>
        <v>0</v>
      </c>
      <c r="V3866" s="1">
        <f t="shared" si="1163"/>
        <v>0</v>
      </c>
      <c r="W3866" s="1">
        <f t="shared" si="1164"/>
        <v>0</v>
      </c>
      <c r="X3866" s="1">
        <f t="shared" si="1165"/>
        <v>1</v>
      </c>
      <c r="Y3866" s="1">
        <f t="shared" si="1166"/>
        <v>0</v>
      </c>
      <c r="AB3866" s="1">
        <f t="shared" si="1167"/>
        <v>0</v>
      </c>
      <c r="AC3866" s="1">
        <f t="shared" si="1168"/>
        <v>0</v>
      </c>
      <c r="AD3866" s="1">
        <f t="shared" si="1169"/>
        <v>1</v>
      </c>
      <c r="AE3866" s="1">
        <f t="shared" si="1170"/>
        <v>0</v>
      </c>
    </row>
    <row r="3867" spans="1:31" x14ac:dyDescent="0.25">
      <c r="A3867">
        <v>0</v>
      </c>
      <c r="B3867">
        <v>60</v>
      </c>
      <c r="C3867">
        <v>33.299999999999997</v>
      </c>
      <c r="D3867">
        <v>745</v>
      </c>
      <c r="E3867">
        <v>1</v>
      </c>
      <c r="F3867">
        <f t="shared" si="1152"/>
        <v>0.9</v>
      </c>
      <c r="G3867" t="str">
        <f t="shared" si="1153"/>
        <v/>
      </c>
      <c r="H3867" t="str">
        <f t="shared" si="1154"/>
        <v/>
      </c>
      <c r="I3867" s="1">
        <f t="shared" si="1155"/>
        <v>0.9</v>
      </c>
      <c r="K3867" s="1">
        <f t="shared" si="1156"/>
        <v>1</v>
      </c>
      <c r="L3867" s="1">
        <f t="shared" si="1157"/>
        <v>1</v>
      </c>
      <c r="M3867" s="1">
        <f t="shared" si="1158"/>
        <v>1</v>
      </c>
      <c r="P3867" s="1">
        <f t="shared" si="1159"/>
        <v>1</v>
      </c>
      <c r="Q3867" s="1">
        <f t="shared" si="1160"/>
        <v>0</v>
      </c>
      <c r="R3867" s="1">
        <f t="shared" si="1161"/>
        <v>0</v>
      </c>
      <c r="S3867" s="1">
        <f t="shared" si="1162"/>
        <v>0</v>
      </c>
      <c r="V3867" s="1">
        <f t="shared" si="1163"/>
        <v>1</v>
      </c>
      <c r="W3867" s="1">
        <f t="shared" si="1164"/>
        <v>0</v>
      </c>
      <c r="X3867" s="1">
        <f t="shared" si="1165"/>
        <v>0</v>
      </c>
      <c r="Y3867" s="1">
        <f t="shared" si="1166"/>
        <v>0</v>
      </c>
      <c r="AB3867" s="1">
        <f t="shared" si="1167"/>
        <v>1</v>
      </c>
      <c r="AC3867" s="1">
        <f t="shared" si="1168"/>
        <v>0</v>
      </c>
      <c r="AD3867" s="1">
        <f t="shared" si="1169"/>
        <v>0</v>
      </c>
      <c r="AE3867" s="1">
        <f t="shared" si="1170"/>
        <v>0</v>
      </c>
    </row>
    <row r="3868" spans="1:31" x14ac:dyDescent="0.25">
      <c r="A3868">
        <v>1</v>
      </c>
      <c r="B3868">
        <v>96</v>
      </c>
      <c r="C3868">
        <v>32.08</v>
      </c>
      <c r="D3868">
        <v>705</v>
      </c>
      <c r="E3868">
        <v>1</v>
      </c>
      <c r="F3868" t="str">
        <f t="shared" si="1152"/>
        <v/>
      </c>
      <c r="G3868" t="str">
        <f t="shared" si="1153"/>
        <v/>
      </c>
      <c r="H3868">
        <f t="shared" si="1154"/>
        <v>0.78400000000000003</v>
      </c>
      <c r="I3868" s="1">
        <f t="shared" si="1155"/>
        <v>0.78400000000000003</v>
      </c>
      <c r="K3868" s="1">
        <f t="shared" si="1156"/>
        <v>0</v>
      </c>
      <c r="L3868" s="1">
        <f t="shared" si="1157"/>
        <v>0</v>
      </c>
      <c r="M3868" s="1">
        <f t="shared" si="1158"/>
        <v>1</v>
      </c>
      <c r="P3868" s="1">
        <f t="shared" si="1159"/>
        <v>0</v>
      </c>
      <c r="Q3868" s="1">
        <f t="shared" si="1160"/>
        <v>0</v>
      </c>
      <c r="R3868" s="1">
        <f t="shared" si="1161"/>
        <v>1</v>
      </c>
      <c r="S3868" s="1">
        <f t="shared" si="1162"/>
        <v>0</v>
      </c>
      <c r="V3868" s="1">
        <f t="shared" si="1163"/>
        <v>0</v>
      </c>
      <c r="W3868" s="1">
        <f t="shared" si="1164"/>
        <v>0</v>
      </c>
      <c r="X3868" s="1">
        <f t="shared" si="1165"/>
        <v>1</v>
      </c>
      <c r="Y3868" s="1">
        <f t="shared" si="1166"/>
        <v>0</v>
      </c>
      <c r="AB3868" s="1">
        <f t="shared" si="1167"/>
        <v>1</v>
      </c>
      <c r="AC3868" s="1">
        <f t="shared" si="1168"/>
        <v>0</v>
      </c>
      <c r="AD3868" s="1">
        <f t="shared" si="1169"/>
        <v>0</v>
      </c>
      <c r="AE3868" s="1">
        <f t="shared" si="1170"/>
        <v>0</v>
      </c>
    </row>
    <row r="3869" spans="1:31" x14ac:dyDescent="0.25">
      <c r="A3869">
        <v>0</v>
      </c>
      <c r="B3869">
        <v>130</v>
      </c>
      <c r="C3869">
        <v>5.55</v>
      </c>
      <c r="D3869">
        <v>665</v>
      </c>
      <c r="E3869">
        <v>1</v>
      </c>
      <c r="F3869" t="str">
        <f t="shared" si="1152"/>
        <v/>
      </c>
      <c r="G3869" t="str">
        <f t="shared" si="1153"/>
        <v/>
      </c>
      <c r="H3869">
        <f t="shared" si="1154"/>
        <v>0.85199999999999998</v>
      </c>
      <c r="I3869" s="1">
        <f t="shared" si="1155"/>
        <v>0.85199999999999998</v>
      </c>
      <c r="K3869" s="1">
        <f t="shared" si="1156"/>
        <v>1</v>
      </c>
      <c r="L3869" s="1">
        <f t="shared" si="1157"/>
        <v>1</v>
      </c>
      <c r="M3869" s="1">
        <f t="shared" si="1158"/>
        <v>1</v>
      </c>
      <c r="P3869" s="1">
        <f t="shared" si="1159"/>
        <v>1</v>
      </c>
      <c r="Q3869" s="1">
        <f t="shared" si="1160"/>
        <v>0</v>
      </c>
      <c r="R3869" s="1">
        <f t="shared" si="1161"/>
        <v>0</v>
      </c>
      <c r="S3869" s="1">
        <f t="shared" si="1162"/>
        <v>0</v>
      </c>
      <c r="V3869" s="1">
        <f t="shared" si="1163"/>
        <v>1</v>
      </c>
      <c r="W3869" s="1">
        <f t="shared" si="1164"/>
        <v>0</v>
      </c>
      <c r="X3869" s="1">
        <f t="shared" si="1165"/>
        <v>0</v>
      </c>
      <c r="Y3869" s="1">
        <f t="shared" si="1166"/>
        <v>0</v>
      </c>
      <c r="AB3869" s="1">
        <f t="shared" si="1167"/>
        <v>1</v>
      </c>
      <c r="AC3869" s="1">
        <f t="shared" si="1168"/>
        <v>0</v>
      </c>
      <c r="AD3869" s="1">
        <f t="shared" si="1169"/>
        <v>0</v>
      </c>
      <c r="AE3869" s="1">
        <f t="shared" si="1170"/>
        <v>0</v>
      </c>
    </row>
    <row r="3870" spans="1:31" x14ac:dyDescent="0.25">
      <c r="A3870">
        <v>0</v>
      </c>
      <c r="B3870">
        <v>83</v>
      </c>
      <c r="C3870">
        <v>17.54</v>
      </c>
      <c r="D3870">
        <v>675</v>
      </c>
      <c r="E3870">
        <v>1</v>
      </c>
      <c r="F3870" t="str">
        <f t="shared" si="1152"/>
        <v/>
      </c>
      <c r="G3870">
        <f t="shared" si="1153"/>
        <v>0.745</v>
      </c>
      <c r="H3870" t="str">
        <f t="shared" si="1154"/>
        <v/>
      </c>
      <c r="I3870" s="1">
        <f t="shared" si="1155"/>
        <v>0.745</v>
      </c>
      <c r="K3870" s="1">
        <f t="shared" si="1156"/>
        <v>0</v>
      </c>
      <c r="L3870" s="1">
        <f t="shared" si="1157"/>
        <v>0</v>
      </c>
      <c r="M3870" s="1">
        <f t="shared" si="1158"/>
        <v>0</v>
      </c>
      <c r="P3870" s="1">
        <f t="shared" si="1159"/>
        <v>0</v>
      </c>
      <c r="Q3870" s="1">
        <f t="shared" si="1160"/>
        <v>0</v>
      </c>
      <c r="R3870" s="1">
        <f t="shared" si="1161"/>
        <v>1</v>
      </c>
      <c r="S3870" s="1">
        <f t="shared" si="1162"/>
        <v>0</v>
      </c>
      <c r="V3870" s="1">
        <f t="shared" si="1163"/>
        <v>0</v>
      </c>
      <c r="W3870" s="1">
        <f t="shared" si="1164"/>
        <v>0</v>
      </c>
      <c r="X3870" s="1">
        <f t="shared" si="1165"/>
        <v>1</v>
      </c>
      <c r="Y3870" s="1">
        <f t="shared" si="1166"/>
        <v>0</v>
      </c>
      <c r="AB3870" s="1">
        <f t="shared" si="1167"/>
        <v>0</v>
      </c>
      <c r="AC3870" s="1">
        <f t="shared" si="1168"/>
        <v>0</v>
      </c>
      <c r="AD3870" s="1">
        <f t="shared" si="1169"/>
        <v>1</v>
      </c>
      <c r="AE3870" s="1">
        <f t="shared" si="1170"/>
        <v>0</v>
      </c>
    </row>
    <row r="3871" spans="1:31" x14ac:dyDescent="0.25">
      <c r="A3871">
        <v>0</v>
      </c>
      <c r="B3871">
        <v>75</v>
      </c>
      <c r="C3871">
        <v>8.64</v>
      </c>
      <c r="D3871">
        <v>675</v>
      </c>
      <c r="E3871">
        <v>1</v>
      </c>
      <c r="F3871" t="str">
        <f t="shared" si="1152"/>
        <v/>
      </c>
      <c r="G3871">
        <f t="shared" si="1153"/>
        <v>0.83199999999999996</v>
      </c>
      <c r="H3871" t="str">
        <f t="shared" si="1154"/>
        <v/>
      </c>
      <c r="I3871" s="1">
        <f t="shared" si="1155"/>
        <v>0.83199999999999996</v>
      </c>
      <c r="K3871" s="1">
        <f t="shared" si="1156"/>
        <v>0</v>
      </c>
      <c r="L3871" s="1">
        <f t="shared" si="1157"/>
        <v>1</v>
      </c>
      <c r="M3871" s="1">
        <f t="shared" si="1158"/>
        <v>1</v>
      </c>
      <c r="P3871" s="1">
        <f t="shared" si="1159"/>
        <v>0</v>
      </c>
      <c r="Q3871" s="1">
        <f t="shared" si="1160"/>
        <v>0</v>
      </c>
      <c r="R3871" s="1">
        <f t="shared" si="1161"/>
        <v>1</v>
      </c>
      <c r="S3871" s="1">
        <f t="shared" si="1162"/>
        <v>0</v>
      </c>
      <c r="V3871" s="1">
        <f t="shared" si="1163"/>
        <v>1</v>
      </c>
      <c r="W3871" s="1">
        <f t="shared" si="1164"/>
        <v>0</v>
      </c>
      <c r="X3871" s="1">
        <f t="shared" si="1165"/>
        <v>0</v>
      </c>
      <c r="Y3871" s="1">
        <f t="shared" si="1166"/>
        <v>0</v>
      </c>
      <c r="AB3871" s="1">
        <f t="shared" si="1167"/>
        <v>1</v>
      </c>
      <c r="AC3871" s="1">
        <f t="shared" si="1168"/>
        <v>0</v>
      </c>
      <c r="AD3871" s="1">
        <f t="shared" si="1169"/>
        <v>0</v>
      </c>
      <c r="AE3871" s="1">
        <f t="shared" si="1170"/>
        <v>0</v>
      </c>
    </row>
    <row r="3872" spans="1:31" x14ac:dyDescent="0.25">
      <c r="A3872">
        <v>1</v>
      </c>
      <c r="B3872">
        <v>120</v>
      </c>
      <c r="C3872">
        <v>16.28</v>
      </c>
      <c r="D3872">
        <v>705</v>
      </c>
      <c r="E3872">
        <v>1</v>
      </c>
      <c r="F3872" t="str">
        <f t="shared" si="1152"/>
        <v/>
      </c>
      <c r="G3872" t="str">
        <f t="shared" si="1153"/>
        <v/>
      </c>
      <c r="H3872">
        <f t="shared" si="1154"/>
        <v>0.89200000000000002</v>
      </c>
      <c r="I3872" s="1">
        <f t="shared" si="1155"/>
        <v>0.89200000000000002</v>
      </c>
      <c r="K3872" s="1">
        <f t="shared" si="1156"/>
        <v>1</v>
      </c>
      <c r="L3872" s="1">
        <f t="shared" si="1157"/>
        <v>1</v>
      </c>
      <c r="M3872" s="1">
        <f t="shared" si="1158"/>
        <v>1</v>
      </c>
      <c r="P3872" s="1">
        <f t="shared" si="1159"/>
        <v>1</v>
      </c>
      <c r="Q3872" s="1">
        <f t="shared" si="1160"/>
        <v>0</v>
      </c>
      <c r="R3872" s="1">
        <f t="shared" si="1161"/>
        <v>0</v>
      </c>
      <c r="S3872" s="1">
        <f t="shared" si="1162"/>
        <v>0</v>
      </c>
      <c r="V3872" s="1">
        <f t="shared" si="1163"/>
        <v>1</v>
      </c>
      <c r="W3872" s="1">
        <f t="shared" si="1164"/>
        <v>0</v>
      </c>
      <c r="X3872" s="1">
        <f t="shared" si="1165"/>
        <v>0</v>
      </c>
      <c r="Y3872" s="1">
        <f t="shared" si="1166"/>
        <v>0</v>
      </c>
      <c r="AB3872" s="1">
        <f t="shared" si="1167"/>
        <v>1</v>
      </c>
      <c r="AC3872" s="1">
        <f t="shared" si="1168"/>
        <v>0</v>
      </c>
      <c r="AD3872" s="1">
        <f t="shared" si="1169"/>
        <v>0</v>
      </c>
      <c r="AE3872" s="1">
        <f t="shared" si="1170"/>
        <v>0</v>
      </c>
    </row>
    <row r="3873" spans="1:31" x14ac:dyDescent="0.25">
      <c r="A3873">
        <v>1</v>
      </c>
      <c r="B3873">
        <v>49</v>
      </c>
      <c r="C3873">
        <v>13.62</v>
      </c>
      <c r="D3873">
        <v>665</v>
      </c>
      <c r="E3873">
        <v>1</v>
      </c>
      <c r="F3873" t="str">
        <f t="shared" si="1152"/>
        <v/>
      </c>
      <c r="G3873">
        <f t="shared" si="1153"/>
        <v>0.83199999999999996</v>
      </c>
      <c r="H3873" t="str">
        <f t="shared" si="1154"/>
        <v/>
      </c>
      <c r="I3873" s="1">
        <f t="shared" si="1155"/>
        <v>0.83199999999999996</v>
      </c>
      <c r="K3873" s="1">
        <f t="shared" si="1156"/>
        <v>0</v>
      </c>
      <c r="L3873" s="1">
        <f t="shared" si="1157"/>
        <v>1</v>
      </c>
      <c r="M3873" s="1">
        <f t="shared" si="1158"/>
        <v>1</v>
      </c>
      <c r="P3873" s="1">
        <f t="shared" si="1159"/>
        <v>0</v>
      </c>
      <c r="Q3873" s="1">
        <f t="shared" si="1160"/>
        <v>0</v>
      </c>
      <c r="R3873" s="1">
        <f t="shared" si="1161"/>
        <v>1</v>
      </c>
      <c r="S3873" s="1">
        <f t="shared" si="1162"/>
        <v>0</v>
      </c>
      <c r="V3873" s="1">
        <f t="shared" si="1163"/>
        <v>1</v>
      </c>
      <c r="W3873" s="1">
        <f t="shared" si="1164"/>
        <v>0</v>
      </c>
      <c r="X3873" s="1">
        <f t="shared" si="1165"/>
        <v>0</v>
      </c>
      <c r="Y3873" s="1">
        <f t="shared" si="1166"/>
        <v>0</v>
      </c>
      <c r="AB3873" s="1">
        <f t="shared" si="1167"/>
        <v>1</v>
      </c>
      <c r="AC3873" s="1">
        <f t="shared" si="1168"/>
        <v>0</v>
      </c>
      <c r="AD3873" s="1">
        <f t="shared" si="1169"/>
        <v>0</v>
      </c>
      <c r="AE3873" s="1">
        <f t="shared" si="1170"/>
        <v>0</v>
      </c>
    </row>
    <row r="3874" spans="1:31" x14ac:dyDescent="0.25">
      <c r="A3874">
        <v>1</v>
      </c>
      <c r="B3874">
        <v>96.5</v>
      </c>
      <c r="C3874">
        <v>39.619999999999997</v>
      </c>
      <c r="D3874">
        <v>690</v>
      </c>
      <c r="E3874">
        <v>1</v>
      </c>
      <c r="F3874" t="str">
        <f t="shared" si="1152"/>
        <v/>
      </c>
      <c r="G3874" t="str">
        <f t="shared" si="1153"/>
        <v/>
      </c>
      <c r="H3874">
        <f t="shared" si="1154"/>
        <v>0.78400000000000003</v>
      </c>
      <c r="I3874" s="1">
        <f t="shared" si="1155"/>
        <v>0.78400000000000003</v>
      </c>
      <c r="K3874" s="1">
        <f t="shared" si="1156"/>
        <v>0</v>
      </c>
      <c r="L3874" s="1">
        <f t="shared" si="1157"/>
        <v>0</v>
      </c>
      <c r="M3874" s="1">
        <f t="shared" si="1158"/>
        <v>1</v>
      </c>
      <c r="P3874" s="1">
        <f t="shared" si="1159"/>
        <v>0</v>
      </c>
      <c r="Q3874" s="1">
        <f t="shared" si="1160"/>
        <v>0</v>
      </c>
      <c r="R3874" s="1">
        <f t="shared" si="1161"/>
        <v>1</v>
      </c>
      <c r="S3874" s="1">
        <f t="shared" si="1162"/>
        <v>0</v>
      </c>
      <c r="V3874" s="1">
        <f t="shared" si="1163"/>
        <v>0</v>
      </c>
      <c r="W3874" s="1">
        <f t="shared" si="1164"/>
        <v>0</v>
      </c>
      <c r="X3874" s="1">
        <f t="shared" si="1165"/>
        <v>1</v>
      </c>
      <c r="Y3874" s="1">
        <f t="shared" si="1166"/>
        <v>0</v>
      </c>
      <c r="AB3874" s="1">
        <f t="shared" si="1167"/>
        <v>1</v>
      </c>
      <c r="AC3874" s="1">
        <f t="shared" si="1168"/>
        <v>0</v>
      </c>
      <c r="AD3874" s="1">
        <f t="shared" si="1169"/>
        <v>0</v>
      </c>
      <c r="AE3874" s="1">
        <f t="shared" si="1170"/>
        <v>0</v>
      </c>
    </row>
    <row r="3875" spans="1:31" x14ac:dyDescent="0.25">
      <c r="A3875">
        <v>0</v>
      </c>
      <c r="B3875">
        <v>48</v>
      </c>
      <c r="C3875">
        <v>9.83</v>
      </c>
      <c r="D3875">
        <v>720</v>
      </c>
      <c r="E3875">
        <v>1</v>
      </c>
      <c r="F3875">
        <f t="shared" si="1152"/>
        <v>0.85299999999999998</v>
      </c>
      <c r="G3875" t="str">
        <f t="shared" si="1153"/>
        <v/>
      </c>
      <c r="H3875" t="str">
        <f t="shared" si="1154"/>
        <v/>
      </c>
      <c r="I3875" s="1">
        <f t="shared" si="1155"/>
        <v>0.85299999999999998</v>
      </c>
      <c r="K3875" s="1">
        <f t="shared" si="1156"/>
        <v>1</v>
      </c>
      <c r="L3875" s="1">
        <f t="shared" si="1157"/>
        <v>1</v>
      </c>
      <c r="M3875" s="1">
        <f t="shared" si="1158"/>
        <v>1</v>
      </c>
      <c r="P3875" s="1">
        <f t="shared" si="1159"/>
        <v>1</v>
      </c>
      <c r="Q3875" s="1">
        <f t="shared" si="1160"/>
        <v>0</v>
      </c>
      <c r="R3875" s="1">
        <f t="shared" si="1161"/>
        <v>0</v>
      </c>
      <c r="S3875" s="1">
        <f t="shared" si="1162"/>
        <v>0</v>
      </c>
      <c r="V3875" s="1">
        <f t="shared" si="1163"/>
        <v>1</v>
      </c>
      <c r="W3875" s="1">
        <f t="shared" si="1164"/>
        <v>0</v>
      </c>
      <c r="X3875" s="1">
        <f t="shared" si="1165"/>
        <v>0</v>
      </c>
      <c r="Y3875" s="1">
        <f t="shared" si="1166"/>
        <v>0</v>
      </c>
      <c r="AB3875" s="1">
        <f t="shared" si="1167"/>
        <v>1</v>
      </c>
      <c r="AC3875" s="1">
        <f t="shared" si="1168"/>
        <v>0</v>
      </c>
      <c r="AD3875" s="1">
        <f t="shared" si="1169"/>
        <v>0</v>
      </c>
      <c r="AE3875" s="1">
        <f t="shared" si="1170"/>
        <v>0</v>
      </c>
    </row>
    <row r="3876" spans="1:31" x14ac:dyDescent="0.25">
      <c r="A3876">
        <v>1</v>
      </c>
      <c r="B3876">
        <v>43</v>
      </c>
      <c r="C3876">
        <v>27.21</v>
      </c>
      <c r="D3876">
        <v>675</v>
      </c>
      <c r="E3876">
        <v>1</v>
      </c>
      <c r="F3876" t="str">
        <f t="shared" si="1152"/>
        <v/>
      </c>
      <c r="G3876">
        <f t="shared" si="1153"/>
        <v>0.745</v>
      </c>
      <c r="H3876" t="str">
        <f t="shared" si="1154"/>
        <v/>
      </c>
      <c r="I3876" s="1">
        <f t="shared" si="1155"/>
        <v>0.745</v>
      </c>
      <c r="K3876" s="1">
        <f t="shared" si="1156"/>
        <v>0</v>
      </c>
      <c r="L3876" s="1">
        <f t="shared" si="1157"/>
        <v>0</v>
      </c>
      <c r="M3876" s="1">
        <f t="shared" si="1158"/>
        <v>0</v>
      </c>
      <c r="P3876" s="1">
        <f t="shared" si="1159"/>
        <v>0</v>
      </c>
      <c r="Q3876" s="1">
        <f t="shared" si="1160"/>
        <v>0</v>
      </c>
      <c r="R3876" s="1">
        <f t="shared" si="1161"/>
        <v>1</v>
      </c>
      <c r="S3876" s="1">
        <f t="shared" si="1162"/>
        <v>0</v>
      </c>
      <c r="V3876" s="1">
        <f t="shared" si="1163"/>
        <v>0</v>
      </c>
      <c r="W3876" s="1">
        <f t="shared" si="1164"/>
        <v>0</v>
      </c>
      <c r="X3876" s="1">
        <f t="shared" si="1165"/>
        <v>1</v>
      </c>
      <c r="Y3876" s="1">
        <f t="shared" si="1166"/>
        <v>0</v>
      </c>
      <c r="AB3876" s="1">
        <f t="shared" si="1167"/>
        <v>0</v>
      </c>
      <c r="AC3876" s="1">
        <f t="shared" si="1168"/>
        <v>0</v>
      </c>
      <c r="AD3876" s="1">
        <f t="shared" si="1169"/>
        <v>1</v>
      </c>
      <c r="AE3876" s="1">
        <f t="shared" si="1170"/>
        <v>0</v>
      </c>
    </row>
    <row r="3877" spans="1:31" x14ac:dyDescent="0.25">
      <c r="A3877">
        <v>0</v>
      </c>
      <c r="B3877">
        <v>105</v>
      </c>
      <c r="C3877">
        <v>6.1</v>
      </c>
      <c r="D3877">
        <v>690</v>
      </c>
      <c r="E3877">
        <v>1</v>
      </c>
      <c r="F3877" t="str">
        <f t="shared" si="1152"/>
        <v/>
      </c>
      <c r="G3877" t="str">
        <f t="shared" si="1153"/>
        <v/>
      </c>
      <c r="H3877">
        <f t="shared" si="1154"/>
        <v>0.89200000000000002</v>
      </c>
      <c r="I3877" s="1">
        <f t="shared" si="1155"/>
        <v>0.89200000000000002</v>
      </c>
      <c r="K3877" s="1">
        <f t="shared" si="1156"/>
        <v>1</v>
      </c>
      <c r="L3877" s="1">
        <f t="shared" si="1157"/>
        <v>1</v>
      </c>
      <c r="M3877" s="1">
        <f t="shared" si="1158"/>
        <v>1</v>
      </c>
      <c r="P3877" s="1">
        <f t="shared" si="1159"/>
        <v>1</v>
      </c>
      <c r="Q3877" s="1">
        <f t="shared" si="1160"/>
        <v>0</v>
      </c>
      <c r="R3877" s="1">
        <f t="shared" si="1161"/>
        <v>0</v>
      </c>
      <c r="S3877" s="1">
        <f t="shared" si="1162"/>
        <v>0</v>
      </c>
      <c r="V3877" s="1">
        <f t="shared" si="1163"/>
        <v>1</v>
      </c>
      <c r="W3877" s="1">
        <f t="shared" si="1164"/>
        <v>0</v>
      </c>
      <c r="X3877" s="1">
        <f t="shared" si="1165"/>
        <v>0</v>
      </c>
      <c r="Y3877" s="1">
        <f t="shared" si="1166"/>
        <v>0</v>
      </c>
      <c r="AB3877" s="1">
        <f t="shared" si="1167"/>
        <v>1</v>
      </c>
      <c r="AC3877" s="1">
        <f t="shared" si="1168"/>
        <v>0</v>
      </c>
      <c r="AD3877" s="1">
        <f t="shared" si="1169"/>
        <v>0</v>
      </c>
      <c r="AE3877" s="1">
        <f t="shared" si="1170"/>
        <v>0</v>
      </c>
    </row>
    <row r="3878" spans="1:31" x14ac:dyDescent="0.25">
      <c r="A3878">
        <v>1</v>
      </c>
      <c r="B3878">
        <v>93</v>
      </c>
      <c r="C3878">
        <v>22.06</v>
      </c>
      <c r="D3878">
        <v>670</v>
      </c>
      <c r="E3878">
        <v>1</v>
      </c>
      <c r="F3878" t="str">
        <f t="shared" si="1152"/>
        <v/>
      </c>
      <c r="G3878" t="str">
        <f t="shared" si="1153"/>
        <v/>
      </c>
      <c r="H3878">
        <f t="shared" si="1154"/>
        <v>0.85199999999999998</v>
      </c>
      <c r="I3878" s="1">
        <f t="shared" si="1155"/>
        <v>0.85199999999999998</v>
      </c>
      <c r="K3878" s="1">
        <f t="shared" si="1156"/>
        <v>1</v>
      </c>
      <c r="L3878" s="1">
        <f t="shared" si="1157"/>
        <v>1</v>
      </c>
      <c r="M3878" s="1">
        <f t="shared" si="1158"/>
        <v>1</v>
      </c>
      <c r="P3878" s="1">
        <f t="shared" si="1159"/>
        <v>1</v>
      </c>
      <c r="Q3878" s="1">
        <f t="shared" si="1160"/>
        <v>0</v>
      </c>
      <c r="R3878" s="1">
        <f t="shared" si="1161"/>
        <v>0</v>
      </c>
      <c r="S3878" s="1">
        <f t="shared" si="1162"/>
        <v>0</v>
      </c>
      <c r="V3878" s="1">
        <f t="shared" si="1163"/>
        <v>1</v>
      </c>
      <c r="W3878" s="1">
        <f t="shared" si="1164"/>
        <v>0</v>
      </c>
      <c r="X3878" s="1">
        <f t="shared" si="1165"/>
        <v>0</v>
      </c>
      <c r="Y3878" s="1">
        <f t="shared" si="1166"/>
        <v>0</v>
      </c>
      <c r="AB3878" s="1">
        <f t="shared" si="1167"/>
        <v>1</v>
      </c>
      <c r="AC3878" s="1">
        <f t="shared" si="1168"/>
        <v>0</v>
      </c>
      <c r="AD3878" s="1">
        <f t="shared" si="1169"/>
        <v>0</v>
      </c>
      <c r="AE3878" s="1">
        <f t="shared" si="1170"/>
        <v>0</v>
      </c>
    </row>
    <row r="3879" spans="1:31" x14ac:dyDescent="0.25">
      <c r="A3879">
        <v>1</v>
      </c>
      <c r="B3879">
        <v>46</v>
      </c>
      <c r="C3879">
        <v>30.13</v>
      </c>
      <c r="D3879">
        <v>690</v>
      </c>
      <c r="E3879">
        <v>1</v>
      </c>
      <c r="F3879" t="str">
        <f t="shared" si="1152"/>
        <v/>
      </c>
      <c r="G3879">
        <f t="shared" si="1153"/>
        <v>0.81200000000000006</v>
      </c>
      <c r="H3879" t="str">
        <f t="shared" si="1154"/>
        <v/>
      </c>
      <c r="I3879" s="1">
        <f t="shared" si="1155"/>
        <v>0.81200000000000006</v>
      </c>
      <c r="K3879" s="1">
        <f t="shared" si="1156"/>
        <v>0</v>
      </c>
      <c r="L3879" s="1">
        <f t="shared" si="1157"/>
        <v>1</v>
      </c>
      <c r="M3879" s="1">
        <f t="shared" si="1158"/>
        <v>1</v>
      </c>
      <c r="P3879" s="1">
        <f t="shared" si="1159"/>
        <v>0</v>
      </c>
      <c r="Q3879" s="1">
        <f t="shared" si="1160"/>
        <v>0</v>
      </c>
      <c r="R3879" s="1">
        <f t="shared" si="1161"/>
        <v>1</v>
      </c>
      <c r="S3879" s="1">
        <f t="shared" si="1162"/>
        <v>0</v>
      </c>
      <c r="V3879" s="1">
        <f t="shared" si="1163"/>
        <v>1</v>
      </c>
      <c r="W3879" s="1">
        <f t="shared" si="1164"/>
        <v>0</v>
      </c>
      <c r="X3879" s="1">
        <f t="shared" si="1165"/>
        <v>0</v>
      </c>
      <c r="Y3879" s="1">
        <f t="shared" si="1166"/>
        <v>0</v>
      </c>
      <c r="AB3879" s="1">
        <f t="shared" si="1167"/>
        <v>1</v>
      </c>
      <c r="AC3879" s="1">
        <f t="shared" si="1168"/>
        <v>0</v>
      </c>
      <c r="AD3879" s="1">
        <f t="shared" si="1169"/>
        <v>0</v>
      </c>
      <c r="AE3879" s="1">
        <f t="shared" si="1170"/>
        <v>0</v>
      </c>
    </row>
    <row r="3880" spans="1:31" x14ac:dyDescent="0.25">
      <c r="A3880">
        <v>1</v>
      </c>
      <c r="B3880">
        <v>48</v>
      </c>
      <c r="C3880">
        <v>22.15</v>
      </c>
      <c r="D3880">
        <v>705</v>
      </c>
      <c r="E3880">
        <v>1</v>
      </c>
      <c r="F3880" t="str">
        <f t="shared" si="1152"/>
        <v/>
      </c>
      <c r="G3880">
        <f t="shared" si="1153"/>
        <v>0.81200000000000006</v>
      </c>
      <c r="H3880" t="str">
        <f t="shared" si="1154"/>
        <v/>
      </c>
      <c r="I3880" s="1">
        <f t="shared" si="1155"/>
        <v>0.81200000000000006</v>
      </c>
      <c r="K3880" s="1">
        <f t="shared" si="1156"/>
        <v>0</v>
      </c>
      <c r="L3880" s="1">
        <f t="shared" si="1157"/>
        <v>1</v>
      </c>
      <c r="M3880" s="1">
        <f t="shared" si="1158"/>
        <v>1</v>
      </c>
      <c r="P3880" s="1">
        <f t="shared" si="1159"/>
        <v>0</v>
      </c>
      <c r="Q3880" s="1">
        <f t="shared" si="1160"/>
        <v>0</v>
      </c>
      <c r="R3880" s="1">
        <f t="shared" si="1161"/>
        <v>1</v>
      </c>
      <c r="S3880" s="1">
        <f t="shared" si="1162"/>
        <v>0</v>
      </c>
      <c r="V3880" s="1">
        <f t="shared" si="1163"/>
        <v>1</v>
      </c>
      <c r="W3880" s="1">
        <f t="shared" si="1164"/>
        <v>0</v>
      </c>
      <c r="X3880" s="1">
        <f t="shared" si="1165"/>
        <v>0</v>
      </c>
      <c r="Y3880" s="1">
        <f t="shared" si="1166"/>
        <v>0</v>
      </c>
      <c r="AB3880" s="1">
        <f t="shared" si="1167"/>
        <v>1</v>
      </c>
      <c r="AC3880" s="1">
        <f t="shared" si="1168"/>
        <v>0</v>
      </c>
      <c r="AD3880" s="1">
        <f t="shared" si="1169"/>
        <v>0</v>
      </c>
      <c r="AE3880" s="1">
        <f t="shared" si="1170"/>
        <v>0</v>
      </c>
    </row>
    <row r="3881" spans="1:31" x14ac:dyDescent="0.25">
      <c r="A3881">
        <v>0</v>
      </c>
      <c r="B3881">
        <v>75</v>
      </c>
      <c r="C3881">
        <v>11.12</v>
      </c>
      <c r="D3881">
        <v>660</v>
      </c>
      <c r="E3881">
        <v>1</v>
      </c>
      <c r="F3881" t="str">
        <f t="shared" si="1152"/>
        <v/>
      </c>
      <c r="G3881">
        <f t="shared" si="1153"/>
        <v>0.83199999999999996</v>
      </c>
      <c r="H3881" t="str">
        <f t="shared" si="1154"/>
        <v/>
      </c>
      <c r="I3881" s="1">
        <f t="shared" si="1155"/>
        <v>0.83199999999999996</v>
      </c>
      <c r="K3881" s="1">
        <f t="shared" si="1156"/>
        <v>0</v>
      </c>
      <c r="L3881" s="1">
        <f t="shared" si="1157"/>
        <v>1</v>
      </c>
      <c r="M3881" s="1">
        <f t="shared" si="1158"/>
        <v>1</v>
      </c>
      <c r="P3881" s="1">
        <f t="shared" si="1159"/>
        <v>0</v>
      </c>
      <c r="Q3881" s="1">
        <f t="shared" si="1160"/>
        <v>0</v>
      </c>
      <c r="R3881" s="1">
        <f t="shared" si="1161"/>
        <v>1</v>
      </c>
      <c r="S3881" s="1">
        <f t="shared" si="1162"/>
        <v>0</v>
      </c>
      <c r="V3881" s="1">
        <f t="shared" si="1163"/>
        <v>1</v>
      </c>
      <c r="W3881" s="1">
        <f t="shared" si="1164"/>
        <v>0</v>
      </c>
      <c r="X3881" s="1">
        <f t="shared" si="1165"/>
        <v>0</v>
      </c>
      <c r="Y3881" s="1">
        <f t="shared" si="1166"/>
        <v>0</v>
      </c>
      <c r="AB3881" s="1">
        <f t="shared" si="1167"/>
        <v>1</v>
      </c>
      <c r="AC3881" s="1">
        <f t="shared" si="1168"/>
        <v>0</v>
      </c>
      <c r="AD3881" s="1">
        <f t="shared" si="1169"/>
        <v>0</v>
      </c>
      <c r="AE3881" s="1">
        <f t="shared" si="1170"/>
        <v>0</v>
      </c>
    </row>
    <row r="3882" spans="1:31" x14ac:dyDescent="0.25">
      <c r="A3882">
        <v>1</v>
      </c>
      <c r="B3882">
        <v>70</v>
      </c>
      <c r="C3882">
        <v>16.34</v>
      </c>
      <c r="D3882">
        <v>665</v>
      </c>
      <c r="E3882">
        <v>1</v>
      </c>
      <c r="F3882" t="str">
        <f t="shared" si="1152"/>
        <v/>
      </c>
      <c r="G3882">
        <f t="shared" si="1153"/>
        <v>0.83199999999999996</v>
      </c>
      <c r="H3882" t="str">
        <f t="shared" si="1154"/>
        <v/>
      </c>
      <c r="I3882" s="1">
        <f t="shared" si="1155"/>
        <v>0.83199999999999996</v>
      </c>
      <c r="K3882" s="1">
        <f t="shared" si="1156"/>
        <v>0</v>
      </c>
      <c r="L3882" s="1">
        <f t="shared" si="1157"/>
        <v>1</v>
      </c>
      <c r="M3882" s="1">
        <f t="shared" si="1158"/>
        <v>1</v>
      </c>
      <c r="P3882" s="1">
        <f t="shared" si="1159"/>
        <v>0</v>
      </c>
      <c r="Q3882" s="1">
        <f t="shared" si="1160"/>
        <v>0</v>
      </c>
      <c r="R3882" s="1">
        <f t="shared" si="1161"/>
        <v>1</v>
      </c>
      <c r="S3882" s="1">
        <f t="shared" si="1162"/>
        <v>0</v>
      </c>
      <c r="V3882" s="1">
        <f t="shared" si="1163"/>
        <v>1</v>
      </c>
      <c r="W3882" s="1">
        <f t="shared" si="1164"/>
        <v>0</v>
      </c>
      <c r="X3882" s="1">
        <f t="shared" si="1165"/>
        <v>0</v>
      </c>
      <c r="Y3882" s="1">
        <f t="shared" si="1166"/>
        <v>0</v>
      </c>
      <c r="AB3882" s="1">
        <f t="shared" si="1167"/>
        <v>1</v>
      </c>
      <c r="AC3882" s="1">
        <f t="shared" si="1168"/>
        <v>0</v>
      </c>
      <c r="AD3882" s="1">
        <f t="shared" si="1169"/>
        <v>0</v>
      </c>
      <c r="AE3882" s="1">
        <f t="shared" si="1170"/>
        <v>0</v>
      </c>
    </row>
    <row r="3883" spans="1:31" x14ac:dyDescent="0.25">
      <c r="A3883">
        <v>1</v>
      </c>
      <c r="B3883">
        <v>84.442999999999998</v>
      </c>
      <c r="C3883">
        <v>29.56</v>
      </c>
      <c r="D3883">
        <v>710</v>
      </c>
      <c r="E3883">
        <v>1</v>
      </c>
      <c r="F3883" t="str">
        <f t="shared" si="1152"/>
        <v/>
      </c>
      <c r="G3883">
        <f t="shared" si="1153"/>
        <v>0.81200000000000006</v>
      </c>
      <c r="H3883" t="str">
        <f t="shared" si="1154"/>
        <v/>
      </c>
      <c r="I3883" s="1">
        <f t="shared" si="1155"/>
        <v>0.81200000000000006</v>
      </c>
      <c r="K3883" s="1">
        <f t="shared" si="1156"/>
        <v>0</v>
      </c>
      <c r="L3883" s="1">
        <f t="shared" si="1157"/>
        <v>1</v>
      </c>
      <c r="M3883" s="1">
        <f t="shared" si="1158"/>
        <v>1</v>
      </c>
      <c r="P3883" s="1">
        <f t="shared" si="1159"/>
        <v>0</v>
      </c>
      <c r="Q3883" s="1">
        <f t="shared" si="1160"/>
        <v>0</v>
      </c>
      <c r="R3883" s="1">
        <f t="shared" si="1161"/>
        <v>1</v>
      </c>
      <c r="S3883" s="1">
        <f t="shared" si="1162"/>
        <v>0</v>
      </c>
      <c r="V3883" s="1">
        <f t="shared" si="1163"/>
        <v>1</v>
      </c>
      <c r="W3883" s="1">
        <f t="shared" si="1164"/>
        <v>0</v>
      </c>
      <c r="X3883" s="1">
        <f t="shared" si="1165"/>
        <v>0</v>
      </c>
      <c r="Y3883" s="1">
        <f t="shared" si="1166"/>
        <v>0</v>
      </c>
      <c r="AB3883" s="1">
        <f t="shared" si="1167"/>
        <v>1</v>
      </c>
      <c r="AC3883" s="1">
        <f t="shared" si="1168"/>
        <v>0</v>
      </c>
      <c r="AD3883" s="1">
        <f t="shared" si="1169"/>
        <v>0</v>
      </c>
      <c r="AE3883" s="1">
        <f t="shared" si="1170"/>
        <v>0</v>
      </c>
    </row>
    <row r="3884" spans="1:31" x14ac:dyDescent="0.25">
      <c r="A3884">
        <v>0</v>
      </c>
      <c r="B3884">
        <v>38</v>
      </c>
      <c r="C3884">
        <v>18.920000000000002</v>
      </c>
      <c r="D3884">
        <v>710</v>
      </c>
      <c r="E3884">
        <v>1</v>
      </c>
      <c r="F3884" t="str">
        <f t="shared" si="1152"/>
        <v/>
      </c>
      <c r="G3884">
        <f t="shared" si="1153"/>
        <v>0.81200000000000006</v>
      </c>
      <c r="H3884" t="str">
        <f t="shared" si="1154"/>
        <v/>
      </c>
      <c r="I3884" s="1">
        <f t="shared" si="1155"/>
        <v>0.81200000000000006</v>
      </c>
      <c r="K3884" s="1">
        <f t="shared" si="1156"/>
        <v>0</v>
      </c>
      <c r="L3884" s="1">
        <f t="shared" si="1157"/>
        <v>1</v>
      </c>
      <c r="M3884" s="1">
        <f t="shared" si="1158"/>
        <v>1</v>
      </c>
      <c r="P3884" s="1">
        <f t="shared" si="1159"/>
        <v>0</v>
      </c>
      <c r="Q3884" s="1">
        <f t="shared" si="1160"/>
        <v>0</v>
      </c>
      <c r="R3884" s="1">
        <f t="shared" si="1161"/>
        <v>1</v>
      </c>
      <c r="S3884" s="1">
        <f t="shared" si="1162"/>
        <v>0</v>
      </c>
      <c r="V3884" s="1">
        <f t="shared" si="1163"/>
        <v>1</v>
      </c>
      <c r="W3884" s="1">
        <f t="shared" si="1164"/>
        <v>0</v>
      </c>
      <c r="X3884" s="1">
        <f t="shared" si="1165"/>
        <v>0</v>
      </c>
      <c r="Y3884" s="1">
        <f t="shared" si="1166"/>
        <v>0</v>
      </c>
      <c r="AB3884" s="1">
        <f t="shared" si="1167"/>
        <v>1</v>
      </c>
      <c r="AC3884" s="1">
        <f t="shared" si="1168"/>
        <v>0</v>
      </c>
      <c r="AD3884" s="1">
        <f t="shared" si="1169"/>
        <v>0</v>
      </c>
      <c r="AE3884" s="1">
        <f t="shared" si="1170"/>
        <v>0</v>
      </c>
    </row>
    <row r="3885" spans="1:31" x14ac:dyDescent="0.25">
      <c r="A3885">
        <v>1</v>
      </c>
      <c r="B3885">
        <v>61</v>
      </c>
      <c r="C3885">
        <v>27.92</v>
      </c>
      <c r="D3885">
        <v>695</v>
      </c>
      <c r="E3885">
        <v>1</v>
      </c>
      <c r="F3885" t="str">
        <f t="shared" si="1152"/>
        <v/>
      </c>
      <c r="G3885">
        <f t="shared" si="1153"/>
        <v>0.81200000000000006</v>
      </c>
      <c r="H3885" t="str">
        <f t="shared" si="1154"/>
        <v/>
      </c>
      <c r="I3885" s="1">
        <f t="shared" si="1155"/>
        <v>0.81200000000000006</v>
      </c>
      <c r="K3885" s="1">
        <f t="shared" si="1156"/>
        <v>0</v>
      </c>
      <c r="L3885" s="1">
        <f t="shared" si="1157"/>
        <v>1</v>
      </c>
      <c r="M3885" s="1">
        <f t="shared" si="1158"/>
        <v>1</v>
      </c>
      <c r="P3885" s="1">
        <f t="shared" si="1159"/>
        <v>0</v>
      </c>
      <c r="Q3885" s="1">
        <f t="shared" si="1160"/>
        <v>0</v>
      </c>
      <c r="R3885" s="1">
        <f t="shared" si="1161"/>
        <v>1</v>
      </c>
      <c r="S3885" s="1">
        <f t="shared" si="1162"/>
        <v>0</v>
      </c>
      <c r="V3885" s="1">
        <f t="shared" si="1163"/>
        <v>1</v>
      </c>
      <c r="W3885" s="1">
        <f t="shared" si="1164"/>
        <v>0</v>
      </c>
      <c r="X3885" s="1">
        <f t="shared" si="1165"/>
        <v>0</v>
      </c>
      <c r="Y3885" s="1">
        <f t="shared" si="1166"/>
        <v>0</v>
      </c>
      <c r="AB3885" s="1">
        <f t="shared" si="1167"/>
        <v>1</v>
      </c>
      <c r="AC3885" s="1">
        <f t="shared" si="1168"/>
        <v>0</v>
      </c>
      <c r="AD3885" s="1">
        <f t="shared" si="1169"/>
        <v>0</v>
      </c>
      <c r="AE3885" s="1">
        <f t="shared" si="1170"/>
        <v>0</v>
      </c>
    </row>
    <row r="3886" spans="1:31" x14ac:dyDescent="0.25">
      <c r="A3886">
        <v>1</v>
      </c>
      <c r="B3886">
        <v>35</v>
      </c>
      <c r="C3886">
        <v>12.31</v>
      </c>
      <c r="D3886">
        <v>660</v>
      </c>
      <c r="E3886">
        <v>1</v>
      </c>
      <c r="F3886" t="str">
        <f t="shared" si="1152"/>
        <v/>
      </c>
      <c r="G3886">
        <f t="shared" si="1153"/>
        <v>0.83199999999999996</v>
      </c>
      <c r="H3886" t="str">
        <f t="shared" si="1154"/>
        <v/>
      </c>
      <c r="I3886" s="1">
        <f t="shared" si="1155"/>
        <v>0.83199999999999996</v>
      </c>
      <c r="K3886" s="1">
        <f t="shared" si="1156"/>
        <v>0</v>
      </c>
      <c r="L3886" s="1">
        <f t="shared" si="1157"/>
        <v>1</v>
      </c>
      <c r="M3886" s="1">
        <f t="shared" si="1158"/>
        <v>1</v>
      </c>
      <c r="P3886" s="1">
        <f t="shared" si="1159"/>
        <v>0</v>
      </c>
      <c r="Q3886" s="1">
        <f t="shared" si="1160"/>
        <v>0</v>
      </c>
      <c r="R3886" s="1">
        <f t="shared" si="1161"/>
        <v>1</v>
      </c>
      <c r="S3886" s="1">
        <f t="shared" si="1162"/>
        <v>0</v>
      </c>
      <c r="V3886" s="1">
        <f t="shared" si="1163"/>
        <v>1</v>
      </c>
      <c r="W3886" s="1">
        <f t="shared" si="1164"/>
        <v>0</v>
      </c>
      <c r="X3886" s="1">
        <f t="shared" si="1165"/>
        <v>0</v>
      </c>
      <c r="Y3886" s="1">
        <f t="shared" si="1166"/>
        <v>0</v>
      </c>
      <c r="AB3886" s="1">
        <f t="shared" si="1167"/>
        <v>1</v>
      </c>
      <c r="AC3886" s="1">
        <f t="shared" si="1168"/>
        <v>0</v>
      </c>
      <c r="AD3886" s="1">
        <f t="shared" si="1169"/>
        <v>0</v>
      </c>
      <c r="AE3886" s="1">
        <f t="shared" si="1170"/>
        <v>0</v>
      </c>
    </row>
    <row r="3887" spans="1:31" x14ac:dyDescent="0.25">
      <c r="A3887">
        <v>1</v>
      </c>
      <c r="B3887">
        <v>83</v>
      </c>
      <c r="C3887">
        <v>16.25</v>
      </c>
      <c r="D3887">
        <v>750</v>
      </c>
      <c r="E3887">
        <v>1</v>
      </c>
      <c r="F3887">
        <f t="shared" si="1152"/>
        <v>0.93600000000000005</v>
      </c>
      <c r="G3887" t="str">
        <f t="shared" si="1153"/>
        <v/>
      </c>
      <c r="H3887" t="str">
        <f t="shared" si="1154"/>
        <v/>
      </c>
      <c r="I3887" s="1">
        <f t="shared" si="1155"/>
        <v>0.93600000000000005</v>
      </c>
      <c r="K3887" s="1">
        <f t="shared" si="1156"/>
        <v>1</v>
      </c>
      <c r="L3887" s="1">
        <f t="shared" si="1157"/>
        <v>1</v>
      </c>
      <c r="M3887" s="1">
        <f t="shared" si="1158"/>
        <v>1</v>
      </c>
      <c r="P3887" s="1">
        <f t="shared" si="1159"/>
        <v>1</v>
      </c>
      <c r="Q3887" s="1">
        <f t="shared" si="1160"/>
        <v>0</v>
      </c>
      <c r="R3887" s="1">
        <f t="shared" si="1161"/>
        <v>0</v>
      </c>
      <c r="S3887" s="1">
        <f t="shared" si="1162"/>
        <v>0</v>
      </c>
      <c r="V3887" s="1">
        <f t="shared" si="1163"/>
        <v>1</v>
      </c>
      <c r="W3887" s="1">
        <f t="shared" si="1164"/>
        <v>0</v>
      </c>
      <c r="X3887" s="1">
        <f t="shared" si="1165"/>
        <v>0</v>
      </c>
      <c r="Y3887" s="1">
        <f t="shared" si="1166"/>
        <v>0</v>
      </c>
      <c r="AB3887" s="1">
        <f t="shared" si="1167"/>
        <v>1</v>
      </c>
      <c r="AC3887" s="1">
        <f t="shared" si="1168"/>
        <v>0</v>
      </c>
      <c r="AD3887" s="1">
        <f t="shared" si="1169"/>
        <v>0</v>
      </c>
      <c r="AE3887" s="1">
        <f t="shared" si="1170"/>
        <v>0</v>
      </c>
    </row>
    <row r="3888" spans="1:31" x14ac:dyDescent="0.25">
      <c r="A3888">
        <v>1</v>
      </c>
      <c r="B3888">
        <v>40</v>
      </c>
      <c r="C3888">
        <v>26.7</v>
      </c>
      <c r="D3888">
        <v>675</v>
      </c>
      <c r="E3888">
        <v>1</v>
      </c>
      <c r="F3888" t="str">
        <f t="shared" si="1152"/>
        <v/>
      </c>
      <c r="G3888">
        <f t="shared" si="1153"/>
        <v>0.745</v>
      </c>
      <c r="H3888" t="str">
        <f t="shared" si="1154"/>
        <v/>
      </c>
      <c r="I3888" s="1">
        <f t="shared" si="1155"/>
        <v>0.745</v>
      </c>
      <c r="K3888" s="1">
        <f t="shared" si="1156"/>
        <v>0</v>
      </c>
      <c r="L3888" s="1">
        <f t="shared" si="1157"/>
        <v>0</v>
      </c>
      <c r="M3888" s="1">
        <f t="shared" si="1158"/>
        <v>0</v>
      </c>
      <c r="P3888" s="1">
        <f t="shared" si="1159"/>
        <v>0</v>
      </c>
      <c r="Q3888" s="1">
        <f t="shared" si="1160"/>
        <v>0</v>
      </c>
      <c r="R3888" s="1">
        <f t="shared" si="1161"/>
        <v>1</v>
      </c>
      <c r="S3888" s="1">
        <f t="shared" si="1162"/>
        <v>0</v>
      </c>
      <c r="V3888" s="1">
        <f t="shared" si="1163"/>
        <v>0</v>
      </c>
      <c r="W3888" s="1">
        <f t="shared" si="1164"/>
        <v>0</v>
      </c>
      <c r="X3888" s="1">
        <f t="shared" si="1165"/>
        <v>1</v>
      </c>
      <c r="Y3888" s="1">
        <f t="shared" si="1166"/>
        <v>0</v>
      </c>
      <c r="AB3888" s="1">
        <f t="shared" si="1167"/>
        <v>0</v>
      </c>
      <c r="AC3888" s="1">
        <f t="shared" si="1168"/>
        <v>0</v>
      </c>
      <c r="AD3888" s="1">
        <f t="shared" si="1169"/>
        <v>1</v>
      </c>
      <c r="AE3888" s="1">
        <f t="shared" si="1170"/>
        <v>0</v>
      </c>
    </row>
    <row r="3889" spans="1:31" x14ac:dyDescent="0.25">
      <c r="A3889">
        <v>1</v>
      </c>
      <c r="B3889">
        <v>42</v>
      </c>
      <c r="C3889">
        <v>23.34</v>
      </c>
      <c r="D3889">
        <v>665</v>
      </c>
      <c r="E3889">
        <v>1</v>
      </c>
      <c r="F3889" t="str">
        <f t="shared" si="1152"/>
        <v/>
      </c>
      <c r="G3889">
        <f t="shared" si="1153"/>
        <v>0.745</v>
      </c>
      <c r="H3889" t="str">
        <f t="shared" si="1154"/>
        <v/>
      </c>
      <c r="I3889" s="1">
        <f t="shared" si="1155"/>
        <v>0.745</v>
      </c>
      <c r="K3889" s="1">
        <f t="shared" si="1156"/>
        <v>0</v>
      </c>
      <c r="L3889" s="1">
        <f t="shared" si="1157"/>
        <v>0</v>
      </c>
      <c r="M3889" s="1">
        <f t="shared" si="1158"/>
        <v>0</v>
      </c>
      <c r="P3889" s="1">
        <f t="shared" si="1159"/>
        <v>0</v>
      </c>
      <c r="Q3889" s="1">
        <f t="shared" si="1160"/>
        <v>0</v>
      </c>
      <c r="R3889" s="1">
        <f t="shared" si="1161"/>
        <v>1</v>
      </c>
      <c r="S3889" s="1">
        <f t="shared" si="1162"/>
        <v>0</v>
      </c>
      <c r="V3889" s="1">
        <f t="shared" si="1163"/>
        <v>0</v>
      </c>
      <c r="W3889" s="1">
        <f t="shared" si="1164"/>
        <v>0</v>
      </c>
      <c r="X3889" s="1">
        <f t="shared" si="1165"/>
        <v>1</v>
      </c>
      <c r="Y3889" s="1">
        <f t="shared" si="1166"/>
        <v>0</v>
      </c>
      <c r="AB3889" s="1">
        <f t="shared" si="1167"/>
        <v>0</v>
      </c>
      <c r="AC3889" s="1">
        <f t="shared" si="1168"/>
        <v>0</v>
      </c>
      <c r="AD3889" s="1">
        <f t="shared" si="1169"/>
        <v>1</v>
      </c>
      <c r="AE3889" s="1">
        <f t="shared" si="1170"/>
        <v>0</v>
      </c>
    </row>
    <row r="3890" spans="1:31" x14ac:dyDescent="0.25">
      <c r="A3890">
        <v>0</v>
      </c>
      <c r="B3890">
        <v>35</v>
      </c>
      <c r="C3890">
        <v>14.99</v>
      </c>
      <c r="D3890">
        <v>710</v>
      </c>
      <c r="E3890">
        <v>1</v>
      </c>
      <c r="F3890" t="str">
        <f t="shared" si="1152"/>
        <v/>
      </c>
      <c r="G3890">
        <f t="shared" si="1153"/>
        <v>0.83199999999999996</v>
      </c>
      <c r="H3890" t="str">
        <f t="shared" si="1154"/>
        <v/>
      </c>
      <c r="I3890" s="1">
        <f t="shared" si="1155"/>
        <v>0.83199999999999996</v>
      </c>
      <c r="K3890" s="1">
        <f t="shared" si="1156"/>
        <v>0</v>
      </c>
      <c r="L3890" s="1">
        <f t="shared" si="1157"/>
        <v>1</v>
      </c>
      <c r="M3890" s="1">
        <f t="shared" si="1158"/>
        <v>1</v>
      </c>
      <c r="P3890" s="1">
        <f t="shared" si="1159"/>
        <v>0</v>
      </c>
      <c r="Q3890" s="1">
        <f t="shared" si="1160"/>
        <v>0</v>
      </c>
      <c r="R3890" s="1">
        <f t="shared" si="1161"/>
        <v>1</v>
      </c>
      <c r="S3890" s="1">
        <f t="shared" si="1162"/>
        <v>0</v>
      </c>
      <c r="V3890" s="1">
        <f t="shared" si="1163"/>
        <v>1</v>
      </c>
      <c r="W3890" s="1">
        <f t="shared" si="1164"/>
        <v>0</v>
      </c>
      <c r="X3890" s="1">
        <f t="shared" si="1165"/>
        <v>0</v>
      </c>
      <c r="Y3890" s="1">
        <f t="shared" si="1166"/>
        <v>0</v>
      </c>
      <c r="AB3890" s="1">
        <f t="shared" si="1167"/>
        <v>1</v>
      </c>
      <c r="AC3890" s="1">
        <f t="shared" si="1168"/>
        <v>0</v>
      </c>
      <c r="AD3890" s="1">
        <f t="shared" si="1169"/>
        <v>0</v>
      </c>
      <c r="AE3890" s="1">
        <f t="shared" si="1170"/>
        <v>0</v>
      </c>
    </row>
    <row r="3891" spans="1:31" x14ac:dyDescent="0.25">
      <c r="A3891">
        <v>1</v>
      </c>
      <c r="B3891">
        <v>37</v>
      </c>
      <c r="C3891">
        <v>15.61</v>
      </c>
      <c r="D3891">
        <v>660</v>
      </c>
      <c r="E3891">
        <v>1</v>
      </c>
      <c r="F3891" t="str">
        <f t="shared" si="1152"/>
        <v/>
      </c>
      <c r="G3891">
        <f t="shared" si="1153"/>
        <v>0.83199999999999996</v>
      </c>
      <c r="H3891" t="str">
        <f t="shared" si="1154"/>
        <v/>
      </c>
      <c r="I3891" s="1">
        <f t="shared" si="1155"/>
        <v>0.83199999999999996</v>
      </c>
      <c r="K3891" s="1">
        <f t="shared" si="1156"/>
        <v>0</v>
      </c>
      <c r="L3891" s="1">
        <f t="shared" si="1157"/>
        <v>1</v>
      </c>
      <c r="M3891" s="1">
        <f t="shared" si="1158"/>
        <v>1</v>
      </c>
      <c r="P3891" s="1">
        <f t="shared" si="1159"/>
        <v>0</v>
      </c>
      <c r="Q3891" s="1">
        <f t="shared" si="1160"/>
        <v>0</v>
      </c>
      <c r="R3891" s="1">
        <f t="shared" si="1161"/>
        <v>1</v>
      </c>
      <c r="S3891" s="1">
        <f t="shared" si="1162"/>
        <v>0</v>
      </c>
      <c r="V3891" s="1">
        <f t="shared" si="1163"/>
        <v>1</v>
      </c>
      <c r="W3891" s="1">
        <f t="shared" si="1164"/>
        <v>0</v>
      </c>
      <c r="X3891" s="1">
        <f t="shared" si="1165"/>
        <v>0</v>
      </c>
      <c r="Y3891" s="1">
        <f t="shared" si="1166"/>
        <v>0</v>
      </c>
      <c r="AB3891" s="1">
        <f t="shared" si="1167"/>
        <v>1</v>
      </c>
      <c r="AC3891" s="1">
        <f t="shared" si="1168"/>
        <v>0</v>
      </c>
      <c r="AD3891" s="1">
        <f t="shared" si="1169"/>
        <v>0</v>
      </c>
      <c r="AE3891" s="1">
        <f t="shared" si="1170"/>
        <v>0</v>
      </c>
    </row>
    <row r="3892" spans="1:31" x14ac:dyDescent="0.25">
      <c r="A3892">
        <v>0</v>
      </c>
      <c r="B3892">
        <v>36</v>
      </c>
      <c r="C3892">
        <v>34.93</v>
      </c>
      <c r="D3892">
        <v>675</v>
      </c>
      <c r="E3892">
        <v>1</v>
      </c>
      <c r="F3892" t="str">
        <f t="shared" si="1152"/>
        <v/>
      </c>
      <c r="G3892">
        <f t="shared" si="1153"/>
        <v>0.745</v>
      </c>
      <c r="H3892" t="str">
        <f t="shared" si="1154"/>
        <v/>
      </c>
      <c r="I3892" s="1">
        <f t="shared" si="1155"/>
        <v>0.745</v>
      </c>
      <c r="K3892" s="1">
        <f t="shared" si="1156"/>
        <v>0</v>
      </c>
      <c r="L3892" s="1">
        <f t="shared" si="1157"/>
        <v>0</v>
      </c>
      <c r="M3892" s="1">
        <f t="shared" si="1158"/>
        <v>0</v>
      </c>
      <c r="P3892" s="1">
        <f t="shared" si="1159"/>
        <v>0</v>
      </c>
      <c r="Q3892" s="1">
        <f t="shared" si="1160"/>
        <v>0</v>
      </c>
      <c r="R3892" s="1">
        <f t="shared" si="1161"/>
        <v>1</v>
      </c>
      <c r="S3892" s="1">
        <f t="shared" si="1162"/>
        <v>0</v>
      </c>
      <c r="V3892" s="1">
        <f t="shared" si="1163"/>
        <v>0</v>
      </c>
      <c r="W3892" s="1">
        <f t="shared" si="1164"/>
        <v>0</v>
      </c>
      <c r="X3892" s="1">
        <f t="shared" si="1165"/>
        <v>1</v>
      </c>
      <c r="Y3892" s="1">
        <f t="shared" si="1166"/>
        <v>0</v>
      </c>
      <c r="AB3892" s="1">
        <f t="shared" si="1167"/>
        <v>0</v>
      </c>
      <c r="AC3892" s="1">
        <f t="shared" si="1168"/>
        <v>0</v>
      </c>
      <c r="AD3892" s="1">
        <f t="shared" si="1169"/>
        <v>1</v>
      </c>
      <c r="AE3892" s="1">
        <f t="shared" si="1170"/>
        <v>0</v>
      </c>
    </row>
    <row r="3893" spans="1:31" x14ac:dyDescent="0.25">
      <c r="A3893">
        <v>0</v>
      </c>
      <c r="B3893">
        <v>60</v>
      </c>
      <c r="C3893">
        <v>8.6199999999999992</v>
      </c>
      <c r="D3893">
        <v>775</v>
      </c>
      <c r="E3893">
        <v>1</v>
      </c>
      <c r="F3893">
        <f t="shared" si="1152"/>
        <v>0.93600000000000005</v>
      </c>
      <c r="G3893" t="str">
        <f t="shared" si="1153"/>
        <v/>
      </c>
      <c r="H3893" t="str">
        <f t="shared" si="1154"/>
        <v/>
      </c>
      <c r="I3893" s="1">
        <f t="shared" si="1155"/>
        <v>0.93600000000000005</v>
      </c>
      <c r="K3893" s="1">
        <f t="shared" si="1156"/>
        <v>1</v>
      </c>
      <c r="L3893" s="1">
        <f t="shared" si="1157"/>
        <v>1</v>
      </c>
      <c r="M3893" s="1">
        <f t="shared" si="1158"/>
        <v>1</v>
      </c>
      <c r="P3893" s="1">
        <f t="shared" si="1159"/>
        <v>1</v>
      </c>
      <c r="Q3893" s="1">
        <f t="shared" si="1160"/>
        <v>0</v>
      </c>
      <c r="R3893" s="1">
        <f t="shared" si="1161"/>
        <v>0</v>
      </c>
      <c r="S3893" s="1">
        <f t="shared" si="1162"/>
        <v>0</v>
      </c>
      <c r="V3893" s="1">
        <f t="shared" si="1163"/>
        <v>1</v>
      </c>
      <c r="W3893" s="1">
        <f t="shared" si="1164"/>
        <v>0</v>
      </c>
      <c r="X3893" s="1">
        <f t="shared" si="1165"/>
        <v>0</v>
      </c>
      <c r="Y3893" s="1">
        <f t="shared" si="1166"/>
        <v>0</v>
      </c>
      <c r="AB3893" s="1">
        <f t="shared" si="1167"/>
        <v>1</v>
      </c>
      <c r="AC3893" s="1">
        <f t="shared" si="1168"/>
        <v>0</v>
      </c>
      <c r="AD3893" s="1">
        <f t="shared" si="1169"/>
        <v>0</v>
      </c>
      <c r="AE3893" s="1">
        <f t="shared" si="1170"/>
        <v>0</v>
      </c>
    </row>
    <row r="3894" spans="1:31" x14ac:dyDescent="0.25">
      <c r="A3894">
        <v>1</v>
      </c>
      <c r="B3894">
        <v>56</v>
      </c>
      <c r="C3894">
        <v>26.05</v>
      </c>
      <c r="D3894">
        <v>750</v>
      </c>
      <c r="E3894">
        <v>1</v>
      </c>
      <c r="F3894">
        <f t="shared" si="1152"/>
        <v>0.9</v>
      </c>
      <c r="G3894" t="str">
        <f t="shared" si="1153"/>
        <v/>
      </c>
      <c r="H3894" t="str">
        <f t="shared" si="1154"/>
        <v/>
      </c>
      <c r="I3894" s="1">
        <f t="shared" si="1155"/>
        <v>0.9</v>
      </c>
      <c r="K3894" s="1">
        <f t="shared" si="1156"/>
        <v>1</v>
      </c>
      <c r="L3894" s="1">
        <f t="shared" si="1157"/>
        <v>1</v>
      </c>
      <c r="M3894" s="1">
        <f t="shared" si="1158"/>
        <v>1</v>
      </c>
      <c r="P3894" s="1">
        <f t="shared" si="1159"/>
        <v>1</v>
      </c>
      <c r="Q3894" s="1">
        <f t="shared" si="1160"/>
        <v>0</v>
      </c>
      <c r="R3894" s="1">
        <f t="shared" si="1161"/>
        <v>0</v>
      </c>
      <c r="S3894" s="1">
        <f t="shared" si="1162"/>
        <v>0</v>
      </c>
      <c r="V3894" s="1">
        <f t="shared" si="1163"/>
        <v>1</v>
      </c>
      <c r="W3894" s="1">
        <f t="shared" si="1164"/>
        <v>0</v>
      </c>
      <c r="X3894" s="1">
        <f t="shared" si="1165"/>
        <v>0</v>
      </c>
      <c r="Y3894" s="1">
        <f t="shared" si="1166"/>
        <v>0</v>
      </c>
      <c r="AB3894" s="1">
        <f t="shared" si="1167"/>
        <v>1</v>
      </c>
      <c r="AC3894" s="1">
        <f t="shared" si="1168"/>
        <v>0</v>
      </c>
      <c r="AD3894" s="1">
        <f t="shared" si="1169"/>
        <v>0</v>
      </c>
      <c r="AE3894" s="1">
        <f t="shared" si="1170"/>
        <v>0</v>
      </c>
    </row>
    <row r="3895" spans="1:31" x14ac:dyDescent="0.25">
      <c r="A3895">
        <v>0</v>
      </c>
      <c r="B3895">
        <v>47.462000000000003</v>
      </c>
      <c r="C3895">
        <v>22.86</v>
      </c>
      <c r="D3895">
        <v>660</v>
      </c>
      <c r="E3895">
        <v>1</v>
      </c>
      <c r="F3895" t="str">
        <f t="shared" si="1152"/>
        <v/>
      </c>
      <c r="G3895">
        <f t="shared" si="1153"/>
        <v>0.745</v>
      </c>
      <c r="H3895" t="str">
        <f t="shared" si="1154"/>
        <v/>
      </c>
      <c r="I3895" s="1">
        <f t="shared" si="1155"/>
        <v>0.745</v>
      </c>
      <c r="K3895" s="1">
        <f t="shared" si="1156"/>
        <v>0</v>
      </c>
      <c r="L3895" s="1">
        <f t="shared" si="1157"/>
        <v>0</v>
      </c>
      <c r="M3895" s="1">
        <f t="shared" si="1158"/>
        <v>0</v>
      </c>
      <c r="P3895" s="1">
        <f t="shared" si="1159"/>
        <v>0</v>
      </c>
      <c r="Q3895" s="1">
        <f t="shared" si="1160"/>
        <v>0</v>
      </c>
      <c r="R3895" s="1">
        <f t="shared" si="1161"/>
        <v>1</v>
      </c>
      <c r="S3895" s="1">
        <f t="shared" si="1162"/>
        <v>0</v>
      </c>
      <c r="V3895" s="1">
        <f t="shared" si="1163"/>
        <v>0</v>
      </c>
      <c r="W3895" s="1">
        <f t="shared" si="1164"/>
        <v>0</v>
      </c>
      <c r="X3895" s="1">
        <f t="shared" si="1165"/>
        <v>1</v>
      </c>
      <c r="Y3895" s="1">
        <f t="shared" si="1166"/>
        <v>0</v>
      </c>
      <c r="AB3895" s="1">
        <f t="shared" si="1167"/>
        <v>0</v>
      </c>
      <c r="AC3895" s="1">
        <f t="shared" si="1168"/>
        <v>0</v>
      </c>
      <c r="AD3895" s="1">
        <f t="shared" si="1169"/>
        <v>1</v>
      </c>
      <c r="AE3895" s="1">
        <f t="shared" si="1170"/>
        <v>0</v>
      </c>
    </row>
    <row r="3896" spans="1:31" x14ac:dyDescent="0.25">
      <c r="A3896">
        <v>0</v>
      </c>
      <c r="B3896">
        <v>50</v>
      </c>
      <c r="C3896">
        <v>26.74</v>
      </c>
      <c r="D3896">
        <v>690</v>
      </c>
      <c r="E3896">
        <v>1</v>
      </c>
      <c r="F3896" t="str">
        <f t="shared" si="1152"/>
        <v/>
      </c>
      <c r="G3896">
        <f t="shared" si="1153"/>
        <v>0.81200000000000006</v>
      </c>
      <c r="H3896" t="str">
        <f t="shared" si="1154"/>
        <v/>
      </c>
      <c r="I3896" s="1">
        <f t="shared" si="1155"/>
        <v>0.81200000000000006</v>
      </c>
      <c r="K3896" s="1">
        <f t="shared" si="1156"/>
        <v>0</v>
      </c>
      <c r="L3896" s="1">
        <f t="shared" si="1157"/>
        <v>1</v>
      </c>
      <c r="M3896" s="1">
        <f t="shared" si="1158"/>
        <v>1</v>
      </c>
      <c r="P3896" s="1">
        <f t="shared" si="1159"/>
        <v>0</v>
      </c>
      <c r="Q3896" s="1">
        <f t="shared" si="1160"/>
        <v>0</v>
      </c>
      <c r="R3896" s="1">
        <f t="shared" si="1161"/>
        <v>1</v>
      </c>
      <c r="S3896" s="1">
        <f t="shared" si="1162"/>
        <v>0</v>
      </c>
      <c r="V3896" s="1">
        <f t="shared" si="1163"/>
        <v>1</v>
      </c>
      <c r="W3896" s="1">
        <f t="shared" si="1164"/>
        <v>0</v>
      </c>
      <c r="X3896" s="1">
        <f t="shared" si="1165"/>
        <v>0</v>
      </c>
      <c r="Y3896" s="1">
        <f t="shared" si="1166"/>
        <v>0</v>
      </c>
      <c r="AB3896" s="1">
        <f t="shared" si="1167"/>
        <v>1</v>
      </c>
      <c r="AC3896" s="1">
        <f t="shared" si="1168"/>
        <v>0</v>
      </c>
      <c r="AD3896" s="1">
        <f t="shared" si="1169"/>
        <v>0</v>
      </c>
      <c r="AE3896" s="1">
        <f t="shared" si="1170"/>
        <v>0</v>
      </c>
    </row>
    <row r="3897" spans="1:31" x14ac:dyDescent="0.25">
      <c r="A3897">
        <v>0</v>
      </c>
      <c r="B3897">
        <v>140</v>
      </c>
      <c r="C3897">
        <v>21.97</v>
      </c>
      <c r="D3897">
        <v>715</v>
      </c>
      <c r="E3897">
        <v>1</v>
      </c>
      <c r="F3897" t="str">
        <f t="shared" si="1152"/>
        <v/>
      </c>
      <c r="G3897" t="str">
        <f t="shared" si="1153"/>
        <v/>
      </c>
      <c r="H3897">
        <f t="shared" si="1154"/>
        <v>0.89200000000000002</v>
      </c>
      <c r="I3897" s="1">
        <f t="shared" si="1155"/>
        <v>0.89200000000000002</v>
      </c>
      <c r="K3897" s="1">
        <f t="shared" si="1156"/>
        <v>1</v>
      </c>
      <c r="L3897" s="1">
        <f t="shared" si="1157"/>
        <v>1</v>
      </c>
      <c r="M3897" s="1">
        <f t="shared" si="1158"/>
        <v>1</v>
      </c>
      <c r="P3897" s="1">
        <f t="shared" si="1159"/>
        <v>1</v>
      </c>
      <c r="Q3897" s="1">
        <f t="shared" si="1160"/>
        <v>0</v>
      </c>
      <c r="R3897" s="1">
        <f t="shared" si="1161"/>
        <v>0</v>
      </c>
      <c r="S3897" s="1">
        <f t="shared" si="1162"/>
        <v>0</v>
      </c>
      <c r="V3897" s="1">
        <f t="shared" si="1163"/>
        <v>1</v>
      </c>
      <c r="W3897" s="1">
        <f t="shared" si="1164"/>
        <v>0</v>
      </c>
      <c r="X3897" s="1">
        <f t="shared" si="1165"/>
        <v>0</v>
      </c>
      <c r="Y3897" s="1">
        <f t="shared" si="1166"/>
        <v>0</v>
      </c>
      <c r="AB3897" s="1">
        <f t="shared" si="1167"/>
        <v>1</v>
      </c>
      <c r="AC3897" s="1">
        <f t="shared" si="1168"/>
        <v>0</v>
      </c>
      <c r="AD3897" s="1">
        <f t="shared" si="1169"/>
        <v>0</v>
      </c>
      <c r="AE3897" s="1">
        <f t="shared" si="1170"/>
        <v>0</v>
      </c>
    </row>
    <row r="3898" spans="1:31" x14ac:dyDescent="0.25">
      <c r="A3898">
        <v>0</v>
      </c>
      <c r="B3898">
        <v>42</v>
      </c>
      <c r="C3898">
        <v>34.799999999999997</v>
      </c>
      <c r="D3898">
        <v>680</v>
      </c>
      <c r="E3898">
        <v>1</v>
      </c>
      <c r="F3898" t="str">
        <f t="shared" si="1152"/>
        <v/>
      </c>
      <c r="G3898">
        <f t="shared" si="1153"/>
        <v>0.745</v>
      </c>
      <c r="H3898" t="str">
        <f t="shared" si="1154"/>
        <v/>
      </c>
      <c r="I3898" s="1">
        <f t="shared" si="1155"/>
        <v>0.745</v>
      </c>
      <c r="K3898" s="1">
        <f t="shared" si="1156"/>
        <v>0</v>
      </c>
      <c r="L3898" s="1">
        <f t="shared" si="1157"/>
        <v>0</v>
      </c>
      <c r="M3898" s="1">
        <f t="shared" si="1158"/>
        <v>0</v>
      </c>
      <c r="P3898" s="1">
        <f t="shared" si="1159"/>
        <v>0</v>
      </c>
      <c r="Q3898" s="1">
        <f t="shared" si="1160"/>
        <v>0</v>
      </c>
      <c r="R3898" s="1">
        <f t="shared" si="1161"/>
        <v>1</v>
      </c>
      <c r="S3898" s="1">
        <f t="shared" si="1162"/>
        <v>0</v>
      </c>
      <c r="V3898" s="1">
        <f t="shared" si="1163"/>
        <v>0</v>
      </c>
      <c r="W3898" s="1">
        <f t="shared" si="1164"/>
        <v>0</v>
      </c>
      <c r="X3898" s="1">
        <f t="shared" si="1165"/>
        <v>1</v>
      </c>
      <c r="Y3898" s="1">
        <f t="shared" si="1166"/>
        <v>0</v>
      </c>
      <c r="AB3898" s="1">
        <f t="shared" si="1167"/>
        <v>0</v>
      </c>
      <c r="AC3898" s="1">
        <f t="shared" si="1168"/>
        <v>0</v>
      </c>
      <c r="AD3898" s="1">
        <f t="shared" si="1169"/>
        <v>1</v>
      </c>
      <c r="AE3898" s="1">
        <f t="shared" si="1170"/>
        <v>0</v>
      </c>
    </row>
    <row r="3899" spans="1:31" x14ac:dyDescent="0.25">
      <c r="A3899">
        <v>0</v>
      </c>
      <c r="B3899">
        <v>40</v>
      </c>
      <c r="C3899">
        <v>11.04</v>
      </c>
      <c r="D3899">
        <v>660</v>
      </c>
      <c r="E3899">
        <v>1</v>
      </c>
      <c r="F3899" t="str">
        <f t="shared" si="1152"/>
        <v/>
      </c>
      <c r="G3899">
        <f t="shared" si="1153"/>
        <v>0.83199999999999996</v>
      </c>
      <c r="H3899" t="str">
        <f t="shared" si="1154"/>
        <v/>
      </c>
      <c r="I3899" s="1">
        <f t="shared" si="1155"/>
        <v>0.83199999999999996</v>
      </c>
      <c r="K3899" s="1">
        <f t="shared" si="1156"/>
        <v>0</v>
      </c>
      <c r="L3899" s="1">
        <f t="shared" si="1157"/>
        <v>1</v>
      </c>
      <c r="M3899" s="1">
        <f t="shared" si="1158"/>
        <v>1</v>
      </c>
      <c r="P3899" s="1">
        <f t="shared" si="1159"/>
        <v>0</v>
      </c>
      <c r="Q3899" s="1">
        <f t="shared" si="1160"/>
        <v>0</v>
      </c>
      <c r="R3899" s="1">
        <f t="shared" si="1161"/>
        <v>1</v>
      </c>
      <c r="S3899" s="1">
        <f t="shared" si="1162"/>
        <v>0</v>
      </c>
      <c r="V3899" s="1">
        <f t="shared" si="1163"/>
        <v>1</v>
      </c>
      <c r="W3899" s="1">
        <f t="shared" si="1164"/>
        <v>0</v>
      </c>
      <c r="X3899" s="1">
        <f t="shared" si="1165"/>
        <v>0</v>
      </c>
      <c r="Y3899" s="1">
        <f t="shared" si="1166"/>
        <v>0</v>
      </c>
      <c r="AB3899" s="1">
        <f t="shared" si="1167"/>
        <v>1</v>
      </c>
      <c r="AC3899" s="1">
        <f t="shared" si="1168"/>
        <v>0</v>
      </c>
      <c r="AD3899" s="1">
        <f t="shared" si="1169"/>
        <v>0</v>
      </c>
      <c r="AE3899" s="1">
        <f t="shared" si="1170"/>
        <v>0</v>
      </c>
    </row>
    <row r="3900" spans="1:31" x14ac:dyDescent="0.25">
      <c r="A3900">
        <v>1</v>
      </c>
      <c r="B3900">
        <v>16.329999999999998</v>
      </c>
      <c r="C3900">
        <v>41.47</v>
      </c>
      <c r="D3900">
        <v>695</v>
      </c>
      <c r="E3900">
        <v>1</v>
      </c>
      <c r="F3900" t="str">
        <f t="shared" si="1152"/>
        <v/>
      </c>
      <c r="G3900">
        <f t="shared" si="1153"/>
        <v>0.81200000000000006</v>
      </c>
      <c r="H3900" t="str">
        <f t="shared" si="1154"/>
        <v/>
      </c>
      <c r="I3900" s="1">
        <f t="shared" si="1155"/>
        <v>0.81200000000000006</v>
      </c>
      <c r="K3900" s="1">
        <f t="shared" si="1156"/>
        <v>0</v>
      </c>
      <c r="L3900" s="1">
        <f t="shared" si="1157"/>
        <v>1</v>
      </c>
      <c r="M3900" s="1">
        <f t="shared" si="1158"/>
        <v>1</v>
      </c>
      <c r="P3900" s="1">
        <f t="shared" si="1159"/>
        <v>0</v>
      </c>
      <c r="Q3900" s="1">
        <f t="shared" si="1160"/>
        <v>0</v>
      </c>
      <c r="R3900" s="1">
        <f t="shared" si="1161"/>
        <v>1</v>
      </c>
      <c r="S3900" s="1">
        <f t="shared" si="1162"/>
        <v>0</v>
      </c>
      <c r="V3900" s="1">
        <f t="shared" si="1163"/>
        <v>1</v>
      </c>
      <c r="W3900" s="1">
        <f t="shared" si="1164"/>
        <v>0</v>
      </c>
      <c r="X3900" s="1">
        <f t="shared" si="1165"/>
        <v>0</v>
      </c>
      <c r="Y3900" s="1">
        <f t="shared" si="1166"/>
        <v>0</v>
      </c>
      <c r="AB3900" s="1">
        <f t="shared" si="1167"/>
        <v>1</v>
      </c>
      <c r="AC3900" s="1">
        <f t="shared" si="1168"/>
        <v>0</v>
      </c>
      <c r="AD3900" s="1">
        <f t="shared" si="1169"/>
        <v>0</v>
      </c>
      <c r="AE3900" s="1">
        <f t="shared" si="1170"/>
        <v>0</v>
      </c>
    </row>
    <row r="3901" spans="1:31" x14ac:dyDescent="0.25">
      <c r="A3901">
        <v>1</v>
      </c>
      <c r="B3901">
        <v>54.851999999999997</v>
      </c>
      <c r="C3901">
        <v>16.850000000000001</v>
      </c>
      <c r="D3901">
        <v>670</v>
      </c>
      <c r="E3901">
        <v>1</v>
      </c>
      <c r="F3901" t="str">
        <f t="shared" si="1152"/>
        <v/>
      </c>
      <c r="G3901">
        <f t="shared" si="1153"/>
        <v>0.745</v>
      </c>
      <c r="H3901" t="str">
        <f t="shared" si="1154"/>
        <v/>
      </c>
      <c r="I3901" s="1">
        <f t="shared" si="1155"/>
        <v>0.745</v>
      </c>
      <c r="K3901" s="1">
        <f t="shared" si="1156"/>
        <v>0</v>
      </c>
      <c r="L3901" s="1">
        <f t="shared" si="1157"/>
        <v>0</v>
      </c>
      <c r="M3901" s="1">
        <f t="shared" si="1158"/>
        <v>0</v>
      </c>
      <c r="P3901" s="1">
        <f t="shared" si="1159"/>
        <v>0</v>
      </c>
      <c r="Q3901" s="1">
        <f t="shared" si="1160"/>
        <v>0</v>
      </c>
      <c r="R3901" s="1">
        <f t="shared" si="1161"/>
        <v>1</v>
      </c>
      <c r="S3901" s="1">
        <f t="shared" si="1162"/>
        <v>0</v>
      </c>
      <c r="V3901" s="1">
        <f t="shared" si="1163"/>
        <v>0</v>
      </c>
      <c r="W3901" s="1">
        <f t="shared" si="1164"/>
        <v>0</v>
      </c>
      <c r="X3901" s="1">
        <f t="shared" si="1165"/>
        <v>1</v>
      </c>
      <c r="Y3901" s="1">
        <f t="shared" si="1166"/>
        <v>0</v>
      </c>
      <c r="AB3901" s="1">
        <f t="shared" si="1167"/>
        <v>0</v>
      </c>
      <c r="AC3901" s="1">
        <f t="shared" si="1168"/>
        <v>0</v>
      </c>
      <c r="AD3901" s="1">
        <f t="shared" si="1169"/>
        <v>1</v>
      </c>
      <c r="AE3901" s="1">
        <f t="shared" si="1170"/>
        <v>0</v>
      </c>
    </row>
    <row r="3902" spans="1:31" x14ac:dyDescent="0.25">
      <c r="A3902">
        <v>1</v>
      </c>
      <c r="B3902">
        <v>29</v>
      </c>
      <c r="C3902">
        <v>32.86</v>
      </c>
      <c r="D3902">
        <v>700</v>
      </c>
      <c r="E3902">
        <v>1</v>
      </c>
      <c r="F3902" t="str">
        <f t="shared" si="1152"/>
        <v/>
      </c>
      <c r="G3902">
        <f t="shared" si="1153"/>
        <v>0.81200000000000006</v>
      </c>
      <c r="H3902" t="str">
        <f t="shared" si="1154"/>
        <v/>
      </c>
      <c r="I3902" s="1">
        <f t="shared" si="1155"/>
        <v>0.81200000000000006</v>
      </c>
      <c r="K3902" s="1">
        <f t="shared" si="1156"/>
        <v>0</v>
      </c>
      <c r="L3902" s="1">
        <f t="shared" si="1157"/>
        <v>1</v>
      </c>
      <c r="M3902" s="1">
        <f t="shared" si="1158"/>
        <v>1</v>
      </c>
      <c r="P3902" s="1">
        <f t="shared" si="1159"/>
        <v>0</v>
      </c>
      <c r="Q3902" s="1">
        <f t="shared" si="1160"/>
        <v>0</v>
      </c>
      <c r="R3902" s="1">
        <f t="shared" si="1161"/>
        <v>1</v>
      </c>
      <c r="S3902" s="1">
        <f t="shared" si="1162"/>
        <v>0</v>
      </c>
      <c r="V3902" s="1">
        <f t="shared" si="1163"/>
        <v>1</v>
      </c>
      <c r="W3902" s="1">
        <f t="shared" si="1164"/>
        <v>0</v>
      </c>
      <c r="X3902" s="1">
        <f t="shared" si="1165"/>
        <v>0</v>
      </c>
      <c r="Y3902" s="1">
        <f t="shared" si="1166"/>
        <v>0</v>
      </c>
      <c r="AB3902" s="1">
        <f t="shared" si="1167"/>
        <v>1</v>
      </c>
      <c r="AC3902" s="1">
        <f t="shared" si="1168"/>
        <v>0</v>
      </c>
      <c r="AD3902" s="1">
        <f t="shared" si="1169"/>
        <v>0</v>
      </c>
      <c r="AE3902" s="1">
        <f t="shared" si="1170"/>
        <v>0</v>
      </c>
    </row>
    <row r="3903" spans="1:31" x14ac:dyDescent="0.25">
      <c r="A3903">
        <v>1</v>
      </c>
      <c r="B3903">
        <v>65</v>
      </c>
      <c r="C3903">
        <v>12.28</v>
      </c>
      <c r="D3903">
        <v>755</v>
      </c>
      <c r="E3903">
        <v>1</v>
      </c>
      <c r="F3903">
        <f t="shared" si="1152"/>
        <v>0.93600000000000005</v>
      </c>
      <c r="G3903" t="str">
        <f t="shared" si="1153"/>
        <v/>
      </c>
      <c r="H3903" t="str">
        <f t="shared" si="1154"/>
        <v/>
      </c>
      <c r="I3903" s="1">
        <f t="shared" si="1155"/>
        <v>0.93600000000000005</v>
      </c>
      <c r="K3903" s="1">
        <f t="shared" si="1156"/>
        <v>1</v>
      </c>
      <c r="L3903" s="1">
        <f t="shared" si="1157"/>
        <v>1</v>
      </c>
      <c r="M3903" s="1">
        <f t="shared" si="1158"/>
        <v>1</v>
      </c>
      <c r="P3903" s="1">
        <f t="shared" si="1159"/>
        <v>1</v>
      </c>
      <c r="Q3903" s="1">
        <f t="shared" si="1160"/>
        <v>0</v>
      </c>
      <c r="R3903" s="1">
        <f t="shared" si="1161"/>
        <v>0</v>
      </c>
      <c r="S3903" s="1">
        <f t="shared" si="1162"/>
        <v>0</v>
      </c>
      <c r="V3903" s="1">
        <f t="shared" si="1163"/>
        <v>1</v>
      </c>
      <c r="W3903" s="1">
        <f t="shared" si="1164"/>
        <v>0</v>
      </c>
      <c r="X3903" s="1">
        <f t="shared" si="1165"/>
        <v>0</v>
      </c>
      <c r="Y3903" s="1">
        <f t="shared" si="1166"/>
        <v>0</v>
      </c>
      <c r="AB3903" s="1">
        <f t="shared" si="1167"/>
        <v>1</v>
      </c>
      <c r="AC3903" s="1">
        <f t="shared" si="1168"/>
        <v>0</v>
      </c>
      <c r="AD3903" s="1">
        <f t="shared" si="1169"/>
        <v>0</v>
      </c>
      <c r="AE3903" s="1">
        <f t="shared" si="1170"/>
        <v>0</v>
      </c>
    </row>
    <row r="3904" spans="1:31" x14ac:dyDescent="0.25">
      <c r="A3904">
        <v>1</v>
      </c>
      <c r="B3904">
        <v>70</v>
      </c>
      <c r="C3904">
        <v>23.32</v>
      </c>
      <c r="D3904">
        <v>785</v>
      </c>
      <c r="E3904">
        <v>1</v>
      </c>
      <c r="F3904">
        <f t="shared" si="1152"/>
        <v>0.9</v>
      </c>
      <c r="G3904" t="str">
        <f t="shared" si="1153"/>
        <v/>
      </c>
      <c r="H3904" t="str">
        <f t="shared" si="1154"/>
        <v/>
      </c>
      <c r="I3904" s="1">
        <f t="shared" si="1155"/>
        <v>0.9</v>
      </c>
      <c r="K3904" s="1">
        <f t="shared" si="1156"/>
        <v>1</v>
      </c>
      <c r="L3904" s="1">
        <f t="shared" si="1157"/>
        <v>1</v>
      </c>
      <c r="M3904" s="1">
        <f t="shared" si="1158"/>
        <v>1</v>
      </c>
      <c r="P3904" s="1">
        <f t="shared" si="1159"/>
        <v>1</v>
      </c>
      <c r="Q3904" s="1">
        <f t="shared" si="1160"/>
        <v>0</v>
      </c>
      <c r="R3904" s="1">
        <f t="shared" si="1161"/>
        <v>0</v>
      </c>
      <c r="S3904" s="1">
        <f t="shared" si="1162"/>
        <v>0</v>
      </c>
      <c r="V3904" s="1">
        <f t="shared" si="1163"/>
        <v>1</v>
      </c>
      <c r="W3904" s="1">
        <f t="shared" si="1164"/>
        <v>0</v>
      </c>
      <c r="X3904" s="1">
        <f t="shared" si="1165"/>
        <v>0</v>
      </c>
      <c r="Y3904" s="1">
        <f t="shared" si="1166"/>
        <v>0</v>
      </c>
      <c r="AB3904" s="1">
        <f t="shared" si="1167"/>
        <v>1</v>
      </c>
      <c r="AC3904" s="1">
        <f t="shared" si="1168"/>
        <v>0</v>
      </c>
      <c r="AD3904" s="1">
        <f t="shared" si="1169"/>
        <v>0</v>
      </c>
      <c r="AE3904" s="1">
        <f t="shared" si="1170"/>
        <v>0</v>
      </c>
    </row>
    <row r="3905" spans="1:31" x14ac:dyDescent="0.25">
      <c r="A3905">
        <v>0</v>
      </c>
      <c r="B3905">
        <v>220</v>
      </c>
      <c r="C3905">
        <v>16.8</v>
      </c>
      <c r="D3905">
        <v>695</v>
      </c>
      <c r="E3905">
        <v>1</v>
      </c>
      <c r="F3905" t="str">
        <f t="shared" si="1152"/>
        <v/>
      </c>
      <c r="G3905" t="str">
        <f t="shared" si="1153"/>
        <v/>
      </c>
      <c r="H3905">
        <f t="shared" si="1154"/>
        <v>0.89200000000000002</v>
      </c>
      <c r="I3905" s="1">
        <f t="shared" si="1155"/>
        <v>0.89200000000000002</v>
      </c>
      <c r="K3905" s="1">
        <f t="shared" si="1156"/>
        <v>1</v>
      </c>
      <c r="L3905" s="1">
        <f t="shared" si="1157"/>
        <v>1</v>
      </c>
      <c r="M3905" s="1">
        <f t="shared" si="1158"/>
        <v>1</v>
      </c>
      <c r="P3905" s="1">
        <f t="shared" si="1159"/>
        <v>1</v>
      </c>
      <c r="Q3905" s="1">
        <f t="shared" si="1160"/>
        <v>0</v>
      </c>
      <c r="R3905" s="1">
        <f t="shared" si="1161"/>
        <v>0</v>
      </c>
      <c r="S3905" s="1">
        <f t="shared" si="1162"/>
        <v>0</v>
      </c>
      <c r="V3905" s="1">
        <f t="shared" si="1163"/>
        <v>1</v>
      </c>
      <c r="W3905" s="1">
        <f t="shared" si="1164"/>
        <v>0</v>
      </c>
      <c r="X3905" s="1">
        <f t="shared" si="1165"/>
        <v>0</v>
      </c>
      <c r="Y3905" s="1">
        <f t="shared" si="1166"/>
        <v>0</v>
      </c>
      <c r="AB3905" s="1">
        <f t="shared" si="1167"/>
        <v>1</v>
      </c>
      <c r="AC3905" s="1">
        <f t="shared" si="1168"/>
        <v>0</v>
      </c>
      <c r="AD3905" s="1">
        <f t="shared" si="1169"/>
        <v>0</v>
      </c>
      <c r="AE3905" s="1">
        <f t="shared" si="1170"/>
        <v>0</v>
      </c>
    </row>
    <row r="3906" spans="1:31" x14ac:dyDescent="0.25">
      <c r="A3906">
        <v>1</v>
      </c>
      <c r="B3906">
        <v>90.522000000000006</v>
      </c>
      <c r="C3906">
        <v>7.82</v>
      </c>
      <c r="D3906">
        <v>690</v>
      </c>
      <c r="E3906">
        <v>1</v>
      </c>
      <c r="F3906" t="str">
        <f t="shared" si="1152"/>
        <v/>
      </c>
      <c r="G3906" t="str">
        <f t="shared" si="1153"/>
        <v/>
      </c>
      <c r="H3906">
        <f t="shared" si="1154"/>
        <v>0.89200000000000002</v>
      </c>
      <c r="I3906" s="1">
        <f t="shared" si="1155"/>
        <v>0.89200000000000002</v>
      </c>
      <c r="K3906" s="1">
        <f t="shared" si="1156"/>
        <v>1</v>
      </c>
      <c r="L3906" s="1">
        <f t="shared" si="1157"/>
        <v>1</v>
      </c>
      <c r="M3906" s="1">
        <f t="shared" si="1158"/>
        <v>1</v>
      </c>
      <c r="P3906" s="1">
        <f t="shared" si="1159"/>
        <v>1</v>
      </c>
      <c r="Q3906" s="1">
        <f t="shared" si="1160"/>
        <v>0</v>
      </c>
      <c r="R3906" s="1">
        <f t="shared" si="1161"/>
        <v>0</v>
      </c>
      <c r="S3906" s="1">
        <f t="shared" si="1162"/>
        <v>0</v>
      </c>
      <c r="V3906" s="1">
        <f t="shared" si="1163"/>
        <v>1</v>
      </c>
      <c r="W3906" s="1">
        <f t="shared" si="1164"/>
        <v>0</v>
      </c>
      <c r="X3906" s="1">
        <f t="shared" si="1165"/>
        <v>0</v>
      </c>
      <c r="Y3906" s="1">
        <f t="shared" si="1166"/>
        <v>0</v>
      </c>
      <c r="AB3906" s="1">
        <f t="shared" si="1167"/>
        <v>1</v>
      </c>
      <c r="AC3906" s="1">
        <f t="shared" si="1168"/>
        <v>0</v>
      </c>
      <c r="AD3906" s="1">
        <f t="shared" si="1169"/>
        <v>0</v>
      </c>
      <c r="AE3906" s="1">
        <f t="shared" si="1170"/>
        <v>0</v>
      </c>
    </row>
    <row r="3907" spans="1:31" x14ac:dyDescent="0.25">
      <c r="A3907">
        <v>1</v>
      </c>
      <c r="B3907">
        <v>36.215000000000003</v>
      </c>
      <c r="C3907">
        <v>17.239999999999998</v>
      </c>
      <c r="D3907">
        <v>695</v>
      </c>
      <c r="E3907">
        <v>1</v>
      </c>
      <c r="F3907" t="str">
        <f t="shared" si="1152"/>
        <v/>
      </c>
      <c r="G3907">
        <f t="shared" si="1153"/>
        <v>0.81200000000000006</v>
      </c>
      <c r="H3907" t="str">
        <f t="shared" si="1154"/>
        <v/>
      </c>
      <c r="I3907" s="1">
        <f t="shared" si="1155"/>
        <v>0.81200000000000006</v>
      </c>
      <c r="K3907" s="1">
        <f t="shared" si="1156"/>
        <v>0</v>
      </c>
      <c r="L3907" s="1">
        <f t="shared" si="1157"/>
        <v>1</v>
      </c>
      <c r="M3907" s="1">
        <f t="shared" si="1158"/>
        <v>1</v>
      </c>
      <c r="P3907" s="1">
        <f t="shared" si="1159"/>
        <v>0</v>
      </c>
      <c r="Q3907" s="1">
        <f t="shared" si="1160"/>
        <v>0</v>
      </c>
      <c r="R3907" s="1">
        <f t="shared" si="1161"/>
        <v>1</v>
      </c>
      <c r="S3907" s="1">
        <f t="shared" si="1162"/>
        <v>0</v>
      </c>
      <c r="V3907" s="1">
        <f t="shared" si="1163"/>
        <v>1</v>
      </c>
      <c r="W3907" s="1">
        <f t="shared" si="1164"/>
        <v>0</v>
      </c>
      <c r="X3907" s="1">
        <f t="shared" si="1165"/>
        <v>0</v>
      </c>
      <c r="Y3907" s="1">
        <f t="shared" si="1166"/>
        <v>0</v>
      </c>
      <c r="AB3907" s="1">
        <f t="shared" si="1167"/>
        <v>1</v>
      </c>
      <c r="AC3907" s="1">
        <f t="shared" si="1168"/>
        <v>0</v>
      </c>
      <c r="AD3907" s="1">
        <f t="shared" si="1169"/>
        <v>0</v>
      </c>
      <c r="AE3907" s="1">
        <f t="shared" si="1170"/>
        <v>0</v>
      </c>
    </row>
    <row r="3908" spans="1:31" x14ac:dyDescent="0.25">
      <c r="A3908">
        <v>0</v>
      </c>
      <c r="B3908">
        <v>28.2</v>
      </c>
      <c r="C3908">
        <v>28.43</v>
      </c>
      <c r="D3908">
        <v>670</v>
      </c>
      <c r="E3908">
        <v>1</v>
      </c>
      <c r="F3908" t="str">
        <f t="shared" ref="F3908:F3971" si="1171">IF(D3908&gt;717.5,IF(B3908&gt;48.75,IF(C3908&gt;21.885,0.9,0.936),0.853),"")</f>
        <v/>
      </c>
      <c r="G3908">
        <f t="shared" ref="G3908:G3971" si="1172">IF(D3908&lt;=717.5,IF(B3908&lt;=85.202,IF(C3908&gt;16.545,IF(D3908&gt;687.5,0.812,0.745),IF(B3908&gt;32.802,0.832,0.725)),""),"")</f>
        <v>0.745</v>
      </c>
      <c r="H3908" t="str">
        <f t="shared" ref="H3908:H3971" si="1173">IF(D3908&lt;=717.5,IF(B3908&gt;85.202,IF(C3908&gt;25.055,0.784,IF(D3908&gt;677.5,0.892,0.852)),""),"")</f>
        <v/>
      </c>
      <c r="I3908" s="1">
        <f t="shared" ref="I3908:I3971" si="1174">SUM(F3908:H3908)</f>
        <v>0.745</v>
      </c>
      <c r="K3908" s="1">
        <f t="shared" si="1156"/>
        <v>0</v>
      </c>
      <c r="L3908" s="1">
        <f t="shared" si="1157"/>
        <v>0</v>
      </c>
      <c r="M3908" s="1">
        <f t="shared" si="1158"/>
        <v>0</v>
      </c>
      <c r="P3908" s="1">
        <f t="shared" si="1159"/>
        <v>0</v>
      </c>
      <c r="Q3908" s="1">
        <f t="shared" si="1160"/>
        <v>0</v>
      </c>
      <c r="R3908" s="1">
        <f t="shared" si="1161"/>
        <v>1</v>
      </c>
      <c r="S3908" s="1">
        <f t="shared" si="1162"/>
        <v>0</v>
      </c>
      <c r="V3908" s="1">
        <f t="shared" si="1163"/>
        <v>0</v>
      </c>
      <c r="W3908" s="1">
        <f t="shared" si="1164"/>
        <v>0</v>
      </c>
      <c r="X3908" s="1">
        <f t="shared" si="1165"/>
        <v>1</v>
      </c>
      <c r="Y3908" s="1">
        <f t="shared" si="1166"/>
        <v>0</v>
      </c>
      <c r="AB3908" s="1">
        <f t="shared" si="1167"/>
        <v>0</v>
      </c>
      <c r="AC3908" s="1">
        <f t="shared" si="1168"/>
        <v>0</v>
      </c>
      <c r="AD3908" s="1">
        <f t="shared" si="1169"/>
        <v>1</v>
      </c>
      <c r="AE3908" s="1">
        <f t="shared" si="1170"/>
        <v>0</v>
      </c>
    </row>
    <row r="3909" spans="1:31" x14ac:dyDescent="0.25">
      <c r="A3909">
        <v>0</v>
      </c>
      <c r="B3909">
        <v>103</v>
      </c>
      <c r="C3909">
        <v>26.35</v>
      </c>
      <c r="D3909">
        <v>680</v>
      </c>
      <c r="E3909">
        <v>1</v>
      </c>
      <c r="F3909" t="str">
        <f t="shared" si="1171"/>
        <v/>
      </c>
      <c r="G3909" t="str">
        <f t="shared" si="1172"/>
        <v/>
      </c>
      <c r="H3909">
        <f t="shared" si="1173"/>
        <v>0.78400000000000003</v>
      </c>
      <c r="I3909" s="1">
        <f t="shared" si="1174"/>
        <v>0.78400000000000003</v>
      </c>
      <c r="K3909" s="1">
        <f t="shared" si="1156"/>
        <v>0</v>
      </c>
      <c r="L3909" s="1">
        <f t="shared" si="1157"/>
        <v>0</v>
      </c>
      <c r="M3909" s="1">
        <f t="shared" si="1158"/>
        <v>1</v>
      </c>
      <c r="P3909" s="1">
        <f t="shared" si="1159"/>
        <v>0</v>
      </c>
      <c r="Q3909" s="1">
        <f t="shared" si="1160"/>
        <v>0</v>
      </c>
      <c r="R3909" s="1">
        <f t="shared" si="1161"/>
        <v>1</v>
      </c>
      <c r="S3909" s="1">
        <f t="shared" si="1162"/>
        <v>0</v>
      </c>
      <c r="V3909" s="1">
        <f t="shared" si="1163"/>
        <v>0</v>
      </c>
      <c r="W3909" s="1">
        <f t="shared" si="1164"/>
        <v>0</v>
      </c>
      <c r="X3909" s="1">
        <f t="shared" si="1165"/>
        <v>1</v>
      </c>
      <c r="Y3909" s="1">
        <f t="shared" si="1166"/>
        <v>0</v>
      </c>
      <c r="AB3909" s="1">
        <f t="shared" si="1167"/>
        <v>1</v>
      </c>
      <c r="AC3909" s="1">
        <f t="shared" si="1168"/>
        <v>0</v>
      </c>
      <c r="AD3909" s="1">
        <f t="shared" si="1169"/>
        <v>0</v>
      </c>
      <c r="AE3909" s="1">
        <f t="shared" si="1170"/>
        <v>0</v>
      </c>
    </row>
    <row r="3910" spans="1:31" x14ac:dyDescent="0.25">
      <c r="A3910">
        <v>0</v>
      </c>
      <c r="B3910">
        <v>38</v>
      </c>
      <c r="C3910">
        <v>33.56</v>
      </c>
      <c r="D3910">
        <v>685</v>
      </c>
      <c r="E3910">
        <v>1</v>
      </c>
      <c r="F3910" t="str">
        <f t="shared" si="1171"/>
        <v/>
      </c>
      <c r="G3910">
        <f t="shared" si="1172"/>
        <v>0.745</v>
      </c>
      <c r="H3910" t="str">
        <f t="shared" si="1173"/>
        <v/>
      </c>
      <c r="I3910" s="1">
        <f t="shared" si="1174"/>
        <v>0.745</v>
      </c>
      <c r="K3910" s="1">
        <f t="shared" si="1156"/>
        <v>0</v>
      </c>
      <c r="L3910" s="1">
        <f t="shared" si="1157"/>
        <v>0</v>
      </c>
      <c r="M3910" s="1">
        <f t="shared" si="1158"/>
        <v>0</v>
      </c>
      <c r="P3910" s="1">
        <f t="shared" si="1159"/>
        <v>0</v>
      </c>
      <c r="Q3910" s="1">
        <f t="shared" si="1160"/>
        <v>0</v>
      </c>
      <c r="R3910" s="1">
        <f t="shared" si="1161"/>
        <v>1</v>
      </c>
      <c r="S3910" s="1">
        <f t="shared" si="1162"/>
        <v>0</v>
      </c>
      <c r="V3910" s="1">
        <f t="shared" si="1163"/>
        <v>0</v>
      </c>
      <c r="W3910" s="1">
        <f t="shared" si="1164"/>
        <v>0</v>
      </c>
      <c r="X3910" s="1">
        <f t="shared" si="1165"/>
        <v>1</v>
      </c>
      <c r="Y3910" s="1">
        <f t="shared" si="1166"/>
        <v>0</v>
      </c>
      <c r="AB3910" s="1">
        <f t="shared" si="1167"/>
        <v>0</v>
      </c>
      <c r="AC3910" s="1">
        <f t="shared" si="1168"/>
        <v>0</v>
      </c>
      <c r="AD3910" s="1">
        <f t="shared" si="1169"/>
        <v>1</v>
      </c>
      <c r="AE3910" s="1">
        <f t="shared" si="1170"/>
        <v>0</v>
      </c>
    </row>
    <row r="3911" spans="1:31" x14ac:dyDescent="0.25">
      <c r="A3911">
        <v>1</v>
      </c>
      <c r="B3911">
        <v>69</v>
      </c>
      <c r="C3911">
        <v>26.8</v>
      </c>
      <c r="D3911">
        <v>735</v>
      </c>
      <c r="E3911">
        <v>1</v>
      </c>
      <c r="F3911">
        <f t="shared" si="1171"/>
        <v>0.9</v>
      </c>
      <c r="G3911" t="str">
        <f t="shared" si="1172"/>
        <v/>
      </c>
      <c r="H3911" t="str">
        <f t="shared" si="1173"/>
        <v/>
      </c>
      <c r="I3911" s="1">
        <f t="shared" si="1174"/>
        <v>0.9</v>
      </c>
      <c r="K3911" s="1">
        <f t="shared" si="1156"/>
        <v>1</v>
      </c>
      <c r="L3911" s="1">
        <f t="shared" si="1157"/>
        <v>1</v>
      </c>
      <c r="M3911" s="1">
        <f t="shared" si="1158"/>
        <v>1</v>
      </c>
      <c r="P3911" s="1">
        <f t="shared" si="1159"/>
        <v>1</v>
      </c>
      <c r="Q3911" s="1">
        <f t="shared" si="1160"/>
        <v>0</v>
      </c>
      <c r="R3911" s="1">
        <f t="shared" si="1161"/>
        <v>0</v>
      </c>
      <c r="S3911" s="1">
        <f t="shared" si="1162"/>
        <v>0</v>
      </c>
      <c r="V3911" s="1">
        <f t="shared" si="1163"/>
        <v>1</v>
      </c>
      <c r="W3911" s="1">
        <f t="shared" si="1164"/>
        <v>0</v>
      </c>
      <c r="X3911" s="1">
        <f t="shared" si="1165"/>
        <v>0</v>
      </c>
      <c r="Y3911" s="1">
        <f t="shared" si="1166"/>
        <v>0</v>
      </c>
      <c r="AB3911" s="1">
        <f t="shared" si="1167"/>
        <v>1</v>
      </c>
      <c r="AC3911" s="1">
        <f t="shared" si="1168"/>
        <v>0</v>
      </c>
      <c r="AD3911" s="1">
        <f t="shared" si="1169"/>
        <v>0</v>
      </c>
      <c r="AE3911" s="1">
        <f t="shared" si="1170"/>
        <v>0</v>
      </c>
    </row>
    <row r="3912" spans="1:31" x14ac:dyDescent="0.25">
      <c r="A3912">
        <v>1</v>
      </c>
      <c r="B3912">
        <v>70</v>
      </c>
      <c r="C3912">
        <v>9.93</v>
      </c>
      <c r="D3912">
        <v>715</v>
      </c>
      <c r="E3912">
        <v>1</v>
      </c>
      <c r="F3912" t="str">
        <f t="shared" si="1171"/>
        <v/>
      </c>
      <c r="G3912">
        <f t="shared" si="1172"/>
        <v>0.83199999999999996</v>
      </c>
      <c r="H3912" t="str">
        <f t="shared" si="1173"/>
        <v/>
      </c>
      <c r="I3912" s="1">
        <f t="shared" si="1174"/>
        <v>0.83199999999999996</v>
      </c>
      <c r="K3912" s="1">
        <f t="shared" ref="K3912:K3975" si="1175">IF($D3912&gt;717.5,1,IF(AND(B3912&gt;85.202,C3912&lt;25.055),1,0))</f>
        <v>0</v>
      </c>
      <c r="L3912" s="1">
        <f t="shared" ref="L3912:L3975" si="1176">IF(M3912=0,0,IF(AND(D3912&lt;717.5,B3912&gt;85.202,C3912&gt;25.055),0,1))</f>
        <v>1</v>
      </c>
      <c r="M3912" s="1">
        <f t="shared" ref="M3912:M3975" si="1177">IF(AND(B3912&lt;85.202,C3912&gt;16.545,D3912&lt;687.5),0,IF(AND(B3912&lt;32.802,C3912&lt;16.545,D3912&lt;717.5),0,1))</f>
        <v>1</v>
      </c>
      <c r="P3912" s="1">
        <f t="shared" ref="P3912:P3975" si="1178">IF($K3912=1, IF($E3912=1,1,0),0)</f>
        <v>0</v>
      </c>
      <c r="Q3912" s="1">
        <f t="shared" ref="Q3912:Q3975" si="1179">IF($K3912=1, IF($E3912=0,1,0),0)</f>
        <v>0</v>
      </c>
      <c r="R3912" s="1">
        <f t="shared" ref="R3912:R3975" si="1180">IF($K3912=0, IF($E3912=1,1,0),0)</f>
        <v>1</v>
      </c>
      <c r="S3912" s="1">
        <f t="shared" ref="S3912:S3975" si="1181">IF($K3912=0, IF($E3912=0,1,0),0)</f>
        <v>0</v>
      </c>
      <c r="V3912" s="1">
        <f t="shared" ref="V3912:V3975" si="1182">IF($L3912=1, IF($E3912=1,1,0),0)</f>
        <v>1</v>
      </c>
      <c r="W3912" s="1">
        <f t="shared" ref="W3912:W3975" si="1183">IF($L3912=1, IF($E3912=0,1,0),0)</f>
        <v>0</v>
      </c>
      <c r="X3912" s="1">
        <f t="shared" ref="X3912:X3975" si="1184">IF($L3912=0, IF($E3912=1,1,0),0)</f>
        <v>0</v>
      </c>
      <c r="Y3912" s="1">
        <f t="shared" ref="Y3912:Y3975" si="1185">IF($L3912=0, IF($E3912=0,1,0),0)</f>
        <v>0</v>
      </c>
      <c r="AB3912" s="1">
        <f t="shared" ref="AB3912:AB3975" si="1186">IF($M3912=1, IF($E3912=1,1,0),0)</f>
        <v>1</v>
      </c>
      <c r="AC3912" s="1">
        <f t="shared" ref="AC3912:AC3975" si="1187">IF($M3912=1, IF($E3912=0,1,0),0)</f>
        <v>0</v>
      </c>
      <c r="AD3912" s="1">
        <f t="shared" ref="AD3912:AD3975" si="1188">IF($M3912=0, IF($E3912=1,1,0),0)</f>
        <v>0</v>
      </c>
      <c r="AE3912" s="1">
        <f t="shared" ref="AE3912:AE3975" si="1189">IF($M3912=0, IF($E3912=0,1,0),0)</f>
        <v>0</v>
      </c>
    </row>
    <row r="3913" spans="1:31" x14ac:dyDescent="0.25">
      <c r="A3913">
        <v>1</v>
      </c>
      <c r="B3913">
        <v>86</v>
      </c>
      <c r="C3913">
        <v>27.23</v>
      </c>
      <c r="D3913">
        <v>675</v>
      </c>
      <c r="E3913">
        <v>1</v>
      </c>
      <c r="F3913" t="str">
        <f t="shared" si="1171"/>
        <v/>
      </c>
      <c r="G3913" t="str">
        <f t="shared" si="1172"/>
        <v/>
      </c>
      <c r="H3913">
        <f t="shared" si="1173"/>
        <v>0.78400000000000003</v>
      </c>
      <c r="I3913" s="1">
        <f t="shared" si="1174"/>
        <v>0.78400000000000003</v>
      </c>
      <c r="K3913" s="1">
        <f t="shared" si="1175"/>
        <v>0</v>
      </c>
      <c r="L3913" s="1">
        <f t="shared" si="1176"/>
        <v>0</v>
      </c>
      <c r="M3913" s="1">
        <f t="shared" si="1177"/>
        <v>1</v>
      </c>
      <c r="P3913" s="1">
        <f t="shared" si="1178"/>
        <v>0</v>
      </c>
      <c r="Q3913" s="1">
        <f t="shared" si="1179"/>
        <v>0</v>
      </c>
      <c r="R3913" s="1">
        <f t="shared" si="1180"/>
        <v>1</v>
      </c>
      <c r="S3913" s="1">
        <f t="shared" si="1181"/>
        <v>0</v>
      </c>
      <c r="V3913" s="1">
        <f t="shared" si="1182"/>
        <v>0</v>
      </c>
      <c r="W3913" s="1">
        <f t="shared" si="1183"/>
        <v>0</v>
      </c>
      <c r="X3913" s="1">
        <f t="shared" si="1184"/>
        <v>1</v>
      </c>
      <c r="Y3913" s="1">
        <f t="shared" si="1185"/>
        <v>0</v>
      </c>
      <c r="AB3913" s="1">
        <f t="shared" si="1186"/>
        <v>1</v>
      </c>
      <c r="AC3913" s="1">
        <f t="shared" si="1187"/>
        <v>0</v>
      </c>
      <c r="AD3913" s="1">
        <f t="shared" si="1188"/>
        <v>0</v>
      </c>
      <c r="AE3913" s="1">
        <f t="shared" si="1189"/>
        <v>0</v>
      </c>
    </row>
    <row r="3914" spans="1:31" x14ac:dyDescent="0.25">
      <c r="A3914">
        <v>0</v>
      </c>
      <c r="B3914">
        <v>52</v>
      </c>
      <c r="C3914">
        <v>15.26</v>
      </c>
      <c r="D3914">
        <v>670</v>
      </c>
      <c r="E3914">
        <v>1</v>
      </c>
      <c r="F3914" t="str">
        <f t="shared" si="1171"/>
        <v/>
      </c>
      <c r="G3914">
        <f t="shared" si="1172"/>
        <v>0.83199999999999996</v>
      </c>
      <c r="H3914" t="str">
        <f t="shared" si="1173"/>
        <v/>
      </c>
      <c r="I3914" s="1">
        <f t="shared" si="1174"/>
        <v>0.83199999999999996</v>
      </c>
      <c r="K3914" s="1">
        <f t="shared" si="1175"/>
        <v>0</v>
      </c>
      <c r="L3914" s="1">
        <f t="shared" si="1176"/>
        <v>1</v>
      </c>
      <c r="M3914" s="1">
        <f t="shared" si="1177"/>
        <v>1</v>
      </c>
      <c r="P3914" s="1">
        <f t="shared" si="1178"/>
        <v>0</v>
      </c>
      <c r="Q3914" s="1">
        <f t="shared" si="1179"/>
        <v>0</v>
      </c>
      <c r="R3914" s="1">
        <f t="shared" si="1180"/>
        <v>1</v>
      </c>
      <c r="S3914" s="1">
        <f t="shared" si="1181"/>
        <v>0</v>
      </c>
      <c r="V3914" s="1">
        <f t="shared" si="1182"/>
        <v>1</v>
      </c>
      <c r="W3914" s="1">
        <f t="shared" si="1183"/>
        <v>0</v>
      </c>
      <c r="X3914" s="1">
        <f t="shared" si="1184"/>
        <v>0</v>
      </c>
      <c r="Y3914" s="1">
        <f t="shared" si="1185"/>
        <v>0</v>
      </c>
      <c r="AB3914" s="1">
        <f t="shared" si="1186"/>
        <v>1</v>
      </c>
      <c r="AC3914" s="1">
        <f t="shared" si="1187"/>
        <v>0</v>
      </c>
      <c r="AD3914" s="1">
        <f t="shared" si="1188"/>
        <v>0</v>
      </c>
      <c r="AE3914" s="1">
        <f t="shared" si="1189"/>
        <v>0</v>
      </c>
    </row>
    <row r="3915" spans="1:31" x14ac:dyDescent="0.25">
      <c r="A3915">
        <v>0</v>
      </c>
      <c r="B3915">
        <v>69</v>
      </c>
      <c r="C3915">
        <v>21.25</v>
      </c>
      <c r="D3915">
        <v>705</v>
      </c>
      <c r="E3915">
        <v>1</v>
      </c>
      <c r="F3915" t="str">
        <f t="shared" si="1171"/>
        <v/>
      </c>
      <c r="G3915">
        <f t="shared" si="1172"/>
        <v>0.81200000000000006</v>
      </c>
      <c r="H3915" t="str">
        <f t="shared" si="1173"/>
        <v/>
      </c>
      <c r="I3915" s="1">
        <f t="shared" si="1174"/>
        <v>0.81200000000000006</v>
      </c>
      <c r="K3915" s="1">
        <f t="shared" si="1175"/>
        <v>0</v>
      </c>
      <c r="L3915" s="1">
        <f t="shared" si="1176"/>
        <v>1</v>
      </c>
      <c r="M3915" s="1">
        <f t="shared" si="1177"/>
        <v>1</v>
      </c>
      <c r="P3915" s="1">
        <f t="shared" si="1178"/>
        <v>0</v>
      </c>
      <c r="Q3915" s="1">
        <f t="shared" si="1179"/>
        <v>0</v>
      </c>
      <c r="R3915" s="1">
        <f t="shared" si="1180"/>
        <v>1</v>
      </c>
      <c r="S3915" s="1">
        <f t="shared" si="1181"/>
        <v>0</v>
      </c>
      <c r="V3915" s="1">
        <f t="shared" si="1182"/>
        <v>1</v>
      </c>
      <c r="W3915" s="1">
        <f t="shared" si="1183"/>
        <v>0</v>
      </c>
      <c r="X3915" s="1">
        <f t="shared" si="1184"/>
        <v>0</v>
      </c>
      <c r="Y3915" s="1">
        <f t="shared" si="1185"/>
        <v>0</v>
      </c>
      <c r="AB3915" s="1">
        <f t="shared" si="1186"/>
        <v>1</v>
      </c>
      <c r="AC3915" s="1">
        <f t="shared" si="1187"/>
        <v>0</v>
      </c>
      <c r="AD3915" s="1">
        <f t="shared" si="1188"/>
        <v>0</v>
      </c>
      <c r="AE3915" s="1">
        <f t="shared" si="1189"/>
        <v>0</v>
      </c>
    </row>
    <row r="3916" spans="1:31" x14ac:dyDescent="0.25">
      <c r="A3916">
        <v>0</v>
      </c>
      <c r="B3916">
        <v>31.756</v>
      </c>
      <c r="C3916">
        <v>25.77</v>
      </c>
      <c r="D3916">
        <v>705</v>
      </c>
      <c r="E3916">
        <v>1</v>
      </c>
      <c r="F3916" t="str">
        <f t="shared" si="1171"/>
        <v/>
      </c>
      <c r="G3916">
        <f t="shared" si="1172"/>
        <v>0.81200000000000006</v>
      </c>
      <c r="H3916" t="str">
        <f t="shared" si="1173"/>
        <v/>
      </c>
      <c r="I3916" s="1">
        <f t="shared" si="1174"/>
        <v>0.81200000000000006</v>
      </c>
      <c r="K3916" s="1">
        <f t="shared" si="1175"/>
        <v>0</v>
      </c>
      <c r="L3916" s="1">
        <f t="shared" si="1176"/>
        <v>1</v>
      </c>
      <c r="M3916" s="1">
        <f t="shared" si="1177"/>
        <v>1</v>
      </c>
      <c r="P3916" s="1">
        <f t="shared" si="1178"/>
        <v>0</v>
      </c>
      <c r="Q3916" s="1">
        <f t="shared" si="1179"/>
        <v>0</v>
      </c>
      <c r="R3916" s="1">
        <f t="shared" si="1180"/>
        <v>1</v>
      </c>
      <c r="S3916" s="1">
        <f t="shared" si="1181"/>
        <v>0</v>
      </c>
      <c r="V3916" s="1">
        <f t="shared" si="1182"/>
        <v>1</v>
      </c>
      <c r="W3916" s="1">
        <f t="shared" si="1183"/>
        <v>0</v>
      </c>
      <c r="X3916" s="1">
        <f t="shared" si="1184"/>
        <v>0</v>
      </c>
      <c r="Y3916" s="1">
        <f t="shared" si="1185"/>
        <v>0</v>
      </c>
      <c r="AB3916" s="1">
        <f t="shared" si="1186"/>
        <v>1</v>
      </c>
      <c r="AC3916" s="1">
        <f t="shared" si="1187"/>
        <v>0</v>
      </c>
      <c r="AD3916" s="1">
        <f t="shared" si="1188"/>
        <v>0</v>
      </c>
      <c r="AE3916" s="1">
        <f t="shared" si="1189"/>
        <v>0</v>
      </c>
    </row>
    <row r="3917" spans="1:31" x14ac:dyDescent="0.25">
      <c r="A3917">
        <v>1</v>
      </c>
      <c r="B3917">
        <v>44</v>
      </c>
      <c r="C3917">
        <v>38.82</v>
      </c>
      <c r="D3917">
        <v>665</v>
      </c>
      <c r="E3917">
        <v>1</v>
      </c>
      <c r="F3917" t="str">
        <f t="shared" si="1171"/>
        <v/>
      </c>
      <c r="G3917">
        <f t="shared" si="1172"/>
        <v>0.745</v>
      </c>
      <c r="H3917" t="str">
        <f t="shared" si="1173"/>
        <v/>
      </c>
      <c r="I3917" s="1">
        <f t="shared" si="1174"/>
        <v>0.745</v>
      </c>
      <c r="K3917" s="1">
        <f t="shared" si="1175"/>
        <v>0</v>
      </c>
      <c r="L3917" s="1">
        <f t="shared" si="1176"/>
        <v>0</v>
      </c>
      <c r="M3917" s="1">
        <f t="shared" si="1177"/>
        <v>0</v>
      </c>
      <c r="P3917" s="1">
        <f t="shared" si="1178"/>
        <v>0</v>
      </c>
      <c r="Q3917" s="1">
        <f t="shared" si="1179"/>
        <v>0</v>
      </c>
      <c r="R3917" s="1">
        <f t="shared" si="1180"/>
        <v>1</v>
      </c>
      <c r="S3917" s="1">
        <f t="shared" si="1181"/>
        <v>0</v>
      </c>
      <c r="V3917" s="1">
        <f t="shared" si="1182"/>
        <v>0</v>
      </c>
      <c r="W3917" s="1">
        <f t="shared" si="1183"/>
        <v>0</v>
      </c>
      <c r="X3917" s="1">
        <f t="shared" si="1184"/>
        <v>1</v>
      </c>
      <c r="Y3917" s="1">
        <f t="shared" si="1185"/>
        <v>0</v>
      </c>
      <c r="AB3917" s="1">
        <f t="shared" si="1186"/>
        <v>0</v>
      </c>
      <c r="AC3917" s="1">
        <f t="shared" si="1187"/>
        <v>0</v>
      </c>
      <c r="AD3917" s="1">
        <f t="shared" si="1188"/>
        <v>1</v>
      </c>
      <c r="AE3917" s="1">
        <f t="shared" si="1189"/>
        <v>0</v>
      </c>
    </row>
    <row r="3918" spans="1:31" x14ac:dyDescent="0.25">
      <c r="A3918">
        <v>1</v>
      </c>
      <c r="B3918">
        <v>80</v>
      </c>
      <c r="C3918">
        <v>27.89</v>
      </c>
      <c r="D3918">
        <v>660</v>
      </c>
      <c r="E3918">
        <v>1</v>
      </c>
      <c r="F3918" t="str">
        <f t="shared" si="1171"/>
        <v/>
      </c>
      <c r="G3918">
        <f t="shared" si="1172"/>
        <v>0.745</v>
      </c>
      <c r="H3918" t="str">
        <f t="shared" si="1173"/>
        <v/>
      </c>
      <c r="I3918" s="1">
        <f t="shared" si="1174"/>
        <v>0.745</v>
      </c>
      <c r="K3918" s="1">
        <f t="shared" si="1175"/>
        <v>0</v>
      </c>
      <c r="L3918" s="1">
        <f t="shared" si="1176"/>
        <v>0</v>
      </c>
      <c r="M3918" s="1">
        <f t="shared" si="1177"/>
        <v>0</v>
      </c>
      <c r="P3918" s="1">
        <f t="shared" si="1178"/>
        <v>0</v>
      </c>
      <c r="Q3918" s="1">
        <f t="shared" si="1179"/>
        <v>0</v>
      </c>
      <c r="R3918" s="1">
        <f t="shared" si="1180"/>
        <v>1</v>
      </c>
      <c r="S3918" s="1">
        <f t="shared" si="1181"/>
        <v>0</v>
      </c>
      <c r="V3918" s="1">
        <f t="shared" si="1182"/>
        <v>0</v>
      </c>
      <c r="W3918" s="1">
        <f t="shared" si="1183"/>
        <v>0</v>
      </c>
      <c r="X3918" s="1">
        <f t="shared" si="1184"/>
        <v>1</v>
      </c>
      <c r="Y3918" s="1">
        <f t="shared" si="1185"/>
        <v>0</v>
      </c>
      <c r="AB3918" s="1">
        <f t="shared" si="1186"/>
        <v>0</v>
      </c>
      <c r="AC3918" s="1">
        <f t="shared" si="1187"/>
        <v>0</v>
      </c>
      <c r="AD3918" s="1">
        <f t="shared" si="1188"/>
        <v>1</v>
      </c>
      <c r="AE3918" s="1">
        <f t="shared" si="1189"/>
        <v>0</v>
      </c>
    </row>
    <row r="3919" spans="1:31" x14ac:dyDescent="0.25">
      <c r="A3919">
        <v>0</v>
      </c>
      <c r="B3919">
        <v>110</v>
      </c>
      <c r="C3919">
        <v>13.48</v>
      </c>
      <c r="D3919">
        <v>710</v>
      </c>
      <c r="E3919">
        <v>1</v>
      </c>
      <c r="F3919" t="str">
        <f t="shared" si="1171"/>
        <v/>
      </c>
      <c r="G3919" t="str">
        <f t="shared" si="1172"/>
        <v/>
      </c>
      <c r="H3919">
        <f t="shared" si="1173"/>
        <v>0.89200000000000002</v>
      </c>
      <c r="I3919" s="1">
        <f t="shared" si="1174"/>
        <v>0.89200000000000002</v>
      </c>
      <c r="K3919" s="1">
        <f t="shared" si="1175"/>
        <v>1</v>
      </c>
      <c r="L3919" s="1">
        <f t="shared" si="1176"/>
        <v>1</v>
      </c>
      <c r="M3919" s="1">
        <f t="shared" si="1177"/>
        <v>1</v>
      </c>
      <c r="P3919" s="1">
        <f t="shared" si="1178"/>
        <v>1</v>
      </c>
      <c r="Q3919" s="1">
        <f t="shared" si="1179"/>
        <v>0</v>
      </c>
      <c r="R3919" s="1">
        <f t="shared" si="1180"/>
        <v>0</v>
      </c>
      <c r="S3919" s="1">
        <f t="shared" si="1181"/>
        <v>0</v>
      </c>
      <c r="V3919" s="1">
        <f t="shared" si="1182"/>
        <v>1</v>
      </c>
      <c r="W3919" s="1">
        <f t="shared" si="1183"/>
        <v>0</v>
      </c>
      <c r="X3919" s="1">
        <f t="shared" si="1184"/>
        <v>0</v>
      </c>
      <c r="Y3919" s="1">
        <f t="shared" si="1185"/>
        <v>0</v>
      </c>
      <c r="AB3919" s="1">
        <f t="shared" si="1186"/>
        <v>1</v>
      </c>
      <c r="AC3919" s="1">
        <f t="shared" si="1187"/>
        <v>0</v>
      </c>
      <c r="AD3919" s="1">
        <f t="shared" si="1188"/>
        <v>0</v>
      </c>
      <c r="AE3919" s="1">
        <f t="shared" si="1189"/>
        <v>0</v>
      </c>
    </row>
    <row r="3920" spans="1:31" x14ac:dyDescent="0.25">
      <c r="A3920">
        <v>1</v>
      </c>
      <c r="B3920">
        <v>30.4</v>
      </c>
      <c r="C3920">
        <v>30.04</v>
      </c>
      <c r="D3920">
        <v>670</v>
      </c>
      <c r="E3920">
        <v>1</v>
      </c>
      <c r="F3920" t="str">
        <f t="shared" si="1171"/>
        <v/>
      </c>
      <c r="G3920">
        <f t="shared" si="1172"/>
        <v>0.745</v>
      </c>
      <c r="H3920" t="str">
        <f t="shared" si="1173"/>
        <v/>
      </c>
      <c r="I3920" s="1">
        <f t="shared" si="1174"/>
        <v>0.745</v>
      </c>
      <c r="K3920" s="1">
        <f t="shared" si="1175"/>
        <v>0</v>
      </c>
      <c r="L3920" s="1">
        <f t="shared" si="1176"/>
        <v>0</v>
      </c>
      <c r="M3920" s="1">
        <f t="shared" si="1177"/>
        <v>0</v>
      </c>
      <c r="P3920" s="1">
        <f t="shared" si="1178"/>
        <v>0</v>
      </c>
      <c r="Q3920" s="1">
        <f t="shared" si="1179"/>
        <v>0</v>
      </c>
      <c r="R3920" s="1">
        <f t="shared" si="1180"/>
        <v>1</v>
      </c>
      <c r="S3920" s="1">
        <f t="shared" si="1181"/>
        <v>0</v>
      </c>
      <c r="V3920" s="1">
        <f t="shared" si="1182"/>
        <v>0</v>
      </c>
      <c r="W3920" s="1">
        <f t="shared" si="1183"/>
        <v>0</v>
      </c>
      <c r="X3920" s="1">
        <f t="shared" si="1184"/>
        <v>1</v>
      </c>
      <c r="Y3920" s="1">
        <f t="shared" si="1185"/>
        <v>0</v>
      </c>
      <c r="AB3920" s="1">
        <f t="shared" si="1186"/>
        <v>0</v>
      </c>
      <c r="AC3920" s="1">
        <f t="shared" si="1187"/>
        <v>0</v>
      </c>
      <c r="AD3920" s="1">
        <f t="shared" si="1188"/>
        <v>1</v>
      </c>
      <c r="AE3920" s="1">
        <f t="shared" si="1189"/>
        <v>0</v>
      </c>
    </row>
    <row r="3921" spans="1:31" x14ac:dyDescent="0.25">
      <c r="A3921">
        <v>1</v>
      </c>
      <c r="B3921">
        <v>95</v>
      </c>
      <c r="C3921">
        <v>15.39</v>
      </c>
      <c r="D3921">
        <v>700</v>
      </c>
      <c r="E3921">
        <v>1</v>
      </c>
      <c r="F3921" t="str">
        <f t="shared" si="1171"/>
        <v/>
      </c>
      <c r="G3921" t="str">
        <f t="shared" si="1172"/>
        <v/>
      </c>
      <c r="H3921">
        <f t="shared" si="1173"/>
        <v>0.89200000000000002</v>
      </c>
      <c r="I3921" s="1">
        <f t="shared" si="1174"/>
        <v>0.89200000000000002</v>
      </c>
      <c r="K3921" s="1">
        <f t="shared" si="1175"/>
        <v>1</v>
      </c>
      <c r="L3921" s="1">
        <f t="shared" si="1176"/>
        <v>1</v>
      </c>
      <c r="M3921" s="1">
        <f t="shared" si="1177"/>
        <v>1</v>
      </c>
      <c r="P3921" s="1">
        <f t="shared" si="1178"/>
        <v>1</v>
      </c>
      <c r="Q3921" s="1">
        <f t="shared" si="1179"/>
        <v>0</v>
      </c>
      <c r="R3921" s="1">
        <f t="shared" si="1180"/>
        <v>0</v>
      </c>
      <c r="S3921" s="1">
        <f t="shared" si="1181"/>
        <v>0</v>
      </c>
      <c r="V3921" s="1">
        <f t="shared" si="1182"/>
        <v>1</v>
      </c>
      <c r="W3921" s="1">
        <f t="shared" si="1183"/>
        <v>0</v>
      </c>
      <c r="X3921" s="1">
        <f t="shared" si="1184"/>
        <v>0</v>
      </c>
      <c r="Y3921" s="1">
        <f t="shared" si="1185"/>
        <v>0</v>
      </c>
      <c r="AB3921" s="1">
        <f t="shared" si="1186"/>
        <v>1</v>
      </c>
      <c r="AC3921" s="1">
        <f t="shared" si="1187"/>
        <v>0</v>
      </c>
      <c r="AD3921" s="1">
        <f t="shared" si="1188"/>
        <v>0</v>
      </c>
      <c r="AE3921" s="1">
        <f t="shared" si="1189"/>
        <v>0</v>
      </c>
    </row>
    <row r="3922" spans="1:31" x14ac:dyDescent="0.25">
      <c r="A3922">
        <v>0</v>
      </c>
      <c r="B3922">
        <v>45</v>
      </c>
      <c r="C3922">
        <v>37.18</v>
      </c>
      <c r="D3922">
        <v>690</v>
      </c>
      <c r="E3922">
        <v>1</v>
      </c>
      <c r="F3922" t="str">
        <f t="shared" si="1171"/>
        <v/>
      </c>
      <c r="G3922">
        <f t="shared" si="1172"/>
        <v>0.81200000000000006</v>
      </c>
      <c r="H3922" t="str">
        <f t="shared" si="1173"/>
        <v/>
      </c>
      <c r="I3922" s="1">
        <f t="shared" si="1174"/>
        <v>0.81200000000000006</v>
      </c>
      <c r="K3922" s="1">
        <f t="shared" si="1175"/>
        <v>0</v>
      </c>
      <c r="L3922" s="1">
        <f t="shared" si="1176"/>
        <v>1</v>
      </c>
      <c r="M3922" s="1">
        <f t="shared" si="1177"/>
        <v>1</v>
      </c>
      <c r="P3922" s="1">
        <f t="shared" si="1178"/>
        <v>0</v>
      </c>
      <c r="Q3922" s="1">
        <f t="shared" si="1179"/>
        <v>0</v>
      </c>
      <c r="R3922" s="1">
        <f t="shared" si="1180"/>
        <v>1</v>
      </c>
      <c r="S3922" s="1">
        <f t="shared" si="1181"/>
        <v>0</v>
      </c>
      <c r="V3922" s="1">
        <f t="shared" si="1182"/>
        <v>1</v>
      </c>
      <c r="W3922" s="1">
        <f t="shared" si="1183"/>
        <v>0</v>
      </c>
      <c r="X3922" s="1">
        <f t="shared" si="1184"/>
        <v>0</v>
      </c>
      <c r="Y3922" s="1">
        <f t="shared" si="1185"/>
        <v>0</v>
      </c>
      <c r="AB3922" s="1">
        <f t="shared" si="1186"/>
        <v>1</v>
      </c>
      <c r="AC3922" s="1">
        <f t="shared" si="1187"/>
        <v>0</v>
      </c>
      <c r="AD3922" s="1">
        <f t="shared" si="1188"/>
        <v>0</v>
      </c>
      <c r="AE3922" s="1">
        <f t="shared" si="1189"/>
        <v>0</v>
      </c>
    </row>
    <row r="3923" spans="1:31" x14ac:dyDescent="0.25">
      <c r="A3923">
        <v>1</v>
      </c>
      <c r="B3923">
        <v>56.792000000000002</v>
      </c>
      <c r="C3923">
        <v>12.77</v>
      </c>
      <c r="D3923">
        <v>670</v>
      </c>
      <c r="E3923">
        <v>1</v>
      </c>
      <c r="F3923" t="str">
        <f t="shared" si="1171"/>
        <v/>
      </c>
      <c r="G3923">
        <f t="shared" si="1172"/>
        <v>0.83199999999999996</v>
      </c>
      <c r="H3923" t="str">
        <f t="shared" si="1173"/>
        <v/>
      </c>
      <c r="I3923" s="1">
        <f t="shared" si="1174"/>
        <v>0.83199999999999996</v>
      </c>
      <c r="K3923" s="1">
        <f t="shared" si="1175"/>
        <v>0</v>
      </c>
      <c r="L3923" s="1">
        <f t="shared" si="1176"/>
        <v>1</v>
      </c>
      <c r="M3923" s="1">
        <f t="shared" si="1177"/>
        <v>1</v>
      </c>
      <c r="P3923" s="1">
        <f t="shared" si="1178"/>
        <v>0</v>
      </c>
      <c r="Q3923" s="1">
        <f t="shared" si="1179"/>
        <v>0</v>
      </c>
      <c r="R3923" s="1">
        <f t="shared" si="1180"/>
        <v>1</v>
      </c>
      <c r="S3923" s="1">
        <f t="shared" si="1181"/>
        <v>0</v>
      </c>
      <c r="V3923" s="1">
        <f t="shared" si="1182"/>
        <v>1</v>
      </c>
      <c r="W3923" s="1">
        <f t="shared" si="1183"/>
        <v>0</v>
      </c>
      <c r="X3923" s="1">
        <f t="shared" si="1184"/>
        <v>0</v>
      </c>
      <c r="Y3923" s="1">
        <f t="shared" si="1185"/>
        <v>0</v>
      </c>
      <c r="AB3923" s="1">
        <f t="shared" si="1186"/>
        <v>1</v>
      </c>
      <c r="AC3923" s="1">
        <f t="shared" si="1187"/>
        <v>0</v>
      </c>
      <c r="AD3923" s="1">
        <f t="shared" si="1188"/>
        <v>0</v>
      </c>
      <c r="AE3923" s="1">
        <f t="shared" si="1189"/>
        <v>0</v>
      </c>
    </row>
    <row r="3924" spans="1:31" x14ac:dyDescent="0.25">
      <c r="A3924">
        <v>1</v>
      </c>
      <c r="B3924">
        <v>90</v>
      </c>
      <c r="C3924">
        <v>23.02</v>
      </c>
      <c r="D3924">
        <v>710</v>
      </c>
      <c r="E3924">
        <v>1</v>
      </c>
      <c r="F3924" t="str">
        <f t="shared" si="1171"/>
        <v/>
      </c>
      <c r="G3924" t="str">
        <f t="shared" si="1172"/>
        <v/>
      </c>
      <c r="H3924">
        <f t="shared" si="1173"/>
        <v>0.89200000000000002</v>
      </c>
      <c r="I3924" s="1">
        <f t="shared" si="1174"/>
        <v>0.89200000000000002</v>
      </c>
      <c r="K3924" s="1">
        <f t="shared" si="1175"/>
        <v>1</v>
      </c>
      <c r="L3924" s="1">
        <f t="shared" si="1176"/>
        <v>1</v>
      </c>
      <c r="M3924" s="1">
        <f t="shared" si="1177"/>
        <v>1</v>
      </c>
      <c r="P3924" s="1">
        <f t="shared" si="1178"/>
        <v>1</v>
      </c>
      <c r="Q3924" s="1">
        <f t="shared" si="1179"/>
        <v>0</v>
      </c>
      <c r="R3924" s="1">
        <f t="shared" si="1180"/>
        <v>0</v>
      </c>
      <c r="S3924" s="1">
        <f t="shared" si="1181"/>
        <v>0</v>
      </c>
      <c r="V3924" s="1">
        <f t="shared" si="1182"/>
        <v>1</v>
      </c>
      <c r="W3924" s="1">
        <f t="shared" si="1183"/>
        <v>0</v>
      </c>
      <c r="X3924" s="1">
        <f t="shared" si="1184"/>
        <v>0</v>
      </c>
      <c r="Y3924" s="1">
        <f t="shared" si="1185"/>
        <v>0</v>
      </c>
      <c r="AB3924" s="1">
        <f t="shared" si="1186"/>
        <v>1</v>
      </c>
      <c r="AC3924" s="1">
        <f t="shared" si="1187"/>
        <v>0</v>
      </c>
      <c r="AD3924" s="1">
        <f t="shared" si="1188"/>
        <v>0</v>
      </c>
      <c r="AE3924" s="1">
        <f t="shared" si="1189"/>
        <v>0</v>
      </c>
    </row>
    <row r="3925" spans="1:31" x14ac:dyDescent="0.25">
      <c r="A3925">
        <v>1</v>
      </c>
      <c r="B3925">
        <v>185</v>
      </c>
      <c r="C3925">
        <v>17.25</v>
      </c>
      <c r="D3925">
        <v>685</v>
      </c>
      <c r="E3925">
        <v>1</v>
      </c>
      <c r="F3925" t="str">
        <f t="shared" si="1171"/>
        <v/>
      </c>
      <c r="G3925" t="str">
        <f t="shared" si="1172"/>
        <v/>
      </c>
      <c r="H3925">
        <f t="shared" si="1173"/>
        <v>0.89200000000000002</v>
      </c>
      <c r="I3925" s="1">
        <f t="shared" si="1174"/>
        <v>0.89200000000000002</v>
      </c>
      <c r="K3925" s="1">
        <f t="shared" si="1175"/>
        <v>1</v>
      </c>
      <c r="L3925" s="1">
        <f t="shared" si="1176"/>
        <v>1</v>
      </c>
      <c r="M3925" s="1">
        <f t="shared" si="1177"/>
        <v>1</v>
      </c>
      <c r="P3925" s="1">
        <f t="shared" si="1178"/>
        <v>1</v>
      </c>
      <c r="Q3925" s="1">
        <f t="shared" si="1179"/>
        <v>0</v>
      </c>
      <c r="R3925" s="1">
        <f t="shared" si="1180"/>
        <v>0</v>
      </c>
      <c r="S3925" s="1">
        <f t="shared" si="1181"/>
        <v>0</v>
      </c>
      <c r="V3925" s="1">
        <f t="shared" si="1182"/>
        <v>1</v>
      </c>
      <c r="W3925" s="1">
        <f t="shared" si="1183"/>
        <v>0</v>
      </c>
      <c r="X3925" s="1">
        <f t="shared" si="1184"/>
        <v>0</v>
      </c>
      <c r="Y3925" s="1">
        <f t="shared" si="1185"/>
        <v>0</v>
      </c>
      <c r="AB3925" s="1">
        <f t="shared" si="1186"/>
        <v>1</v>
      </c>
      <c r="AC3925" s="1">
        <f t="shared" si="1187"/>
        <v>0</v>
      </c>
      <c r="AD3925" s="1">
        <f t="shared" si="1188"/>
        <v>0</v>
      </c>
      <c r="AE3925" s="1">
        <f t="shared" si="1189"/>
        <v>0</v>
      </c>
    </row>
    <row r="3926" spans="1:31" x14ac:dyDescent="0.25">
      <c r="A3926">
        <v>1</v>
      </c>
      <c r="B3926">
        <v>85</v>
      </c>
      <c r="C3926">
        <v>10.68</v>
      </c>
      <c r="D3926">
        <v>670</v>
      </c>
      <c r="E3926">
        <v>1</v>
      </c>
      <c r="F3926" t="str">
        <f t="shared" si="1171"/>
        <v/>
      </c>
      <c r="G3926">
        <f t="shared" si="1172"/>
        <v>0.83199999999999996</v>
      </c>
      <c r="H3926" t="str">
        <f t="shared" si="1173"/>
        <v/>
      </c>
      <c r="I3926" s="1">
        <f t="shared" si="1174"/>
        <v>0.83199999999999996</v>
      </c>
      <c r="K3926" s="1">
        <f t="shared" si="1175"/>
        <v>0</v>
      </c>
      <c r="L3926" s="1">
        <f t="shared" si="1176"/>
        <v>1</v>
      </c>
      <c r="M3926" s="1">
        <f t="shared" si="1177"/>
        <v>1</v>
      </c>
      <c r="P3926" s="1">
        <f t="shared" si="1178"/>
        <v>0</v>
      </c>
      <c r="Q3926" s="1">
        <f t="shared" si="1179"/>
        <v>0</v>
      </c>
      <c r="R3926" s="1">
        <f t="shared" si="1180"/>
        <v>1</v>
      </c>
      <c r="S3926" s="1">
        <f t="shared" si="1181"/>
        <v>0</v>
      </c>
      <c r="V3926" s="1">
        <f t="shared" si="1182"/>
        <v>1</v>
      </c>
      <c r="W3926" s="1">
        <f t="shared" si="1183"/>
        <v>0</v>
      </c>
      <c r="X3926" s="1">
        <f t="shared" si="1184"/>
        <v>0</v>
      </c>
      <c r="Y3926" s="1">
        <f t="shared" si="1185"/>
        <v>0</v>
      </c>
      <c r="AB3926" s="1">
        <f t="shared" si="1186"/>
        <v>1</v>
      </c>
      <c r="AC3926" s="1">
        <f t="shared" si="1187"/>
        <v>0</v>
      </c>
      <c r="AD3926" s="1">
        <f t="shared" si="1188"/>
        <v>0</v>
      </c>
      <c r="AE3926" s="1">
        <f t="shared" si="1189"/>
        <v>0</v>
      </c>
    </row>
    <row r="3927" spans="1:31" x14ac:dyDescent="0.25">
      <c r="A3927">
        <v>1</v>
      </c>
      <c r="B3927">
        <v>75</v>
      </c>
      <c r="C3927">
        <v>31.86</v>
      </c>
      <c r="D3927">
        <v>740</v>
      </c>
      <c r="E3927">
        <v>1</v>
      </c>
      <c r="F3927">
        <f t="shared" si="1171"/>
        <v>0.9</v>
      </c>
      <c r="G3927" t="str">
        <f t="shared" si="1172"/>
        <v/>
      </c>
      <c r="H3927" t="str">
        <f t="shared" si="1173"/>
        <v/>
      </c>
      <c r="I3927" s="1">
        <f t="shared" si="1174"/>
        <v>0.9</v>
      </c>
      <c r="K3927" s="1">
        <f t="shared" si="1175"/>
        <v>1</v>
      </c>
      <c r="L3927" s="1">
        <f t="shared" si="1176"/>
        <v>1</v>
      </c>
      <c r="M3927" s="1">
        <f t="shared" si="1177"/>
        <v>1</v>
      </c>
      <c r="P3927" s="1">
        <f t="shared" si="1178"/>
        <v>1</v>
      </c>
      <c r="Q3927" s="1">
        <f t="shared" si="1179"/>
        <v>0</v>
      </c>
      <c r="R3927" s="1">
        <f t="shared" si="1180"/>
        <v>0</v>
      </c>
      <c r="S3927" s="1">
        <f t="shared" si="1181"/>
        <v>0</v>
      </c>
      <c r="V3927" s="1">
        <f t="shared" si="1182"/>
        <v>1</v>
      </c>
      <c r="W3927" s="1">
        <f t="shared" si="1183"/>
        <v>0</v>
      </c>
      <c r="X3927" s="1">
        <f t="shared" si="1184"/>
        <v>0</v>
      </c>
      <c r="Y3927" s="1">
        <f t="shared" si="1185"/>
        <v>0</v>
      </c>
      <c r="AB3927" s="1">
        <f t="shared" si="1186"/>
        <v>1</v>
      </c>
      <c r="AC3927" s="1">
        <f t="shared" si="1187"/>
        <v>0</v>
      </c>
      <c r="AD3927" s="1">
        <f t="shared" si="1188"/>
        <v>0</v>
      </c>
      <c r="AE3927" s="1">
        <f t="shared" si="1189"/>
        <v>0</v>
      </c>
    </row>
    <row r="3928" spans="1:31" x14ac:dyDescent="0.25">
      <c r="A3928">
        <v>0</v>
      </c>
      <c r="B3928">
        <v>65</v>
      </c>
      <c r="C3928">
        <v>17.489999999999998</v>
      </c>
      <c r="D3928">
        <v>675</v>
      </c>
      <c r="E3928">
        <v>1</v>
      </c>
      <c r="F3928" t="str">
        <f t="shared" si="1171"/>
        <v/>
      </c>
      <c r="G3928">
        <f t="shared" si="1172"/>
        <v>0.745</v>
      </c>
      <c r="H3928" t="str">
        <f t="shared" si="1173"/>
        <v/>
      </c>
      <c r="I3928" s="1">
        <f t="shared" si="1174"/>
        <v>0.745</v>
      </c>
      <c r="K3928" s="1">
        <f t="shared" si="1175"/>
        <v>0</v>
      </c>
      <c r="L3928" s="1">
        <f t="shared" si="1176"/>
        <v>0</v>
      </c>
      <c r="M3928" s="1">
        <f t="shared" si="1177"/>
        <v>0</v>
      </c>
      <c r="P3928" s="1">
        <f t="shared" si="1178"/>
        <v>0</v>
      </c>
      <c r="Q3928" s="1">
        <f t="shared" si="1179"/>
        <v>0</v>
      </c>
      <c r="R3928" s="1">
        <f t="shared" si="1180"/>
        <v>1</v>
      </c>
      <c r="S3928" s="1">
        <f t="shared" si="1181"/>
        <v>0</v>
      </c>
      <c r="V3928" s="1">
        <f t="shared" si="1182"/>
        <v>0</v>
      </c>
      <c r="W3928" s="1">
        <f t="shared" si="1183"/>
        <v>0</v>
      </c>
      <c r="X3928" s="1">
        <f t="shared" si="1184"/>
        <v>1</v>
      </c>
      <c r="Y3928" s="1">
        <f t="shared" si="1185"/>
        <v>0</v>
      </c>
      <c r="AB3928" s="1">
        <f t="shared" si="1186"/>
        <v>0</v>
      </c>
      <c r="AC3928" s="1">
        <f t="shared" si="1187"/>
        <v>0</v>
      </c>
      <c r="AD3928" s="1">
        <f t="shared" si="1188"/>
        <v>1</v>
      </c>
      <c r="AE3928" s="1">
        <f t="shared" si="1189"/>
        <v>0</v>
      </c>
    </row>
    <row r="3929" spans="1:31" x14ac:dyDescent="0.25">
      <c r="A3929">
        <v>0</v>
      </c>
      <c r="B3929">
        <v>41</v>
      </c>
      <c r="C3929">
        <v>34.75</v>
      </c>
      <c r="D3929">
        <v>710</v>
      </c>
      <c r="E3929">
        <v>1</v>
      </c>
      <c r="F3929" t="str">
        <f t="shared" si="1171"/>
        <v/>
      </c>
      <c r="G3929">
        <f t="shared" si="1172"/>
        <v>0.81200000000000006</v>
      </c>
      <c r="H3929" t="str">
        <f t="shared" si="1173"/>
        <v/>
      </c>
      <c r="I3929" s="1">
        <f t="shared" si="1174"/>
        <v>0.81200000000000006</v>
      </c>
      <c r="K3929" s="1">
        <f t="shared" si="1175"/>
        <v>0</v>
      </c>
      <c r="L3929" s="1">
        <f t="shared" si="1176"/>
        <v>1</v>
      </c>
      <c r="M3929" s="1">
        <f t="shared" si="1177"/>
        <v>1</v>
      </c>
      <c r="P3929" s="1">
        <f t="shared" si="1178"/>
        <v>0</v>
      </c>
      <c r="Q3929" s="1">
        <f t="shared" si="1179"/>
        <v>0</v>
      </c>
      <c r="R3929" s="1">
        <f t="shared" si="1180"/>
        <v>1</v>
      </c>
      <c r="S3929" s="1">
        <f t="shared" si="1181"/>
        <v>0</v>
      </c>
      <c r="V3929" s="1">
        <f t="shared" si="1182"/>
        <v>1</v>
      </c>
      <c r="W3929" s="1">
        <f t="shared" si="1183"/>
        <v>0</v>
      </c>
      <c r="X3929" s="1">
        <f t="shared" si="1184"/>
        <v>0</v>
      </c>
      <c r="Y3929" s="1">
        <f t="shared" si="1185"/>
        <v>0</v>
      </c>
      <c r="AB3929" s="1">
        <f t="shared" si="1186"/>
        <v>1</v>
      </c>
      <c r="AC3929" s="1">
        <f t="shared" si="1187"/>
        <v>0</v>
      </c>
      <c r="AD3929" s="1">
        <f t="shared" si="1188"/>
        <v>0</v>
      </c>
      <c r="AE3929" s="1">
        <f t="shared" si="1189"/>
        <v>0</v>
      </c>
    </row>
    <row r="3930" spans="1:31" x14ac:dyDescent="0.25">
      <c r="A3930">
        <v>0</v>
      </c>
      <c r="B3930">
        <v>35</v>
      </c>
      <c r="C3930">
        <v>10.7</v>
      </c>
      <c r="D3930">
        <v>710</v>
      </c>
      <c r="E3930">
        <v>1</v>
      </c>
      <c r="F3930" t="str">
        <f t="shared" si="1171"/>
        <v/>
      </c>
      <c r="G3930">
        <f t="shared" si="1172"/>
        <v>0.83199999999999996</v>
      </c>
      <c r="H3930" t="str">
        <f t="shared" si="1173"/>
        <v/>
      </c>
      <c r="I3930" s="1">
        <f t="shared" si="1174"/>
        <v>0.83199999999999996</v>
      </c>
      <c r="K3930" s="1">
        <f t="shared" si="1175"/>
        <v>0</v>
      </c>
      <c r="L3930" s="1">
        <f t="shared" si="1176"/>
        <v>1</v>
      </c>
      <c r="M3930" s="1">
        <f t="shared" si="1177"/>
        <v>1</v>
      </c>
      <c r="P3930" s="1">
        <f t="shared" si="1178"/>
        <v>0</v>
      </c>
      <c r="Q3930" s="1">
        <f t="shared" si="1179"/>
        <v>0</v>
      </c>
      <c r="R3930" s="1">
        <f t="shared" si="1180"/>
        <v>1</v>
      </c>
      <c r="S3930" s="1">
        <f t="shared" si="1181"/>
        <v>0</v>
      </c>
      <c r="V3930" s="1">
        <f t="shared" si="1182"/>
        <v>1</v>
      </c>
      <c r="W3930" s="1">
        <f t="shared" si="1183"/>
        <v>0</v>
      </c>
      <c r="X3930" s="1">
        <f t="shared" si="1184"/>
        <v>0</v>
      </c>
      <c r="Y3930" s="1">
        <f t="shared" si="1185"/>
        <v>0</v>
      </c>
      <c r="AB3930" s="1">
        <f t="shared" si="1186"/>
        <v>1</v>
      </c>
      <c r="AC3930" s="1">
        <f t="shared" si="1187"/>
        <v>0</v>
      </c>
      <c r="AD3930" s="1">
        <f t="shared" si="1188"/>
        <v>0</v>
      </c>
      <c r="AE3930" s="1">
        <f t="shared" si="1189"/>
        <v>0</v>
      </c>
    </row>
    <row r="3931" spans="1:31" x14ac:dyDescent="0.25">
      <c r="A3931">
        <v>1</v>
      </c>
      <c r="B3931">
        <v>82</v>
      </c>
      <c r="C3931">
        <v>8.3699999999999992</v>
      </c>
      <c r="D3931">
        <v>695</v>
      </c>
      <c r="E3931">
        <v>1</v>
      </c>
      <c r="F3931" t="str">
        <f t="shared" si="1171"/>
        <v/>
      </c>
      <c r="G3931">
        <f t="shared" si="1172"/>
        <v>0.83199999999999996</v>
      </c>
      <c r="H3931" t="str">
        <f t="shared" si="1173"/>
        <v/>
      </c>
      <c r="I3931" s="1">
        <f t="shared" si="1174"/>
        <v>0.83199999999999996</v>
      </c>
      <c r="K3931" s="1">
        <f t="shared" si="1175"/>
        <v>0</v>
      </c>
      <c r="L3931" s="1">
        <f t="shared" si="1176"/>
        <v>1</v>
      </c>
      <c r="M3931" s="1">
        <f t="shared" si="1177"/>
        <v>1</v>
      </c>
      <c r="P3931" s="1">
        <f t="shared" si="1178"/>
        <v>0</v>
      </c>
      <c r="Q3931" s="1">
        <f t="shared" si="1179"/>
        <v>0</v>
      </c>
      <c r="R3931" s="1">
        <f t="shared" si="1180"/>
        <v>1</v>
      </c>
      <c r="S3931" s="1">
        <f t="shared" si="1181"/>
        <v>0</v>
      </c>
      <c r="V3931" s="1">
        <f t="shared" si="1182"/>
        <v>1</v>
      </c>
      <c r="W3931" s="1">
        <f t="shared" si="1183"/>
        <v>0</v>
      </c>
      <c r="X3931" s="1">
        <f t="shared" si="1184"/>
        <v>0</v>
      </c>
      <c r="Y3931" s="1">
        <f t="shared" si="1185"/>
        <v>0</v>
      </c>
      <c r="AB3931" s="1">
        <f t="shared" si="1186"/>
        <v>1</v>
      </c>
      <c r="AC3931" s="1">
        <f t="shared" si="1187"/>
        <v>0</v>
      </c>
      <c r="AD3931" s="1">
        <f t="shared" si="1188"/>
        <v>0</v>
      </c>
      <c r="AE3931" s="1">
        <f t="shared" si="1189"/>
        <v>0</v>
      </c>
    </row>
    <row r="3932" spans="1:31" x14ac:dyDescent="0.25">
      <c r="A3932">
        <v>1</v>
      </c>
      <c r="B3932">
        <v>35</v>
      </c>
      <c r="C3932">
        <v>27.64</v>
      </c>
      <c r="D3932">
        <v>680</v>
      </c>
      <c r="E3932">
        <v>1</v>
      </c>
      <c r="F3932" t="str">
        <f t="shared" si="1171"/>
        <v/>
      </c>
      <c r="G3932">
        <f t="shared" si="1172"/>
        <v>0.745</v>
      </c>
      <c r="H3932" t="str">
        <f t="shared" si="1173"/>
        <v/>
      </c>
      <c r="I3932" s="1">
        <f t="shared" si="1174"/>
        <v>0.745</v>
      </c>
      <c r="K3932" s="1">
        <f t="shared" si="1175"/>
        <v>0</v>
      </c>
      <c r="L3932" s="1">
        <f t="shared" si="1176"/>
        <v>0</v>
      </c>
      <c r="M3932" s="1">
        <f t="shared" si="1177"/>
        <v>0</v>
      </c>
      <c r="P3932" s="1">
        <f t="shared" si="1178"/>
        <v>0</v>
      </c>
      <c r="Q3932" s="1">
        <f t="shared" si="1179"/>
        <v>0</v>
      </c>
      <c r="R3932" s="1">
        <f t="shared" si="1180"/>
        <v>1</v>
      </c>
      <c r="S3932" s="1">
        <f t="shared" si="1181"/>
        <v>0</v>
      </c>
      <c r="V3932" s="1">
        <f t="shared" si="1182"/>
        <v>0</v>
      </c>
      <c r="W3932" s="1">
        <f t="shared" si="1183"/>
        <v>0</v>
      </c>
      <c r="X3932" s="1">
        <f t="shared" si="1184"/>
        <v>1</v>
      </c>
      <c r="Y3932" s="1">
        <f t="shared" si="1185"/>
        <v>0</v>
      </c>
      <c r="AB3932" s="1">
        <f t="shared" si="1186"/>
        <v>0</v>
      </c>
      <c r="AC3932" s="1">
        <f t="shared" si="1187"/>
        <v>0</v>
      </c>
      <c r="AD3932" s="1">
        <f t="shared" si="1188"/>
        <v>1</v>
      </c>
      <c r="AE3932" s="1">
        <f t="shared" si="1189"/>
        <v>0</v>
      </c>
    </row>
    <row r="3933" spans="1:31" x14ac:dyDescent="0.25">
      <c r="A3933">
        <v>1</v>
      </c>
      <c r="B3933">
        <v>95</v>
      </c>
      <c r="C3933">
        <v>15.29</v>
      </c>
      <c r="D3933">
        <v>675</v>
      </c>
      <c r="E3933">
        <v>1</v>
      </c>
      <c r="F3933" t="str">
        <f t="shared" si="1171"/>
        <v/>
      </c>
      <c r="G3933" t="str">
        <f t="shared" si="1172"/>
        <v/>
      </c>
      <c r="H3933">
        <f t="shared" si="1173"/>
        <v>0.85199999999999998</v>
      </c>
      <c r="I3933" s="1">
        <f t="shared" si="1174"/>
        <v>0.85199999999999998</v>
      </c>
      <c r="K3933" s="1">
        <f t="shared" si="1175"/>
        <v>1</v>
      </c>
      <c r="L3933" s="1">
        <f t="shared" si="1176"/>
        <v>1</v>
      </c>
      <c r="M3933" s="1">
        <f t="shared" si="1177"/>
        <v>1</v>
      </c>
      <c r="P3933" s="1">
        <f t="shared" si="1178"/>
        <v>1</v>
      </c>
      <c r="Q3933" s="1">
        <f t="shared" si="1179"/>
        <v>0</v>
      </c>
      <c r="R3933" s="1">
        <f t="shared" si="1180"/>
        <v>0</v>
      </c>
      <c r="S3933" s="1">
        <f t="shared" si="1181"/>
        <v>0</v>
      </c>
      <c r="V3933" s="1">
        <f t="shared" si="1182"/>
        <v>1</v>
      </c>
      <c r="W3933" s="1">
        <f t="shared" si="1183"/>
        <v>0</v>
      </c>
      <c r="X3933" s="1">
        <f t="shared" si="1184"/>
        <v>0</v>
      </c>
      <c r="Y3933" s="1">
        <f t="shared" si="1185"/>
        <v>0</v>
      </c>
      <c r="AB3933" s="1">
        <f t="shared" si="1186"/>
        <v>1</v>
      </c>
      <c r="AC3933" s="1">
        <f t="shared" si="1187"/>
        <v>0</v>
      </c>
      <c r="AD3933" s="1">
        <f t="shared" si="1188"/>
        <v>0</v>
      </c>
      <c r="AE3933" s="1">
        <f t="shared" si="1189"/>
        <v>0</v>
      </c>
    </row>
    <row r="3934" spans="1:31" x14ac:dyDescent="0.25">
      <c r="A3934">
        <v>0</v>
      </c>
      <c r="B3934">
        <v>49</v>
      </c>
      <c r="C3934">
        <v>19.91</v>
      </c>
      <c r="D3934">
        <v>685</v>
      </c>
      <c r="E3934">
        <v>1</v>
      </c>
      <c r="F3934" t="str">
        <f t="shared" si="1171"/>
        <v/>
      </c>
      <c r="G3934">
        <f t="shared" si="1172"/>
        <v>0.745</v>
      </c>
      <c r="H3934" t="str">
        <f t="shared" si="1173"/>
        <v/>
      </c>
      <c r="I3934" s="1">
        <f t="shared" si="1174"/>
        <v>0.745</v>
      </c>
      <c r="K3934" s="1">
        <f t="shared" si="1175"/>
        <v>0</v>
      </c>
      <c r="L3934" s="1">
        <f t="shared" si="1176"/>
        <v>0</v>
      </c>
      <c r="M3934" s="1">
        <f t="shared" si="1177"/>
        <v>0</v>
      </c>
      <c r="P3934" s="1">
        <f t="shared" si="1178"/>
        <v>0</v>
      </c>
      <c r="Q3934" s="1">
        <f t="shared" si="1179"/>
        <v>0</v>
      </c>
      <c r="R3934" s="1">
        <f t="shared" si="1180"/>
        <v>1</v>
      </c>
      <c r="S3934" s="1">
        <f t="shared" si="1181"/>
        <v>0</v>
      </c>
      <c r="V3934" s="1">
        <f t="shared" si="1182"/>
        <v>0</v>
      </c>
      <c r="W3934" s="1">
        <f t="shared" si="1183"/>
        <v>0</v>
      </c>
      <c r="X3934" s="1">
        <f t="shared" si="1184"/>
        <v>1</v>
      </c>
      <c r="Y3934" s="1">
        <f t="shared" si="1185"/>
        <v>0</v>
      </c>
      <c r="AB3934" s="1">
        <f t="shared" si="1186"/>
        <v>0</v>
      </c>
      <c r="AC3934" s="1">
        <f t="shared" si="1187"/>
        <v>0</v>
      </c>
      <c r="AD3934" s="1">
        <f t="shared" si="1188"/>
        <v>1</v>
      </c>
      <c r="AE3934" s="1">
        <f t="shared" si="1189"/>
        <v>0</v>
      </c>
    </row>
    <row r="3935" spans="1:31" x14ac:dyDescent="0.25">
      <c r="A3935">
        <v>0</v>
      </c>
      <c r="B3935">
        <v>80</v>
      </c>
      <c r="C3935">
        <v>15.77</v>
      </c>
      <c r="D3935">
        <v>675</v>
      </c>
      <c r="E3935">
        <v>1</v>
      </c>
      <c r="F3935" t="str">
        <f t="shared" si="1171"/>
        <v/>
      </c>
      <c r="G3935">
        <f t="shared" si="1172"/>
        <v>0.83199999999999996</v>
      </c>
      <c r="H3935" t="str">
        <f t="shared" si="1173"/>
        <v/>
      </c>
      <c r="I3935" s="1">
        <f t="shared" si="1174"/>
        <v>0.83199999999999996</v>
      </c>
      <c r="K3935" s="1">
        <f t="shared" si="1175"/>
        <v>0</v>
      </c>
      <c r="L3935" s="1">
        <f t="shared" si="1176"/>
        <v>1</v>
      </c>
      <c r="M3935" s="1">
        <f t="shared" si="1177"/>
        <v>1</v>
      </c>
      <c r="P3935" s="1">
        <f t="shared" si="1178"/>
        <v>0</v>
      </c>
      <c r="Q3935" s="1">
        <f t="shared" si="1179"/>
        <v>0</v>
      </c>
      <c r="R3935" s="1">
        <f t="shared" si="1180"/>
        <v>1</v>
      </c>
      <c r="S3935" s="1">
        <f t="shared" si="1181"/>
        <v>0</v>
      </c>
      <c r="V3935" s="1">
        <f t="shared" si="1182"/>
        <v>1</v>
      </c>
      <c r="W3935" s="1">
        <f t="shared" si="1183"/>
        <v>0</v>
      </c>
      <c r="X3935" s="1">
        <f t="shared" si="1184"/>
        <v>0</v>
      </c>
      <c r="Y3935" s="1">
        <f t="shared" si="1185"/>
        <v>0</v>
      </c>
      <c r="AB3935" s="1">
        <f t="shared" si="1186"/>
        <v>1</v>
      </c>
      <c r="AC3935" s="1">
        <f t="shared" si="1187"/>
        <v>0</v>
      </c>
      <c r="AD3935" s="1">
        <f t="shared" si="1188"/>
        <v>0</v>
      </c>
      <c r="AE3935" s="1">
        <f t="shared" si="1189"/>
        <v>0</v>
      </c>
    </row>
    <row r="3936" spans="1:31" x14ac:dyDescent="0.25">
      <c r="A3936">
        <v>1</v>
      </c>
      <c r="B3936">
        <v>87.774000000000001</v>
      </c>
      <c r="C3936">
        <v>31.19</v>
      </c>
      <c r="D3936">
        <v>715</v>
      </c>
      <c r="E3936">
        <v>1</v>
      </c>
      <c r="F3936" t="str">
        <f t="shared" si="1171"/>
        <v/>
      </c>
      <c r="G3936" t="str">
        <f t="shared" si="1172"/>
        <v/>
      </c>
      <c r="H3936">
        <f t="shared" si="1173"/>
        <v>0.78400000000000003</v>
      </c>
      <c r="I3936" s="1">
        <f t="shared" si="1174"/>
        <v>0.78400000000000003</v>
      </c>
      <c r="K3936" s="1">
        <f t="shared" si="1175"/>
        <v>0</v>
      </c>
      <c r="L3936" s="1">
        <f t="shared" si="1176"/>
        <v>0</v>
      </c>
      <c r="M3936" s="1">
        <f t="shared" si="1177"/>
        <v>1</v>
      </c>
      <c r="P3936" s="1">
        <f t="shared" si="1178"/>
        <v>0</v>
      </c>
      <c r="Q3936" s="1">
        <f t="shared" si="1179"/>
        <v>0</v>
      </c>
      <c r="R3936" s="1">
        <f t="shared" si="1180"/>
        <v>1</v>
      </c>
      <c r="S3936" s="1">
        <f t="shared" si="1181"/>
        <v>0</v>
      </c>
      <c r="V3936" s="1">
        <f t="shared" si="1182"/>
        <v>0</v>
      </c>
      <c r="W3936" s="1">
        <f t="shared" si="1183"/>
        <v>0</v>
      </c>
      <c r="X3936" s="1">
        <f t="shared" si="1184"/>
        <v>1</v>
      </c>
      <c r="Y3936" s="1">
        <f t="shared" si="1185"/>
        <v>0</v>
      </c>
      <c r="AB3936" s="1">
        <f t="shared" si="1186"/>
        <v>1</v>
      </c>
      <c r="AC3936" s="1">
        <f t="shared" si="1187"/>
        <v>0</v>
      </c>
      <c r="AD3936" s="1">
        <f t="shared" si="1188"/>
        <v>0</v>
      </c>
      <c r="AE3936" s="1">
        <f t="shared" si="1189"/>
        <v>0</v>
      </c>
    </row>
    <row r="3937" spans="1:31" x14ac:dyDescent="0.25">
      <c r="A3937">
        <v>0</v>
      </c>
      <c r="B3937">
        <v>40</v>
      </c>
      <c r="C3937">
        <v>22.44</v>
      </c>
      <c r="D3937">
        <v>665</v>
      </c>
      <c r="E3937">
        <v>1</v>
      </c>
      <c r="F3937" t="str">
        <f t="shared" si="1171"/>
        <v/>
      </c>
      <c r="G3937">
        <f t="shared" si="1172"/>
        <v>0.745</v>
      </c>
      <c r="H3937" t="str">
        <f t="shared" si="1173"/>
        <v/>
      </c>
      <c r="I3937" s="1">
        <f t="shared" si="1174"/>
        <v>0.745</v>
      </c>
      <c r="K3937" s="1">
        <f t="shared" si="1175"/>
        <v>0</v>
      </c>
      <c r="L3937" s="1">
        <f t="shared" si="1176"/>
        <v>0</v>
      </c>
      <c r="M3937" s="1">
        <f t="shared" si="1177"/>
        <v>0</v>
      </c>
      <c r="P3937" s="1">
        <f t="shared" si="1178"/>
        <v>0</v>
      </c>
      <c r="Q3937" s="1">
        <f t="shared" si="1179"/>
        <v>0</v>
      </c>
      <c r="R3937" s="1">
        <f t="shared" si="1180"/>
        <v>1</v>
      </c>
      <c r="S3937" s="1">
        <f t="shared" si="1181"/>
        <v>0</v>
      </c>
      <c r="V3937" s="1">
        <f t="shared" si="1182"/>
        <v>0</v>
      </c>
      <c r="W3937" s="1">
        <f t="shared" si="1183"/>
        <v>0</v>
      </c>
      <c r="X3937" s="1">
        <f t="shared" si="1184"/>
        <v>1</v>
      </c>
      <c r="Y3937" s="1">
        <f t="shared" si="1185"/>
        <v>0</v>
      </c>
      <c r="AB3937" s="1">
        <f t="shared" si="1186"/>
        <v>0</v>
      </c>
      <c r="AC3937" s="1">
        <f t="shared" si="1187"/>
        <v>0</v>
      </c>
      <c r="AD3937" s="1">
        <f t="shared" si="1188"/>
        <v>1</v>
      </c>
      <c r="AE3937" s="1">
        <f t="shared" si="1189"/>
        <v>0</v>
      </c>
    </row>
    <row r="3938" spans="1:31" x14ac:dyDescent="0.25">
      <c r="A3938">
        <v>1</v>
      </c>
      <c r="B3938">
        <v>24.5</v>
      </c>
      <c r="C3938">
        <v>24.25</v>
      </c>
      <c r="D3938">
        <v>710</v>
      </c>
      <c r="E3938">
        <v>1</v>
      </c>
      <c r="F3938" t="str">
        <f t="shared" si="1171"/>
        <v/>
      </c>
      <c r="G3938">
        <f t="shared" si="1172"/>
        <v>0.81200000000000006</v>
      </c>
      <c r="H3938" t="str">
        <f t="shared" si="1173"/>
        <v/>
      </c>
      <c r="I3938" s="1">
        <f t="shared" si="1174"/>
        <v>0.81200000000000006</v>
      </c>
      <c r="K3938" s="1">
        <f t="shared" si="1175"/>
        <v>0</v>
      </c>
      <c r="L3938" s="1">
        <f t="shared" si="1176"/>
        <v>1</v>
      </c>
      <c r="M3938" s="1">
        <f t="shared" si="1177"/>
        <v>1</v>
      </c>
      <c r="P3938" s="1">
        <f t="shared" si="1178"/>
        <v>0</v>
      </c>
      <c r="Q3938" s="1">
        <f t="shared" si="1179"/>
        <v>0</v>
      </c>
      <c r="R3938" s="1">
        <f t="shared" si="1180"/>
        <v>1</v>
      </c>
      <c r="S3938" s="1">
        <f t="shared" si="1181"/>
        <v>0</v>
      </c>
      <c r="V3938" s="1">
        <f t="shared" si="1182"/>
        <v>1</v>
      </c>
      <c r="W3938" s="1">
        <f t="shared" si="1183"/>
        <v>0</v>
      </c>
      <c r="X3938" s="1">
        <f t="shared" si="1184"/>
        <v>0</v>
      </c>
      <c r="Y3938" s="1">
        <f t="shared" si="1185"/>
        <v>0</v>
      </c>
      <c r="AB3938" s="1">
        <f t="shared" si="1186"/>
        <v>1</v>
      </c>
      <c r="AC3938" s="1">
        <f t="shared" si="1187"/>
        <v>0</v>
      </c>
      <c r="AD3938" s="1">
        <f t="shared" si="1188"/>
        <v>0</v>
      </c>
      <c r="AE3938" s="1">
        <f t="shared" si="1189"/>
        <v>0</v>
      </c>
    </row>
    <row r="3939" spans="1:31" x14ac:dyDescent="0.25">
      <c r="A3939">
        <v>1</v>
      </c>
      <c r="B3939">
        <v>32</v>
      </c>
      <c r="C3939">
        <v>46.21</v>
      </c>
      <c r="D3939">
        <v>660</v>
      </c>
      <c r="E3939">
        <v>1</v>
      </c>
      <c r="F3939" t="str">
        <f t="shared" si="1171"/>
        <v/>
      </c>
      <c r="G3939">
        <f t="shared" si="1172"/>
        <v>0.745</v>
      </c>
      <c r="H3939" t="str">
        <f t="shared" si="1173"/>
        <v/>
      </c>
      <c r="I3939" s="1">
        <f t="shared" si="1174"/>
        <v>0.745</v>
      </c>
      <c r="K3939" s="1">
        <f t="shared" si="1175"/>
        <v>0</v>
      </c>
      <c r="L3939" s="1">
        <f t="shared" si="1176"/>
        <v>0</v>
      </c>
      <c r="M3939" s="1">
        <f t="shared" si="1177"/>
        <v>0</v>
      </c>
      <c r="P3939" s="1">
        <f t="shared" si="1178"/>
        <v>0</v>
      </c>
      <c r="Q3939" s="1">
        <f t="shared" si="1179"/>
        <v>0</v>
      </c>
      <c r="R3939" s="1">
        <f t="shared" si="1180"/>
        <v>1</v>
      </c>
      <c r="S3939" s="1">
        <f t="shared" si="1181"/>
        <v>0</v>
      </c>
      <c r="V3939" s="1">
        <f t="shared" si="1182"/>
        <v>0</v>
      </c>
      <c r="W3939" s="1">
        <f t="shared" si="1183"/>
        <v>0</v>
      </c>
      <c r="X3939" s="1">
        <f t="shared" si="1184"/>
        <v>1</v>
      </c>
      <c r="Y3939" s="1">
        <f t="shared" si="1185"/>
        <v>0</v>
      </c>
      <c r="AB3939" s="1">
        <f t="shared" si="1186"/>
        <v>0</v>
      </c>
      <c r="AC3939" s="1">
        <f t="shared" si="1187"/>
        <v>0</v>
      </c>
      <c r="AD3939" s="1">
        <f t="shared" si="1188"/>
        <v>1</v>
      </c>
      <c r="AE3939" s="1">
        <f t="shared" si="1189"/>
        <v>0</v>
      </c>
    </row>
    <row r="3940" spans="1:31" x14ac:dyDescent="0.25">
      <c r="A3940">
        <v>0</v>
      </c>
      <c r="B3940">
        <v>185</v>
      </c>
      <c r="C3940">
        <v>13.4</v>
      </c>
      <c r="D3940">
        <v>705</v>
      </c>
      <c r="E3940">
        <v>1</v>
      </c>
      <c r="F3940" t="str">
        <f t="shared" si="1171"/>
        <v/>
      </c>
      <c r="G3940" t="str">
        <f t="shared" si="1172"/>
        <v/>
      </c>
      <c r="H3940">
        <f t="shared" si="1173"/>
        <v>0.89200000000000002</v>
      </c>
      <c r="I3940" s="1">
        <f t="shared" si="1174"/>
        <v>0.89200000000000002</v>
      </c>
      <c r="K3940" s="1">
        <f t="shared" si="1175"/>
        <v>1</v>
      </c>
      <c r="L3940" s="1">
        <f t="shared" si="1176"/>
        <v>1</v>
      </c>
      <c r="M3940" s="1">
        <f t="shared" si="1177"/>
        <v>1</v>
      </c>
      <c r="P3940" s="1">
        <f t="shared" si="1178"/>
        <v>1</v>
      </c>
      <c r="Q3940" s="1">
        <f t="shared" si="1179"/>
        <v>0</v>
      </c>
      <c r="R3940" s="1">
        <f t="shared" si="1180"/>
        <v>0</v>
      </c>
      <c r="S3940" s="1">
        <f t="shared" si="1181"/>
        <v>0</v>
      </c>
      <c r="V3940" s="1">
        <f t="shared" si="1182"/>
        <v>1</v>
      </c>
      <c r="W3940" s="1">
        <f t="shared" si="1183"/>
        <v>0</v>
      </c>
      <c r="X3940" s="1">
        <f t="shared" si="1184"/>
        <v>0</v>
      </c>
      <c r="Y3940" s="1">
        <f t="shared" si="1185"/>
        <v>0</v>
      </c>
      <c r="AB3940" s="1">
        <f t="shared" si="1186"/>
        <v>1</v>
      </c>
      <c r="AC3940" s="1">
        <f t="shared" si="1187"/>
        <v>0</v>
      </c>
      <c r="AD3940" s="1">
        <f t="shared" si="1188"/>
        <v>0</v>
      </c>
      <c r="AE3940" s="1">
        <f t="shared" si="1189"/>
        <v>0</v>
      </c>
    </row>
    <row r="3941" spans="1:31" x14ac:dyDescent="0.25">
      <c r="A3941">
        <v>1</v>
      </c>
      <c r="B3941">
        <v>75</v>
      </c>
      <c r="C3941">
        <v>15.23</v>
      </c>
      <c r="D3941">
        <v>730</v>
      </c>
      <c r="E3941">
        <v>1</v>
      </c>
      <c r="F3941">
        <f t="shared" si="1171"/>
        <v>0.93600000000000005</v>
      </c>
      <c r="G3941" t="str">
        <f t="shared" si="1172"/>
        <v/>
      </c>
      <c r="H3941" t="str">
        <f t="shared" si="1173"/>
        <v/>
      </c>
      <c r="I3941" s="1">
        <f t="shared" si="1174"/>
        <v>0.93600000000000005</v>
      </c>
      <c r="K3941" s="1">
        <f t="shared" si="1175"/>
        <v>1</v>
      </c>
      <c r="L3941" s="1">
        <f t="shared" si="1176"/>
        <v>1</v>
      </c>
      <c r="M3941" s="1">
        <f t="shared" si="1177"/>
        <v>1</v>
      </c>
      <c r="P3941" s="1">
        <f t="shared" si="1178"/>
        <v>1</v>
      </c>
      <c r="Q3941" s="1">
        <f t="shared" si="1179"/>
        <v>0</v>
      </c>
      <c r="R3941" s="1">
        <f t="shared" si="1180"/>
        <v>0</v>
      </c>
      <c r="S3941" s="1">
        <f t="shared" si="1181"/>
        <v>0</v>
      </c>
      <c r="V3941" s="1">
        <f t="shared" si="1182"/>
        <v>1</v>
      </c>
      <c r="W3941" s="1">
        <f t="shared" si="1183"/>
        <v>0</v>
      </c>
      <c r="X3941" s="1">
        <f t="shared" si="1184"/>
        <v>0</v>
      </c>
      <c r="Y3941" s="1">
        <f t="shared" si="1185"/>
        <v>0</v>
      </c>
      <c r="AB3941" s="1">
        <f t="shared" si="1186"/>
        <v>1</v>
      </c>
      <c r="AC3941" s="1">
        <f t="shared" si="1187"/>
        <v>0</v>
      </c>
      <c r="AD3941" s="1">
        <f t="shared" si="1188"/>
        <v>0</v>
      </c>
      <c r="AE3941" s="1">
        <f t="shared" si="1189"/>
        <v>0</v>
      </c>
    </row>
    <row r="3942" spans="1:31" x14ac:dyDescent="0.25">
      <c r="A3942">
        <v>0</v>
      </c>
      <c r="B3942">
        <v>160</v>
      </c>
      <c r="C3942">
        <v>6.15</v>
      </c>
      <c r="D3942">
        <v>695</v>
      </c>
      <c r="E3942">
        <v>1</v>
      </c>
      <c r="F3942" t="str">
        <f t="shared" si="1171"/>
        <v/>
      </c>
      <c r="G3942" t="str">
        <f t="shared" si="1172"/>
        <v/>
      </c>
      <c r="H3942">
        <f t="shared" si="1173"/>
        <v>0.89200000000000002</v>
      </c>
      <c r="I3942" s="1">
        <f t="shared" si="1174"/>
        <v>0.89200000000000002</v>
      </c>
      <c r="K3942" s="1">
        <f t="shared" si="1175"/>
        <v>1</v>
      </c>
      <c r="L3942" s="1">
        <f t="shared" si="1176"/>
        <v>1</v>
      </c>
      <c r="M3942" s="1">
        <f t="shared" si="1177"/>
        <v>1</v>
      </c>
      <c r="P3942" s="1">
        <f t="shared" si="1178"/>
        <v>1</v>
      </c>
      <c r="Q3942" s="1">
        <f t="shared" si="1179"/>
        <v>0</v>
      </c>
      <c r="R3942" s="1">
        <f t="shared" si="1180"/>
        <v>0</v>
      </c>
      <c r="S3942" s="1">
        <f t="shared" si="1181"/>
        <v>0</v>
      </c>
      <c r="V3942" s="1">
        <f t="shared" si="1182"/>
        <v>1</v>
      </c>
      <c r="W3942" s="1">
        <f t="shared" si="1183"/>
        <v>0</v>
      </c>
      <c r="X3942" s="1">
        <f t="shared" si="1184"/>
        <v>0</v>
      </c>
      <c r="Y3942" s="1">
        <f t="shared" si="1185"/>
        <v>0</v>
      </c>
      <c r="AB3942" s="1">
        <f t="shared" si="1186"/>
        <v>1</v>
      </c>
      <c r="AC3942" s="1">
        <f t="shared" si="1187"/>
        <v>0</v>
      </c>
      <c r="AD3942" s="1">
        <f t="shared" si="1188"/>
        <v>0</v>
      </c>
      <c r="AE3942" s="1">
        <f t="shared" si="1189"/>
        <v>0</v>
      </c>
    </row>
    <row r="3943" spans="1:31" x14ac:dyDescent="0.25">
      <c r="A3943">
        <v>1</v>
      </c>
      <c r="B3943">
        <v>53</v>
      </c>
      <c r="C3943">
        <v>27.67</v>
      </c>
      <c r="D3943">
        <v>670</v>
      </c>
      <c r="E3943">
        <v>1</v>
      </c>
      <c r="F3943" t="str">
        <f t="shared" si="1171"/>
        <v/>
      </c>
      <c r="G3943">
        <f t="shared" si="1172"/>
        <v>0.745</v>
      </c>
      <c r="H3943" t="str">
        <f t="shared" si="1173"/>
        <v/>
      </c>
      <c r="I3943" s="1">
        <f t="shared" si="1174"/>
        <v>0.745</v>
      </c>
      <c r="K3943" s="1">
        <f t="shared" si="1175"/>
        <v>0</v>
      </c>
      <c r="L3943" s="1">
        <f t="shared" si="1176"/>
        <v>0</v>
      </c>
      <c r="M3943" s="1">
        <f t="shared" si="1177"/>
        <v>0</v>
      </c>
      <c r="P3943" s="1">
        <f t="shared" si="1178"/>
        <v>0</v>
      </c>
      <c r="Q3943" s="1">
        <f t="shared" si="1179"/>
        <v>0</v>
      </c>
      <c r="R3943" s="1">
        <f t="shared" si="1180"/>
        <v>1</v>
      </c>
      <c r="S3943" s="1">
        <f t="shared" si="1181"/>
        <v>0</v>
      </c>
      <c r="V3943" s="1">
        <f t="shared" si="1182"/>
        <v>0</v>
      </c>
      <c r="W3943" s="1">
        <f t="shared" si="1183"/>
        <v>0</v>
      </c>
      <c r="X3943" s="1">
        <f t="shared" si="1184"/>
        <v>1</v>
      </c>
      <c r="Y3943" s="1">
        <f t="shared" si="1185"/>
        <v>0</v>
      </c>
      <c r="AB3943" s="1">
        <f t="shared" si="1186"/>
        <v>0</v>
      </c>
      <c r="AC3943" s="1">
        <f t="shared" si="1187"/>
        <v>0</v>
      </c>
      <c r="AD3943" s="1">
        <f t="shared" si="1188"/>
        <v>1</v>
      </c>
      <c r="AE3943" s="1">
        <f t="shared" si="1189"/>
        <v>0</v>
      </c>
    </row>
    <row r="3944" spans="1:31" x14ac:dyDescent="0.25">
      <c r="A3944">
        <v>1</v>
      </c>
      <c r="B3944">
        <v>60</v>
      </c>
      <c r="C3944">
        <v>28.26</v>
      </c>
      <c r="D3944">
        <v>715</v>
      </c>
      <c r="E3944">
        <v>1</v>
      </c>
      <c r="F3944" t="str">
        <f t="shared" si="1171"/>
        <v/>
      </c>
      <c r="G3944">
        <f t="shared" si="1172"/>
        <v>0.81200000000000006</v>
      </c>
      <c r="H3944" t="str">
        <f t="shared" si="1173"/>
        <v/>
      </c>
      <c r="I3944" s="1">
        <f t="shared" si="1174"/>
        <v>0.81200000000000006</v>
      </c>
      <c r="K3944" s="1">
        <f t="shared" si="1175"/>
        <v>0</v>
      </c>
      <c r="L3944" s="1">
        <f t="shared" si="1176"/>
        <v>1</v>
      </c>
      <c r="M3944" s="1">
        <f t="shared" si="1177"/>
        <v>1</v>
      </c>
      <c r="P3944" s="1">
        <f t="shared" si="1178"/>
        <v>0</v>
      </c>
      <c r="Q3944" s="1">
        <f t="shared" si="1179"/>
        <v>0</v>
      </c>
      <c r="R3944" s="1">
        <f t="shared" si="1180"/>
        <v>1</v>
      </c>
      <c r="S3944" s="1">
        <f t="shared" si="1181"/>
        <v>0</v>
      </c>
      <c r="V3944" s="1">
        <f t="shared" si="1182"/>
        <v>1</v>
      </c>
      <c r="W3944" s="1">
        <f t="shared" si="1183"/>
        <v>0</v>
      </c>
      <c r="X3944" s="1">
        <f t="shared" si="1184"/>
        <v>0</v>
      </c>
      <c r="Y3944" s="1">
        <f t="shared" si="1185"/>
        <v>0</v>
      </c>
      <c r="AB3944" s="1">
        <f t="shared" si="1186"/>
        <v>1</v>
      </c>
      <c r="AC3944" s="1">
        <f t="shared" si="1187"/>
        <v>0</v>
      </c>
      <c r="AD3944" s="1">
        <f t="shared" si="1188"/>
        <v>0</v>
      </c>
      <c r="AE3944" s="1">
        <f t="shared" si="1189"/>
        <v>0</v>
      </c>
    </row>
    <row r="3945" spans="1:31" x14ac:dyDescent="0.25">
      <c r="A3945">
        <v>1</v>
      </c>
      <c r="B3945">
        <v>110</v>
      </c>
      <c r="C3945">
        <v>18.850000000000001</v>
      </c>
      <c r="D3945">
        <v>685</v>
      </c>
      <c r="E3945">
        <v>1</v>
      </c>
      <c r="F3945" t="str">
        <f t="shared" si="1171"/>
        <v/>
      </c>
      <c r="G3945" t="str">
        <f t="shared" si="1172"/>
        <v/>
      </c>
      <c r="H3945">
        <f t="shared" si="1173"/>
        <v>0.89200000000000002</v>
      </c>
      <c r="I3945" s="1">
        <f t="shared" si="1174"/>
        <v>0.89200000000000002</v>
      </c>
      <c r="K3945" s="1">
        <f t="shared" si="1175"/>
        <v>1</v>
      </c>
      <c r="L3945" s="1">
        <f t="shared" si="1176"/>
        <v>1</v>
      </c>
      <c r="M3945" s="1">
        <f t="shared" si="1177"/>
        <v>1</v>
      </c>
      <c r="P3945" s="1">
        <f t="shared" si="1178"/>
        <v>1</v>
      </c>
      <c r="Q3945" s="1">
        <f t="shared" si="1179"/>
        <v>0</v>
      </c>
      <c r="R3945" s="1">
        <f t="shared" si="1180"/>
        <v>0</v>
      </c>
      <c r="S3945" s="1">
        <f t="shared" si="1181"/>
        <v>0</v>
      </c>
      <c r="V3945" s="1">
        <f t="shared" si="1182"/>
        <v>1</v>
      </c>
      <c r="W3945" s="1">
        <f t="shared" si="1183"/>
        <v>0</v>
      </c>
      <c r="X3945" s="1">
        <f t="shared" si="1184"/>
        <v>0</v>
      </c>
      <c r="Y3945" s="1">
        <f t="shared" si="1185"/>
        <v>0</v>
      </c>
      <c r="AB3945" s="1">
        <f t="shared" si="1186"/>
        <v>1</v>
      </c>
      <c r="AC3945" s="1">
        <f t="shared" si="1187"/>
        <v>0</v>
      </c>
      <c r="AD3945" s="1">
        <f t="shared" si="1188"/>
        <v>0</v>
      </c>
      <c r="AE3945" s="1">
        <f t="shared" si="1189"/>
        <v>0</v>
      </c>
    </row>
    <row r="3946" spans="1:31" x14ac:dyDescent="0.25">
      <c r="A3946">
        <v>1</v>
      </c>
      <c r="B3946">
        <v>116.508</v>
      </c>
      <c r="C3946">
        <v>17</v>
      </c>
      <c r="D3946">
        <v>670</v>
      </c>
      <c r="E3946">
        <v>1</v>
      </c>
      <c r="F3946" t="str">
        <f t="shared" si="1171"/>
        <v/>
      </c>
      <c r="G3946" t="str">
        <f t="shared" si="1172"/>
        <v/>
      </c>
      <c r="H3946">
        <f t="shared" si="1173"/>
        <v>0.85199999999999998</v>
      </c>
      <c r="I3946" s="1">
        <f t="shared" si="1174"/>
        <v>0.85199999999999998</v>
      </c>
      <c r="K3946" s="1">
        <f t="shared" si="1175"/>
        <v>1</v>
      </c>
      <c r="L3946" s="1">
        <f t="shared" si="1176"/>
        <v>1</v>
      </c>
      <c r="M3946" s="1">
        <f t="shared" si="1177"/>
        <v>1</v>
      </c>
      <c r="P3946" s="1">
        <f t="shared" si="1178"/>
        <v>1</v>
      </c>
      <c r="Q3946" s="1">
        <f t="shared" si="1179"/>
        <v>0</v>
      </c>
      <c r="R3946" s="1">
        <f t="shared" si="1180"/>
        <v>0</v>
      </c>
      <c r="S3946" s="1">
        <f t="shared" si="1181"/>
        <v>0</v>
      </c>
      <c r="V3946" s="1">
        <f t="shared" si="1182"/>
        <v>1</v>
      </c>
      <c r="W3946" s="1">
        <f t="shared" si="1183"/>
        <v>0</v>
      </c>
      <c r="X3946" s="1">
        <f t="shared" si="1184"/>
        <v>0</v>
      </c>
      <c r="Y3946" s="1">
        <f t="shared" si="1185"/>
        <v>0</v>
      </c>
      <c r="AB3946" s="1">
        <f t="shared" si="1186"/>
        <v>1</v>
      </c>
      <c r="AC3946" s="1">
        <f t="shared" si="1187"/>
        <v>0</v>
      </c>
      <c r="AD3946" s="1">
        <f t="shared" si="1188"/>
        <v>0</v>
      </c>
      <c r="AE3946" s="1">
        <f t="shared" si="1189"/>
        <v>0</v>
      </c>
    </row>
    <row r="3947" spans="1:31" x14ac:dyDescent="0.25">
      <c r="A3947">
        <v>0</v>
      </c>
      <c r="B3947">
        <v>44</v>
      </c>
      <c r="C3947">
        <v>15.49</v>
      </c>
      <c r="D3947">
        <v>700</v>
      </c>
      <c r="E3947">
        <v>1</v>
      </c>
      <c r="F3947" t="str">
        <f t="shared" si="1171"/>
        <v/>
      </c>
      <c r="G3947">
        <f t="shared" si="1172"/>
        <v>0.83199999999999996</v>
      </c>
      <c r="H3947" t="str">
        <f t="shared" si="1173"/>
        <v/>
      </c>
      <c r="I3947" s="1">
        <f t="shared" si="1174"/>
        <v>0.83199999999999996</v>
      </c>
      <c r="K3947" s="1">
        <f t="shared" si="1175"/>
        <v>0</v>
      </c>
      <c r="L3947" s="1">
        <f t="shared" si="1176"/>
        <v>1</v>
      </c>
      <c r="M3947" s="1">
        <f t="shared" si="1177"/>
        <v>1</v>
      </c>
      <c r="P3947" s="1">
        <f t="shared" si="1178"/>
        <v>0</v>
      </c>
      <c r="Q3947" s="1">
        <f t="shared" si="1179"/>
        <v>0</v>
      </c>
      <c r="R3947" s="1">
        <f t="shared" si="1180"/>
        <v>1</v>
      </c>
      <c r="S3947" s="1">
        <f t="shared" si="1181"/>
        <v>0</v>
      </c>
      <c r="V3947" s="1">
        <f t="shared" si="1182"/>
        <v>1</v>
      </c>
      <c r="W3947" s="1">
        <f t="shared" si="1183"/>
        <v>0</v>
      </c>
      <c r="X3947" s="1">
        <f t="shared" si="1184"/>
        <v>0</v>
      </c>
      <c r="Y3947" s="1">
        <f t="shared" si="1185"/>
        <v>0</v>
      </c>
      <c r="AB3947" s="1">
        <f t="shared" si="1186"/>
        <v>1</v>
      </c>
      <c r="AC3947" s="1">
        <f t="shared" si="1187"/>
        <v>0</v>
      </c>
      <c r="AD3947" s="1">
        <f t="shared" si="1188"/>
        <v>0</v>
      </c>
      <c r="AE3947" s="1">
        <f t="shared" si="1189"/>
        <v>0</v>
      </c>
    </row>
    <row r="3948" spans="1:31" x14ac:dyDescent="0.25">
      <c r="A3948">
        <v>1</v>
      </c>
      <c r="B3948">
        <v>63</v>
      </c>
      <c r="C3948">
        <v>35.700000000000003</v>
      </c>
      <c r="D3948">
        <v>660</v>
      </c>
      <c r="E3948">
        <v>1</v>
      </c>
      <c r="F3948" t="str">
        <f t="shared" si="1171"/>
        <v/>
      </c>
      <c r="G3948">
        <f t="shared" si="1172"/>
        <v>0.745</v>
      </c>
      <c r="H3948" t="str">
        <f t="shared" si="1173"/>
        <v/>
      </c>
      <c r="I3948" s="1">
        <f t="shared" si="1174"/>
        <v>0.745</v>
      </c>
      <c r="K3948" s="1">
        <f t="shared" si="1175"/>
        <v>0</v>
      </c>
      <c r="L3948" s="1">
        <f t="shared" si="1176"/>
        <v>0</v>
      </c>
      <c r="M3948" s="1">
        <f t="shared" si="1177"/>
        <v>0</v>
      </c>
      <c r="P3948" s="1">
        <f t="shared" si="1178"/>
        <v>0</v>
      </c>
      <c r="Q3948" s="1">
        <f t="shared" si="1179"/>
        <v>0</v>
      </c>
      <c r="R3948" s="1">
        <f t="shared" si="1180"/>
        <v>1</v>
      </c>
      <c r="S3948" s="1">
        <f t="shared" si="1181"/>
        <v>0</v>
      </c>
      <c r="V3948" s="1">
        <f t="shared" si="1182"/>
        <v>0</v>
      </c>
      <c r="W3948" s="1">
        <f t="shared" si="1183"/>
        <v>0</v>
      </c>
      <c r="X3948" s="1">
        <f t="shared" si="1184"/>
        <v>1</v>
      </c>
      <c r="Y3948" s="1">
        <f t="shared" si="1185"/>
        <v>0</v>
      </c>
      <c r="AB3948" s="1">
        <f t="shared" si="1186"/>
        <v>0</v>
      </c>
      <c r="AC3948" s="1">
        <f t="shared" si="1187"/>
        <v>0</v>
      </c>
      <c r="AD3948" s="1">
        <f t="shared" si="1188"/>
        <v>1</v>
      </c>
      <c r="AE3948" s="1">
        <f t="shared" si="1189"/>
        <v>0</v>
      </c>
    </row>
    <row r="3949" spans="1:31" x14ac:dyDescent="0.25">
      <c r="A3949">
        <v>0</v>
      </c>
      <c r="B3949">
        <v>100</v>
      </c>
      <c r="C3949">
        <v>15.12</v>
      </c>
      <c r="D3949">
        <v>665</v>
      </c>
      <c r="E3949">
        <v>1</v>
      </c>
      <c r="F3949" t="str">
        <f t="shared" si="1171"/>
        <v/>
      </c>
      <c r="G3949" t="str">
        <f t="shared" si="1172"/>
        <v/>
      </c>
      <c r="H3949">
        <f t="shared" si="1173"/>
        <v>0.85199999999999998</v>
      </c>
      <c r="I3949" s="1">
        <f t="shared" si="1174"/>
        <v>0.85199999999999998</v>
      </c>
      <c r="K3949" s="1">
        <f t="shared" si="1175"/>
        <v>1</v>
      </c>
      <c r="L3949" s="1">
        <f t="shared" si="1176"/>
        <v>1</v>
      </c>
      <c r="M3949" s="1">
        <f t="shared" si="1177"/>
        <v>1</v>
      </c>
      <c r="P3949" s="1">
        <f t="shared" si="1178"/>
        <v>1</v>
      </c>
      <c r="Q3949" s="1">
        <f t="shared" si="1179"/>
        <v>0</v>
      </c>
      <c r="R3949" s="1">
        <f t="shared" si="1180"/>
        <v>0</v>
      </c>
      <c r="S3949" s="1">
        <f t="shared" si="1181"/>
        <v>0</v>
      </c>
      <c r="V3949" s="1">
        <f t="shared" si="1182"/>
        <v>1</v>
      </c>
      <c r="W3949" s="1">
        <f t="shared" si="1183"/>
        <v>0</v>
      </c>
      <c r="X3949" s="1">
        <f t="shared" si="1184"/>
        <v>0</v>
      </c>
      <c r="Y3949" s="1">
        <f t="shared" si="1185"/>
        <v>0</v>
      </c>
      <c r="AB3949" s="1">
        <f t="shared" si="1186"/>
        <v>1</v>
      </c>
      <c r="AC3949" s="1">
        <f t="shared" si="1187"/>
        <v>0</v>
      </c>
      <c r="AD3949" s="1">
        <f t="shared" si="1188"/>
        <v>0</v>
      </c>
      <c r="AE3949" s="1">
        <f t="shared" si="1189"/>
        <v>0</v>
      </c>
    </row>
    <row r="3950" spans="1:31" x14ac:dyDescent="0.25">
      <c r="A3950">
        <v>0</v>
      </c>
      <c r="B3950">
        <v>40</v>
      </c>
      <c r="C3950">
        <v>25.26</v>
      </c>
      <c r="D3950">
        <v>710</v>
      </c>
      <c r="E3950">
        <v>1</v>
      </c>
      <c r="F3950" t="str">
        <f t="shared" si="1171"/>
        <v/>
      </c>
      <c r="G3950">
        <f t="shared" si="1172"/>
        <v>0.81200000000000006</v>
      </c>
      <c r="H3950" t="str">
        <f t="shared" si="1173"/>
        <v/>
      </c>
      <c r="I3950" s="1">
        <f t="shared" si="1174"/>
        <v>0.81200000000000006</v>
      </c>
      <c r="K3950" s="1">
        <f t="shared" si="1175"/>
        <v>0</v>
      </c>
      <c r="L3950" s="1">
        <f t="shared" si="1176"/>
        <v>1</v>
      </c>
      <c r="M3950" s="1">
        <f t="shared" si="1177"/>
        <v>1</v>
      </c>
      <c r="P3950" s="1">
        <f t="shared" si="1178"/>
        <v>0</v>
      </c>
      <c r="Q3950" s="1">
        <f t="shared" si="1179"/>
        <v>0</v>
      </c>
      <c r="R3950" s="1">
        <f t="shared" si="1180"/>
        <v>1</v>
      </c>
      <c r="S3950" s="1">
        <f t="shared" si="1181"/>
        <v>0</v>
      </c>
      <c r="V3950" s="1">
        <f t="shared" si="1182"/>
        <v>1</v>
      </c>
      <c r="W3950" s="1">
        <f t="shared" si="1183"/>
        <v>0</v>
      </c>
      <c r="X3950" s="1">
        <f t="shared" si="1184"/>
        <v>0</v>
      </c>
      <c r="Y3950" s="1">
        <f t="shared" si="1185"/>
        <v>0</v>
      </c>
      <c r="AB3950" s="1">
        <f t="shared" si="1186"/>
        <v>1</v>
      </c>
      <c r="AC3950" s="1">
        <f t="shared" si="1187"/>
        <v>0</v>
      </c>
      <c r="AD3950" s="1">
        <f t="shared" si="1188"/>
        <v>0</v>
      </c>
      <c r="AE3950" s="1">
        <f t="shared" si="1189"/>
        <v>0</v>
      </c>
    </row>
    <row r="3951" spans="1:31" x14ac:dyDescent="0.25">
      <c r="A3951">
        <v>1</v>
      </c>
      <c r="B3951">
        <v>80</v>
      </c>
      <c r="C3951">
        <v>18.329999999999998</v>
      </c>
      <c r="D3951">
        <v>670</v>
      </c>
      <c r="E3951">
        <v>1</v>
      </c>
      <c r="F3951" t="str">
        <f t="shared" si="1171"/>
        <v/>
      </c>
      <c r="G3951">
        <f t="shared" si="1172"/>
        <v>0.745</v>
      </c>
      <c r="H3951" t="str">
        <f t="shared" si="1173"/>
        <v/>
      </c>
      <c r="I3951" s="1">
        <f t="shared" si="1174"/>
        <v>0.745</v>
      </c>
      <c r="K3951" s="1">
        <f t="shared" si="1175"/>
        <v>0</v>
      </c>
      <c r="L3951" s="1">
        <f t="shared" si="1176"/>
        <v>0</v>
      </c>
      <c r="M3951" s="1">
        <f t="shared" si="1177"/>
        <v>0</v>
      </c>
      <c r="P3951" s="1">
        <f t="shared" si="1178"/>
        <v>0</v>
      </c>
      <c r="Q3951" s="1">
        <f t="shared" si="1179"/>
        <v>0</v>
      </c>
      <c r="R3951" s="1">
        <f t="shared" si="1180"/>
        <v>1</v>
      </c>
      <c r="S3951" s="1">
        <f t="shared" si="1181"/>
        <v>0</v>
      </c>
      <c r="V3951" s="1">
        <f t="shared" si="1182"/>
        <v>0</v>
      </c>
      <c r="W3951" s="1">
        <f t="shared" si="1183"/>
        <v>0</v>
      </c>
      <c r="X3951" s="1">
        <f t="shared" si="1184"/>
        <v>1</v>
      </c>
      <c r="Y3951" s="1">
        <f t="shared" si="1185"/>
        <v>0</v>
      </c>
      <c r="AB3951" s="1">
        <f t="shared" si="1186"/>
        <v>0</v>
      </c>
      <c r="AC3951" s="1">
        <f t="shared" si="1187"/>
        <v>0</v>
      </c>
      <c r="AD3951" s="1">
        <f t="shared" si="1188"/>
        <v>1</v>
      </c>
      <c r="AE3951" s="1">
        <f t="shared" si="1189"/>
        <v>0</v>
      </c>
    </row>
    <row r="3952" spans="1:31" x14ac:dyDescent="0.25">
      <c r="A3952">
        <v>1</v>
      </c>
      <c r="B3952">
        <v>36</v>
      </c>
      <c r="C3952">
        <v>14.93</v>
      </c>
      <c r="D3952">
        <v>735</v>
      </c>
      <c r="E3952">
        <v>1</v>
      </c>
      <c r="F3952">
        <f t="shared" si="1171"/>
        <v>0.85299999999999998</v>
      </c>
      <c r="G3952" t="str">
        <f t="shared" si="1172"/>
        <v/>
      </c>
      <c r="H3952" t="str">
        <f t="shared" si="1173"/>
        <v/>
      </c>
      <c r="I3952" s="1">
        <f t="shared" si="1174"/>
        <v>0.85299999999999998</v>
      </c>
      <c r="K3952" s="1">
        <f t="shared" si="1175"/>
        <v>1</v>
      </c>
      <c r="L3952" s="1">
        <f t="shared" si="1176"/>
        <v>1</v>
      </c>
      <c r="M3952" s="1">
        <f t="shared" si="1177"/>
        <v>1</v>
      </c>
      <c r="P3952" s="1">
        <f t="shared" si="1178"/>
        <v>1</v>
      </c>
      <c r="Q3952" s="1">
        <f t="shared" si="1179"/>
        <v>0</v>
      </c>
      <c r="R3952" s="1">
        <f t="shared" si="1180"/>
        <v>0</v>
      </c>
      <c r="S3952" s="1">
        <f t="shared" si="1181"/>
        <v>0</v>
      </c>
      <c r="V3952" s="1">
        <f t="shared" si="1182"/>
        <v>1</v>
      </c>
      <c r="W3952" s="1">
        <f t="shared" si="1183"/>
        <v>0</v>
      </c>
      <c r="X3952" s="1">
        <f t="shared" si="1184"/>
        <v>0</v>
      </c>
      <c r="Y3952" s="1">
        <f t="shared" si="1185"/>
        <v>0</v>
      </c>
      <c r="AB3952" s="1">
        <f t="shared" si="1186"/>
        <v>1</v>
      </c>
      <c r="AC3952" s="1">
        <f t="shared" si="1187"/>
        <v>0</v>
      </c>
      <c r="AD3952" s="1">
        <f t="shared" si="1188"/>
        <v>0</v>
      </c>
      <c r="AE3952" s="1">
        <f t="shared" si="1189"/>
        <v>0</v>
      </c>
    </row>
    <row r="3953" spans="1:31" x14ac:dyDescent="0.25">
      <c r="A3953">
        <v>1</v>
      </c>
      <c r="B3953">
        <v>113</v>
      </c>
      <c r="C3953">
        <v>10.43</v>
      </c>
      <c r="D3953">
        <v>735</v>
      </c>
      <c r="E3953">
        <v>1</v>
      </c>
      <c r="F3953">
        <f t="shared" si="1171"/>
        <v>0.93600000000000005</v>
      </c>
      <c r="G3953" t="str">
        <f t="shared" si="1172"/>
        <v/>
      </c>
      <c r="H3953" t="str">
        <f t="shared" si="1173"/>
        <v/>
      </c>
      <c r="I3953" s="1">
        <f t="shared" si="1174"/>
        <v>0.93600000000000005</v>
      </c>
      <c r="K3953" s="1">
        <f t="shared" si="1175"/>
        <v>1</v>
      </c>
      <c r="L3953" s="1">
        <f t="shared" si="1176"/>
        <v>1</v>
      </c>
      <c r="M3953" s="1">
        <f t="shared" si="1177"/>
        <v>1</v>
      </c>
      <c r="P3953" s="1">
        <f t="shared" si="1178"/>
        <v>1</v>
      </c>
      <c r="Q3953" s="1">
        <f t="shared" si="1179"/>
        <v>0</v>
      </c>
      <c r="R3953" s="1">
        <f t="shared" si="1180"/>
        <v>0</v>
      </c>
      <c r="S3953" s="1">
        <f t="shared" si="1181"/>
        <v>0</v>
      </c>
      <c r="V3953" s="1">
        <f t="shared" si="1182"/>
        <v>1</v>
      </c>
      <c r="W3953" s="1">
        <f t="shared" si="1183"/>
        <v>0</v>
      </c>
      <c r="X3953" s="1">
        <f t="shared" si="1184"/>
        <v>0</v>
      </c>
      <c r="Y3953" s="1">
        <f t="shared" si="1185"/>
        <v>0</v>
      </c>
      <c r="AB3953" s="1">
        <f t="shared" si="1186"/>
        <v>1</v>
      </c>
      <c r="AC3953" s="1">
        <f t="shared" si="1187"/>
        <v>0</v>
      </c>
      <c r="AD3953" s="1">
        <f t="shared" si="1188"/>
        <v>0</v>
      </c>
      <c r="AE3953" s="1">
        <f t="shared" si="1189"/>
        <v>0</v>
      </c>
    </row>
    <row r="3954" spans="1:31" x14ac:dyDescent="0.25">
      <c r="A3954">
        <v>1</v>
      </c>
      <c r="B3954">
        <v>36.048000000000002</v>
      </c>
      <c r="C3954">
        <v>20.61</v>
      </c>
      <c r="D3954">
        <v>685</v>
      </c>
      <c r="E3954">
        <v>1</v>
      </c>
      <c r="F3954" t="str">
        <f t="shared" si="1171"/>
        <v/>
      </c>
      <c r="G3954">
        <f t="shared" si="1172"/>
        <v>0.745</v>
      </c>
      <c r="H3954" t="str">
        <f t="shared" si="1173"/>
        <v/>
      </c>
      <c r="I3954" s="1">
        <f t="shared" si="1174"/>
        <v>0.745</v>
      </c>
      <c r="K3954" s="1">
        <f t="shared" si="1175"/>
        <v>0</v>
      </c>
      <c r="L3954" s="1">
        <f t="shared" si="1176"/>
        <v>0</v>
      </c>
      <c r="M3954" s="1">
        <f t="shared" si="1177"/>
        <v>0</v>
      </c>
      <c r="P3954" s="1">
        <f t="shared" si="1178"/>
        <v>0</v>
      </c>
      <c r="Q3954" s="1">
        <f t="shared" si="1179"/>
        <v>0</v>
      </c>
      <c r="R3954" s="1">
        <f t="shared" si="1180"/>
        <v>1</v>
      </c>
      <c r="S3954" s="1">
        <f t="shared" si="1181"/>
        <v>0</v>
      </c>
      <c r="V3954" s="1">
        <f t="shared" si="1182"/>
        <v>0</v>
      </c>
      <c r="W3954" s="1">
        <f t="shared" si="1183"/>
        <v>0</v>
      </c>
      <c r="X3954" s="1">
        <f t="shared" si="1184"/>
        <v>1</v>
      </c>
      <c r="Y3954" s="1">
        <f t="shared" si="1185"/>
        <v>0</v>
      </c>
      <c r="AB3954" s="1">
        <f t="shared" si="1186"/>
        <v>0</v>
      </c>
      <c r="AC3954" s="1">
        <f t="shared" si="1187"/>
        <v>0</v>
      </c>
      <c r="AD3954" s="1">
        <f t="shared" si="1188"/>
        <v>1</v>
      </c>
      <c r="AE3954" s="1">
        <f t="shared" si="1189"/>
        <v>0</v>
      </c>
    </row>
    <row r="3955" spans="1:31" x14ac:dyDescent="0.25">
      <c r="A3955">
        <v>1</v>
      </c>
      <c r="B3955">
        <v>65.599999999999994</v>
      </c>
      <c r="C3955">
        <v>26.13</v>
      </c>
      <c r="D3955">
        <v>700</v>
      </c>
      <c r="E3955">
        <v>1</v>
      </c>
      <c r="F3955" t="str">
        <f t="shared" si="1171"/>
        <v/>
      </c>
      <c r="G3955">
        <f t="shared" si="1172"/>
        <v>0.81200000000000006</v>
      </c>
      <c r="H3955" t="str">
        <f t="shared" si="1173"/>
        <v/>
      </c>
      <c r="I3955" s="1">
        <f t="shared" si="1174"/>
        <v>0.81200000000000006</v>
      </c>
      <c r="K3955" s="1">
        <f t="shared" si="1175"/>
        <v>0</v>
      </c>
      <c r="L3955" s="1">
        <f t="shared" si="1176"/>
        <v>1</v>
      </c>
      <c r="M3955" s="1">
        <f t="shared" si="1177"/>
        <v>1</v>
      </c>
      <c r="P3955" s="1">
        <f t="shared" si="1178"/>
        <v>0</v>
      </c>
      <c r="Q3955" s="1">
        <f t="shared" si="1179"/>
        <v>0</v>
      </c>
      <c r="R3955" s="1">
        <f t="shared" si="1180"/>
        <v>1</v>
      </c>
      <c r="S3955" s="1">
        <f t="shared" si="1181"/>
        <v>0</v>
      </c>
      <c r="V3955" s="1">
        <f t="shared" si="1182"/>
        <v>1</v>
      </c>
      <c r="W3955" s="1">
        <f t="shared" si="1183"/>
        <v>0</v>
      </c>
      <c r="X3955" s="1">
        <f t="shared" si="1184"/>
        <v>0</v>
      </c>
      <c r="Y3955" s="1">
        <f t="shared" si="1185"/>
        <v>0</v>
      </c>
      <c r="AB3955" s="1">
        <f t="shared" si="1186"/>
        <v>1</v>
      </c>
      <c r="AC3955" s="1">
        <f t="shared" si="1187"/>
        <v>0</v>
      </c>
      <c r="AD3955" s="1">
        <f t="shared" si="1188"/>
        <v>0</v>
      </c>
      <c r="AE3955" s="1">
        <f t="shared" si="1189"/>
        <v>0</v>
      </c>
    </row>
    <row r="3956" spans="1:31" x14ac:dyDescent="0.25">
      <c r="A3956">
        <v>1</v>
      </c>
      <c r="B3956">
        <v>55</v>
      </c>
      <c r="C3956">
        <v>10.26</v>
      </c>
      <c r="D3956">
        <v>685</v>
      </c>
      <c r="E3956">
        <v>1</v>
      </c>
      <c r="F3956" t="str">
        <f t="shared" si="1171"/>
        <v/>
      </c>
      <c r="G3956">
        <f t="shared" si="1172"/>
        <v>0.83199999999999996</v>
      </c>
      <c r="H3956" t="str">
        <f t="shared" si="1173"/>
        <v/>
      </c>
      <c r="I3956" s="1">
        <f t="shared" si="1174"/>
        <v>0.83199999999999996</v>
      </c>
      <c r="K3956" s="1">
        <f t="shared" si="1175"/>
        <v>0</v>
      </c>
      <c r="L3956" s="1">
        <f t="shared" si="1176"/>
        <v>1</v>
      </c>
      <c r="M3956" s="1">
        <f t="shared" si="1177"/>
        <v>1</v>
      </c>
      <c r="P3956" s="1">
        <f t="shared" si="1178"/>
        <v>0</v>
      </c>
      <c r="Q3956" s="1">
        <f t="shared" si="1179"/>
        <v>0</v>
      </c>
      <c r="R3956" s="1">
        <f t="shared" si="1180"/>
        <v>1</v>
      </c>
      <c r="S3956" s="1">
        <f t="shared" si="1181"/>
        <v>0</v>
      </c>
      <c r="V3956" s="1">
        <f t="shared" si="1182"/>
        <v>1</v>
      </c>
      <c r="W3956" s="1">
        <f t="shared" si="1183"/>
        <v>0</v>
      </c>
      <c r="X3956" s="1">
        <f t="shared" si="1184"/>
        <v>0</v>
      </c>
      <c r="Y3956" s="1">
        <f t="shared" si="1185"/>
        <v>0</v>
      </c>
      <c r="AB3956" s="1">
        <f t="shared" si="1186"/>
        <v>1</v>
      </c>
      <c r="AC3956" s="1">
        <f t="shared" si="1187"/>
        <v>0</v>
      </c>
      <c r="AD3956" s="1">
        <f t="shared" si="1188"/>
        <v>0</v>
      </c>
      <c r="AE3956" s="1">
        <f t="shared" si="1189"/>
        <v>0</v>
      </c>
    </row>
    <row r="3957" spans="1:31" x14ac:dyDescent="0.25">
      <c r="A3957">
        <v>0</v>
      </c>
      <c r="B3957">
        <v>45</v>
      </c>
      <c r="C3957">
        <v>18.11</v>
      </c>
      <c r="D3957">
        <v>660</v>
      </c>
      <c r="E3957">
        <v>1</v>
      </c>
      <c r="F3957" t="str">
        <f t="shared" si="1171"/>
        <v/>
      </c>
      <c r="G3957">
        <f t="shared" si="1172"/>
        <v>0.745</v>
      </c>
      <c r="H3957" t="str">
        <f t="shared" si="1173"/>
        <v/>
      </c>
      <c r="I3957" s="1">
        <f t="shared" si="1174"/>
        <v>0.745</v>
      </c>
      <c r="K3957" s="1">
        <f t="shared" si="1175"/>
        <v>0</v>
      </c>
      <c r="L3957" s="1">
        <f t="shared" si="1176"/>
        <v>0</v>
      </c>
      <c r="M3957" s="1">
        <f t="shared" si="1177"/>
        <v>0</v>
      </c>
      <c r="P3957" s="1">
        <f t="shared" si="1178"/>
        <v>0</v>
      </c>
      <c r="Q3957" s="1">
        <f t="shared" si="1179"/>
        <v>0</v>
      </c>
      <c r="R3957" s="1">
        <f t="shared" si="1180"/>
        <v>1</v>
      </c>
      <c r="S3957" s="1">
        <f t="shared" si="1181"/>
        <v>0</v>
      </c>
      <c r="V3957" s="1">
        <f t="shared" si="1182"/>
        <v>0</v>
      </c>
      <c r="W3957" s="1">
        <f t="shared" si="1183"/>
        <v>0</v>
      </c>
      <c r="X3957" s="1">
        <f t="shared" si="1184"/>
        <v>1</v>
      </c>
      <c r="Y3957" s="1">
        <f t="shared" si="1185"/>
        <v>0</v>
      </c>
      <c r="AB3957" s="1">
        <f t="shared" si="1186"/>
        <v>0</v>
      </c>
      <c r="AC3957" s="1">
        <f t="shared" si="1187"/>
        <v>0</v>
      </c>
      <c r="AD3957" s="1">
        <f t="shared" si="1188"/>
        <v>1</v>
      </c>
      <c r="AE3957" s="1">
        <f t="shared" si="1189"/>
        <v>0</v>
      </c>
    </row>
    <row r="3958" spans="1:31" x14ac:dyDescent="0.25">
      <c r="A3958">
        <v>0</v>
      </c>
      <c r="B3958">
        <v>72</v>
      </c>
      <c r="C3958">
        <v>14.4</v>
      </c>
      <c r="D3958">
        <v>740</v>
      </c>
      <c r="E3958">
        <v>1</v>
      </c>
      <c r="F3958">
        <f t="shared" si="1171"/>
        <v>0.93600000000000005</v>
      </c>
      <c r="G3958" t="str">
        <f t="shared" si="1172"/>
        <v/>
      </c>
      <c r="H3958" t="str">
        <f t="shared" si="1173"/>
        <v/>
      </c>
      <c r="I3958" s="1">
        <f t="shared" si="1174"/>
        <v>0.93600000000000005</v>
      </c>
      <c r="K3958" s="1">
        <f t="shared" si="1175"/>
        <v>1</v>
      </c>
      <c r="L3958" s="1">
        <f t="shared" si="1176"/>
        <v>1</v>
      </c>
      <c r="M3958" s="1">
        <f t="shared" si="1177"/>
        <v>1</v>
      </c>
      <c r="P3958" s="1">
        <f t="shared" si="1178"/>
        <v>1</v>
      </c>
      <c r="Q3958" s="1">
        <f t="shared" si="1179"/>
        <v>0</v>
      </c>
      <c r="R3958" s="1">
        <f t="shared" si="1180"/>
        <v>0</v>
      </c>
      <c r="S3958" s="1">
        <f t="shared" si="1181"/>
        <v>0</v>
      </c>
      <c r="V3958" s="1">
        <f t="shared" si="1182"/>
        <v>1</v>
      </c>
      <c r="W3958" s="1">
        <f t="shared" si="1183"/>
        <v>0</v>
      </c>
      <c r="X3958" s="1">
        <f t="shared" si="1184"/>
        <v>0</v>
      </c>
      <c r="Y3958" s="1">
        <f t="shared" si="1185"/>
        <v>0</v>
      </c>
      <c r="AB3958" s="1">
        <f t="shared" si="1186"/>
        <v>1</v>
      </c>
      <c r="AC3958" s="1">
        <f t="shared" si="1187"/>
        <v>0</v>
      </c>
      <c r="AD3958" s="1">
        <f t="shared" si="1188"/>
        <v>0</v>
      </c>
      <c r="AE3958" s="1">
        <f t="shared" si="1189"/>
        <v>0</v>
      </c>
    </row>
    <row r="3959" spans="1:31" x14ac:dyDescent="0.25">
      <c r="A3959">
        <v>1</v>
      </c>
      <c r="B3959">
        <v>87.55</v>
      </c>
      <c r="C3959">
        <v>22.76</v>
      </c>
      <c r="D3959">
        <v>730</v>
      </c>
      <c r="E3959">
        <v>1</v>
      </c>
      <c r="F3959">
        <f t="shared" si="1171"/>
        <v>0.9</v>
      </c>
      <c r="G3959" t="str">
        <f t="shared" si="1172"/>
        <v/>
      </c>
      <c r="H3959" t="str">
        <f t="shared" si="1173"/>
        <v/>
      </c>
      <c r="I3959" s="1">
        <f t="shared" si="1174"/>
        <v>0.9</v>
      </c>
      <c r="K3959" s="1">
        <f t="shared" si="1175"/>
        <v>1</v>
      </c>
      <c r="L3959" s="1">
        <f t="shared" si="1176"/>
        <v>1</v>
      </c>
      <c r="M3959" s="1">
        <f t="shared" si="1177"/>
        <v>1</v>
      </c>
      <c r="P3959" s="1">
        <f t="shared" si="1178"/>
        <v>1</v>
      </c>
      <c r="Q3959" s="1">
        <f t="shared" si="1179"/>
        <v>0</v>
      </c>
      <c r="R3959" s="1">
        <f t="shared" si="1180"/>
        <v>0</v>
      </c>
      <c r="S3959" s="1">
        <f t="shared" si="1181"/>
        <v>0</v>
      </c>
      <c r="V3959" s="1">
        <f t="shared" si="1182"/>
        <v>1</v>
      </c>
      <c r="W3959" s="1">
        <f t="shared" si="1183"/>
        <v>0</v>
      </c>
      <c r="X3959" s="1">
        <f t="shared" si="1184"/>
        <v>0</v>
      </c>
      <c r="Y3959" s="1">
        <f t="shared" si="1185"/>
        <v>0</v>
      </c>
      <c r="AB3959" s="1">
        <f t="shared" si="1186"/>
        <v>1</v>
      </c>
      <c r="AC3959" s="1">
        <f t="shared" si="1187"/>
        <v>0</v>
      </c>
      <c r="AD3959" s="1">
        <f t="shared" si="1188"/>
        <v>0</v>
      </c>
      <c r="AE3959" s="1">
        <f t="shared" si="1189"/>
        <v>0</v>
      </c>
    </row>
    <row r="3960" spans="1:31" x14ac:dyDescent="0.25">
      <c r="A3960">
        <v>1</v>
      </c>
      <c r="B3960">
        <v>75</v>
      </c>
      <c r="C3960">
        <v>27.54</v>
      </c>
      <c r="D3960">
        <v>660</v>
      </c>
      <c r="E3960">
        <v>1</v>
      </c>
      <c r="F3960" t="str">
        <f t="shared" si="1171"/>
        <v/>
      </c>
      <c r="G3960">
        <f t="shared" si="1172"/>
        <v>0.745</v>
      </c>
      <c r="H3960" t="str">
        <f t="shared" si="1173"/>
        <v/>
      </c>
      <c r="I3960" s="1">
        <f t="shared" si="1174"/>
        <v>0.745</v>
      </c>
      <c r="K3960" s="1">
        <f t="shared" si="1175"/>
        <v>0</v>
      </c>
      <c r="L3960" s="1">
        <f t="shared" si="1176"/>
        <v>0</v>
      </c>
      <c r="M3960" s="1">
        <f t="shared" si="1177"/>
        <v>0</v>
      </c>
      <c r="P3960" s="1">
        <f t="shared" si="1178"/>
        <v>0</v>
      </c>
      <c r="Q3960" s="1">
        <f t="shared" si="1179"/>
        <v>0</v>
      </c>
      <c r="R3960" s="1">
        <f t="shared" si="1180"/>
        <v>1</v>
      </c>
      <c r="S3960" s="1">
        <f t="shared" si="1181"/>
        <v>0</v>
      </c>
      <c r="V3960" s="1">
        <f t="shared" si="1182"/>
        <v>0</v>
      </c>
      <c r="W3960" s="1">
        <f t="shared" si="1183"/>
        <v>0</v>
      </c>
      <c r="X3960" s="1">
        <f t="shared" si="1184"/>
        <v>1</v>
      </c>
      <c r="Y3960" s="1">
        <f t="shared" si="1185"/>
        <v>0</v>
      </c>
      <c r="AB3960" s="1">
        <f t="shared" si="1186"/>
        <v>0</v>
      </c>
      <c r="AC3960" s="1">
        <f t="shared" si="1187"/>
        <v>0</v>
      </c>
      <c r="AD3960" s="1">
        <f t="shared" si="1188"/>
        <v>1</v>
      </c>
      <c r="AE3960" s="1">
        <f t="shared" si="1189"/>
        <v>0</v>
      </c>
    </row>
    <row r="3961" spans="1:31" x14ac:dyDescent="0.25">
      <c r="A3961">
        <v>0</v>
      </c>
      <c r="B3961">
        <v>47</v>
      </c>
      <c r="C3961">
        <v>12.69</v>
      </c>
      <c r="D3961">
        <v>665</v>
      </c>
      <c r="E3961">
        <v>1</v>
      </c>
      <c r="F3961" t="str">
        <f t="shared" si="1171"/>
        <v/>
      </c>
      <c r="G3961">
        <f t="shared" si="1172"/>
        <v>0.83199999999999996</v>
      </c>
      <c r="H3961" t="str">
        <f t="shared" si="1173"/>
        <v/>
      </c>
      <c r="I3961" s="1">
        <f t="shared" si="1174"/>
        <v>0.83199999999999996</v>
      </c>
      <c r="K3961" s="1">
        <f t="shared" si="1175"/>
        <v>0</v>
      </c>
      <c r="L3961" s="1">
        <f t="shared" si="1176"/>
        <v>1</v>
      </c>
      <c r="M3961" s="1">
        <f t="shared" si="1177"/>
        <v>1</v>
      </c>
      <c r="P3961" s="1">
        <f t="shared" si="1178"/>
        <v>0</v>
      </c>
      <c r="Q3961" s="1">
        <f t="shared" si="1179"/>
        <v>0</v>
      </c>
      <c r="R3961" s="1">
        <f t="shared" si="1180"/>
        <v>1</v>
      </c>
      <c r="S3961" s="1">
        <f t="shared" si="1181"/>
        <v>0</v>
      </c>
      <c r="V3961" s="1">
        <f t="shared" si="1182"/>
        <v>1</v>
      </c>
      <c r="W3961" s="1">
        <f t="shared" si="1183"/>
        <v>0</v>
      </c>
      <c r="X3961" s="1">
        <f t="shared" si="1184"/>
        <v>0</v>
      </c>
      <c r="Y3961" s="1">
        <f t="shared" si="1185"/>
        <v>0</v>
      </c>
      <c r="AB3961" s="1">
        <f t="shared" si="1186"/>
        <v>1</v>
      </c>
      <c r="AC3961" s="1">
        <f t="shared" si="1187"/>
        <v>0</v>
      </c>
      <c r="AD3961" s="1">
        <f t="shared" si="1188"/>
        <v>0</v>
      </c>
      <c r="AE3961" s="1">
        <f t="shared" si="1189"/>
        <v>0</v>
      </c>
    </row>
    <row r="3962" spans="1:31" x14ac:dyDescent="0.25">
      <c r="A3962">
        <v>1</v>
      </c>
      <c r="B3962">
        <v>57</v>
      </c>
      <c r="C3962">
        <v>35.03</v>
      </c>
      <c r="D3962">
        <v>695</v>
      </c>
      <c r="E3962">
        <v>1</v>
      </c>
      <c r="F3962" t="str">
        <f t="shared" si="1171"/>
        <v/>
      </c>
      <c r="G3962">
        <f t="shared" si="1172"/>
        <v>0.81200000000000006</v>
      </c>
      <c r="H3962" t="str">
        <f t="shared" si="1173"/>
        <v/>
      </c>
      <c r="I3962" s="1">
        <f t="shared" si="1174"/>
        <v>0.81200000000000006</v>
      </c>
      <c r="K3962" s="1">
        <f t="shared" si="1175"/>
        <v>0</v>
      </c>
      <c r="L3962" s="1">
        <f t="shared" si="1176"/>
        <v>1</v>
      </c>
      <c r="M3962" s="1">
        <f t="shared" si="1177"/>
        <v>1</v>
      </c>
      <c r="P3962" s="1">
        <f t="shared" si="1178"/>
        <v>0</v>
      </c>
      <c r="Q3962" s="1">
        <f t="shared" si="1179"/>
        <v>0</v>
      </c>
      <c r="R3962" s="1">
        <f t="shared" si="1180"/>
        <v>1</v>
      </c>
      <c r="S3962" s="1">
        <f t="shared" si="1181"/>
        <v>0</v>
      </c>
      <c r="V3962" s="1">
        <f t="shared" si="1182"/>
        <v>1</v>
      </c>
      <c r="W3962" s="1">
        <f t="shared" si="1183"/>
        <v>0</v>
      </c>
      <c r="X3962" s="1">
        <f t="shared" si="1184"/>
        <v>0</v>
      </c>
      <c r="Y3962" s="1">
        <f t="shared" si="1185"/>
        <v>0</v>
      </c>
      <c r="AB3962" s="1">
        <f t="shared" si="1186"/>
        <v>1</v>
      </c>
      <c r="AC3962" s="1">
        <f t="shared" si="1187"/>
        <v>0</v>
      </c>
      <c r="AD3962" s="1">
        <f t="shared" si="1188"/>
        <v>0</v>
      </c>
      <c r="AE3962" s="1">
        <f t="shared" si="1189"/>
        <v>0</v>
      </c>
    </row>
    <row r="3963" spans="1:31" x14ac:dyDescent="0.25">
      <c r="A3963">
        <v>1</v>
      </c>
      <c r="B3963">
        <v>85</v>
      </c>
      <c r="C3963">
        <v>24.48</v>
      </c>
      <c r="D3963">
        <v>715</v>
      </c>
      <c r="E3963">
        <v>1</v>
      </c>
      <c r="F3963" t="str">
        <f t="shared" si="1171"/>
        <v/>
      </c>
      <c r="G3963">
        <f t="shared" si="1172"/>
        <v>0.81200000000000006</v>
      </c>
      <c r="H3963" t="str">
        <f t="shared" si="1173"/>
        <v/>
      </c>
      <c r="I3963" s="1">
        <f t="shared" si="1174"/>
        <v>0.81200000000000006</v>
      </c>
      <c r="K3963" s="1">
        <f t="shared" si="1175"/>
        <v>0</v>
      </c>
      <c r="L3963" s="1">
        <f t="shared" si="1176"/>
        <v>1</v>
      </c>
      <c r="M3963" s="1">
        <f t="shared" si="1177"/>
        <v>1</v>
      </c>
      <c r="P3963" s="1">
        <f t="shared" si="1178"/>
        <v>0</v>
      </c>
      <c r="Q3963" s="1">
        <f t="shared" si="1179"/>
        <v>0</v>
      </c>
      <c r="R3963" s="1">
        <f t="shared" si="1180"/>
        <v>1</v>
      </c>
      <c r="S3963" s="1">
        <f t="shared" si="1181"/>
        <v>0</v>
      </c>
      <c r="V3963" s="1">
        <f t="shared" si="1182"/>
        <v>1</v>
      </c>
      <c r="W3963" s="1">
        <f t="shared" si="1183"/>
        <v>0</v>
      </c>
      <c r="X3963" s="1">
        <f t="shared" si="1184"/>
        <v>0</v>
      </c>
      <c r="Y3963" s="1">
        <f t="shared" si="1185"/>
        <v>0</v>
      </c>
      <c r="AB3963" s="1">
        <f t="shared" si="1186"/>
        <v>1</v>
      </c>
      <c r="AC3963" s="1">
        <f t="shared" si="1187"/>
        <v>0</v>
      </c>
      <c r="AD3963" s="1">
        <f t="shared" si="1188"/>
        <v>0</v>
      </c>
      <c r="AE3963" s="1">
        <f t="shared" si="1189"/>
        <v>0</v>
      </c>
    </row>
    <row r="3964" spans="1:31" x14ac:dyDescent="0.25">
      <c r="A3964">
        <v>1</v>
      </c>
      <c r="B3964">
        <v>150</v>
      </c>
      <c r="C3964">
        <v>7.65</v>
      </c>
      <c r="D3964">
        <v>695</v>
      </c>
      <c r="E3964">
        <v>1</v>
      </c>
      <c r="F3964" t="str">
        <f t="shared" si="1171"/>
        <v/>
      </c>
      <c r="G3964" t="str">
        <f t="shared" si="1172"/>
        <v/>
      </c>
      <c r="H3964">
        <f t="shared" si="1173"/>
        <v>0.89200000000000002</v>
      </c>
      <c r="I3964" s="1">
        <f t="shared" si="1174"/>
        <v>0.89200000000000002</v>
      </c>
      <c r="K3964" s="1">
        <f t="shared" si="1175"/>
        <v>1</v>
      </c>
      <c r="L3964" s="1">
        <f t="shared" si="1176"/>
        <v>1</v>
      </c>
      <c r="M3964" s="1">
        <f t="shared" si="1177"/>
        <v>1</v>
      </c>
      <c r="P3964" s="1">
        <f t="shared" si="1178"/>
        <v>1</v>
      </c>
      <c r="Q3964" s="1">
        <f t="shared" si="1179"/>
        <v>0</v>
      </c>
      <c r="R3964" s="1">
        <f t="shared" si="1180"/>
        <v>0</v>
      </c>
      <c r="S3964" s="1">
        <f t="shared" si="1181"/>
        <v>0</v>
      </c>
      <c r="V3964" s="1">
        <f t="shared" si="1182"/>
        <v>1</v>
      </c>
      <c r="W3964" s="1">
        <f t="shared" si="1183"/>
        <v>0</v>
      </c>
      <c r="X3964" s="1">
        <f t="shared" si="1184"/>
        <v>0</v>
      </c>
      <c r="Y3964" s="1">
        <f t="shared" si="1185"/>
        <v>0</v>
      </c>
      <c r="AB3964" s="1">
        <f t="shared" si="1186"/>
        <v>1</v>
      </c>
      <c r="AC3964" s="1">
        <f t="shared" si="1187"/>
        <v>0</v>
      </c>
      <c r="AD3964" s="1">
        <f t="shared" si="1188"/>
        <v>0</v>
      </c>
      <c r="AE3964" s="1">
        <f t="shared" si="1189"/>
        <v>0</v>
      </c>
    </row>
    <row r="3965" spans="1:31" x14ac:dyDescent="0.25">
      <c r="A3965">
        <v>1</v>
      </c>
      <c r="B3965">
        <v>150</v>
      </c>
      <c r="C3965">
        <v>15.53</v>
      </c>
      <c r="D3965">
        <v>705</v>
      </c>
      <c r="E3965">
        <v>1</v>
      </c>
      <c r="F3965" t="str">
        <f t="shared" si="1171"/>
        <v/>
      </c>
      <c r="G3965" t="str">
        <f t="shared" si="1172"/>
        <v/>
      </c>
      <c r="H3965">
        <f t="shared" si="1173"/>
        <v>0.89200000000000002</v>
      </c>
      <c r="I3965" s="1">
        <f t="shared" si="1174"/>
        <v>0.89200000000000002</v>
      </c>
      <c r="K3965" s="1">
        <f t="shared" si="1175"/>
        <v>1</v>
      </c>
      <c r="L3965" s="1">
        <f t="shared" si="1176"/>
        <v>1</v>
      </c>
      <c r="M3965" s="1">
        <f t="shared" si="1177"/>
        <v>1</v>
      </c>
      <c r="P3965" s="1">
        <f t="shared" si="1178"/>
        <v>1</v>
      </c>
      <c r="Q3965" s="1">
        <f t="shared" si="1179"/>
        <v>0</v>
      </c>
      <c r="R3965" s="1">
        <f t="shared" si="1180"/>
        <v>0</v>
      </c>
      <c r="S3965" s="1">
        <f t="shared" si="1181"/>
        <v>0</v>
      </c>
      <c r="V3965" s="1">
        <f t="shared" si="1182"/>
        <v>1</v>
      </c>
      <c r="W3965" s="1">
        <f t="shared" si="1183"/>
        <v>0</v>
      </c>
      <c r="X3965" s="1">
        <f t="shared" si="1184"/>
        <v>0</v>
      </c>
      <c r="Y3965" s="1">
        <f t="shared" si="1185"/>
        <v>0</v>
      </c>
      <c r="AB3965" s="1">
        <f t="shared" si="1186"/>
        <v>1</v>
      </c>
      <c r="AC3965" s="1">
        <f t="shared" si="1187"/>
        <v>0</v>
      </c>
      <c r="AD3965" s="1">
        <f t="shared" si="1188"/>
        <v>0</v>
      </c>
      <c r="AE3965" s="1">
        <f t="shared" si="1189"/>
        <v>0</v>
      </c>
    </row>
    <row r="3966" spans="1:31" x14ac:dyDescent="0.25">
      <c r="A3966">
        <v>0</v>
      </c>
      <c r="B3966">
        <v>11</v>
      </c>
      <c r="C3966">
        <v>107.21</v>
      </c>
      <c r="D3966">
        <v>685</v>
      </c>
      <c r="E3966">
        <v>1</v>
      </c>
      <c r="F3966" t="str">
        <f t="shared" si="1171"/>
        <v/>
      </c>
      <c r="G3966">
        <f t="shared" si="1172"/>
        <v>0.745</v>
      </c>
      <c r="H3966" t="str">
        <f t="shared" si="1173"/>
        <v/>
      </c>
      <c r="I3966" s="1">
        <f t="shared" si="1174"/>
        <v>0.745</v>
      </c>
      <c r="K3966" s="1">
        <f t="shared" si="1175"/>
        <v>0</v>
      </c>
      <c r="L3966" s="1">
        <f t="shared" si="1176"/>
        <v>0</v>
      </c>
      <c r="M3966" s="1">
        <f t="shared" si="1177"/>
        <v>0</v>
      </c>
      <c r="P3966" s="1">
        <f t="shared" si="1178"/>
        <v>0</v>
      </c>
      <c r="Q3966" s="1">
        <f t="shared" si="1179"/>
        <v>0</v>
      </c>
      <c r="R3966" s="1">
        <f t="shared" si="1180"/>
        <v>1</v>
      </c>
      <c r="S3966" s="1">
        <f t="shared" si="1181"/>
        <v>0</v>
      </c>
      <c r="V3966" s="1">
        <f t="shared" si="1182"/>
        <v>0</v>
      </c>
      <c r="W3966" s="1">
        <f t="shared" si="1183"/>
        <v>0</v>
      </c>
      <c r="X3966" s="1">
        <f t="shared" si="1184"/>
        <v>1</v>
      </c>
      <c r="Y3966" s="1">
        <f t="shared" si="1185"/>
        <v>0</v>
      </c>
      <c r="AB3966" s="1">
        <f t="shared" si="1186"/>
        <v>0</v>
      </c>
      <c r="AC3966" s="1">
        <f t="shared" si="1187"/>
        <v>0</v>
      </c>
      <c r="AD3966" s="1">
        <f t="shared" si="1188"/>
        <v>1</v>
      </c>
      <c r="AE3966" s="1">
        <f t="shared" si="1189"/>
        <v>0</v>
      </c>
    </row>
    <row r="3967" spans="1:31" x14ac:dyDescent="0.25">
      <c r="A3967">
        <v>1</v>
      </c>
      <c r="B3967">
        <v>73</v>
      </c>
      <c r="C3967">
        <v>6.4</v>
      </c>
      <c r="D3967">
        <v>730</v>
      </c>
      <c r="E3967">
        <v>1</v>
      </c>
      <c r="F3967">
        <f t="shared" si="1171"/>
        <v>0.93600000000000005</v>
      </c>
      <c r="G3967" t="str">
        <f t="shared" si="1172"/>
        <v/>
      </c>
      <c r="H3967" t="str">
        <f t="shared" si="1173"/>
        <v/>
      </c>
      <c r="I3967" s="1">
        <f t="shared" si="1174"/>
        <v>0.93600000000000005</v>
      </c>
      <c r="K3967" s="1">
        <f t="shared" si="1175"/>
        <v>1</v>
      </c>
      <c r="L3967" s="1">
        <f t="shared" si="1176"/>
        <v>1</v>
      </c>
      <c r="M3967" s="1">
        <f t="shared" si="1177"/>
        <v>1</v>
      </c>
      <c r="P3967" s="1">
        <f t="shared" si="1178"/>
        <v>1</v>
      </c>
      <c r="Q3967" s="1">
        <f t="shared" si="1179"/>
        <v>0</v>
      </c>
      <c r="R3967" s="1">
        <f t="shared" si="1180"/>
        <v>0</v>
      </c>
      <c r="S3967" s="1">
        <f t="shared" si="1181"/>
        <v>0</v>
      </c>
      <c r="V3967" s="1">
        <f t="shared" si="1182"/>
        <v>1</v>
      </c>
      <c r="W3967" s="1">
        <f t="shared" si="1183"/>
        <v>0</v>
      </c>
      <c r="X3967" s="1">
        <f t="shared" si="1184"/>
        <v>0</v>
      </c>
      <c r="Y3967" s="1">
        <f t="shared" si="1185"/>
        <v>0</v>
      </c>
      <c r="AB3967" s="1">
        <f t="shared" si="1186"/>
        <v>1</v>
      </c>
      <c r="AC3967" s="1">
        <f t="shared" si="1187"/>
        <v>0</v>
      </c>
      <c r="AD3967" s="1">
        <f t="shared" si="1188"/>
        <v>0</v>
      </c>
      <c r="AE3967" s="1">
        <f t="shared" si="1189"/>
        <v>0</v>
      </c>
    </row>
    <row r="3968" spans="1:31" x14ac:dyDescent="0.25">
      <c r="A3968">
        <v>1</v>
      </c>
      <c r="B3968">
        <v>63.722999999999999</v>
      </c>
      <c r="C3968">
        <v>22.52</v>
      </c>
      <c r="D3968">
        <v>710</v>
      </c>
      <c r="E3968">
        <v>1</v>
      </c>
      <c r="F3968" t="str">
        <f t="shared" si="1171"/>
        <v/>
      </c>
      <c r="G3968">
        <f t="shared" si="1172"/>
        <v>0.81200000000000006</v>
      </c>
      <c r="H3968" t="str">
        <f t="shared" si="1173"/>
        <v/>
      </c>
      <c r="I3968" s="1">
        <f t="shared" si="1174"/>
        <v>0.81200000000000006</v>
      </c>
      <c r="K3968" s="1">
        <f t="shared" si="1175"/>
        <v>0</v>
      </c>
      <c r="L3968" s="1">
        <f t="shared" si="1176"/>
        <v>1</v>
      </c>
      <c r="M3968" s="1">
        <f t="shared" si="1177"/>
        <v>1</v>
      </c>
      <c r="P3968" s="1">
        <f t="shared" si="1178"/>
        <v>0</v>
      </c>
      <c r="Q3968" s="1">
        <f t="shared" si="1179"/>
        <v>0</v>
      </c>
      <c r="R3968" s="1">
        <f t="shared" si="1180"/>
        <v>1</v>
      </c>
      <c r="S3968" s="1">
        <f t="shared" si="1181"/>
        <v>0</v>
      </c>
      <c r="V3968" s="1">
        <f t="shared" si="1182"/>
        <v>1</v>
      </c>
      <c r="W3968" s="1">
        <f t="shared" si="1183"/>
        <v>0</v>
      </c>
      <c r="X3968" s="1">
        <f t="shared" si="1184"/>
        <v>0</v>
      </c>
      <c r="Y3968" s="1">
        <f t="shared" si="1185"/>
        <v>0</v>
      </c>
      <c r="AB3968" s="1">
        <f t="shared" si="1186"/>
        <v>1</v>
      </c>
      <c r="AC3968" s="1">
        <f t="shared" si="1187"/>
        <v>0</v>
      </c>
      <c r="AD3968" s="1">
        <f t="shared" si="1188"/>
        <v>0</v>
      </c>
      <c r="AE3968" s="1">
        <f t="shared" si="1189"/>
        <v>0</v>
      </c>
    </row>
    <row r="3969" spans="1:31" x14ac:dyDescent="0.25">
      <c r="A3969">
        <v>1</v>
      </c>
      <c r="B3969">
        <v>68</v>
      </c>
      <c r="C3969">
        <v>19.2</v>
      </c>
      <c r="D3969">
        <v>665</v>
      </c>
      <c r="E3969">
        <v>1</v>
      </c>
      <c r="F3969" t="str">
        <f t="shared" si="1171"/>
        <v/>
      </c>
      <c r="G3969">
        <f t="shared" si="1172"/>
        <v>0.745</v>
      </c>
      <c r="H3969" t="str">
        <f t="shared" si="1173"/>
        <v/>
      </c>
      <c r="I3969" s="1">
        <f t="shared" si="1174"/>
        <v>0.745</v>
      </c>
      <c r="K3969" s="1">
        <f t="shared" si="1175"/>
        <v>0</v>
      </c>
      <c r="L3969" s="1">
        <f t="shared" si="1176"/>
        <v>0</v>
      </c>
      <c r="M3969" s="1">
        <f t="shared" si="1177"/>
        <v>0</v>
      </c>
      <c r="P3969" s="1">
        <f t="shared" si="1178"/>
        <v>0</v>
      </c>
      <c r="Q3969" s="1">
        <f t="shared" si="1179"/>
        <v>0</v>
      </c>
      <c r="R3969" s="1">
        <f t="shared" si="1180"/>
        <v>1</v>
      </c>
      <c r="S3969" s="1">
        <f t="shared" si="1181"/>
        <v>0</v>
      </c>
      <c r="V3969" s="1">
        <f t="shared" si="1182"/>
        <v>0</v>
      </c>
      <c r="W3969" s="1">
        <f t="shared" si="1183"/>
        <v>0</v>
      </c>
      <c r="X3969" s="1">
        <f t="shared" si="1184"/>
        <v>1</v>
      </c>
      <c r="Y3969" s="1">
        <f t="shared" si="1185"/>
        <v>0</v>
      </c>
      <c r="AB3969" s="1">
        <f t="shared" si="1186"/>
        <v>0</v>
      </c>
      <c r="AC3969" s="1">
        <f t="shared" si="1187"/>
        <v>0</v>
      </c>
      <c r="AD3969" s="1">
        <f t="shared" si="1188"/>
        <v>1</v>
      </c>
      <c r="AE3969" s="1">
        <f t="shared" si="1189"/>
        <v>0</v>
      </c>
    </row>
    <row r="3970" spans="1:31" x14ac:dyDescent="0.25">
      <c r="A3970">
        <v>1</v>
      </c>
      <c r="B3970">
        <v>68</v>
      </c>
      <c r="C3970">
        <v>22.17</v>
      </c>
      <c r="D3970">
        <v>710</v>
      </c>
      <c r="E3970">
        <v>1</v>
      </c>
      <c r="F3970" t="str">
        <f t="shared" si="1171"/>
        <v/>
      </c>
      <c r="G3970">
        <f t="shared" si="1172"/>
        <v>0.81200000000000006</v>
      </c>
      <c r="H3970" t="str">
        <f t="shared" si="1173"/>
        <v/>
      </c>
      <c r="I3970" s="1">
        <f t="shared" si="1174"/>
        <v>0.81200000000000006</v>
      </c>
      <c r="K3970" s="1">
        <f t="shared" si="1175"/>
        <v>0</v>
      </c>
      <c r="L3970" s="1">
        <f t="shared" si="1176"/>
        <v>1</v>
      </c>
      <c r="M3970" s="1">
        <f t="shared" si="1177"/>
        <v>1</v>
      </c>
      <c r="P3970" s="1">
        <f t="shared" si="1178"/>
        <v>0</v>
      </c>
      <c r="Q3970" s="1">
        <f t="shared" si="1179"/>
        <v>0</v>
      </c>
      <c r="R3970" s="1">
        <f t="shared" si="1180"/>
        <v>1</v>
      </c>
      <c r="S3970" s="1">
        <f t="shared" si="1181"/>
        <v>0</v>
      </c>
      <c r="V3970" s="1">
        <f t="shared" si="1182"/>
        <v>1</v>
      </c>
      <c r="W3970" s="1">
        <f t="shared" si="1183"/>
        <v>0</v>
      </c>
      <c r="X3970" s="1">
        <f t="shared" si="1184"/>
        <v>0</v>
      </c>
      <c r="Y3970" s="1">
        <f t="shared" si="1185"/>
        <v>0</v>
      </c>
      <c r="AB3970" s="1">
        <f t="shared" si="1186"/>
        <v>1</v>
      </c>
      <c r="AC3970" s="1">
        <f t="shared" si="1187"/>
        <v>0</v>
      </c>
      <c r="AD3970" s="1">
        <f t="shared" si="1188"/>
        <v>0</v>
      </c>
      <c r="AE3970" s="1">
        <f t="shared" si="1189"/>
        <v>0</v>
      </c>
    </row>
    <row r="3971" spans="1:31" x14ac:dyDescent="0.25">
      <c r="A3971">
        <v>1</v>
      </c>
      <c r="B3971">
        <v>76</v>
      </c>
      <c r="C3971">
        <v>12.13</v>
      </c>
      <c r="D3971">
        <v>720</v>
      </c>
      <c r="E3971">
        <v>1</v>
      </c>
      <c r="F3971">
        <f t="shared" si="1171"/>
        <v>0.93600000000000005</v>
      </c>
      <c r="G3971" t="str">
        <f t="shared" si="1172"/>
        <v/>
      </c>
      <c r="H3971" t="str">
        <f t="shared" si="1173"/>
        <v/>
      </c>
      <c r="I3971" s="1">
        <f t="shared" si="1174"/>
        <v>0.93600000000000005</v>
      </c>
      <c r="K3971" s="1">
        <f t="shared" si="1175"/>
        <v>1</v>
      </c>
      <c r="L3971" s="1">
        <f t="shared" si="1176"/>
        <v>1</v>
      </c>
      <c r="M3971" s="1">
        <f t="shared" si="1177"/>
        <v>1</v>
      </c>
      <c r="P3971" s="1">
        <f t="shared" si="1178"/>
        <v>1</v>
      </c>
      <c r="Q3971" s="1">
        <f t="shared" si="1179"/>
        <v>0</v>
      </c>
      <c r="R3971" s="1">
        <f t="shared" si="1180"/>
        <v>0</v>
      </c>
      <c r="S3971" s="1">
        <f t="shared" si="1181"/>
        <v>0</v>
      </c>
      <c r="V3971" s="1">
        <f t="shared" si="1182"/>
        <v>1</v>
      </c>
      <c r="W3971" s="1">
        <f t="shared" si="1183"/>
        <v>0</v>
      </c>
      <c r="X3971" s="1">
        <f t="shared" si="1184"/>
        <v>0</v>
      </c>
      <c r="Y3971" s="1">
        <f t="shared" si="1185"/>
        <v>0</v>
      </c>
      <c r="AB3971" s="1">
        <f t="shared" si="1186"/>
        <v>1</v>
      </c>
      <c r="AC3971" s="1">
        <f t="shared" si="1187"/>
        <v>0</v>
      </c>
      <c r="AD3971" s="1">
        <f t="shared" si="1188"/>
        <v>0</v>
      </c>
      <c r="AE3971" s="1">
        <f t="shared" si="1189"/>
        <v>0</v>
      </c>
    </row>
    <row r="3972" spans="1:31" x14ac:dyDescent="0.25">
      <c r="A3972">
        <v>0</v>
      </c>
      <c r="B3972">
        <v>60</v>
      </c>
      <c r="C3972">
        <v>19.940000000000001</v>
      </c>
      <c r="D3972">
        <v>695</v>
      </c>
      <c r="E3972">
        <v>1</v>
      </c>
      <c r="F3972" t="str">
        <f t="shared" ref="F3972:F4035" si="1190">IF(D3972&gt;717.5,IF(B3972&gt;48.75,IF(C3972&gt;21.885,0.9,0.936),0.853),"")</f>
        <v/>
      </c>
      <c r="G3972">
        <f t="shared" ref="G3972:G4035" si="1191">IF(D3972&lt;=717.5,IF(B3972&lt;=85.202,IF(C3972&gt;16.545,IF(D3972&gt;687.5,0.812,0.745),IF(B3972&gt;32.802,0.832,0.725)),""),"")</f>
        <v>0.81200000000000006</v>
      </c>
      <c r="H3972" t="str">
        <f t="shared" ref="H3972:H4035" si="1192">IF(D3972&lt;=717.5,IF(B3972&gt;85.202,IF(C3972&gt;25.055,0.784,IF(D3972&gt;677.5,0.892,0.852)),""),"")</f>
        <v/>
      </c>
      <c r="I3972" s="1">
        <f t="shared" ref="I3972:I4035" si="1193">SUM(F3972:H3972)</f>
        <v>0.81200000000000006</v>
      </c>
      <c r="K3972" s="1">
        <f t="shared" si="1175"/>
        <v>0</v>
      </c>
      <c r="L3972" s="1">
        <f t="shared" si="1176"/>
        <v>1</v>
      </c>
      <c r="M3972" s="1">
        <f t="shared" si="1177"/>
        <v>1</v>
      </c>
      <c r="P3972" s="1">
        <f t="shared" si="1178"/>
        <v>0</v>
      </c>
      <c r="Q3972" s="1">
        <f t="shared" si="1179"/>
        <v>0</v>
      </c>
      <c r="R3972" s="1">
        <f t="shared" si="1180"/>
        <v>1</v>
      </c>
      <c r="S3972" s="1">
        <f t="shared" si="1181"/>
        <v>0</v>
      </c>
      <c r="V3972" s="1">
        <f t="shared" si="1182"/>
        <v>1</v>
      </c>
      <c r="W3972" s="1">
        <f t="shared" si="1183"/>
        <v>0</v>
      </c>
      <c r="X3972" s="1">
        <f t="shared" si="1184"/>
        <v>0</v>
      </c>
      <c r="Y3972" s="1">
        <f t="shared" si="1185"/>
        <v>0</v>
      </c>
      <c r="AB3972" s="1">
        <f t="shared" si="1186"/>
        <v>1</v>
      </c>
      <c r="AC3972" s="1">
        <f t="shared" si="1187"/>
        <v>0</v>
      </c>
      <c r="AD3972" s="1">
        <f t="shared" si="1188"/>
        <v>0</v>
      </c>
      <c r="AE3972" s="1">
        <f t="shared" si="1189"/>
        <v>0</v>
      </c>
    </row>
    <row r="3973" spans="1:31" x14ac:dyDescent="0.25">
      <c r="A3973">
        <v>1</v>
      </c>
      <c r="B3973">
        <v>50</v>
      </c>
      <c r="C3973">
        <v>9.19</v>
      </c>
      <c r="D3973">
        <v>660</v>
      </c>
      <c r="E3973">
        <v>1</v>
      </c>
      <c r="F3973" t="str">
        <f t="shared" si="1190"/>
        <v/>
      </c>
      <c r="G3973">
        <f t="shared" si="1191"/>
        <v>0.83199999999999996</v>
      </c>
      <c r="H3973" t="str">
        <f t="shared" si="1192"/>
        <v/>
      </c>
      <c r="I3973" s="1">
        <f t="shared" si="1193"/>
        <v>0.83199999999999996</v>
      </c>
      <c r="K3973" s="1">
        <f t="shared" si="1175"/>
        <v>0</v>
      </c>
      <c r="L3973" s="1">
        <f t="shared" si="1176"/>
        <v>1</v>
      </c>
      <c r="M3973" s="1">
        <f t="shared" si="1177"/>
        <v>1</v>
      </c>
      <c r="P3973" s="1">
        <f t="shared" si="1178"/>
        <v>0</v>
      </c>
      <c r="Q3973" s="1">
        <f t="shared" si="1179"/>
        <v>0</v>
      </c>
      <c r="R3973" s="1">
        <f t="shared" si="1180"/>
        <v>1</v>
      </c>
      <c r="S3973" s="1">
        <f t="shared" si="1181"/>
        <v>0</v>
      </c>
      <c r="V3973" s="1">
        <f t="shared" si="1182"/>
        <v>1</v>
      </c>
      <c r="W3973" s="1">
        <f t="shared" si="1183"/>
        <v>0</v>
      </c>
      <c r="X3973" s="1">
        <f t="shared" si="1184"/>
        <v>0</v>
      </c>
      <c r="Y3973" s="1">
        <f t="shared" si="1185"/>
        <v>0</v>
      </c>
      <c r="AB3973" s="1">
        <f t="shared" si="1186"/>
        <v>1</v>
      </c>
      <c r="AC3973" s="1">
        <f t="shared" si="1187"/>
        <v>0</v>
      </c>
      <c r="AD3973" s="1">
        <f t="shared" si="1188"/>
        <v>0</v>
      </c>
      <c r="AE3973" s="1">
        <f t="shared" si="1189"/>
        <v>0</v>
      </c>
    </row>
    <row r="3974" spans="1:31" x14ac:dyDescent="0.25">
      <c r="A3974">
        <v>0</v>
      </c>
      <c r="B3974">
        <v>160</v>
      </c>
      <c r="C3974">
        <v>11.92</v>
      </c>
      <c r="D3974">
        <v>725</v>
      </c>
      <c r="E3974">
        <v>1</v>
      </c>
      <c r="F3974">
        <f t="shared" si="1190"/>
        <v>0.93600000000000005</v>
      </c>
      <c r="G3974" t="str">
        <f t="shared" si="1191"/>
        <v/>
      </c>
      <c r="H3974" t="str">
        <f t="shared" si="1192"/>
        <v/>
      </c>
      <c r="I3974" s="1">
        <f t="shared" si="1193"/>
        <v>0.93600000000000005</v>
      </c>
      <c r="K3974" s="1">
        <f t="shared" si="1175"/>
        <v>1</v>
      </c>
      <c r="L3974" s="1">
        <f t="shared" si="1176"/>
        <v>1</v>
      </c>
      <c r="M3974" s="1">
        <f t="shared" si="1177"/>
        <v>1</v>
      </c>
      <c r="P3974" s="1">
        <f t="shared" si="1178"/>
        <v>1</v>
      </c>
      <c r="Q3974" s="1">
        <f t="shared" si="1179"/>
        <v>0</v>
      </c>
      <c r="R3974" s="1">
        <f t="shared" si="1180"/>
        <v>0</v>
      </c>
      <c r="S3974" s="1">
        <f t="shared" si="1181"/>
        <v>0</v>
      </c>
      <c r="V3974" s="1">
        <f t="shared" si="1182"/>
        <v>1</v>
      </c>
      <c r="W3974" s="1">
        <f t="shared" si="1183"/>
        <v>0</v>
      </c>
      <c r="X3974" s="1">
        <f t="shared" si="1184"/>
        <v>0</v>
      </c>
      <c r="Y3974" s="1">
        <f t="shared" si="1185"/>
        <v>0</v>
      </c>
      <c r="AB3974" s="1">
        <f t="shared" si="1186"/>
        <v>1</v>
      </c>
      <c r="AC3974" s="1">
        <f t="shared" si="1187"/>
        <v>0</v>
      </c>
      <c r="AD3974" s="1">
        <f t="shared" si="1188"/>
        <v>0</v>
      </c>
      <c r="AE3974" s="1">
        <f t="shared" si="1189"/>
        <v>0</v>
      </c>
    </row>
    <row r="3975" spans="1:31" x14ac:dyDescent="0.25">
      <c r="A3975">
        <v>1</v>
      </c>
      <c r="B3975">
        <v>100</v>
      </c>
      <c r="C3975">
        <v>8.74</v>
      </c>
      <c r="D3975">
        <v>705</v>
      </c>
      <c r="E3975">
        <v>1</v>
      </c>
      <c r="F3975" t="str">
        <f t="shared" si="1190"/>
        <v/>
      </c>
      <c r="G3975" t="str">
        <f t="shared" si="1191"/>
        <v/>
      </c>
      <c r="H3975">
        <f t="shared" si="1192"/>
        <v>0.89200000000000002</v>
      </c>
      <c r="I3975" s="1">
        <f t="shared" si="1193"/>
        <v>0.89200000000000002</v>
      </c>
      <c r="K3975" s="1">
        <f t="shared" si="1175"/>
        <v>1</v>
      </c>
      <c r="L3975" s="1">
        <f t="shared" si="1176"/>
        <v>1</v>
      </c>
      <c r="M3975" s="1">
        <f t="shared" si="1177"/>
        <v>1</v>
      </c>
      <c r="P3975" s="1">
        <f t="shared" si="1178"/>
        <v>1</v>
      </c>
      <c r="Q3975" s="1">
        <f t="shared" si="1179"/>
        <v>0</v>
      </c>
      <c r="R3975" s="1">
        <f t="shared" si="1180"/>
        <v>0</v>
      </c>
      <c r="S3975" s="1">
        <f t="shared" si="1181"/>
        <v>0</v>
      </c>
      <c r="V3975" s="1">
        <f t="shared" si="1182"/>
        <v>1</v>
      </c>
      <c r="W3975" s="1">
        <f t="shared" si="1183"/>
        <v>0</v>
      </c>
      <c r="X3975" s="1">
        <f t="shared" si="1184"/>
        <v>0</v>
      </c>
      <c r="Y3975" s="1">
        <f t="shared" si="1185"/>
        <v>0</v>
      </c>
      <c r="AB3975" s="1">
        <f t="shared" si="1186"/>
        <v>1</v>
      </c>
      <c r="AC3975" s="1">
        <f t="shared" si="1187"/>
        <v>0</v>
      </c>
      <c r="AD3975" s="1">
        <f t="shared" si="1188"/>
        <v>0</v>
      </c>
      <c r="AE3975" s="1">
        <f t="shared" si="1189"/>
        <v>0</v>
      </c>
    </row>
    <row r="3976" spans="1:31" x14ac:dyDescent="0.25">
      <c r="A3976">
        <v>1</v>
      </c>
      <c r="B3976">
        <v>80</v>
      </c>
      <c r="C3976">
        <v>2.72</v>
      </c>
      <c r="D3976">
        <v>660</v>
      </c>
      <c r="E3976">
        <v>1</v>
      </c>
      <c r="F3976" t="str">
        <f t="shared" si="1190"/>
        <v/>
      </c>
      <c r="G3976">
        <f t="shared" si="1191"/>
        <v>0.83199999999999996</v>
      </c>
      <c r="H3976" t="str">
        <f t="shared" si="1192"/>
        <v/>
      </c>
      <c r="I3976" s="1">
        <f t="shared" si="1193"/>
        <v>0.83199999999999996</v>
      </c>
      <c r="K3976" s="1">
        <f t="shared" ref="K3976:K4039" si="1194">IF($D3976&gt;717.5,1,IF(AND(B3976&gt;85.202,C3976&lt;25.055),1,0))</f>
        <v>0</v>
      </c>
      <c r="L3976" s="1">
        <f t="shared" ref="L3976:L4039" si="1195">IF(M3976=0,0,IF(AND(D3976&lt;717.5,B3976&gt;85.202,C3976&gt;25.055),0,1))</f>
        <v>1</v>
      </c>
      <c r="M3976" s="1">
        <f t="shared" ref="M3976:M4039" si="1196">IF(AND(B3976&lt;85.202,C3976&gt;16.545,D3976&lt;687.5),0,IF(AND(B3976&lt;32.802,C3976&lt;16.545,D3976&lt;717.5),0,1))</f>
        <v>1</v>
      </c>
      <c r="P3976" s="1">
        <f t="shared" ref="P3976:P4039" si="1197">IF($K3976=1, IF($E3976=1,1,0),0)</f>
        <v>0</v>
      </c>
      <c r="Q3976" s="1">
        <f t="shared" ref="Q3976:Q4039" si="1198">IF($K3976=1, IF($E3976=0,1,0),0)</f>
        <v>0</v>
      </c>
      <c r="R3976" s="1">
        <f t="shared" ref="R3976:R4039" si="1199">IF($K3976=0, IF($E3976=1,1,0),0)</f>
        <v>1</v>
      </c>
      <c r="S3976" s="1">
        <f t="shared" ref="S3976:S4039" si="1200">IF($K3976=0, IF($E3976=0,1,0),0)</f>
        <v>0</v>
      </c>
      <c r="V3976" s="1">
        <f t="shared" ref="V3976:V4039" si="1201">IF($L3976=1, IF($E3976=1,1,0),0)</f>
        <v>1</v>
      </c>
      <c r="W3976" s="1">
        <f t="shared" ref="W3976:W4039" si="1202">IF($L3976=1, IF($E3976=0,1,0),0)</f>
        <v>0</v>
      </c>
      <c r="X3976" s="1">
        <f t="shared" ref="X3976:X4039" si="1203">IF($L3976=0, IF($E3976=1,1,0),0)</f>
        <v>0</v>
      </c>
      <c r="Y3976" s="1">
        <f t="shared" ref="Y3976:Y4039" si="1204">IF($L3976=0, IF($E3976=0,1,0),0)</f>
        <v>0</v>
      </c>
      <c r="AB3976" s="1">
        <f t="shared" ref="AB3976:AB4039" si="1205">IF($M3976=1, IF($E3976=1,1,0),0)</f>
        <v>1</v>
      </c>
      <c r="AC3976" s="1">
        <f t="shared" ref="AC3976:AC4039" si="1206">IF($M3976=1, IF($E3976=0,1,0),0)</f>
        <v>0</v>
      </c>
      <c r="AD3976" s="1">
        <f t="shared" ref="AD3976:AD4039" si="1207">IF($M3976=0, IF($E3976=1,1,0),0)</f>
        <v>0</v>
      </c>
      <c r="AE3976" s="1">
        <f t="shared" ref="AE3976:AE4039" si="1208">IF($M3976=0, IF($E3976=0,1,0),0)</f>
        <v>0</v>
      </c>
    </row>
    <row r="3977" spans="1:31" x14ac:dyDescent="0.25">
      <c r="A3977">
        <v>1</v>
      </c>
      <c r="B3977">
        <v>38</v>
      </c>
      <c r="C3977">
        <v>32.44</v>
      </c>
      <c r="D3977">
        <v>700</v>
      </c>
      <c r="E3977">
        <v>1</v>
      </c>
      <c r="F3977" t="str">
        <f t="shared" si="1190"/>
        <v/>
      </c>
      <c r="G3977">
        <f t="shared" si="1191"/>
        <v>0.81200000000000006</v>
      </c>
      <c r="H3977" t="str">
        <f t="shared" si="1192"/>
        <v/>
      </c>
      <c r="I3977" s="1">
        <f t="shared" si="1193"/>
        <v>0.81200000000000006</v>
      </c>
      <c r="K3977" s="1">
        <f t="shared" si="1194"/>
        <v>0</v>
      </c>
      <c r="L3977" s="1">
        <f t="shared" si="1195"/>
        <v>1</v>
      </c>
      <c r="M3977" s="1">
        <f t="shared" si="1196"/>
        <v>1</v>
      </c>
      <c r="P3977" s="1">
        <f t="shared" si="1197"/>
        <v>0</v>
      </c>
      <c r="Q3977" s="1">
        <f t="shared" si="1198"/>
        <v>0</v>
      </c>
      <c r="R3977" s="1">
        <f t="shared" si="1199"/>
        <v>1</v>
      </c>
      <c r="S3977" s="1">
        <f t="shared" si="1200"/>
        <v>0</v>
      </c>
      <c r="V3977" s="1">
        <f t="shared" si="1201"/>
        <v>1</v>
      </c>
      <c r="W3977" s="1">
        <f t="shared" si="1202"/>
        <v>0</v>
      </c>
      <c r="X3977" s="1">
        <f t="shared" si="1203"/>
        <v>0</v>
      </c>
      <c r="Y3977" s="1">
        <f t="shared" si="1204"/>
        <v>0</v>
      </c>
      <c r="AB3977" s="1">
        <f t="shared" si="1205"/>
        <v>1</v>
      </c>
      <c r="AC3977" s="1">
        <f t="shared" si="1206"/>
        <v>0</v>
      </c>
      <c r="AD3977" s="1">
        <f t="shared" si="1207"/>
        <v>0</v>
      </c>
      <c r="AE3977" s="1">
        <f t="shared" si="1208"/>
        <v>0</v>
      </c>
    </row>
    <row r="3978" spans="1:31" x14ac:dyDescent="0.25">
      <c r="A3978">
        <v>0</v>
      </c>
      <c r="B3978">
        <v>75</v>
      </c>
      <c r="C3978">
        <v>15.47</v>
      </c>
      <c r="D3978">
        <v>680</v>
      </c>
      <c r="E3978">
        <v>1</v>
      </c>
      <c r="F3978" t="str">
        <f t="shared" si="1190"/>
        <v/>
      </c>
      <c r="G3978">
        <f t="shared" si="1191"/>
        <v>0.83199999999999996</v>
      </c>
      <c r="H3978" t="str">
        <f t="shared" si="1192"/>
        <v/>
      </c>
      <c r="I3978" s="1">
        <f t="shared" si="1193"/>
        <v>0.83199999999999996</v>
      </c>
      <c r="K3978" s="1">
        <f t="shared" si="1194"/>
        <v>0</v>
      </c>
      <c r="L3978" s="1">
        <f t="shared" si="1195"/>
        <v>1</v>
      </c>
      <c r="M3978" s="1">
        <f t="shared" si="1196"/>
        <v>1</v>
      </c>
      <c r="P3978" s="1">
        <f t="shared" si="1197"/>
        <v>0</v>
      </c>
      <c r="Q3978" s="1">
        <f t="shared" si="1198"/>
        <v>0</v>
      </c>
      <c r="R3978" s="1">
        <f t="shared" si="1199"/>
        <v>1</v>
      </c>
      <c r="S3978" s="1">
        <f t="shared" si="1200"/>
        <v>0</v>
      </c>
      <c r="V3978" s="1">
        <f t="shared" si="1201"/>
        <v>1</v>
      </c>
      <c r="W3978" s="1">
        <f t="shared" si="1202"/>
        <v>0</v>
      </c>
      <c r="X3978" s="1">
        <f t="shared" si="1203"/>
        <v>0</v>
      </c>
      <c r="Y3978" s="1">
        <f t="shared" si="1204"/>
        <v>0</v>
      </c>
      <c r="AB3978" s="1">
        <f t="shared" si="1205"/>
        <v>1</v>
      </c>
      <c r="AC3978" s="1">
        <f t="shared" si="1206"/>
        <v>0</v>
      </c>
      <c r="AD3978" s="1">
        <f t="shared" si="1207"/>
        <v>0</v>
      </c>
      <c r="AE3978" s="1">
        <f t="shared" si="1208"/>
        <v>0</v>
      </c>
    </row>
    <row r="3979" spans="1:31" x14ac:dyDescent="0.25">
      <c r="A3979">
        <v>1</v>
      </c>
      <c r="B3979">
        <v>41</v>
      </c>
      <c r="C3979">
        <v>7.52</v>
      </c>
      <c r="D3979">
        <v>685</v>
      </c>
      <c r="E3979">
        <v>1</v>
      </c>
      <c r="F3979" t="str">
        <f t="shared" si="1190"/>
        <v/>
      </c>
      <c r="G3979">
        <f t="shared" si="1191"/>
        <v>0.83199999999999996</v>
      </c>
      <c r="H3979" t="str">
        <f t="shared" si="1192"/>
        <v/>
      </c>
      <c r="I3979" s="1">
        <f t="shared" si="1193"/>
        <v>0.83199999999999996</v>
      </c>
      <c r="K3979" s="1">
        <f t="shared" si="1194"/>
        <v>0</v>
      </c>
      <c r="L3979" s="1">
        <f t="shared" si="1195"/>
        <v>1</v>
      </c>
      <c r="M3979" s="1">
        <f t="shared" si="1196"/>
        <v>1</v>
      </c>
      <c r="P3979" s="1">
        <f t="shared" si="1197"/>
        <v>0</v>
      </c>
      <c r="Q3979" s="1">
        <f t="shared" si="1198"/>
        <v>0</v>
      </c>
      <c r="R3979" s="1">
        <f t="shared" si="1199"/>
        <v>1</v>
      </c>
      <c r="S3979" s="1">
        <f t="shared" si="1200"/>
        <v>0</v>
      </c>
      <c r="V3979" s="1">
        <f t="shared" si="1201"/>
        <v>1</v>
      </c>
      <c r="W3979" s="1">
        <f t="shared" si="1202"/>
        <v>0</v>
      </c>
      <c r="X3979" s="1">
        <f t="shared" si="1203"/>
        <v>0</v>
      </c>
      <c r="Y3979" s="1">
        <f t="shared" si="1204"/>
        <v>0</v>
      </c>
      <c r="AB3979" s="1">
        <f t="shared" si="1205"/>
        <v>1</v>
      </c>
      <c r="AC3979" s="1">
        <f t="shared" si="1206"/>
        <v>0</v>
      </c>
      <c r="AD3979" s="1">
        <f t="shared" si="1207"/>
        <v>0</v>
      </c>
      <c r="AE3979" s="1">
        <f t="shared" si="1208"/>
        <v>0</v>
      </c>
    </row>
    <row r="3980" spans="1:31" x14ac:dyDescent="0.25">
      <c r="A3980">
        <v>1</v>
      </c>
      <c r="B3980">
        <v>64</v>
      </c>
      <c r="C3980">
        <v>30.19</v>
      </c>
      <c r="D3980">
        <v>710</v>
      </c>
      <c r="E3980">
        <v>1</v>
      </c>
      <c r="F3980" t="str">
        <f t="shared" si="1190"/>
        <v/>
      </c>
      <c r="G3980">
        <f t="shared" si="1191"/>
        <v>0.81200000000000006</v>
      </c>
      <c r="H3980" t="str">
        <f t="shared" si="1192"/>
        <v/>
      </c>
      <c r="I3980" s="1">
        <f t="shared" si="1193"/>
        <v>0.81200000000000006</v>
      </c>
      <c r="K3980" s="1">
        <f t="shared" si="1194"/>
        <v>0</v>
      </c>
      <c r="L3980" s="1">
        <f t="shared" si="1195"/>
        <v>1</v>
      </c>
      <c r="M3980" s="1">
        <f t="shared" si="1196"/>
        <v>1</v>
      </c>
      <c r="P3980" s="1">
        <f t="shared" si="1197"/>
        <v>0</v>
      </c>
      <c r="Q3980" s="1">
        <f t="shared" si="1198"/>
        <v>0</v>
      </c>
      <c r="R3980" s="1">
        <f t="shared" si="1199"/>
        <v>1</v>
      </c>
      <c r="S3980" s="1">
        <f t="shared" si="1200"/>
        <v>0</v>
      </c>
      <c r="V3980" s="1">
        <f t="shared" si="1201"/>
        <v>1</v>
      </c>
      <c r="W3980" s="1">
        <f t="shared" si="1202"/>
        <v>0</v>
      </c>
      <c r="X3980" s="1">
        <f t="shared" si="1203"/>
        <v>0</v>
      </c>
      <c r="Y3980" s="1">
        <f t="shared" si="1204"/>
        <v>0</v>
      </c>
      <c r="AB3980" s="1">
        <f t="shared" si="1205"/>
        <v>1</v>
      </c>
      <c r="AC3980" s="1">
        <f t="shared" si="1206"/>
        <v>0</v>
      </c>
      <c r="AD3980" s="1">
        <f t="shared" si="1207"/>
        <v>0</v>
      </c>
      <c r="AE3980" s="1">
        <f t="shared" si="1208"/>
        <v>0</v>
      </c>
    </row>
    <row r="3981" spans="1:31" x14ac:dyDescent="0.25">
      <c r="A3981">
        <v>1</v>
      </c>
      <c r="B3981">
        <v>95</v>
      </c>
      <c r="C3981">
        <v>20.37</v>
      </c>
      <c r="D3981">
        <v>690</v>
      </c>
      <c r="E3981">
        <v>1</v>
      </c>
      <c r="F3981" t="str">
        <f t="shared" si="1190"/>
        <v/>
      </c>
      <c r="G3981" t="str">
        <f t="shared" si="1191"/>
        <v/>
      </c>
      <c r="H3981">
        <f t="shared" si="1192"/>
        <v>0.89200000000000002</v>
      </c>
      <c r="I3981" s="1">
        <f t="shared" si="1193"/>
        <v>0.89200000000000002</v>
      </c>
      <c r="K3981" s="1">
        <f t="shared" si="1194"/>
        <v>1</v>
      </c>
      <c r="L3981" s="1">
        <f t="shared" si="1195"/>
        <v>1</v>
      </c>
      <c r="M3981" s="1">
        <f t="shared" si="1196"/>
        <v>1</v>
      </c>
      <c r="P3981" s="1">
        <f t="shared" si="1197"/>
        <v>1</v>
      </c>
      <c r="Q3981" s="1">
        <f t="shared" si="1198"/>
        <v>0</v>
      </c>
      <c r="R3981" s="1">
        <f t="shared" si="1199"/>
        <v>0</v>
      </c>
      <c r="S3981" s="1">
        <f t="shared" si="1200"/>
        <v>0</v>
      </c>
      <c r="V3981" s="1">
        <f t="shared" si="1201"/>
        <v>1</v>
      </c>
      <c r="W3981" s="1">
        <f t="shared" si="1202"/>
        <v>0</v>
      </c>
      <c r="X3981" s="1">
        <f t="shared" si="1203"/>
        <v>0</v>
      </c>
      <c r="Y3981" s="1">
        <f t="shared" si="1204"/>
        <v>0</v>
      </c>
      <c r="AB3981" s="1">
        <f t="shared" si="1205"/>
        <v>1</v>
      </c>
      <c r="AC3981" s="1">
        <f t="shared" si="1206"/>
        <v>0</v>
      </c>
      <c r="AD3981" s="1">
        <f t="shared" si="1207"/>
        <v>0</v>
      </c>
      <c r="AE3981" s="1">
        <f t="shared" si="1208"/>
        <v>0</v>
      </c>
    </row>
    <row r="3982" spans="1:31" x14ac:dyDescent="0.25">
      <c r="A3982">
        <v>0</v>
      </c>
      <c r="B3982">
        <v>62</v>
      </c>
      <c r="C3982">
        <v>21.85</v>
      </c>
      <c r="D3982">
        <v>695</v>
      </c>
      <c r="E3982">
        <v>1</v>
      </c>
      <c r="F3982" t="str">
        <f t="shared" si="1190"/>
        <v/>
      </c>
      <c r="G3982">
        <f t="shared" si="1191"/>
        <v>0.81200000000000006</v>
      </c>
      <c r="H3982" t="str">
        <f t="shared" si="1192"/>
        <v/>
      </c>
      <c r="I3982" s="1">
        <f t="shared" si="1193"/>
        <v>0.81200000000000006</v>
      </c>
      <c r="K3982" s="1">
        <f t="shared" si="1194"/>
        <v>0</v>
      </c>
      <c r="L3982" s="1">
        <f t="shared" si="1195"/>
        <v>1</v>
      </c>
      <c r="M3982" s="1">
        <f t="shared" si="1196"/>
        <v>1</v>
      </c>
      <c r="P3982" s="1">
        <f t="shared" si="1197"/>
        <v>0</v>
      </c>
      <c r="Q3982" s="1">
        <f t="shared" si="1198"/>
        <v>0</v>
      </c>
      <c r="R3982" s="1">
        <f t="shared" si="1199"/>
        <v>1</v>
      </c>
      <c r="S3982" s="1">
        <f t="shared" si="1200"/>
        <v>0</v>
      </c>
      <c r="V3982" s="1">
        <f t="shared" si="1201"/>
        <v>1</v>
      </c>
      <c r="W3982" s="1">
        <f t="shared" si="1202"/>
        <v>0</v>
      </c>
      <c r="X3982" s="1">
        <f t="shared" si="1203"/>
        <v>0</v>
      </c>
      <c r="Y3982" s="1">
        <f t="shared" si="1204"/>
        <v>0</v>
      </c>
      <c r="AB3982" s="1">
        <f t="shared" si="1205"/>
        <v>1</v>
      </c>
      <c r="AC3982" s="1">
        <f t="shared" si="1206"/>
        <v>0</v>
      </c>
      <c r="AD3982" s="1">
        <f t="shared" si="1207"/>
        <v>0</v>
      </c>
      <c r="AE3982" s="1">
        <f t="shared" si="1208"/>
        <v>0</v>
      </c>
    </row>
    <row r="3983" spans="1:31" x14ac:dyDescent="0.25">
      <c r="A3983">
        <v>1</v>
      </c>
      <c r="B3983">
        <v>93</v>
      </c>
      <c r="C3983">
        <v>10.71</v>
      </c>
      <c r="D3983">
        <v>715</v>
      </c>
      <c r="E3983">
        <v>1</v>
      </c>
      <c r="F3983" t="str">
        <f t="shared" si="1190"/>
        <v/>
      </c>
      <c r="G3983" t="str">
        <f t="shared" si="1191"/>
        <v/>
      </c>
      <c r="H3983">
        <f t="shared" si="1192"/>
        <v>0.89200000000000002</v>
      </c>
      <c r="I3983" s="1">
        <f t="shared" si="1193"/>
        <v>0.89200000000000002</v>
      </c>
      <c r="K3983" s="1">
        <f t="shared" si="1194"/>
        <v>1</v>
      </c>
      <c r="L3983" s="1">
        <f t="shared" si="1195"/>
        <v>1</v>
      </c>
      <c r="M3983" s="1">
        <f t="shared" si="1196"/>
        <v>1</v>
      </c>
      <c r="P3983" s="1">
        <f t="shared" si="1197"/>
        <v>1</v>
      </c>
      <c r="Q3983" s="1">
        <f t="shared" si="1198"/>
        <v>0</v>
      </c>
      <c r="R3983" s="1">
        <f t="shared" si="1199"/>
        <v>0</v>
      </c>
      <c r="S3983" s="1">
        <f t="shared" si="1200"/>
        <v>0</v>
      </c>
      <c r="V3983" s="1">
        <f t="shared" si="1201"/>
        <v>1</v>
      </c>
      <c r="W3983" s="1">
        <f t="shared" si="1202"/>
        <v>0</v>
      </c>
      <c r="X3983" s="1">
        <f t="shared" si="1203"/>
        <v>0</v>
      </c>
      <c r="Y3983" s="1">
        <f t="shared" si="1204"/>
        <v>0</v>
      </c>
      <c r="AB3983" s="1">
        <f t="shared" si="1205"/>
        <v>1</v>
      </c>
      <c r="AC3983" s="1">
        <f t="shared" si="1206"/>
        <v>0</v>
      </c>
      <c r="AD3983" s="1">
        <f t="shared" si="1207"/>
        <v>0</v>
      </c>
      <c r="AE3983" s="1">
        <f t="shared" si="1208"/>
        <v>0</v>
      </c>
    </row>
    <row r="3984" spans="1:31" x14ac:dyDescent="0.25">
      <c r="A3984">
        <v>1</v>
      </c>
      <c r="B3984">
        <v>164</v>
      </c>
      <c r="C3984">
        <v>8.5299999999999994</v>
      </c>
      <c r="D3984">
        <v>695</v>
      </c>
      <c r="E3984">
        <v>1</v>
      </c>
      <c r="F3984" t="str">
        <f t="shared" si="1190"/>
        <v/>
      </c>
      <c r="G3984" t="str">
        <f t="shared" si="1191"/>
        <v/>
      </c>
      <c r="H3984">
        <f t="shared" si="1192"/>
        <v>0.89200000000000002</v>
      </c>
      <c r="I3984" s="1">
        <f t="shared" si="1193"/>
        <v>0.89200000000000002</v>
      </c>
      <c r="K3984" s="1">
        <f t="shared" si="1194"/>
        <v>1</v>
      </c>
      <c r="L3984" s="1">
        <f t="shared" si="1195"/>
        <v>1</v>
      </c>
      <c r="M3984" s="1">
        <f t="shared" si="1196"/>
        <v>1</v>
      </c>
      <c r="P3984" s="1">
        <f t="shared" si="1197"/>
        <v>1</v>
      </c>
      <c r="Q3984" s="1">
        <f t="shared" si="1198"/>
        <v>0</v>
      </c>
      <c r="R3984" s="1">
        <f t="shared" si="1199"/>
        <v>0</v>
      </c>
      <c r="S3984" s="1">
        <f t="shared" si="1200"/>
        <v>0</v>
      </c>
      <c r="V3984" s="1">
        <f t="shared" si="1201"/>
        <v>1</v>
      </c>
      <c r="W3984" s="1">
        <f t="shared" si="1202"/>
        <v>0</v>
      </c>
      <c r="X3984" s="1">
        <f t="shared" si="1203"/>
        <v>0</v>
      </c>
      <c r="Y3984" s="1">
        <f t="shared" si="1204"/>
        <v>0</v>
      </c>
      <c r="AB3984" s="1">
        <f t="shared" si="1205"/>
        <v>1</v>
      </c>
      <c r="AC3984" s="1">
        <f t="shared" si="1206"/>
        <v>0</v>
      </c>
      <c r="AD3984" s="1">
        <f t="shared" si="1207"/>
        <v>0</v>
      </c>
      <c r="AE3984" s="1">
        <f t="shared" si="1208"/>
        <v>0</v>
      </c>
    </row>
    <row r="3985" spans="1:31" x14ac:dyDescent="0.25">
      <c r="A3985">
        <v>1</v>
      </c>
      <c r="B3985">
        <v>23.92</v>
      </c>
      <c r="C3985">
        <v>22.53</v>
      </c>
      <c r="D3985">
        <v>700</v>
      </c>
      <c r="E3985">
        <v>1</v>
      </c>
      <c r="F3985" t="str">
        <f t="shared" si="1190"/>
        <v/>
      </c>
      <c r="G3985">
        <f t="shared" si="1191"/>
        <v>0.81200000000000006</v>
      </c>
      <c r="H3985" t="str">
        <f t="shared" si="1192"/>
        <v/>
      </c>
      <c r="I3985" s="1">
        <f t="shared" si="1193"/>
        <v>0.81200000000000006</v>
      </c>
      <c r="K3985" s="1">
        <f t="shared" si="1194"/>
        <v>0</v>
      </c>
      <c r="L3985" s="1">
        <f t="shared" si="1195"/>
        <v>1</v>
      </c>
      <c r="M3985" s="1">
        <f t="shared" si="1196"/>
        <v>1</v>
      </c>
      <c r="P3985" s="1">
        <f t="shared" si="1197"/>
        <v>0</v>
      </c>
      <c r="Q3985" s="1">
        <f t="shared" si="1198"/>
        <v>0</v>
      </c>
      <c r="R3985" s="1">
        <f t="shared" si="1199"/>
        <v>1</v>
      </c>
      <c r="S3985" s="1">
        <f t="shared" si="1200"/>
        <v>0</v>
      </c>
      <c r="V3985" s="1">
        <f t="shared" si="1201"/>
        <v>1</v>
      </c>
      <c r="W3985" s="1">
        <f t="shared" si="1202"/>
        <v>0</v>
      </c>
      <c r="X3985" s="1">
        <f t="shared" si="1203"/>
        <v>0</v>
      </c>
      <c r="Y3985" s="1">
        <f t="shared" si="1204"/>
        <v>0</v>
      </c>
      <c r="AB3985" s="1">
        <f t="shared" si="1205"/>
        <v>1</v>
      </c>
      <c r="AC3985" s="1">
        <f t="shared" si="1206"/>
        <v>0</v>
      </c>
      <c r="AD3985" s="1">
        <f t="shared" si="1207"/>
        <v>0</v>
      </c>
      <c r="AE3985" s="1">
        <f t="shared" si="1208"/>
        <v>0</v>
      </c>
    </row>
    <row r="3986" spans="1:31" x14ac:dyDescent="0.25">
      <c r="A3986">
        <v>0</v>
      </c>
      <c r="B3986">
        <v>47</v>
      </c>
      <c r="C3986">
        <v>12.82</v>
      </c>
      <c r="D3986">
        <v>670</v>
      </c>
      <c r="E3986">
        <v>1</v>
      </c>
      <c r="F3986" t="str">
        <f t="shared" si="1190"/>
        <v/>
      </c>
      <c r="G3986">
        <f t="shared" si="1191"/>
        <v>0.83199999999999996</v>
      </c>
      <c r="H3986" t="str">
        <f t="shared" si="1192"/>
        <v/>
      </c>
      <c r="I3986" s="1">
        <f t="shared" si="1193"/>
        <v>0.83199999999999996</v>
      </c>
      <c r="K3986" s="1">
        <f t="shared" si="1194"/>
        <v>0</v>
      </c>
      <c r="L3986" s="1">
        <f t="shared" si="1195"/>
        <v>1</v>
      </c>
      <c r="M3986" s="1">
        <f t="shared" si="1196"/>
        <v>1</v>
      </c>
      <c r="P3986" s="1">
        <f t="shared" si="1197"/>
        <v>0</v>
      </c>
      <c r="Q3986" s="1">
        <f t="shared" si="1198"/>
        <v>0</v>
      </c>
      <c r="R3986" s="1">
        <f t="shared" si="1199"/>
        <v>1</v>
      </c>
      <c r="S3986" s="1">
        <f t="shared" si="1200"/>
        <v>0</v>
      </c>
      <c r="V3986" s="1">
        <f t="shared" si="1201"/>
        <v>1</v>
      </c>
      <c r="W3986" s="1">
        <f t="shared" si="1202"/>
        <v>0</v>
      </c>
      <c r="X3986" s="1">
        <f t="shared" si="1203"/>
        <v>0</v>
      </c>
      <c r="Y3986" s="1">
        <f t="shared" si="1204"/>
        <v>0</v>
      </c>
      <c r="AB3986" s="1">
        <f t="shared" si="1205"/>
        <v>1</v>
      </c>
      <c r="AC3986" s="1">
        <f t="shared" si="1206"/>
        <v>0</v>
      </c>
      <c r="AD3986" s="1">
        <f t="shared" si="1207"/>
        <v>0</v>
      </c>
      <c r="AE3986" s="1">
        <f t="shared" si="1208"/>
        <v>0</v>
      </c>
    </row>
    <row r="3987" spans="1:31" x14ac:dyDescent="0.25">
      <c r="A3987">
        <v>0</v>
      </c>
      <c r="B3987">
        <v>41</v>
      </c>
      <c r="C3987">
        <v>9.7799999999999994</v>
      </c>
      <c r="D3987">
        <v>760</v>
      </c>
      <c r="E3987">
        <v>1</v>
      </c>
      <c r="F3987">
        <f t="shared" si="1190"/>
        <v>0.85299999999999998</v>
      </c>
      <c r="G3987" t="str">
        <f t="shared" si="1191"/>
        <v/>
      </c>
      <c r="H3987" t="str">
        <f t="shared" si="1192"/>
        <v/>
      </c>
      <c r="I3987" s="1">
        <f t="shared" si="1193"/>
        <v>0.85299999999999998</v>
      </c>
      <c r="K3987" s="1">
        <f t="shared" si="1194"/>
        <v>1</v>
      </c>
      <c r="L3987" s="1">
        <f t="shared" si="1195"/>
        <v>1</v>
      </c>
      <c r="M3987" s="1">
        <f t="shared" si="1196"/>
        <v>1</v>
      </c>
      <c r="P3987" s="1">
        <f t="shared" si="1197"/>
        <v>1</v>
      </c>
      <c r="Q3987" s="1">
        <f t="shared" si="1198"/>
        <v>0</v>
      </c>
      <c r="R3987" s="1">
        <f t="shared" si="1199"/>
        <v>0</v>
      </c>
      <c r="S3987" s="1">
        <f t="shared" si="1200"/>
        <v>0</v>
      </c>
      <c r="V3987" s="1">
        <f t="shared" si="1201"/>
        <v>1</v>
      </c>
      <c r="W3987" s="1">
        <f t="shared" si="1202"/>
        <v>0</v>
      </c>
      <c r="X3987" s="1">
        <f t="shared" si="1203"/>
        <v>0</v>
      </c>
      <c r="Y3987" s="1">
        <f t="shared" si="1204"/>
        <v>0</v>
      </c>
      <c r="AB3987" s="1">
        <f t="shared" si="1205"/>
        <v>1</v>
      </c>
      <c r="AC3987" s="1">
        <f t="shared" si="1206"/>
        <v>0</v>
      </c>
      <c r="AD3987" s="1">
        <f t="shared" si="1207"/>
        <v>0</v>
      </c>
      <c r="AE3987" s="1">
        <f t="shared" si="1208"/>
        <v>0</v>
      </c>
    </row>
    <row r="3988" spans="1:31" x14ac:dyDescent="0.25">
      <c r="A3988">
        <v>1</v>
      </c>
      <c r="B3988">
        <v>83.5</v>
      </c>
      <c r="C3988">
        <v>34.74</v>
      </c>
      <c r="D3988">
        <v>685</v>
      </c>
      <c r="E3988">
        <v>1</v>
      </c>
      <c r="F3988" t="str">
        <f t="shared" si="1190"/>
        <v/>
      </c>
      <c r="G3988">
        <f t="shared" si="1191"/>
        <v>0.745</v>
      </c>
      <c r="H3988" t="str">
        <f t="shared" si="1192"/>
        <v/>
      </c>
      <c r="I3988" s="1">
        <f t="shared" si="1193"/>
        <v>0.745</v>
      </c>
      <c r="K3988" s="1">
        <f t="shared" si="1194"/>
        <v>0</v>
      </c>
      <c r="L3988" s="1">
        <f t="shared" si="1195"/>
        <v>0</v>
      </c>
      <c r="M3988" s="1">
        <f t="shared" si="1196"/>
        <v>0</v>
      </c>
      <c r="P3988" s="1">
        <f t="shared" si="1197"/>
        <v>0</v>
      </c>
      <c r="Q3988" s="1">
        <f t="shared" si="1198"/>
        <v>0</v>
      </c>
      <c r="R3988" s="1">
        <f t="shared" si="1199"/>
        <v>1</v>
      </c>
      <c r="S3988" s="1">
        <f t="shared" si="1200"/>
        <v>0</v>
      </c>
      <c r="V3988" s="1">
        <f t="shared" si="1201"/>
        <v>0</v>
      </c>
      <c r="W3988" s="1">
        <f t="shared" si="1202"/>
        <v>0</v>
      </c>
      <c r="X3988" s="1">
        <f t="shared" si="1203"/>
        <v>1</v>
      </c>
      <c r="Y3988" s="1">
        <f t="shared" si="1204"/>
        <v>0</v>
      </c>
      <c r="AB3988" s="1">
        <f t="shared" si="1205"/>
        <v>0</v>
      </c>
      <c r="AC3988" s="1">
        <f t="shared" si="1206"/>
        <v>0</v>
      </c>
      <c r="AD3988" s="1">
        <f t="shared" si="1207"/>
        <v>1</v>
      </c>
      <c r="AE3988" s="1">
        <f t="shared" si="1208"/>
        <v>0</v>
      </c>
    </row>
    <row r="3989" spans="1:31" x14ac:dyDescent="0.25">
      <c r="A3989">
        <v>1</v>
      </c>
      <c r="B3989">
        <v>114</v>
      </c>
      <c r="C3989">
        <v>11.06</v>
      </c>
      <c r="D3989">
        <v>690</v>
      </c>
      <c r="E3989">
        <v>1</v>
      </c>
      <c r="F3989" t="str">
        <f t="shared" si="1190"/>
        <v/>
      </c>
      <c r="G3989" t="str">
        <f t="shared" si="1191"/>
        <v/>
      </c>
      <c r="H3989">
        <f t="shared" si="1192"/>
        <v>0.89200000000000002</v>
      </c>
      <c r="I3989" s="1">
        <f t="shared" si="1193"/>
        <v>0.89200000000000002</v>
      </c>
      <c r="K3989" s="1">
        <f t="shared" si="1194"/>
        <v>1</v>
      </c>
      <c r="L3989" s="1">
        <f t="shared" si="1195"/>
        <v>1</v>
      </c>
      <c r="M3989" s="1">
        <f t="shared" si="1196"/>
        <v>1</v>
      </c>
      <c r="P3989" s="1">
        <f t="shared" si="1197"/>
        <v>1</v>
      </c>
      <c r="Q3989" s="1">
        <f t="shared" si="1198"/>
        <v>0</v>
      </c>
      <c r="R3989" s="1">
        <f t="shared" si="1199"/>
        <v>0</v>
      </c>
      <c r="S3989" s="1">
        <f t="shared" si="1200"/>
        <v>0</v>
      </c>
      <c r="V3989" s="1">
        <f t="shared" si="1201"/>
        <v>1</v>
      </c>
      <c r="W3989" s="1">
        <f t="shared" si="1202"/>
        <v>0</v>
      </c>
      <c r="X3989" s="1">
        <f t="shared" si="1203"/>
        <v>0</v>
      </c>
      <c r="Y3989" s="1">
        <f t="shared" si="1204"/>
        <v>0</v>
      </c>
      <c r="AB3989" s="1">
        <f t="shared" si="1205"/>
        <v>1</v>
      </c>
      <c r="AC3989" s="1">
        <f t="shared" si="1206"/>
        <v>0</v>
      </c>
      <c r="AD3989" s="1">
        <f t="shared" si="1207"/>
        <v>0</v>
      </c>
      <c r="AE3989" s="1">
        <f t="shared" si="1208"/>
        <v>0</v>
      </c>
    </row>
    <row r="3990" spans="1:31" x14ac:dyDescent="0.25">
      <c r="A3990">
        <v>1</v>
      </c>
      <c r="B3990">
        <v>65</v>
      </c>
      <c r="C3990">
        <v>21.79</v>
      </c>
      <c r="D3990">
        <v>690</v>
      </c>
      <c r="E3990">
        <v>1</v>
      </c>
      <c r="F3990" t="str">
        <f t="shared" si="1190"/>
        <v/>
      </c>
      <c r="G3990">
        <f t="shared" si="1191"/>
        <v>0.81200000000000006</v>
      </c>
      <c r="H3990" t="str">
        <f t="shared" si="1192"/>
        <v/>
      </c>
      <c r="I3990" s="1">
        <f t="shared" si="1193"/>
        <v>0.81200000000000006</v>
      </c>
      <c r="K3990" s="1">
        <f t="shared" si="1194"/>
        <v>0</v>
      </c>
      <c r="L3990" s="1">
        <f t="shared" si="1195"/>
        <v>1</v>
      </c>
      <c r="M3990" s="1">
        <f t="shared" si="1196"/>
        <v>1</v>
      </c>
      <c r="P3990" s="1">
        <f t="shared" si="1197"/>
        <v>0</v>
      </c>
      <c r="Q3990" s="1">
        <f t="shared" si="1198"/>
        <v>0</v>
      </c>
      <c r="R3990" s="1">
        <f t="shared" si="1199"/>
        <v>1</v>
      </c>
      <c r="S3990" s="1">
        <f t="shared" si="1200"/>
        <v>0</v>
      </c>
      <c r="V3990" s="1">
        <f t="shared" si="1201"/>
        <v>1</v>
      </c>
      <c r="W3990" s="1">
        <f t="shared" si="1202"/>
        <v>0</v>
      </c>
      <c r="X3990" s="1">
        <f t="shared" si="1203"/>
        <v>0</v>
      </c>
      <c r="Y3990" s="1">
        <f t="shared" si="1204"/>
        <v>0</v>
      </c>
      <c r="AB3990" s="1">
        <f t="shared" si="1205"/>
        <v>1</v>
      </c>
      <c r="AC3990" s="1">
        <f t="shared" si="1206"/>
        <v>0</v>
      </c>
      <c r="AD3990" s="1">
        <f t="shared" si="1207"/>
        <v>0</v>
      </c>
      <c r="AE3990" s="1">
        <f t="shared" si="1208"/>
        <v>0</v>
      </c>
    </row>
    <row r="3991" spans="1:31" x14ac:dyDescent="0.25">
      <c r="A3991">
        <v>1</v>
      </c>
      <c r="B3991">
        <v>275</v>
      </c>
      <c r="C3991">
        <v>10.29</v>
      </c>
      <c r="D3991">
        <v>735</v>
      </c>
      <c r="E3991">
        <v>1</v>
      </c>
      <c r="F3991">
        <f t="shared" si="1190"/>
        <v>0.93600000000000005</v>
      </c>
      <c r="G3991" t="str">
        <f t="shared" si="1191"/>
        <v/>
      </c>
      <c r="H3991" t="str">
        <f t="shared" si="1192"/>
        <v/>
      </c>
      <c r="I3991" s="1">
        <f t="shared" si="1193"/>
        <v>0.93600000000000005</v>
      </c>
      <c r="K3991" s="1">
        <f t="shared" si="1194"/>
        <v>1</v>
      </c>
      <c r="L3991" s="1">
        <f t="shared" si="1195"/>
        <v>1</v>
      </c>
      <c r="M3991" s="1">
        <f t="shared" si="1196"/>
        <v>1</v>
      </c>
      <c r="P3991" s="1">
        <f t="shared" si="1197"/>
        <v>1</v>
      </c>
      <c r="Q3991" s="1">
        <f t="shared" si="1198"/>
        <v>0</v>
      </c>
      <c r="R3991" s="1">
        <f t="shared" si="1199"/>
        <v>0</v>
      </c>
      <c r="S3991" s="1">
        <f t="shared" si="1200"/>
        <v>0</v>
      </c>
      <c r="V3991" s="1">
        <f t="shared" si="1201"/>
        <v>1</v>
      </c>
      <c r="W3991" s="1">
        <f t="shared" si="1202"/>
        <v>0</v>
      </c>
      <c r="X3991" s="1">
        <f t="shared" si="1203"/>
        <v>0</v>
      </c>
      <c r="Y3991" s="1">
        <f t="shared" si="1204"/>
        <v>0</v>
      </c>
      <c r="AB3991" s="1">
        <f t="shared" si="1205"/>
        <v>1</v>
      </c>
      <c r="AC3991" s="1">
        <f t="shared" si="1206"/>
        <v>0</v>
      </c>
      <c r="AD3991" s="1">
        <f t="shared" si="1207"/>
        <v>0</v>
      </c>
      <c r="AE3991" s="1">
        <f t="shared" si="1208"/>
        <v>0</v>
      </c>
    </row>
    <row r="3992" spans="1:31" x14ac:dyDescent="0.25">
      <c r="A3992">
        <v>1</v>
      </c>
      <c r="B3992">
        <v>50</v>
      </c>
      <c r="C3992">
        <v>10.9</v>
      </c>
      <c r="D3992">
        <v>670</v>
      </c>
      <c r="E3992">
        <v>1</v>
      </c>
      <c r="F3992" t="str">
        <f t="shared" si="1190"/>
        <v/>
      </c>
      <c r="G3992">
        <f t="shared" si="1191"/>
        <v>0.83199999999999996</v>
      </c>
      <c r="H3992" t="str">
        <f t="shared" si="1192"/>
        <v/>
      </c>
      <c r="I3992" s="1">
        <f t="shared" si="1193"/>
        <v>0.83199999999999996</v>
      </c>
      <c r="K3992" s="1">
        <f t="shared" si="1194"/>
        <v>0</v>
      </c>
      <c r="L3992" s="1">
        <f t="shared" si="1195"/>
        <v>1</v>
      </c>
      <c r="M3992" s="1">
        <f t="shared" si="1196"/>
        <v>1</v>
      </c>
      <c r="P3992" s="1">
        <f t="shared" si="1197"/>
        <v>0</v>
      </c>
      <c r="Q3992" s="1">
        <f t="shared" si="1198"/>
        <v>0</v>
      </c>
      <c r="R3992" s="1">
        <f t="shared" si="1199"/>
        <v>1</v>
      </c>
      <c r="S3992" s="1">
        <f t="shared" si="1200"/>
        <v>0</v>
      </c>
      <c r="V3992" s="1">
        <f t="shared" si="1201"/>
        <v>1</v>
      </c>
      <c r="W3992" s="1">
        <f t="shared" si="1202"/>
        <v>0</v>
      </c>
      <c r="X3992" s="1">
        <f t="shared" si="1203"/>
        <v>0</v>
      </c>
      <c r="Y3992" s="1">
        <f t="shared" si="1204"/>
        <v>0</v>
      </c>
      <c r="AB3992" s="1">
        <f t="shared" si="1205"/>
        <v>1</v>
      </c>
      <c r="AC3992" s="1">
        <f t="shared" si="1206"/>
        <v>0</v>
      </c>
      <c r="AD3992" s="1">
        <f t="shared" si="1207"/>
        <v>0</v>
      </c>
      <c r="AE3992" s="1">
        <f t="shared" si="1208"/>
        <v>0</v>
      </c>
    </row>
    <row r="3993" spans="1:31" x14ac:dyDescent="0.25">
      <c r="A3993">
        <v>1</v>
      </c>
      <c r="B3993">
        <v>52</v>
      </c>
      <c r="C3993">
        <v>21.25</v>
      </c>
      <c r="D3993">
        <v>700</v>
      </c>
      <c r="E3993">
        <v>1</v>
      </c>
      <c r="F3993" t="str">
        <f t="shared" si="1190"/>
        <v/>
      </c>
      <c r="G3993">
        <f t="shared" si="1191"/>
        <v>0.81200000000000006</v>
      </c>
      <c r="H3993" t="str">
        <f t="shared" si="1192"/>
        <v/>
      </c>
      <c r="I3993" s="1">
        <f t="shared" si="1193"/>
        <v>0.81200000000000006</v>
      </c>
      <c r="K3993" s="1">
        <f t="shared" si="1194"/>
        <v>0</v>
      </c>
      <c r="L3993" s="1">
        <f t="shared" si="1195"/>
        <v>1</v>
      </c>
      <c r="M3993" s="1">
        <f t="shared" si="1196"/>
        <v>1</v>
      </c>
      <c r="P3993" s="1">
        <f t="shared" si="1197"/>
        <v>0</v>
      </c>
      <c r="Q3993" s="1">
        <f t="shared" si="1198"/>
        <v>0</v>
      </c>
      <c r="R3993" s="1">
        <f t="shared" si="1199"/>
        <v>1</v>
      </c>
      <c r="S3993" s="1">
        <f t="shared" si="1200"/>
        <v>0</v>
      </c>
      <c r="V3993" s="1">
        <f t="shared" si="1201"/>
        <v>1</v>
      </c>
      <c r="W3993" s="1">
        <f t="shared" si="1202"/>
        <v>0</v>
      </c>
      <c r="X3993" s="1">
        <f t="shared" si="1203"/>
        <v>0</v>
      </c>
      <c r="Y3993" s="1">
        <f t="shared" si="1204"/>
        <v>0</v>
      </c>
      <c r="AB3993" s="1">
        <f t="shared" si="1205"/>
        <v>1</v>
      </c>
      <c r="AC3993" s="1">
        <f t="shared" si="1206"/>
        <v>0</v>
      </c>
      <c r="AD3993" s="1">
        <f t="shared" si="1207"/>
        <v>0</v>
      </c>
      <c r="AE3993" s="1">
        <f t="shared" si="1208"/>
        <v>0</v>
      </c>
    </row>
    <row r="3994" spans="1:31" x14ac:dyDescent="0.25">
      <c r="A3994">
        <v>1</v>
      </c>
      <c r="B3994">
        <v>8</v>
      </c>
      <c r="C3994">
        <v>22.97</v>
      </c>
      <c r="D3994">
        <v>720</v>
      </c>
      <c r="E3994">
        <v>1</v>
      </c>
      <c r="F3994">
        <f t="shared" si="1190"/>
        <v>0.85299999999999998</v>
      </c>
      <c r="G3994" t="str">
        <f t="shared" si="1191"/>
        <v/>
      </c>
      <c r="H3994" t="str">
        <f t="shared" si="1192"/>
        <v/>
      </c>
      <c r="I3994" s="1">
        <f t="shared" si="1193"/>
        <v>0.85299999999999998</v>
      </c>
      <c r="K3994" s="1">
        <f t="shared" si="1194"/>
        <v>1</v>
      </c>
      <c r="L3994" s="1">
        <f t="shared" si="1195"/>
        <v>1</v>
      </c>
      <c r="M3994" s="1">
        <f t="shared" si="1196"/>
        <v>1</v>
      </c>
      <c r="P3994" s="1">
        <f t="shared" si="1197"/>
        <v>1</v>
      </c>
      <c r="Q3994" s="1">
        <f t="shared" si="1198"/>
        <v>0</v>
      </c>
      <c r="R3994" s="1">
        <f t="shared" si="1199"/>
        <v>0</v>
      </c>
      <c r="S3994" s="1">
        <f t="shared" si="1200"/>
        <v>0</v>
      </c>
      <c r="V3994" s="1">
        <f t="shared" si="1201"/>
        <v>1</v>
      </c>
      <c r="W3994" s="1">
        <f t="shared" si="1202"/>
        <v>0</v>
      </c>
      <c r="X3994" s="1">
        <f t="shared" si="1203"/>
        <v>0</v>
      </c>
      <c r="Y3994" s="1">
        <f t="shared" si="1204"/>
        <v>0</v>
      </c>
      <c r="AB3994" s="1">
        <f t="shared" si="1205"/>
        <v>1</v>
      </c>
      <c r="AC3994" s="1">
        <f t="shared" si="1206"/>
        <v>0</v>
      </c>
      <c r="AD3994" s="1">
        <f t="shared" si="1207"/>
        <v>0</v>
      </c>
      <c r="AE3994" s="1">
        <f t="shared" si="1208"/>
        <v>0</v>
      </c>
    </row>
    <row r="3995" spans="1:31" x14ac:dyDescent="0.25">
      <c r="A3995">
        <v>0</v>
      </c>
      <c r="B3995">
        <v>50</v>
      </c>
      <c r="C3995">
        <v>9.9600000000000009</v>
      </c>
      <c r="D3995">
        <v>680</v>
      </c>
      <c r="E3995">
        <v>1</v>
      </c>
      <c r="F3995" t="str">
        <f t="shared" si="1190"/>
        <v/>
      </c>
      <c r="G3995">
        <f t="shared" si="1191"/>
        <v>0.83199999999999996</v>
      </c>
      <c r="H3995" t="str">
        <f t="shared" si="1192"/>
        <v/>
      </c>
      <c r="I3995" s="1">
        <f t="shared" si="1193"/>
        <v>0.83199999999999996</v>
      </c>
      <c r="K3995" s="1">
        <f t="shared" si="1194"/>
        <v>0</v>
      </c>
      <c r="L3995" s="1">
        <f t="shared" si="1195"/>
        <v>1</v>
      </c>
      <c r="M3995" s="1">
        <f t="shared" si="1196"/>
        <v>1</v>
      </c>
      <c r="P3995" s="1">
        <f t="shared" si="1197"/>
        <v>0</v>
      </c>
      <c r="Q3995" s="1">
        <f t="shared" si="1198"/>
        <v>0</v>
      </c>
      <c r="R3995" s="1">
        <f t="shared" si="1199"/>
        <v>1</v>
      </c>
      <c r="S3995" s="1">
        <f t="shared" si="1200"/>
        <v>0</v>
      </c>
      <c r="V3995" s="1">
        <f t="shared" si="1201"/>
        <v>1</v>
      </c>
      <c r="W3995" s="1">
        <f t="shared" si="1202"/>
        <v>0</v>
      </c>
      <c r="X3995" s="1">
        <f t="shared" si="1203"/>
        <v>0</v>
      </c>
      <c r="Y3995" s="1">
        <f t="shared" si="1204"/>
        <v>0</v>
      </c>
      <c r="AB3995" s="1">
        <f t="shared" si="1205"/>
        <v>1</v>
      </c>
      <c r="AC3995" s="1">
        <f t="shared" si="1206"/>
        <v>0</v>
      </c>
      <c r="AD3995" s="1">
        <f t="shared" si="1207"/>
        <v>0</v>
      </c>
      <c r="AE3995" s="1">
        <f t="shared" si="1208"/>
        <v>0</v>
      </c>
    </row>
    <row r="3996" spans="1:31" x14ac:dyDescent="0.25">
      <c r="A3996">
        <v>1</v>
      </c>
      <c r="B3996">
        <v>100</v>
      </c>
      <c r="C3996">
        <v>19.96</v>
      </c>
      <c r="D3996">
        <v>765</v>
      </c>
      <c r="E3996">
        <v>1</v>
      </c>
      <c r="F3996">
        <f t="shared" si="1190"/>
        <v>0.93600000000000005</v>
      </c>
      <c r="G3996" t="str">
        <f t="shared" si="1191"/>
        <v/>
      </c>
      <c r="H3996" t="str">
        <f t="shared" si="1192"/>
        <v/>
      </c>
      <c r="I3996" s="1">
        <f t="shared" si="1193"/>
        <v>0.93600000000000005</v>
      </c>
      <c r="K3996" s="1">
        <f t="shared" si="1194"/>
        <v>1</v>
      </c>
      <c r="L3996" s="1">
        <f t="shared" si="1195"/>
        <v>1</v>
      </c>
      <c r="M3996" s="1">
        <f t="shared" si="1196"/>
        <v>1</v>
      </c>
      <c r="P3996" s="1">
        <f t="shared" si="1197"/>
        <v>1</v>
      </c>
      <c r="Q3996" s="1">
        <f t="shared" si="1198"/>
        <v>0</v>
      </c>
      <c r="R3996" s="1">
        <f t="shared" si="1199"/>
        <v>0</v>
      </c>
      <c r="S3996" s="1">
        <f t="shared" si="1200"/>
        <v>0</v>
      </c>
      <c r="V3996" s="1">
        <f t="shared" si="1201"/>
        <v>1</v>
      </c>
      <c r="W3996" s="1">
        <f t="shared" si="1202"/>
        <v>0</v>
      </c>
      <c r="X3996" s="1">
        <f t="shared" si="1203"/>
        <v>0</v>
      </c>
      <c r="Y3996" s="1">
        <f t="shared" si="1204"/>
        <v>0</v>
      </c>
      <c r="AB3996" s="1">
        <f t="shared" si="1205"/>
        <v>1</v>
      </c>
      <c r="AC3996" s="1">
        <f t="shared" si="1206"/>
        <v>0</v>
      </c>
      <c r="AD3996" s="1">
        <f t="shared" si="1207"/>
        <v>0</v>
      </c>
      <c r="AE3996" s="1">
        <f t="shared" si="1208"/>
        <v>0</v>
      </c>
    </row>
    <row r="3997" spans="1:31" x14ac:dyDescent="0.25">
      <c r="A3997">
        <v>0</v>
      </c>
      <c r="B3997">
        <v>27.9</v>
      </c>
      <c r="C3997">
        <v>3.61</v>
      </c>
      <c r="D3997">
        <v>720</v>
      </c>
      <c r="E3997">
        <v>1</v>
      </c>
      <c r="F3997">
        <f t="shared" si="1190"/>
        <v>0.85299999999999998</v>
      </c>
      <c r="G3997" t="str">
        <f t="shared" si="1191"/>
        <v/>
      </c>
      <c r="H3997" t="str">
        <f t="shared" si="1192"/>
        <v/>
      </c>
      <c r="I3997" s="1">
        <f t="shared" si="1193"/>
        <v>0.85299999999999998</v>
      </c>
      <c r="K3997" s="1">
        <f t="shared" si="1194"/>
        <v>1</v>
      </c>
      <c r="L3997" s="1">
        <f t="shared" si="1195"/>
        <v>1</v>
      </c>
      <c r="M3997" s="1">
        <f t="shared" si="1196"/>
        <v>1</v>
      </c>
      <c r="P3997" s="1">
        <f t="shared" si="1197"/>
        <v>1</v>
      </c>
      <c r="Q3997" s="1">
        <f t="shared" si="1198"/>
        <v>0</v>
      </c>
      <c r="R3997" s="1">
        <f t="shared" si="1199"/>
        <v>0</v>
      </c>
      <c r="S3997" s="1">
        <f t="shared" si="1200"/>
        <v>0</v>
      </c>
      <c r="V3997" s="1">
        <f t="shared" si="1201"/>
        <v>1</v>
      </c>
      <c r="W3997" s="1">
        <f t="shared" si="1202"/>
        <v>0</v>
      </c>
      <c r="X3997" s="1">
        <f t="shared" si="1203"/>
        <v>0</v>
      </c>
      <c r="Y3997" s="1">
        <f t="shared" si="1204"/>
        <v>0</v>
      </c>
      <c r="AB3997" s="1">
        <f t="shared" si="1205"/>
        <v>1</v>
      </c>
      <c r="AC3997" s="1">
        <f t="shared" si="1206"/>
        <v>0</v>
      </c>
      <c r="AD3997" s="1">
        <f t="shared" si="1207"/>
        <v>0</v>
      </c>
      <c r="AE3997" s="1">
        <f t="shared" si="1208"/>
        <v>0</v>
      </c>
    </row>
    <row r="3998" spans="1:31" x14ac:dyDescent="0.25">
      <c r="A3998">
        <v>0</v>
      </c>
      <c r="B3998">
        <v>57.648000000000003</v>
      </c>
      <c r="C3998">
        <v>11.68</v>
      </c>
      <c r="D3998">
        <v>675</v>
      </c>
      <c r="E3998">
        <v>1</v>
      </c>
      <c r="F3998" t="str">
        <f t="shared" si="1190"/>
        <v/>
      </c>
      <c r="G3998">
        <f t="shared" si="1191"/>
        <v>0.83199999999999996</v>
      </c>
      <c r="H3998" t="str">
        <f t="shared" si="1192"/>
        <v/>
      </c>
      <c r="I3998" s="1">
        <f t="shared" si="1193"/>
        <v>0.83199999999999996</v>
      </c>
      <c r="K3998" s="1">
        <f t="shared" si="1194"/>
        <v>0</v>
      </c>
      <c r="L3998" s="1">
        <f t="shared" si="1195"/>
        <v>1</v>
      </c>
      <c r="M3998" s="1">
        <f t="shared" si="1196"/>
        <v>1</v>
      </c>
      <c r="P3998" s="1">
        <f t="shared" si="1197"/>
        <v>0</v>
      </c>
      <c r="Q3998" s="1">
        <f t="shared" si="1198"/>
        <v>0</v>
      </c>
      <c r="R3998" s="1">
        <f t="shared" si="1199"/>
        <v>1</v>
      </c>
      <c r="S3998" s="1">
        <f t="shared" si="1200"/>
        <v>0</v>
      </c>
      <c r="V3998" s="1">
        <f t="shared" si="1201"/>
        <v>1</v>
      </c>
      <c r="W3998" s="1">
        <f t="shared" si="1202"/>
        <v>0</v>
      </c>
      <c r="X3998" s="1">
        <f t="shared" si="1203"/>
        <v>0</v>
      </c>
      <c r="Y3998" s="1">
        <f t="shared" si="1204"/>
        <v>0</v>
      </c>
      <c r="AB3998" s="1">
        <f t="shared" si="1205"/>
        <v>1</v>
      </c>
      <c r="AC3998" s="1">
        <f t="shared" si="1206"/>
        <v>0</v>
      </c>
      <c r="AD3998" s="1">
        <f t="shared" si="1207"/>
        <v>0</v>
      </c>
      <c r="AE3998" s="1">
        <f t="shared" si="1208"/>
        <v>0</v>
      </c>
    </row>
    <row r="3999" spans="1:31" x14ac:dyDescent="0.25">
      <c r="A3999">
        <v>1</v>
      </c>
      <c r="B3999">
        <v>90</v>
      </c>
      <c r="C3999">
        <v>19.86</v>
      </c>
      <c r="D3999">
        <v>755</v>
      </c>
      <c r="E3999">
        <v>1</v>
      </c>
      <c r="F3999">
        <f t="shared" si="1190"/>
        <v>0.93600000000000005</v>
      </c>
      <c r="G3999" t="str">
        <f t="shared" si="1191"/>
        <v/>
      </c>
      <c r="H3999" t="str">
        <f t="shared" si="1192"/>
        <v/>
      </c>
      <c r="I3999" s="1">
        <f t="shared" si="1193"/>
        <v>0.93600000000000005</v>
      </c>
      <c r="K3999" s="1">
        <f t="shared" si="1194"/>
        <v>1</v>
      </c>
      <c r="L3999" s="1">
        <f t="shared" si="1195"/>
        <v>1</v>
      </c>
      <c r="M3999" s="1">
        <f t="shared" si="1196"/>
        <v>1</v>
      </c>
      <c r="P3999" s="1">
        <f t="shared" si="1197"/>
        <v>1</v>
      </c>
      <c r="Q3999" s="1">
        <f t="shared" si="1198"/>
        <v>0</v>
      </c>
      <c r="R3999" s="1">
        <f t="shared" si="1199"/>
        <v>0</v>
      </c>
      <c r="S3999" s="1">
        <f t="shared" si="1200"/>
        <v>0</v>
      </c>
      <c r="V3999" s="1">
        <f t="shared" si="1201"/>
        <v>1</v>
      </c>
      <c r="W3999" s="1">
        <f t="shared" si="1202"/>
        <v>0</v>
      </c>
      <c r="X3999" s="1">
        <f t="shared" si="1203"/>
        <v>0</v>
      </c>
      <c r="Y3999" s="1">
        <f t="shared" si="1204"/>
        <v>0</v>
      </c>
      <c r="AB3999" s="1">
        <f t="shared" si="1205"/>
        <v>1</v>
      </c>
      <c r="AC3999" s="1">
        <f t="shared" si="1206"/>
        <v>0</v>
      </c>
      <c r="AD3999" s="1">
        <f t="shared" si="1207"/>
        <v>0</v>
      </c>
      <c r="AE3999" s="1">
        <f t="shared" si="1208"/>
        <v>0</v>
      </c>
    </row>
    <row r="4000" spans="1:31" x14ac:dyDescent="0.25">
      <c r="A4000">
        <v>0</v>
      </c>
      <c r="B4000">
        <v>24</v>
      </c>
      <c r="C4000">
        <v>29.35</v>
      </c>
      <c r="D4000">
        <v>670</v>
      </c>
      <c r="E4000">
        <v>1</v>
      </c>
      <c r="F4000" t="str">
        <f t="shared" si="1190"/>
        <v/>
      </c>
      <c r="G4000">
        <f t="shared" si="1191"/>
        <v>0.745</v>
      </c>
      <c r="H4000" t="str">
        <f t="shared" si="1192"/>
        <v/>
      </c>
      <c r="I4000" s="1">
        <f t="shared" si="1193"/>
        <v>0.745</v>
      </c>
      <c r="K4000" s="1">
        <f t="shared" si="1194"/>
        <v>0</v>
      </c>
      <c r="L4000" s="1">
        <f t="shared" si="1195"/>
        <v>0</v>
      </c>
      <c r="M4000" s="1">
        <f t="shared" si="1196"/>
        <v>0</v>
      </c>
      <c r="P4000" s="1">
        <f t="shared" si="1197"/>
        <v>0</v>
      </c>
      <c r="Q4000" s="1">
        <f t="shared" si="1198"/>
        <v>0</v>
      </c>
      <c r="R4000" s="1">
        <f t="shared" si="1199"/>
        <v>1</v>
      </c>
      <c r="S4000" s="1">
        <f t="shared" si="1200"/>
        <v>0</v>
      </c>
      <c r="V4000" s="1">
        <f t="shared" si="1201"/>
        <v>0</v>
      </c>
      <c r="W4000" s="1">
        <f t="shared" si="1202"/>
        <v>0</v>
      </c>
      <c r="X4000" s="1">
        <f t="shared" si="1203"/>
        <v>1</v>
      </c>
      <c r="Y4000" s="1">
        <f t="shared" si="1204"/>
        <v>0</v>
      </c>
      <c r="AB4000" s="1">
        <f t="shared" si="1205"/>
        <v>0</v>
      </c>
      <c r="AC4000" s="1">
        <f t="shared" si="1206"/>
        <v>0</v>
      </c>
      <c r="AD4000" s="1">
        <f t="shared" si="1207"/>
        <v>1</v>
      </c>
      <c r="AE4000" s="1">
        <f t="shared" si="1208"/>
        <v>0</v>
      </c>
    </row>
    <row r="4001" spans="1:31" x14ac:dyDescent="0.25">
      <c r="A4001">
        <v>0</v>
      </c>
      <c r="B4001">
        <v>90</v>
      </c>
      <c r="C4001">
        <v>26.52</v>
      </c>
      <c r="D4001">
        <v>680</v>
      </c>
      <c r="E4001">
        <v>1</v>
      </c>
      <c r="F4001" t="str">
        <f t="shared" si="1190"/>
        <v/>
      </c>
      <c r="G4001" t="str">
        <f t="shared" si="1191"/>
        <v/>
      </c>
      <c r="H4001">
        <f t="shared" si="1192"/>
        <v>0.78400000000000003</v>
      </c>
      <c r="I4001" s="1">
        <f t="shared" si="1193"/>
        <v>0.78400000000000003</v>
      </c>
      <c r="K4001" s="1">
        <f t="shared" si="1194"/>
        <v>0</v>
      </c>
      <c r="L4001" s="1">
        <f t="shared" si="1195"/>
        <v>0</v>
      </c>
      <c r="M4001" s="1">
        <f t="shared" si="1196"/>
        <v>1</v>
      </c>
      <c r="P4001" s="1">
        <f t="shared" si="1197"/>
        <v>0</v>
      </c>
      <c r="Q4001" s="1">
        <f t="shared" si="1198"/>
        <v>0</v>
      </c>
      <c r="R4001" s="1">
        <f t="shared" si="1199"/>
        <v>1</v>
      </c>
      <c r="S4001" s="1">
        <f t="shared" si="1200"/>
        <v>0</v>
      </c>
      <c r="V4001" s="1">
        <f t="shared" si="1201"/>
        <v>0</v>
      </c>
      <c r="W4001" s="1">
        <f t="shared" si="1202"/>
        <v>0</v>
      </c>
      <c r="X4001" s="1">
        <f t="shared" si="1203"/>
        <v>1</v>
      </c>
      <c r="Y4001" s="1">
        <f t="shared" si="1204"/>
        <v>0</v>
      </c>
      <c r="AB4001" s="1">
        <f t="shared" si="1205"/>
        <v>1</v>
      </c>
      <c r="AC4001" s="1">
        <f t="shared" si="1206"/>
        <v>0</v>
      </c>
      <c r="AD4001" s="1">
        <f t="shared" si="1207"/>
        <v>0</v>
      </c>
      <c r="AE4001" s="1">
        <f t="shared" si="1208"/>
        <v>0</v>
      </c>
    </row>
    <row r="4002" spans="1:31" x14ac:dyDescent="0.25">
      <c r="A4002">
        <v>0</v>
      </c>
      <c r="B4002">
        <v>124</v>
      </c>
      <c r="C4002">
        <v>8.3000000000000007</v>
      </c>
      <c r="D4002">
        <v>770</v>
      </c>
      <c r="E4002">
        <v>1</v>
      </c>
      <c r="F4002">
        <f t="shared" si="1190"/>
        <v>0.93600000000000005</v>
      </c>
      <c r="G4002" t="str">
        <f t="shared" si="1191"/>
        <v/>
      </c>
      <c r="H4002" t="str">
        <f t="shared" si="1192"/>
        <v/>
      </c>
      <c r="I4002" s="1">
        <f t="shared" si="1193"/>
        <v>0.93600000000000005</v>
      </c>
      <c r="K4002" s="1">
        <f t="shared" si="1194"/>
        <v>1</v>
      </c>
      <c r="L4002" s="1">
        <f t="shared" si="1195"/>
        <v>1</v>
      </c>
      <c r="M4002" s="1">
        <f t="shared" si="1196"/>
        <v>1</v>
      </c>
      <c r="P4002" s="1">
        <f t="shared" si="1197"/>
        <v>1</v>
      </c>
      <c r="Q4002" s="1">
        <f t="shared" si="1198"/>
        <v>0</v>
      </c>
      <c r="R4002" s="1">
        <f t="shared" si="1199"/>
        <v>0</v>
      </c>
      <c r="S4002" s="1">
        <f t="shared" si="1200"/>
        <v>0</v>
      </c>
      <c r="V4002" s="1">
        <f t="shared" si="1201"/>
        <v>1</v>
      </c>
      <c r="W4002" s="1">
        <f t="shared" si="1202"/>
        <v>0</v>
      </c>
      <c r="X4002" s="1">
        <f t="shared" si="1203"/>
        <v>0</v>
      </c>
      <c r="Y4002" s="1">
        <f t="shared" si="1204"/>
        <v>0</v>
      </c>
      <c r="AB4002" s="1">
        <f t="shared" si="1205"/>
        <v>1</v>
      </c>
      <c r="AC4002" s="1">
        <f t="shared" si="1206"/>
        <v>0</v>
      </c>
      <c r="AD4002" s="1">
        <f t="shared" si="1207"/>
        <v>0</v>
      </c>
      <c r="AE4002" s="1">
        <f t="shared" si="1208"/>
        <v>0</v>
      </c>
    </row>
    <row r="4003" spans="1:31" x14ac:dyDescent="0.25">
      <c r="A4003">
        <v>0</v>
      </c>
      <c r="B4003">
        <v>31</v>
      </c>
      <c r="C4003">
        <v>7.16</v>
      </c>
      <c r="D4003">
        <v>685</v>
      </c>
      <c r="E4003">
        <v>1</v>
      </c>
      <c r="F4003" t="str">
        <f t="shared" si="1190"/>
        <v/>
      </c>
      <c r="G4003">
        <f t="shared" si="1191"/>
        <v>0.72499999999999998</v>
      </c>
      <c r="H4003" t="str">
        <f t="shared" si="1192"/>
        <v/>
      </c>
      <c r="I4003" s="1">
        <f t="shared" si="1193"/>
        <v>0.72499999999999998</v>
      </c>
      <c r="K4003" s="1">
        <f t="shared" si="1194"/>
        <v>0</v>
      </c>
      <c r="L4003" s="1">
        <f t="shared" si="1195"/>
        <v>0</v>
      </c>
      <c r="M4003" s="1">
        <f t="shared" si="1196"/>
        <v>0</v>
      </c>
      <c r="P4003" s="1">
        <f t="shared" si="1197"/>
        <v>0</v>
      </c>
      <c r="Q4003" s="1">
        <f t="shared" si="1198"/>
        <v>0</v>
      </c>
      <c r="R4003" s="1">
        <f t="shared" si="1199"/>
        <v>1</v>
      </c>
      <c r="S4003" s="1">
        <f t="shared" si="1200"/>
        <v>0</v>
      </c>
      <c r="V4003" s="1">
        <f t="shared" si="1201"/>
        <v>0</v>
      </c>
      <c r="W4003" s="1">
        <f t="shared" si="1202"/>
        <v>0</v>
      </c>
      <c r="X4003" s="1">
        <f t="shared" si="1203"/>
        <v>1</v>
      </c>
      <c r="Y4003" s="1">
        <f t="shared" si="1204"/>
        <v>0</v>
      </c>
      <c r="AB4003" s="1">
        <f t="shared" si="1205"/>
        <v>0</v>
      </c>
      <c r="AC4003" s="1">
        <f t="shared" si="1206"/>
        <v>0</v>
      </c>
      <c r="AD4003" s="1">
        <f t="shared" si="1207"/>
        <v>1</v>
      </c>
      <c r="AE4003" s="1">
        <f t="shared" si="1208"/>
        <v>0</v>
      </c>
    </row>
    <row r="4004" spans="1:31" x14ac:dyDescent="0.25">
      <c r="A4004">
        <v>1</v>
      </c>
      <c r="B4004">
        <v>30</v>
      </c>
      <c r="C4004">
        <v>30.04</v>
      </c>
      <c r="D4004">
        <v>665</v>
      </c>
      <c r="E4004">
        <v>1</v>
      </c>
      <c r="F4004" t="str">
        <f t="shared" si="1190"/>
        <v/>
      </c>
      <c r="G4004">
        <f t="shared" si="1191"/>
        <v>0.745</v>
      </c>
      <c r="H4004" t="str">
        <f t="shared" si="1192"/>
        <v/>
      </c>
      <c r="I4004" s="1">
        <f t="shared" si="1193"/>
        <v>0.745</v>
      </c>
      <c r="K4004" s="1">
        <f t="shared" si="1194"/>
        <v>0</v>
      </c>
      <c r="L4004" s="1">
        <f t="shared" si="1195"/>
        <v>0</v>
      </c>
      <c r="M4004" s="1">
        <f t="shared" si="1196"/>
        <v>0</v>
      </c>
      <c r="P4004" s="1">
        <f t="shared" si="1197"/>
        <v>0</v>
      </c>
      <c r="Q4004" s="1">
        <f t="shared" si="1198"/>
        <v>0</v>
      </c>
      <c r="R4004" s="1">
        <f t="shared" si="1199"/>
        <v>1</v>
      </c>
      <c r="S4004" s="1">
        <f t="shared" si="1200"/>
        <v>0</v>
      </c>
      <c r="V4004" s="1">
        <f t="shared" si="1201"/>
        <v>0</v>
      </c>
      <c r="W4004" s="1">
        <f t="shared" si="1202"/>
        <v>0</v>
      </c>
      <c r="X4004" s="1">
        <f t="shared" si="1203"/>
        <v>1</v>
      </c>
      <c r="Y4004" s="1">
        <f t="shared" si="1204"/>
        <v>0</v>
      </c>
      <c r="AB4004" s="1">
        <f t="shared" si="1205"/>
        <v>0</v>
      </c>
      <c r="AC4004" s="1">
        <f t="shared" si="1206"/>
        <v>0</v>
      </c>
      <c r="AD4004" s="1">
        <f t="shared" si="1207"/>
        <v>1</v>
      </c>
      <c r="AE4004" s="1">
        <f t="shared" si="1208"/>
        <v>0</v>
      </c>
    </row>
    <row r="4005" spans="1:31" x14ac:dyDescent="0.25">
      <c r="A4005">
        <v>1</v>
      </c>
      <c r="B4005">
        <v>25</v>
      </c>
      <c r="C4005">
        <v>21.99</v>
      </c>
      <c r="D4005">
        <v>715</v>
      </c>
      <c r="E4005">
        <v>1</v>
      </c>
      <c r="F4005" t="str">
        <f t="shared" si="1190"/>
        <v/>
      </c>
      <c r="G4005">
        <f t="shared" si="1191"/>
        <v>0.81200000000000006</v>
      </c>
      <c r="H4005" t="str">
        <f t="shared" si="1192"/>
        <v/>
      </c>
      <c r="I4005" s="1">
        <f t="shared" si="1193"/>
        <v>0.81200000000000006</v>
      </c>
      <c r="K4005" s="1">
        <f t="shared" si="1194"/>
        <v>0</v>
      </c>
      <c r="L4005" s="1">
        <f t="shared" si="1195"/>
        <v>1</v>
      </c>
      <c r="M4005" s="1">
        <f t="shared" si="1196"/>
        <v>1</v>
      </c>
      <c r="P4005" s="1">
        <f t="shared" si="1197"/>
        <v>0</v>
      </c>
      <c r="Q4005" s="1">
        <f t="shared" si="1198"/>
        <v>0</v>
      </c>
      <c r="R4005" s="1">
        <f t="shared" si="1199"/>
        <v>1</v>
      </c>
      <c r="S4005" s="1">
        <f t="shared" si="1200"/>
        <v>0</v>
      </c>
      <c r="V4005" s="1">
        <f t="shared" si="1201"/>
        <v>1</v>
      </c>
      <c r="W4005" s="1">
        <f t="shared" si="1202"/>
        <v>0</v>
      </c>
      <c r="X4005" s="1">
        <f t="shared" si="1203"/>
        <v>0</v>
      </c>
      <c r="Y4005" s="1">
        <f t="shared" si="1204"/>
        <v>0</v>
      </c>
      <c r="AB4005" s="1">
        <f t="shared" si="1205"/>
        <v>1</v>
      </c>
      <c r="AC4005" s="1">
        <f t="shared" si="1206"/>
        <v>0</v>
      </c>
      <c r="AD4005" s="1">
        <f t="shared" si="1207"/>
        <v>0</v>
      </c>
      <c r="AE4005" s="1">
        <f t="shared" si="1208"/>
        <v>0</v>
      </c>
    </row>
    <row r="4006" spans="1:31" x14ac:dyDescent="0.25">
      <c r="A4006">
        <v>1</v>
      </c>
      <c r="B4006">
        <v>60</v>
      </c>
      <c r="C4006">
        <v>23.62</v>
      </c>
      <c r="D4006">
        <v>700</v>
      </c>
      <c r="E4006">
        <v>1</v>
      </c>
      <c r="F4006" t="str">
        <f t="shared" si="1190"/>
        <v/>
      </c>
      <c r="G4006">
        <f t="shared" si="1191"/>
        <v>0.81200000000000006</v>
      </c>
      <c r="H4006" t="str">
        <f t="shared" si="1192"/>
        <v/>
      </c>
      <c r="I4006" s="1">
        <f t="shared" si="1193"/>
        <v>0.81200000000000006</v>
      </c>
      <c r="K4006" s="1">
        <f t="shared" si="1194"/>
        <v>0</v>
      </c>
      <c r="L4006" s="1">
        <f t="shared" si="1195"/>
        <v>1</v>
      </c>
      <c r="M4006" s="1">
        <f t="shared" si="1196"/>
        <v>1</v>
      </c>
      <c r="P4006" s="1">
        <f t="shared" si="1197"/>
        <v>0</v>
      </c>
      <c r="Q4006" s="1">
        <f t="shared" si="1198"/>
        <v>0</v>
      </c>
      <c r="R4006" s="1">
        <f t="shared" si="1199"/>
        <v>1</v>
      </c>
      <c r="S4006" s="1">
        <f t="shared" si="1200"/>
        <v>0</v>
      </c>
      <c r="V4006" s="1">
        <f t="shared" si="1201"/>
        <v>1</v>
      </c>
      <c r="W4006" s="1">
        <f t="shared" si="1202"/>
        <v>0</v>
      </c>
      <c r="X4006" s="1">
        <f t="shared" si="1203"/>
        <v>0</v>
      </c>
      <c r="Y4006" s="1">
        <f t="shared" si="1204"/>
        <v>0</v>
      </c>
      <c r="AB4006" s="1">
        <f t="shared" si="1205"/>
        <v>1</v>
      </c>
      <c r="AC4006" s="1">
        <f t="shared" si="1206"/>
        <v>0</v>
      </c>
      <c r="AD4006" s="1">
        <f t="shared" si="1207"/>
        <v>0</v>
      </c>
      <c r="AE4006" s="1">
        <f t="shared" si="1208"/>
        <v>0</v>
      </c>
    </row>
    <row r="4007" spans="1:31" x14ac:dyDescent="0.25">
      <c r="A4007">
        <v>1</v>
      </c>
      <c r="B4007">
        <v>48</v>
      </c>
      <c r="C4007">
        <v>35.65</v>
      </c>
      <c r="D4007">
        <v>755</v>
      </c>
      <c r="E4007">
        <v>1</v>
      </c>
      <c r="F4007">
        <f t="shared" si="1190"/>
        <v>0.85299999999999998</v>
      </c>
      <c r="G4007" t="str">
        <f t="shared" si="1191"/>
        <v/>
      </c>
      <c r="H4007" t="str">
        <f t="shared" si="1192"/>
        <v/>
      </c>
      <c r="I4007" s="1">
        <f t="shared" si="1193"/>
        <v>0.85299999999999998</v>
      </c>
      <c r="K4007" s="1">
        <f t="shared" si="1194"/>
        <v>1</v>
      </c>
      <c r="L4007" s="1">
        <f t="shared" si="1195"/>
        <v>1</v>
      </c>
      <c r="M4007" s="1">
        <f t="shared" si="1196"/>
        <v>1</v>
      </c>
      <c r="P4007" s="1">
        <f t="shared" si="1197"/>
        <v>1</v>
      </c>
      <c r="Q4007" s="1">
        <f t="shared" si="1198"/>
        <v>0</v>
      </c>
      <c r="R4007" s="1">
        <f t="shared" si="1199"/>
        <v>0</v>
      </c>
      <c r="S4007" s="1">
        <f t="shared" si="1200"/>
        <v>0</v>
      </c>
      <c r="V4007" s="1">
        <f t="shared" si="1201"/>
        <v>1</v>
      </c>
      <c r="W4007" s="1">
        <f t="shared" si="1202"/>
        <v>0</v>
      </c>
      <c r="X4007" s="1">
        <f t="shared" si="1203"/>
        <v>0</v>
      </c>
      <c r="Y4007" s="1">
        <f t="shared" si="1204"/>
        <v>0</v>
      </c>
      <c r="AB4007" s="1">
        <f t="shared" si="1205"/>
        <v>1</v>
      </c>
      <c r="AC4007" s="1">
        <f t="shared" si="1206"/>
        <v>0</v>
      </c>
      <c r="AD4007" s="1">
        <f t="shared" si="1207"/>
        <v>0</v>
      </c>
      <c r="AE4007" s="1">
        <f t="shared" si="1208"/>
        <v>0</v>
      </c>
    </row>
    <row r="4008" spans="1:31" x14ac:dyDescent="0.25">
      <c r="A4008">
        <v>1</v>
      </c>
      <c r="B4008">
        <v>178.44800000000001</v>
      </c>
      <c r="C4008">
        <v>14.7</v>
      </c>
      <c r="D4008">
        <v>715</v>
      </c>
      <c r="E4008">
        <v>1</v>
      </c>
      <c r="F4008" t="str">
        <f t="shared" si="1190"/>
        <v/>
      </c>
      <c r="G4008" t="str">
        <f t="shared" si="1191"/>
        <v/>
      </c>
      <c r="H4008">
        <f t="shared" si="1192"/>
        <v>0.89200000000000002</v>
      </c>
      <c r="I4008" s="1">
        <f t="shared" si="1193"/>
        <v>0.89200000000000002</v>
      </c>
      <c r="K4008" s="1">
        <f t="shared" si="1194"/>
        <v>1</v>
      </c>
      <c r="L4008" s="1">
        <f t="shared" si="1195"/>
        <v>1</v>
      </c>
      <c r="M4008" s="1">
        <f t="shared" si="1196"/>
        <v>1</v>
      </c>
      <c r="P4008" s="1">
        <f t="shared" si="1197"/>
        <v>1</v>
      </c>
      <c r="Q4008" s="1">
        <f t="shared" si="1198"/>
        <v>0</v>
      </c>
      <c r="R4008" s="1">
        <f t="shared" si="1199"/>
        <v>0</v>
      </c>
      <c r="S4008" s="1">
        <f t="shared" si="1200"/>
        <v>0</v>
      </c>
      <c r="V4008" s="1">
        <f t="shared" si="1201"/>
        <v>1</v>
      </c>
      <c r="W4008" s="1">
        <f t="shared" si="1202"/>
        <v>0</v>
      </c>
      <c r="X4008" s="1">
        <f t="shared" si="1203"/>
        <v>0</v>
      </c>
      <c r="Y4008" s="1">
        <f t="shared" si="1204"/>
        <v>0</v>
      </c>
      <c r="AB4008" s="1">
        <f t="shared" si="1205"/>
        <v>1</v>
      </c>
      <c r="AC4008" s="1">
        <f t="shared" si="1206"/>
        <v>0</v>
      </c>
      <c r="AD4008" s="1">
        <f t="shared" si="1207"/>
        <v>0</v>
      </c>
      <c r="AE4008" s="1">
        <f t="shared" si="1208"/>
        <v>0</v>
      </c>
    </row>
    <row r="4009" spans="1:31" x14ac:dyDescent="0.25">
      <c r="A4009">
        <v>1</v>
      </c>
      <c r="B4009">
        <v>96</v>
      </c>
      <c r="C4009">
        <v>19.66</v>
      </c>
      <c r="D4009">
        <v>700</v>
      </c>
      <c r="E4009">
        <v>1</v>
      </c>
      <c r="F4009" t="str">
        <f t="shared" si="1190"/>
        <v/>
      </c>
      <c r="G4009" t="str">
        <f t="shared" si="1191"/>
        <v/>
      </c>
      <c r="H4009">
        <f t="shared" si="1192"/>
        <v>0.89200000000000002</v>
      </c>
      <c r="I4009" s="1">
        <f t="shared" si="1193"/>
        <v>0.89200000000000002</v>
      </c>
      <c r="K4009" s="1">
        <f t="shared" si="1194"/>
        <v>1</v>
      </c>
      <c r="L4009" s="1">
        <f t="shared" si="1195"/>
        <v>1</v>
      </c>
      <c r="M4009" s="1">
        <f t="shared" si="1196"/>
        <v>1</v>
      </c>
      <c r="P4009" s="1">
        <f t="shared" si="1197"/>
        <v>1</v>
      </c>
      <c r="Q4009" s="1">
        <f t="shared" si="1198"/>
        <v>0</v>
      </c>
      <c r="R4009" s="1">
        <f t="shared" si="1199"/>
        <v>0</v>
      </c>
      <c r="S4009" s="1">
        <f t="shared" si="1200"/>
        <v>0</v>
      </c>
      <c r="V4009" s="1">
        <f t="shared" si="1201"/>
        <v>1</v>
      </c>
      <c r="W4009" s="1">
        <f t="shared" si="1202"/>
        <v>0</v>
      </c>
      <c r="X4009" s="1">
        <f t="shared" si="1203"/>
        <v>0</v>
      </c>
      <c r="Y4009" s="1">
        <f t="shared" si="1204"/>
        <v>0</v>
      </c>
      <c r="AB4009" s="1">
        <f t="shared" si="1205"/>
        <v>1</v>
      </c>
      <c r="AC4009" s="1">
        <f t="shared" si="1206"/>
        <v>0</v>
      </c>
      <c r="AD4009" s="1">
        <f t="shared" si="1207"/>
        <v>0</v>
      </c>
      <c r="AE4009" s="1">
        <f t="shared" si="1208"/>
        <v>0</v>
      </c>
    </row>
    <row r="4010" spans="1:31" x14ac:dyDescent="0.25">
      <c r="A4010">
        <v>0</v>
      </c>
      <c r="B4010">
        <v>38</v>
      </c>
      <c r="C4010">
        <v>32.380000000000003</v>
      </c>
      <c r="D4010">
        <v>660</v>
      </c>
      <c r="E4010">
        <v>1</v>
      </c>
      <c r="F4010" t="str">
        <f t="shared" si="1190"/>
        <v/>
      </c>
      <c r="G4010">
        <f t="shared" si="1191"/>
        <v>0.745</v>
      </c>
      <c r="H4010" t="str">
        <f t="shared" si="1192"/>
        <v/>
      </c>
      <c r="I4010" s="1">
        <f t="shared" si="1193"/>
        <v>0.745</v>
      </c>
      <c r="K4010" s="1">
        <f t="shared" si="1194"/>
        <v>0</v>
      </c>
      <c r="L4010" s="1">
        <f t="shared" si="1195"/>
        <v>0</v>
      </c>
      <c r="M4010" s="1">
        <f t="shared" si="1196"/>
        <v>0</v>
      </c>
      <c r="P4010" s="1">
        <f t="shared" si="1197"/>
        <v>0</v>
      </c>
      <c r="Q4010" s="1">
        <f t="shared" si="1198"/>
        <v>0</v>
      </c>
      <c r="R4010" s="1">
        <f t="shared" si="1199"/>
        <v>1</v>
      </c>
      <c r="S4010" s="1">
        <f t="shared" si="1200"/>
        <v>0</v>
      </c>
      <c r="V4010" s="1">
        <f t="shared" si="1201"/>
        <v>0</v>
      </c>
      <c r="W4010" s="1">
        <f t="shared" si="1202"/>
        <v>0</v>
      </c>
      <c r="X4010" s="1">
        <f t="shared" si="1203"/>
        <v>1</v>
      </c>
      <c r="Y4010" s="1">
        <f t="shared" si="1204"/>
        <v>0</v>
      </c>
      <c r="AB4010" s="1">
        <f t="shared" si="1205"/>
        <v>0</v>
      </c>
      <c r="AC4010" s="1">
        <f t="shared" si="1206"/>
        <v>0</v>
      </c>
      <c r="AD4010" s="1">
        <f t="shared" si="1207"/>
        <v>1</v>
      </c>
      <c r="AE4010" s="1">
        <f t="shared" si="1208"/>
        <v>0</v>
      </c>
    </row>
    <row r="4011" spans="1:31" x14ac:dyDescent="0.25">
      <c r="A4011">
        <v>1</v>
      </c>
      <c r="B4011">
        <v>56</v>
      </c>
      <c r="C4011">
        <v>24.95</v>
      </c>
      <c r="D4011">
        <v>680</v>
      </c>
      <c r="E4011">
        <v>1</v>
      </c>
      <c r="F4011" t="str">
        <f t="shared" si="1190"/>
        <v/>
      </c>
      <c r="G4011">
        <f t="shared" si="1191"/>
        <v>0.745</v>
      </c>
      <c r="H4011" t="str">
        <f t="shared" si="1192"/>
        <v/>
      </c>
      <c r="I4011" s="1">
        <f t="shared" si="1193"/>
        <v>0.745</v>
      </c>
      <c r="K4011" s="1">
        <f t="shared" si="1194"/>
        <v>0</v>
      </c>
      <c r="L4011" s="1">
        <f t="shared" si="1195"/>
        <v>0</v>
      </c>
      <c r="M4011" s="1">
        <f t="shared" si="1196"/>
        <v>0</v>
      </c>
      <c r="P4011" s="1">
        <f t="shared" si="1197"/>
        <v>0</v>
      </c>
      <c r="Q4011" s="1">
        <f t="shared" si="1198"/>
        <v>0</v>
      </c>
      <c r="R4011" s="1">
        <f t="shared" si="1199"/>
        <v>1</v>
      </c>
      <c r="S4011" s="1">
        <f t="shared" si="1200"/>
        <v>0</v>
      </c>
      <c r="V4011" s="1">
        <f t="shared" si="1201"/>
        <v>0</v>
      </c>
      <c r="W4011" s="1">
        <f t="shared" si="1202"/>
        <v>0</v>
      </c>
      <c r="X4011" s="1">
        <f t="shared" si="1203"/>
        <v>1</v>
      </c>
      <c r="Y4011" s="1">
        <f t="shared" si="1204"/>
        <v>0</v>
      </c>
      <c r="AB4011" s="1">
        <f t="shared" si="1205"/>
        <v>0</v>
      </c>
      <c r="AC4011" s="1">
        <f t="shared" si="1206"/>
        <v>0</v>
      </c>
      <c r="AD4011" s="1">
        <f t="shared" si="1207"/>
        <v>1</v>
      </c>
      <c r="AE4011" s="1">
        <f t="shared" si="1208"/>
        <v>0</v>
      </c>
    </row>
    <row r="4012" spans="1:31" x14ac:dyDescent="0.25">
      <c r="A4012">
        <v>0</v>
      </c>
      <c r="B4012">
        <v>40</v>
      </c>
      <c r="C4012">
        <v>18.149999999999999</v>
      </c>
      <c r="D4012">
        <v>675</v>
      </c>
      <c r="E4012">
        <v>1</v>
      </c>
      <c r="F4012" t="str">
        <f t="shared" si="1190"/>
        <v/>
      </c>
      <c r="G4012">
        <f t="shared" si="1191"/>
        <v>0.745</v>
      </c>
      <c r="H4012" t="str">
        <f t="shared" si="1192"/>
        <v/>
      </c>
      <c r="I4012" s="1">
        <f t="shared" si="1193"/>
        <v>0.745</v>
      </c>
      <c r="K4012" s="1">
        <f t="shared" si="1194"/>
        <v>0</v>
      </c>
      <c r="L4012" s="1">
        <f t="shared" si="1195"/>
        <v>0</v>
      </c>
      <c r="M4012" s="1">
        <f t="shared" si="1196"/>
        <v>0</v>
      </c>
      <c r="P4012" s="1">
        <f t="shared" si="1197"/>
        <v>0</v>
      </c>
      <c r="Q4012" s="1">
        <f t="shared" si="1198"/>
        <v>0</v>
      </c>
      <c r="R4012" s="1">
        <f t="shared" si="1199"/>
        <v>1</v>
      </c>
      <c r="S4012" s="1">
        <f t="shared" si="1200"/>
        <v>0</v>
      </c>
      <c r="V4012" s="1">
        <f t="shared" si="1201"/>
        <v>0</v>
      </c>
      <c r="W4012" s="1">
        <f t="shared" si="1202"/>
        <v>0</v>
      </c>
      <c r="X4012" s="1">
        <f t="shared" si="1203"/>
        <v>1</v>
      </c>
      <c r="Y4012" s="1">
        <f t="shared" si="1204"/>
        <v>0</v>
      </c>
      <c r="AB4012" s="1">
        <f t="shared" si="1205"/>
        <v>0</v>
      </c>
      <c r="AC4012" s="1">
        <f t="shared" si="1206"/>
        <v>0</v>
      </c>
      <c r="AD4012" s="1">
        <f t="shared" si="1207"/>
        <v>1</v>
      </c>
      <c r="AE4012" s="1">
        <f t="shared" si="1208"/>
        <v>0</v>
      </c>
    </row>
    <row r="4013" spans="1:31" x14ac:dyDescent="0.25">
      <c r="A4013">
        <v>1</v>
      </c>
      <c r="B4013">
        <v>40</v>
      </c>
      <c r="C4013">
        <v>13.17</v>
      </c>
      <c r="D4013">
        <v>660</v>
      </c>
      <c r="E4013">
        <v>1</v>
      </c>
      <c r="F4013" t="str">
        <f t="shared" si="1190"/>
        <v/>
      </c>
      <c r="G4013">
        <f t="shared" si="1191"/>
        <v>0.83199999999999996</v>
      </c>
      <c r="H4013" t="str">
        <f t="shared" si="1192"/>
        <v/>
      </c>
      <c r="I4013" s="1">
        <f t="shared" si="1193"/>
        <v>0.83199999999999996</v>
      </c>
      <c r="K4013" s="1">
        <f t="shared" si="1194"/>
        <v>0</v>
      </c>
      <c r="L4013" s="1">
        <f t="shared" si="1195"/>
        <v>1</v>
      </c>
      <c r="M4013" s="1">
        <f t="shared" si="1196"/>
        <v>1</v>
      </c>
      <c r="P4013" s="1">
        <f t="shared" si="1197"/>
        <v>0</v>
      </c>
      <c r="Q4013" s="1">
        <f t="shared" si="1198"/>
        <v>0</v>
      </c>
      <c r="R4013" s="1">
        <f t="shared" si="1199"/>
        <v>1</v>
      </c>
      <c r="S4013" s="1">
        <f t="shared" si="1200"/>
        <v>0</v>
      </c>
      <c r="V4013" s="1">
        <f t="shared" si="1201"/>
        <v>1</v>
      </c>
      <c r="W4013" s="1">
        <f t="shared" si="1202"/>
        <v>0</v>
      </c>
      <c r="X4013" s="1">
        <f t="shared" si="1203"/>
        <v>0</v>
      </c>
      <c r="Y4013" s="1">
        <f t="shared" si="1204"/>
        <v>0</v>
      </c>
      <c r="AB4013" s="1">
        <f t="shared" si="1205"/>
        <v>1</v>
      </c>
      <c r="AC4013" s="1">
        <f t="shared" si="1206"/>
        <v>0</v>
      </c>
      <c r="AD4013" s="1">
        <f t="shared" si="1207"/>
        <v>0</v>
      </c>
      <c r="AE4013" s="1">
        <f t="shared" si="1208"/>
        <v>0</v>
      </c>
    </row>
    <row r="4014" spans="1:31" x14ac:dyDescent="0.25">
      <c r="A4014">
        <v>0</v>
      </c>
      <c r="B4014">
        <v>150</v>
      </c>
      <c r="C4014">
        <v>19.16</v>
      </c>
      <c r="D4014">
        <v>680</v>
      </c>
      <c r="E4014">
        <v>1</v>
      </c>
      <c r="F4014" t="str">
        <f t="shared" si="1190"/>
        <v/>
      </c>
      <c r="G4014" t="str">
        <f t="shared" si="1191"/>
        <v/>
      </c>
      <c r="H4014">
        <f t="shared" si="1192"/>
        <v>0.89200000000000002</v>
      </c>
      <c r="I4014" s="1">
        <f t="shared" si="1193"/>
        <v>0.89200000000000002</v>
      </c>
      <c r="K4014" s="1">
        <f t="shared" si="1194"/>
        <v>1</v>
      </c>
      <c r="L4014" s="1">
        <f t="shared" si="1195"/>
        <v>1</v>
      </c>
      <c r="M4014" s="1">
        <f t="shared" si="1196"/>
        <v>1</v>
      </c>
      <c r="P4014" s="1">
        <f t="shared" si="1197"/>
        <v>1</v>
      </c>
      <c r="Q4014" s="1">
        <f t="shared" si="1198"/>
        <v>0</v>
      </c>
      <c r="R4014" s="1">
        <f t="shared" si="1199"/>
        <v>0</v>
      </c>
      <c r="S4014" s="1">
        <f t="shared" si="1200"/>
        <v>0</v>
      </c>
      <c r="V4014" s="1">
        <f t="shared" si="1201"/>
        <v>1</v>
      </c>
      <c r="W4014" s="1">
        <f t="shared" si="1202"/>
        <v>0</v>
      </c>
      <c r="X4014" s="1">
        <f t="shared" si="1203"/>
        <v>0</v>
      </c>
      <c r="Y4014" s="1">
        <f t="shared" si="1204"/>
        <v>0</v>
      </c>
      <c r="AB4014" s="1">
        <f t="shared" si="1205"/>
        <v>1</v>
      </c>
      <c r="AC4014" s="1">
        <f t="shared" si="1206"/>
        <v>0</v>
      </c>
      <c r="AD4014" s="1">
        <f t="shared" si="1207"/>
        <v>0</v>
      </c>
      <c r="AE4014" s="1">
        <f t="shared" si="1208"/>
        <v>0</v>
      </c>
    </row>
    <row r="4015" spans="1:31" x14ac:dyDescent="0.25">
      <c r="A4015">
        <v>1</v>
      </c>
      <c r="B4015">
        <v>60</v>
      </c>
      <c r="C4015">
        <v>7.42</v>
      </c>
      <c r="D4015">
        <v>710</v>
      </c>
      <c r="E4015">
        <v>1</v>
      </c>
      <c r="F4015" t="str">
        <f t="shared" si="1190"/>
        <v/>
      </c>
      <c r="G4015">
        <f t="shared" si="1191"/>
        <v>0.83199999999999996</v>
      </c>
      <c r="H4015" t="str">
        <f t="shared" si="1192"/>
        <v/>
      </c>
      <c r="I4015" s="1">
        <f t="shared" si="1193"/>
        <v>0.83199999999999996</v>
      </c>
      <c r="K4015" s="1">
        <f t="shared" si="1194"/>
        <v>0</v>
      </c>
      <c r="L4015" s="1">
        <f t="shared" si="1195"/>
        <v>1</v>
      </c>
      <c r="M4015" s="1">
        <f t="shared" si="1196"/>
        <v>1</v>
      </c>
      <c r="P4015" s="1">
        <f t="shared" si="1197"/>
        <v>0</v>
      </c>
      <c r="Q4015" s="1">
        <f t="shared" si="1198"/>
        <v>0</v>
      </c>
      <c r="R4015" s="1">
        <f t="shared" si="1199"/>
        <v>1</v>
      </c>
      <c r="S4015" s="1">
        <f t="shared" si="1200"/>
        <v>0</v>
      </c>
      <c r="V4015" s="1">
        <f t="shared" si="1201"/>
        <v>1</v>
      </c>
      <c r="W4015" s="1">
        <f t="shared" si="1202"/>
        <v>0</v>
      </c>
      <c r="X4015" s="1">
        <f t="shared" si="1203"/>
        <v>0</v>
      </c>
      <c r="Y4015" s="1">
        <f t="shared" si="1204"/>
        <v>0</v>
      </c>
      <c r="AB4015" s="1">
        <f t="shared" si="1205"/>
        <v>1</v>
      </c>
      <c r="AC4015" s="1">
        <f t="shared" si="1206"/>
        <v>0</v>
      </c>
      <c r="AD4015" s="1">
        <f t="shared" si="1207"/>
        <v>0</v>
      </c>
      <c r="AE4015" s="1">
        <f t="shared" si="1208"/>
        <v>0</v>
      </c>
    </row>
    <row r="4016" spans="1:31" x14ac:dyDescent="0.25">
      <c r="A4016">
        <v>0</v>
      </c>
      <c r="B4016">
        <v>80</v>
      </c>
      <c r="C4016">
        <v>18.77</v>
      </c>
      <c r="D4016">
        <v>770</v>
      </c>
      <c r="E4016">
        <v>1</v>
      </c>
      <c r="F4016">
        <f t="shared" si="1190"/>
        <v>0.93600000000000005</v>
      </c>
      <c r="G4016" t="str">
        <f t="shared" si="1191"/>
        <v/>
      </c>
      <c r="H4016" t="str">
        <f t="shared" si="1192"/>
        <v/>
      </c>
      <c r="I4016" s="1">
        <f t="shared" si="1193"/>
        <v>0.93600000000000005</v>
      </c>
      <c r="K4016" s="1">
        <f t="shared" si="1194"/>
        <v>1</v>
      </c>
      <c r="L4016" s="1">
        <f t="shared" si="1195"/>
        <v>1</v>
      </c>
      <c r="M4016" s="1">
        <f t="shared" si="1196"/>
        <v>1</v>
      </c>
      <c r="P4016" s="1">
        <f t="shared" si="1197"/>
        <v>1</v>
      </c>
      <c r="Q4016" s="1">
        <f t="shared" si="1198"/>
        <v>0</v>
      </c>
      <c r="R4016" s="1">
        <f t="shared" si="1199"/>
        <v>0</v>
      </c>
      <c r="S4016" s="1">
        <f t="shared" si="1200"/>
        <v>0</v>
      </c>
      <c r="V4016" s="1">
        <f t="shared" si="1201"/>
        <v>1</v>
      </c>
      <c r="W4016" s="1">
        <f t="shared" si="1202"/>
        <v>0</v>
      </c>
      <c r="X4016" s="1">
        <f t="shared" si="1203"/>
        <v>0</v>
      </c>
      <c r="Y4016" s="1">
        <f t="shared" si="1204"/>
        <v>0</v>
      </c>
      <c r="AB4016" s="1">
        <f t="shared" si="1205"/>
        <v>1</v>
      </c>
      <c r="AC4016" s="1">
        <f t="shared" si="1206"/>
        <v>0</v>
      </c>
      <c r="AD4016" s="1">
        <f t="shared" si="1207"/>
        <v>0</v>
      </c>
      <c r="AE4016" s="1">
        <f t="shared" si="1208"/>
        <v>0</v>
      </c>
    </row>
    <row r="4017" spans="1:31" x14ac:dyDescent="0.25">
      <c r="A4017">
        <v>1</v>
      </c>
      <c r="B4017">
        <v>120</v>
      </c>
      <c r="C4017">
        <v>17.190000000000001</v>
      </c>
      <c r="D4017">
        <v>700</v>
      </c>
      <c r="E4017">
        <v>1</v>
      </c>
      <c r="F4017" t="str">
        <f t="shared" si="1190"/>
        <v/>
      </c>
      <c r="G4017" t="str">
        <f t="shared" si="1191"/>
        <v/>
      </c>
      <c r="H4017">
        <f t="shared" si="1192"/>
        <v>0.89200000000000002</v>
      </c>
      <c r="I4017" s="1">
        <f t="shared" si="1193"/>
        <v>0.89200000000000002</v>
      </c>
      <c r="K4017" s="1">
        <f t="shared" si="1194"/>
        <v>1</v>
      </c>
      <c r="L4017" s="1">
        <f t="shared" si="1195"/>
        <v>1</v>
      </c>
      <c r="M4017" s="1">
        <f t="shared" si="1196"/>
        <v>1</v>
      </c>
      <c r="P4017" s="1">
        <f t="shared" si="1197"/>
        <v>1</v>
      </c>
      <c r="Q4017" s="1">
        <f t="shared" si="1198"/>
        <v>0</v>
      </c>
      <c r="R4017" s="1">
        <f t="shared" si="1199"/>
        <v>0</v>
      </c>
      <c r="S4017" s="1">
        <f t="shared" si="1200"/>
        <v>0</v>
      </c>
      <c r="V4017" s="1">
        <f t="shared" si="1201"/>
        <v>1</v>
      </c>
      <c r="W4017" s="1">
        <f t="shared" si="1202"/>
        <v>0</v>
      </c>
      <c r="X4017" s="1">
        <f t="shared" si="1203"/>
        <v>0</v>
      </c>
      <c r="Y4017" s="1">
        <f t="shared" si="1204"/>
        <v>0</v>
      </c>
      <c r="AB4017" s="1">
        <f t="shared" si="1205"/>
        <v>1</v>
      </c>
      <c r="AC4017" s="1">
        <f t="shared" si="1206"/>
        <v>0</v>
      </c>
      <c r="AD4017" s="1">
        <f t="shared" si="1207"/>
        <v>0</v>
      </c>
      <c r="AE4017" s="1">
        <f t="shared" si="1208"/>
        <v>0</v>
      </c>
    </row>
    <row r="4018" spans="1:31" x14ac:dyDescent="0.25">
      <c r="A4018">
        <v>0</v>
      </c>
      <c r="B4018">
        <v>30</v>
      </c>
      <c r="C4018">
        <v>19.579999999999998</v>
      </c>
      <c r="D4018">
        <v>700</v>
      </c>
      <c r="E4018">
        <v>1</v>
      </c>
      <c r="F4018" t="str">
        <f t="shared" si="1190"/>
        <v/>
      </c>
      <c r="G4018">
        <f t="shared" si="1191"/>
        <v>0.81200000000000006</v>
      </c>
      <c r="H4018" t="str">
        <f t="shared" si="1192"/>
        <v/>
      </c>
      <c r="I4018" s="1">
        <f t="shared" si="1193"/>
        <v>0.81200000000000006</v>
      </c>
      <c r="K4018" s="1">
        <f t="shared" si="1194"/>
        <v>0</v>
      </c>
      <c r="L4018" s="1">
        <f t="shared" si="1195"/>
        <v>1</v>
      </c>
      <c r="M4018" s="1">
        <f t="shared" si="1196"/>
        <v>1</v>
      </c>
      <c r="P4018" s="1">
        <f t="shared" si="1197"/>
        <v>0</v>
      </c>
      <c r="Q4018" s="1">
        <f t="shared" si="1198"/>
        <v>0</v>
      </c>
      <c r="R4018" s="1">
        <f t="shared" si="1199"/>
        <v>1</v>
      </c>
      <c r="S4018" s="1">
        <f t="shared" si="1200"/>
        <v>0</v>
      </c>
      <c r="V4018" s="1">
        <f t="shared" si="1201"/>
        <v>1</v>
      </c>
      <c r="W4018" s="1">
        <f t="shared" si="1202"/>
        <v>0</v>
      </c>
      <c r="X4018" s="1">
        <f t="shared" si="1203"/>
        <v>0</v>
      </c>
      <c r="Y4018" s="1">
        <f t="shared" si="1204"/>
        <v>0</v>
      </c>
      <c r="AB4018" s="1">
        <f t="shared" si="1205"/>
        <v>1</v>
      </c>
      <c r="AC4018" s="1">
        <f t="shared" si="1206"/>
        <v>0</v>
      </c>
      <c r="AD4018" s="1">
        <f t="shared" si="1207"/>
        <v>0</v>
      </c>
      <c r="AE4018" s="1">
        <f t="shared" si="1208"/>
        <v>0</v>
      </c>
    </row>
    <row r="4019" spans="1:31" x14ac:dyDescent="0.25">
      <c r="A4019">
        <v>0</v>
      </c>
      <c r="B4019">
        <v>85</v>
      </c>
      <c r="C4019">
        <v>9.56</v>
      </c>
      <c r="D4019">
        <v>745</v>
      </c>
      <c r="E4019">
        <v>1</v>
      </c>
      <c r="F4019">
        <f t="shared" si="1190"/>
        <v>0.93600000000000005</v>
      </c>
      <c r="G4019" t="str">
        <f t="shared" si="1191"/>
        <v/>
      </c>
      <c r="H4019" t="str">
        <f t="shared" si="1192"/>
        <v/>
      </c>
      <c r="I4019" s="1">
        <f t="shared" si="1193"/>
        <v>0.93600000000000005</v>
      </c>
      <c r="K4019" s="1">
        <f t="shared" si="1194"/>
        <v>1</v>
      </c>
      <c r="L4019" s="1">
        <f t="shared" si="1195"/>
        <v>1</v>
      </c>
      <c r="M4019" s="1">
        <f t="shared" si="1196"/>
        <v>1</v>
      </c>
      <c r="P4019" s="1">
        <f t="shared" si="1197"/>
        <v>1</v>
      </c>
      <c r="Q4019" s="1">
        <f t="shared" si="1198"/>
        <v>0</v>
      </c>
      <c r="R4019" s="1">
        <f t="shared" si="1199"/>
        <v>0</v>
      </c>
      <c r="S4019" s="1">
        <f t="shared" si="1200"/>
        <v>0</v>
      </c>
      <c r="V4019" s="1">
        <f t="shared" si="1201"/>
        <v>1</v>
      </c>
      <c r="W4019" s="1">
        <f t="shared" si="1202"/>
        <v>0</v>
      </c>
      <c r="X4019" s="1">
        <f t="shared" si="1203"/>
        <v>0</v>
      </c>
      <c r="Y4019" s="1">
        <f t="shared" si="1204"/>
        <v>0</v>
      </c>
      <c r="AB4019" s="1">
        <f t="shared" si="1205"/>
        <v>1</v>
      </c>
      <c r="AC4019" s="1">
        <f t="shared" si="1206"/>
        <v>0</v>
      </c>
      <c r="AD4019" s="1">
        <f t="shared" si="1207"/>
        <v>0</v>
      </c>
      <c r="AE4019" s="1">
        <f t="shared" si="1208"/>
        <v>0</v>
      </c>
    </row>
    <row r="4020" spans="1:31" x14ac:dyDescent="0.25">
      <c r="A4020">
        <v>1</v>
      </c>
      <c r="B4020">
        <v>210</v>
      </c>
      <c r="C4020">
        <v>26.05</v>
      </c>
      <c r="D4020">
        <v>670</v>
      </c>
      <c r="E4020">
        <v>1</v>
      </c>
      <c r="F4020" t="str">
        <f t="shared" si="1190"/>
        <v/>
      </c>
      <c r="G4020" t="str">
        <f t="shared" si="1191"/>
        <v/>
      </c>
      <c r="H4020">
        <f t="shared" si="1192"/>
        <v>0.78400000000000003</v>
      </c>
      <c r="I4020" s="1">
        <f t="shared" si="1193"/>
        <v>0.78400000000000003</v>
      </c>
      <c r="K4020" s="1">
        <f t="shared" si="1194"/>
        <v>0</v>
      </c>
      <c r="L4020" s="1">
        <f t="shared" si="1195"/>
        <v>0</v>
      </c>
      <c r="M4020" s="1">
        <f t="shared" si="1196"/>
        <v>1</v>
      </c>
      <c r="P4020" s="1">
        <f t="shared" si="1197"/>
        <v>0</v>
      </c>
      <c r="Q4020" s="1">
        <f t="shared" si="1198"/>
        <v>0</v>
      </c>
      <c r="R4020" s="1">
        <f t="shared" si="1199"/>
        <v>1</v>
      </c>
      <c r="S4020" s="1">
        <f t="shared" si="1200"/>
        <v>0</v>
      </c>
      <c r="V4020" s="1">
        <f t="shared" si="1201"/>
        <v>0</v>
      </c>
      <c r="W4020" s="1">
        <f t="shared" si="1202"/>
        <v>0</v>
      </c>
      <c r="X4020" s="1">
        <f t="shared" si="1203"/>
        <v>1</v>
      </c>
      <c r="Y4020" s="1">
        <f t="shared" si="1204"/>
        <v>0</v>
      </c>
      <c r="AB4020" s="1">
        <f t="shared" si="1205"/>
        <v>1</v>
      </c>
      <c r="AC4020" s="1">
        <f t="shared" si="1206"/>
        <v>0</v>
      </c>
      <c r="AD4020" s="1">
        <f t="shared" si="1207"/>
        <v>0</v>
      </c>
      <c r="AE4020" s="1">
        <f t="shared" si="1208"/>
        <v>0</v>
      </c>
    </row>
    <row r="4021" spans="1:31" x14ac:dyDescent="0.25">
      <c r="A4021">
        <v>1</v>
      </c>
      <c r="B4021">
        <v>110</v>
      </c>
      <c r="C4021">
        <v>18.78</v>
      </c>
      <c r="D4021">
        <v>725</v>
      </c>
      <c r="E4021">
        <v>1</v>
      </c>
      <c r="F4021">
        <f t="shared" si="1190"/>
        <v>0.93600000000000005</v>
      </c>
      <c r="G4021" t="str">
        <f t="shared" si="1191"/>
        <v/>
      </c>
      <c r="H4021" t="str">
        <f t="shared" si="1192"/>
        <v/>
      </c>
      <c r="I4021" s="1">
        <f t="shared" si="1193"/>
        <v>0.93600000000000005</v>
      </c>
      <c r="K4021" s="1">
        <f t="shared" si="1194"/>
        <v>1</v>
      </c>
      <c r="L4021" s="1">
        <f t="shared" si="1195"/>
        <v>1</v>
      </c>
      <c r="M4021" s="1">
        <f t="shared" si="1196"/>
        <v>1</v>
      </c>
      <c r="P4021" s="1">
        <f t="shared" si="1197"/>
        <v>1</v>
      </c>
      <c r="Q4021" s="1">
        <f t="shared" si="1198"/>
        <v>0</v>
      </c>
      <c r="R4021" s="1">
        <f t="shared" si="1199"/>
        <v>0</v>
      </c>
      <c r="S4021" s="1">
        <f t="shared" si="1200"/>
        <v>0</v>
      </c>
      <c r="V4021" s="1">
        <f t="shared" si="1201"/>
        <v>1</v>
      </c>
      <c r="W4021" s="1">
        <f t="shared" si="1202"/>
        <v>0</v>
      </c>
      <c r="X4021" s="1">
        <f t="shared" si="1203"/>
        <v>0</v>
      </c>
      <c r="Y4021" s="1">
        <f t="shared" si="1204"/>
        <v>0</v>
      </c>
      <c r="AB4021" s="1">
        <f t="shared" si="1205"/>
        <v>1</v>
      </c>
      <c r="AC4021" s="1">
        <f t="shared" si="1206"/>
        <v>0</v>
      </c>
      <c r="AD4021" s="1">
        <f t="shared" si="1207"/>
        <v>0</v>
      </c>
      <c r="AE4021" s="1">
        <f t="shared" si="1208"/>
        <v>0</v>
      </c>
    </row>
    <row r="4022" spans="1:31" x14ac:dyDescent="0.25">
      <c r="A4022">
        <v>1</v>
      </c>
      <c r="B4022">
        <v>53.311999999999998</v>
      </c>
      <c r="C4022">
        <v>22.33</v>
      </c>
      <c r="D4022">
        <v>670</v>
      </c>
      <c r="E4022">
        <v>1</v>
      </c>
      <c r="F4022" t="str">
        <f t="shared" si="1190"/>
        <v/>
      </c>
      <c r="G4022">
        <f t="shared" si="1191"/>
        <v>0.745</v>
      </c>
      <c r="H4022" t="str">
        <f t="shared" si="1192"/>
        <v/>
      </c>
      <c r="I4022" s="1">
        <f t="shared" si="1193"/>
        <v>0.745</v>
      </c>
      <c r="K4022" s="1">
        <f t="shared" si="1194"/>
        <v>0</v>
      </c>
      <c r="L4022" s="1">
        <f t="shared" si="1195"/>
        <v>0</v>
      </c>
      <c r="M4022" s="1">
        <f t="shared" si="1196"/>
        <v>0</v>
      </c>
      <c r="P4022" s="1">
        <f t="shared" si="1197"/>
        <v>0</v>
      </c>
      <c r="Q4022" s="1">
        <f t="shared" si="1198"/>
        <v>0</v>
      </c>
      <c r="R4022" s="1">
        <f t="shared" si="1199"/>
        <v>1</v>
      </c>
      <c r="S4022" s="1">
        <f t="shared" si="1200"/>
        <v>0</v>
      </c>
      <c r="V4022" s="1">
        <f t="shared" si="1201"/>
        <v>0</v>
      </c>
      <c r="W4022" s="1">
        <f t="shared" si="1202"/>
        <v>0</v>
      </c>
      <c r="X4022" s="1">
        <f t="shared" si="1203"/>
        <v>1</v>
      </c>
      <c r="Y4022" s="1">
        <f t="shared" si="1204"/>
        <v>0</v>
      </c>
      <c r="AB4022" s="1">
        <f t="shared" si="1205"/>
        <v>0</v>
      </c>
      <c r="AC4022" s="1">
        <f t="shared" si="1206"/>
        <v>0</v>
      </c>
      <c r="AD4022" s="1">
        <f t="shared" si="1207"/>
        <v>1</v>
      </c>
      <c r="AE4022" s="1">
        <f t="shared" si="1208"/>
        <v>0</v>
      </c>
    </row>
    <row r="4023" spans="1:31" x14ac:dyDescent="0.25">
      <c r="A4023">
        <v>1</v>
      </c>
      <c r="B4023">
        <v>30</v>
      </c>
      <c r="C4023">
        <v>17.920000000000002</v>
      </c>
      <c r="D4023">
        <v>665</v>
      </c>
      <c r="E4023">
        <v>1</v>
      </c>
      <c r="F4023" t="str">
        <f t="shared" si="1190"/>
        <v/>
      </c>
      <c r="G4023">
        <f t="shared" si="1191"/>
        <v>0.745</v>
      </c>
      <c r="H4023" t="str">
        <f t="shared" si="1192"/>
        <v/>
      </c>
      <c r="I4023" s="1">
        <f t="shared" si="1193"/>
        <v>0.745</v>
      </c>
      <c r="K4023" s="1">
        <f t="shared" si="1194"/>
        <v>0</v>
      </c>
      <c r="L4023" s="1">
        <f t="shared" si="1195"/>
        <v>0</v>
      </c>
      <c r="M4023" s="1">
        <f t="shared" si="1196"/>
        <v>0</v>
      </c>
      <c r="P4023" s="1">
        <f t="shared" si="1197"/>
        <v>0</v>
      </c>
      <c r="Q4023" s="1">
        <f t="shared" si="1198"/>
        <v>0</v>
      </c>
      <c r="R4023" s="1">
        <f t="shared" si="1199"/>
        <v>1</v>
      </c>
      <c r="S4023" s="1">
        <f t="shared" si="1200"/>
        <v>0</v>
      </c>
      <c r="V4023" s="1">
        <f t="shared" si="1201"/>
        <v>0</v>
      </c>
      <c r="W4023" s="1">
        <f t="shared" si="1202"/>
        <v>0</v>
      </c>
      <c r="X4023" s="1">
        <f t="shared" si="1203"/>
        <v>1</v>
      </c>
      <c r="Y4023" s="1">
        <f t="shared" si="1204"/>
        <v>0</v>
      </c>
      <c r="AB4023" s="1">
        <f t="shared" si="1205"/>
        <v>0</v>
      </c>
      <c r="AC4023" s="1">
        <f t="shared" si="1206"/>
        <v>0</v>
      </c>
      <c r="AD4023" s="1">
        <f t="shared" si="1207"/>
        <v>1</v>
      </c>
      <c r="AE4023" s="1">
        <f t="shared" si="1208"/>
        <v>0</v>
      </c>
    </row>
    <row r="4024" spans="1:31" x14ac:dyDescent="0.25">
      <c r="A4024">
        <v>0</v>
      </c>
      <c r="B4024">
        <v>42</v>
      </c>
      <c r="C4024">
        <v>18.690000000000001</v>
      </c>
      <c r="D4024">
        <v>670</v>
      </c>
      <c r="E4024">
        <v>1</v>
      </c>
      <c r="F4024" t="str">
        <f t="shared" si="1190"/>
        <v/>
      </c>
      <c r="G4024">
        <f t="shared" si="1191"/>
        <v>0.745</v>
      </c>
      <c r="H4024" t="str">
        <f t="shared" si="1192"/>
        <v/>
      </c>
      <c r="I4024" s="1">
        <f t="shared" si="1193"/>
        <v>0.745</v>
      </c>
      <c r="K4024" s="1">
        <f t="shared" si="1194"/>
        <v>0</v>
      </c>
      <c r="L4024" s="1">
        <f t="shared" si="1195"/>
        <v>0</v>
      </c>
      <c r="M4024" s="1">
        <f t="shared" si="1196"/>
        <v>0</v>
      </c>
      <c r="P4024" s="1">
        <f t="shared" si="1197"/>
        <v>0</v>
      </c>
      <c r="Q4024" s="1">
        <f t="shared" si="1198"/>
        <v>0</v>
      </c>
      <c r="R4024" s="1">
        <f t="shared" si="1199"/>
        <v>1</v>
      </c>
      <c r="S4024" s="1">
        <f t="shared" si="1200"/>
        <v>0</v>
      </c>
      <c r="V4024" s="1">
        <f t="shared" si="1201"/>
        <v>0</v>
      </c>
      <c r="W4024" s="1">
        <f t="shared" si="1202"/>
        <v>0</v>
      </c>
      <c r="X4024" s="1">
        <f t="shared" si="1203"/>
        <v>1</v>
      </c>
      <c r="Y4024" s="1">
        <f t="shared" si="1204"/>
        <v>0</v>
      </c>
      <c r="AB4024" s="1">
        <f t="shared" si="1205"/>
        <v>0</v>
      </c>
      <c r="AC4024" s="1">
        <f t="shared" si="1206"/>
        <v>0</v>
      </c>
      <c r="AD4024" s="1">
        <f t="shared" si="1207"/>
        <v>1</v>
      </c>
      <c r="AE4024" s="1">
        <f t="shared" si="1208"/>
        <v>0</v>
      </c>
    </row>
    <row r="4025" spans="1:31" x14ac:dyDescent="0.25">
      <c r="A4025">
        <v>1</v>
      </c>
      <c r="B4025">
        <v>12</v>
      </c>
      <c r="C4025">
        <v>12.3</v>
      </c>
      <c r="D4025">
        <v>705</v>
      </c>
      <c r="E4025">
        <v>1</v>
      </c>
      <c r="F4025" t="str">
        <f t="shared" si="1190"/>
        <v/>
      </c>
      <c r="G4025">
        <f t="shared" si="1191"/>
        <v>0.72499999999999998</v>
      </c>
      <c r="H4025" t="str">
        <f t="shared" si="1192"/>
        <v/>
      </c>
      <c r="I4025" s="1">
        <f t="shared" si="1193"/>
        <v>0.72499999999999998</v>
      </c>
      <c r="K4025" s="1">
        <f t="shared" si="1194"/>
        <v>0</v>
      </c>
      <c r="L4025" s="1">
        <f t="shared" si="1195"/>
        <v>0</v>
      </c>
      <c r="M4025" s="1">
        <f t="shared" si="1196"/>
        <v>0</v>
      </c>
      <c r="P4025" s="1">
        <f t="shared" si="1197"/>
        <v>0</v>
      </c>
      <c r="Q4025" s="1">
        <f t="shared" si="1198"/>
        <v>0</v>
      </c>
      <c r="R4025" s="1">
        <f t="shared" si="1199"/>
        <v>1</v>
      </c>
      <c r="S4025" s="1">
        <f t="shared" si="1200"/>
        <v>0</v>
      </c>
      <c r="V4025" s="1">
        <f t="shared" si="1201"/>
        <v>0</v>
      </c>
      <c r="W4025" s="1">
        <f t="shared" si="1202"/>
        <v>0</v>
      </c>
      <c r="X4025" s="1">
        <f t="shared" si="1203"/>
        <v>1</v>
      </c>
      <c r="Y4025" s="1">
        <f t="shared" si="1204"/>
        <v>0</v>
      </c>
      <c r="AB4025" s="1">
        <f t="shared" si="1205"/>
        <v>0</v>
      </c>
      <c r="AC4025" s="1">
        <f t="shared" si="1206"/>
        <v>0</v>
      </c>
      <c r="AD4025" s="1">
        <f t="shared" si="1207"/>
        <v>1</v>
      </c>
      <c r="AE4025" s="1">
        <f t="shared" si="1208"/>
        <v>0</v>
      </c>
    </row>
    <row r="4026" spans="1:31" x14ac:dyDescent="0.25">
      <c r="A4026">
        <v>0</v>
      </c>
      <c r="B4026">
        <v>95</v>
      </c>
      <c r="C4026">
        <v>28.28</v>
      </c>
      <c r="D4026">
        <v>680</v>
      </c>
      <c r="E4026">
        <v>1</v>
      </c>
      <c r="F4026" t="str">
        <f t="shared" si="1190"/>
        <v/>
      </c>
      <c r="G4026" t="str">
        <f t="shared" si="1191"/>
        <v/>
      </c>
      <c r="H4026">
        <f t="shared" si="1192"/>
        <v>0.78400000000000003</v>
      </c>
      <c r="I4026" s="1">
        <f t="shared" si="1193"/>
        <v>0.78400000000000003</v>
      </c>
      <c r="K4026" s="1">
        <f t="shared" si="1194"/>
        <v>0</v>
      </c>
      <c r="L4026" s="1">
        <f t="shared" si="1195"/>
        <v>0</v>
      </c>
      <c r="M4026" s="1">
        <f t="shared" si="1196"/>
        <v>1</v>
      </c>
      <c r="P4026" s="1">
        <f t="shared" si="1197"/>
        <v>0</v>
      </c>
      <c r="Q4026" s="1">
        <f t="shared" si="1198"/>
        <v>0</v>
      </c>
      <c r="R4026" s="1">
        <f t="shared" si="1199"/>
        <v>1</v>
      </c>
      <c r="S4026" s="1">
        <f t="shared" si="1200"/>
        <v>0</v>
      </c>
      <c r="V4026" s="1">
        <f t="shared" si="1201"/>
        <v>0</v>
      </c>
      <c r="W4026" s="1">
        <f t="shared" si="1202"/>
        <v>0</v>
      </c>
      <c r="X4026" s="1">
        <f t="shared" si="1203"/>
        <v>1</v>
      </c>
      <c r="Y4026" s="1">
        <f t="shared" si="1204"/>
        <v>0</v>
      </c>
      <c r="AB4026" s="1">
        <f t="shared" si="1205"/>
        <v>1</v>
      </c>
      <c r="AC4026" s="1">
        <f t="shared" si="1206"/>
        <v>0</v>
      </c>
      <c r="AD4026" s="1">
        <f t="shared" si="1207"/>
        <v>0</v>
      </c>
      <c r="AE4026" s="1">
        <f t="shared" si="1208"/>
        <v>0</v>
      </c>
    </row>
    <row r="4027" spans="1:31" x14ac:dyDescent="0.25">
      <c r="A4027">
        <v>0</v>
      </c>
      <c r="B4027">
        <v>91</v>
      </c>
      <c r="C4027">
        <v>18.739999999999998</v>
      </c>
      <c r="D4027">
        <v>665</v>
      </c>
      <c r="E4027">
        <v>1</v>
      </c>
      <c r="F4027" t="str">
        <f t="shared" si="1190"/>
        <v/>
      </c>
      <c r="G4027" t="str">
        <f t="shared" si="1191"/>
        <v/>
      </c>
      <c r="H4027">
        <f t="shared" si="1192"/>
        <v>0.85199999999999998</v>
      </c>
      <c r="I4027" s="1">
        <f t="shared" si="1193"/>
        <v>0.85199999999999998</v>
      </c>
      <c r="K4027" s="1">
        <f t="shared" si="1194"/>
        <v>1</v>
      </c>
      <c r="L4027" s="1">
        <f t="shared" si="1195"/>
        <v>1</v>
      </c>
      <c r="M4027" s="1">
        <f t="shared" si="1196"/>
        <v>1</v>
      </c>
      <c r="P4027" s="1">
        <f t="shared" si="1197"/>
        <v>1</v>
      </c>
      <c r="Q4027" s="1">
        <f t="shared" si="1198"/>
        <v>0</v>
      </c>
      <c r="R4027" s="1">
        <f t="shared" si="1199"/>
        <v>0</v>
      </c>
      <c r="S4027" s="1">
        <f t="shared" si="1200"/>
        <v>0</v>
      </c>
      <c r="V4027" s="1">
        <f t="shared" si="1201"/>
        <v>1</v>
      </c>
      <c r="W4027" s="1">
        <f t="shared" si="1202"/>
        <v>0</v>
      </c>
      <c r="X4027" s="1">
        <f t="shared" si="1203"/>
        <v>0</v>
      </c>
      <c r="Y4027" s="1">
        <f t="shared" si="1204"/>
        <v>0</v>
      </c>
      <c r="AB4027" s="1">
        <f t="shared" si="1205"/>
        <v>1</v>
      </c>
      <c r="AC4027" s="1">
        <f t="shared" si="1206"/>
        <v>0</v>
      </c>
      <c r="AD4027" s="1">
        <f t="shared" si="1207"/>
        <v>0</v>
      </c>
      <c r="AE4027" s="1">
        <f t="shared" si="1208"/>
        <v>0</v>
      </c>
    </row>
    <row r="4028" spans="1:31" x14ac:dyDescent="0.25">
      <c r="A4028">
        <v>0</v>
      </c>
      <c r="B4028">
        <v>35.36</v>
      </c>
      <c r="C4028">
        <v>11.67</v>
      </c>
      <c r="D4028">
        <v>665</v>
      </c>
      <c r="E4028">
        <v>1</v>
      </c>
      <c r="F4028" t="str">
        <f t="shared" si="1190"/>
        <v/>
      </c>
      <c r="G4028">
        <f t="shared" si="1191"/>
        <v>0.83199999999999996</v>
      </c>
      <c r="H4028" t="str">
        <f t="shared" si="1192"/>
        <v/>
      </c>
      <c r="I4028" s="1">
        <f t="shared" si="1193"/>
        <v>0.83199999999999996</v>
      </c>
      <c r="K4028" s="1">
        <f t="shared" si="1194"/>
        <v>0</v>
      </c>
      <c r="L4028" s="1">
        <f t="shared" si="1195"/>
        <v>1</v>
      </c>
      <c r="M4028" s="1">
        <f t="shared" si="1196"/>
        <v>1</v>
      </c>
      <c r="P4028" s="1">
        <f t="shared" si="1197"/>
        <v>0</v>
      </c>
      <c r="Q4028" s="1">
        <f t="shared" si="1198"/>
        <v>0</v>
      </c>
      <c r="R4028" s="1">
        <f t="shared" si="1199"/>
        <v>1</v>
      </c>
      <c r="S4028" s="1">
        <f t="shared" si="1200"/>
        <v>0</v>
      </c>
      <c r="V4028" s="1">
        <f t="shared" si="1201"/>
        <v>1</v>
      </c>
      <c r="W4028" s="1">
        <f t="shared" si="1202"/>
        <v>0</v>
      </c>
      <c r="X4028" s="1">
        <f t="shared" si="1203"/>
        <v>0</v>
      </c>
      <c r="Y4028" s="1">
        <f t="shared" si="1204"/>
        <v>0</v>
      </c>
      <c r="AB4028" s="1">
        <f t="shared" si="1205"/>
        <v>1</v>
      </c>
      <c r="AC4028" s="1">
        <f t="shared" si="1206"/>
        <v>0</v>
      </c>
      <c r="AD4028" s="1">
        <f t="shared" si="1207"/>
        <v>0</v>
      </c>
      <c r="AE4028" s="1">
        <f t="shared" si="1208"/>
        <v>0</v>
      </c>
    </row>
    <row r="4029" spans="1:31" x14ac:dyDescent="0.25">
      <c r="A4029">
        <v>0</v>
      </c>
      <c r="B4029">
        <v>86</v>
      </c>
      <c r="C4029">
        <v>1.87</v>
      </c>
      <c r="D4029">
        <v>660</v>
      </c>
      <c r="E4029">
        <v>1</v>
      </c>
      <c r="F4029" t="str">
        <f t="shared" si="1190"/>
        <v/>
      </c>
      <c r="G4029" t="str">
        <f t="shared" si="1191"/>
        <v/>
      </c>
      <c r="H4029">
        <f t="shared" si="1192"/>
        <v>0.85199999999999998</v>
      </c>
      <c r="I4029" s="1">
        <f t="shared" si="1193"/>
        <v>0.85199999999999998</v>
      </c>
      <c r="K4029" s="1">
        <f t="shared" si="1194"/>
        <v>1</v>
      </c>
      <c r="L4029" s="1">
        <f t="shared" si="1195"/>
        <v>1</v>
      </c>
      <c r="M4029" s="1">
        <f t="shared" si="1196"/>
        <v>1</v>
      </c>
      <c r="P4029" s="1">
        <f t="shared" si="1197"/>
        <v>1</v>
      </c>
      <c r="Q4029" s="1">
        <f t="shared" si="1198"/>
        <v>0</v>
      </c>
      <c r="R4029" s="1">
        <f t="shared" si="1199"/>
        <v>0</v>
      </c>
      <c r="S4029" s="1">
        <f t="shared" si="1200"/>
        <v>0</v>
      </c>
      <c r="V4029" s="1">
        <f t="shared" si="1201"/>
        <v>1</v>
      </c>
      <c r="W4029" s="1">
        <f t="shared" si="1202"/>
        <v>0</v>
      </c>
      <c r="X4029" s="1">
        <f t="shared" si="1203"/>
        <v>0</v>
      </c>
      <c r="Y4029" s="1">
        <f t="shared" si="1204"/>
        <v>0</v>
      </c>
      <c r="AB4029" s="1">
        <f t="shared" si="1205"/>
        <v>1</v>
      </c>
      <c r="AC4029" s="1">
        <f t="shared" si="1206"/>
        <v>0</v>
      </c>
      <c r="AD4029" s="1">
        <f t="shared" si="1207"/>
        <v>0</v>
      </c>
      <c r="AE4029" s="1">
        <f t="shared" si="1208"/>
        <v>0</v>
      </c>
    </row>
    <row r="4030" spans="1:31" x14ac:dyDescent="0.25">
      <c r="A4030">
        <v>1</v>
      </c>
      <c r="B4030">
        <v>41</v>
      </c>
      <c r="C4030">
        <v>17.239999999999998</v>
      </c>
      <c r="D4030">
        <v>730</v>
      </c>
      <c r="E4030">
        <v>1</v>
      </c>
      <c r="F4030">
        <f t="shared" si="1190"/>
        <v>0.85299999999999998</v>
      </c>
      <c r="G4030" t="str">
        <f t="shared" si="1191"/>
        <v/>
      </c>
      <c r="H4030" t="str">
        <f t="shared" si="1192"/>
        <v/>
      </c>
      <c r="I4030" s="1">
        <f t="shared" si="1193"/>
        <v>0.85299999999999998</v>
      </c>
      <c r="K4030" s="1">
        <f t="shared" si="1194"/>
        <v>1</v>
      </c>
      <c r="L4030" s="1">
        <f t="shared" si="1195"/>
        <v>1</v>
      </c>
      <c r="M4030" s="1">
        <f t="shared" si="1196"/>
        <v>1</v>
      </c>
      <c r="P4030" s="1">
        <f t="shared" si="1197"/>
        <v>1</v>
      </c>
      <c r="Q4030" s="1">
        <f t="shared" si="1198"/>
        <v>0</v>
      </c>
      <c r="R4030" s="1">
        <f t="shared" si="1199"/>
        <v>0</v>
      </c>
      <c r="S4030" s="1">
        <f t="shared" si="1200"/>
        <v>0</v>
      </c>
      <c r="V4030" s="1">
        <f t="shared" si="1201"/>
        <v>1</v>
      </c>
      <c r="W4030" s="1">
        <f t="shared" si="1202"/>
        <v>0</v>
      </c>
      <c r="X4030" s="1">
        <f t="shared" si="1203"/>
        <v>0</v>
      </c>
      <c r="Y4030" s="1">
        <f t="shared" si="1204"/>
        <v>0</v>
      </c>
      <c r="AB4030" s="1">
        <f t="shared" si="1205"/>
        <v>1</v>
      </c>
      <c r="AC4030" s="1">
        <f t="shared" si="1206"/>
        <v>0</v>
      </c>
      <c r="AD4030" s="1">
        <f t="shared" si="1207"/>
        <v>0</v>
      </c>
      <c r="AE4030" s="1">
        <f t="shared" si="1208"/>
        <v>0</v>
      </c>
    </row>
    <row r="4031" spans="1:31" x14ac:dyDescent="0.25">
      <c r="A4031">
        <v>0</v>
      </c>
      <c r="B4031">
        <v>59.716000000000001</v>
      </c>
      <c r="C4031">
        <v>30.95</v>
      </c>
      <c r="D4031">
        <v>700</v>
      </c>
      <c r="E4031">
        <v>1</v>
      </c>
      <c r="F4031" t="str">
        <f t="shared" si="1190"/>
        <v/>
      </c>
      <c r="G4031">
        <f t="shared" si="1191"/>
        <v>0.81200000000000006</v>
      </c>
      <c r="H4031" t="str">
        <f t="shared" si="1192"/>
        <v/>
      </c>
      <c r="I4031" s="1">
        <f t="shared" si="1193"/>
        <v>0.81200000000000006</v>
      </c>
      <c r="K4031" s="1">
        <f t="shared" si="1194"/>
        <v>0</v>
      </c>
      <c r="L4031" s="1">
        <f t="shared" si="1195"/>
        <v>1</v>
      </c>
      <c r="M4031" s="1">
        <f t="shared" si="1196"/>
        <v>1</v>
      </c>
      <c r="P4031" s="1">
        <f t="shared" si="1197"/>
        <v>0</v>
      </c>
      <c r="Q4031" s="1">
        <f t="shared" si="1198"/>
        <v>0</v>
      </c>
      <c r="R4031" s="1">
        <f t="shared" si="1199"/>
        <v>1</v>
      </c>
      <c r="S4031" s="1">
        <f t="shared" si="1200"/>
        <v>0</v>
      </c>
      <c r="V4031" s="1">
        <f t="shared" si="1201"/>
        <v>1</v>
      </c>
      <c r="W4031" s="1">
        <f t="shared" si="1202"/>
        <v>0</v>
      </c>
      <c r="X4031" s="1">
        <f t="shared" si="1203"/>
        <v>0</v>
      </c>
      <c r="Y4031" s="1">
        <f t="shared" si="1204"/>
        <v>0</v>
      </c>
      <c r="AB4031" s="1">
        <f t="shared" si="1205"/>
        <v>1</v>
      </c>
      <c r="AC4031" s="1">
        <f t="shared" si="1206"/>
        <v>0</v>
      </c>
      <c r="AD4031" s="1">
        <f t="shared" si="1207"/>
        <v>0</v>
      </c>
      <c r="AE4031" s="1">
        <f t="shared" si="1208"/>
        <v>0</v>
      </c>
    </row>
    <row r="4032" spans="1:31" x14ac:dyDescent="0.25">
      <c r="A4032">
        <v>0</v>
      </c>
      <c r="B4032">
        <v>30</v>
      </c>
      <c r="C4032">
        <v>22.32</v>
      </c>
      <c r="D4032">
        <v>695</v>
      </c>
      <c r="E4032">
        <v>1</v>
      </c>
      <c r="F4032" t="str">
        <f t="shared" si="1190"/>
        <v/>
      </c>
      <c r="G4032">
        <f t="shared" si="1191"/>
        <v>0.81200000000000006</v>
      </c>
      <c r="H4032" t="str">
        <f t="shared" si="1192"/>
        <v/>
      </c>
      <c r="I4032" s="1">
        <f t="shared" si="1193"/>
        <v>0.81200000000000006</v>
      </c>
      <c r="K4032" s="1">
        <f t="shared" si="1194"/>
        <v>0</v>
      </c>
      <c r="L4032" s="1">
        <f t="shared" si="1195"/>
        <v>1</v>
      </c>
      <c r="M4032" s="1">
        <f t="shared" si="1196"/>
        <v>1</v>
      </c>
      <c r="P4032" s="1">
        <f t="shared" si="1197"/>
        <v>0</v>
      </c>
      <c r="Q4032" s="1">
        <f t="shared" si="1198"/>
        <v>0</v>
      </c>
      <c r="R4032" s="1">
        <f t="shared" si="1199"/>
        <v>1</v>
      </c>
      <c r="S4032" s="1">
        <f t="shared" si="1200"/>
        <v>0</v>
      </c>
      <c r="V4032" s="1">
        <f t="shared" si="1201"/>
        <v>1</v>
      </c>
      <c r="W4032" s="1">
        <f t="shared" si="1202"/>
        <v>0</v>
      </c>
      <c r="X4032" s="1">
        <f t="shared" si="1203"/>
        <v>0</v>
      </c>
      <c r="Y4032" s="1">
        <f t="shared" si="1204"/>
        <v>0</v>
      </c>
      <c r="AB4032" s="1">
        <f t="shared" si="1205"/>
        <v>1</v>
      </c>
      <c r="AC4032" s="1">
        <f t="shared" si="1206"/>
        <v>0</v>
      </c>
      <c r="AD4032" s="1">
        <f t="shared" si="1207"/>
        <v>0</v>
      </c>
      <c r="AE4032" s="1">
        <f t="shared" si="1208"/>
        <v>0</v>
      </c>
    </row>
    <row r="4033" spans="1:31" x14ac:dyDescent="0.25">
      <c r="A4033">
        <v>0</v>
      </c>
      <c r="B4033">
        <v>101</v>
      </c>
      <c r="C4033">
        <v>10.92</v>
      </c>
      <c r="D4033">
        <v>705</v>
      </c>
      <c r="E4033">
        <v>1</v>
      </c>
      <c r="F4033" t="str">
        <f t="shared" si="1190"/>
        <v/>
      </c>
      <c r="G4033" t="str">
        <f t="shared" si="1191"/>
        <v/>
      </c>
      <c r="H4033">
        <f t="shared" si="1192"/>
        <v>0.89200000000000002</v>
      </c>
      <c r="I4033" s="1">
        <f t="shared" si="1193"/>
        <v>0.89200000000000002</v>
      </c>
      <c r="K4033" s="1">
        <f t="shared" si="1194"/>
        <v>1</v>
      </c>
      <c r="L4033" s="1">
        <f t="shared" si="1195"/>
        <v>1</v>
      </c>
      <c r="M4033" s="1">
        <f t="shared" si="1196"/>
        <v>1</v>
      </c>
      <c r="P4033" s="1">
        <f t="shared" si="1197"/>
        <v>1</v>
      </c>
      <c r="Q4033" s="1">
        <f t="shared" si="1198"/>
        <v>0</v>
      </c>
      <c r="R4033" s="1">
        <f t="shared" si="1199"/>
        <v>0</v>
      </c>
      <c r="S4033" s="1">
        <f t="shared" si="1200"/>
        <v>0</v>
      </c>
      <c r="V4033" s="1">
        <f t="shared" si="1201"/>
        <v>1</v>
      </c>
      <c r="W4033" s="1">
        <f t="shared" si="1202"/>
        <v>0</v>
      </c>
      <c r="X4033" s="1">
        <f t="shared" si="1203"/>
        <v>0</v>
      </c>
      <c r="Y4033" s="1">
        <f t="shared" si="1204"/>
        <v>0</v>
      </c>
      <c r="AB4033" s="1">
        <f t="shared" si="1205"/>
        <v>1</v>
      </c>
      <c r="AC4033" s="1">
        <f t="shared" si="1206"/>
        <v>0</v>
      </c>
      <c r="AD4033" s="1">
        <f t="shared" si="1207"/>
        <v>0</v>
      </c>
      <c r="AE4033" s="1">
        <f t="shared" si="1208"/>
        <v>0</v>
      </c>
    </row>
    <row r="4034" spans="1:31" x14ac:dyDescent="0.25">
      <c r="A4034">
        <v>1</v>
      </c>
      <c r="B4034">
        <v>72</v>
      </c>
      <c r="C4034">
        <v>22.63</v>
      </c>
      <c r="D4034">
        <v>740</v>
      </c>
      <c r="E4034">
        <v>1</v>
      </c>
      <c r="F4034">
        <f t="shared" si="1190"/>
        <v>0.9</v>
      </c>
      <c r="G4034" t="str">
        <f t="shared" si="1191"/>
        <v/>
      </c>
      <c r="H4034" t="str">
        <f t="shared" si="1192"/>
        <v/>
      </c>
      <c r="I4034" s="1">
        <f t="shared" si="1193"/>
        <v>0.9</v>
      </c>
      <c r="K4034" s="1">
        <f t="shared" si="1194"/>
        <v>1</v>
      </c>
      <c r="L4034" s="1">
        <f t="shared" si="1195"/>
        <v>1</v>
      </c>
      <c r="M4034" s="1">
        <f t="shared" si="1196"/>
        <v>1</v>
      </c>
      <c r="P4034" s="1">
        <f t="shared" si="1197"/>
        <v>1</v>
      </c>
      <c r="Q4034" s="1">
        <f t="shared" si="1198"/>
        <v>0</v>
      </c>
      <c r="R4034" s="1">
        <f t="shared" si="1199"/>
        <v>0</v>
      </c>
      <c r="S4034" s="1">
        <f t="shared" si="1200"/>
        <v>0</v>
      </c>
      <c r="V4034" s="1">
        <f t="shared" si="1201"/>
        <v>1</v>
      </c>
      <c r="W4034" s="1">
        <f t="shared" si="1202"/>
        <v>0</v>
      </c>
      <c r="X4034" s="1">
        <f t="shared" si="1203"/>
        <v>0</v>
      </c>
      <c r="Y4034" s="1">
        <f t="shared" si="1204"/>
        <v>0</v>
      </c>
      <c r="AB4034" s="1">
        <f t="shared" si="1205"/>
        <v>1</v>
      </c>
      <c r="AC4034" s="1">
        <f t="shared" si="1206"/>
        <v>0</v>
      </c>
      <c r="AD4034" s="1">
        <f t="shared" si="1207"/>
        <v>0</v>
      </c>
      <c r="AE4034" s="1">
        <f t="shared" si="1208"/>
        <v>0</v>
      </c>
    </row>
    <row r="4035" spans="1:31" x14ac:dyDescent="0.25">
      <c r="A4035">
        <v>1</v>
      </c>
      <c r="B4035">
        <v>125</v>
      </c>
      <c r="C4035">
        <v>10.52</v>
      </c>
      <c r="D4035">
        <v>715</v>
      </c>
      <c r="E4035">
        <v>1</v>
      </c>
      <c r="F4035" t="str">
        <f t="shared" si="1190"/>
        <v/>
      </c>
      <c r="G4035" t="str">
        <f t="shared" si="1191"/>
        <v/>
      </c>
      <c r="H4035">
        <f t="shared" si="1192"/>
        <v>0.89200000000000002</v>
      </c>
      <c r="I4035" s="1">
        <f t="shared" si="1193"/>
        <v>0.89200000000000002</v>
      </c>
      <c r="K4035" s="1">
        <f t="shared" si="1194"/>
        <v>1</v>
      </c>
      <c r="L4035" s="1">
        <f t="shared" si="1195"/>
        <v>1</v>
      </c>
      <c r="M4035" s="1">
        <f t="shared" si="1196"/>
        <v>1</v>
      </c>
      <c r="P4035" s="1">
        <f t="shared" si="1197"/>
        <v>1</v>
      </c>
      <c r="Q4035" s="1">
        <f t="shared" si="1198"/>
        <v>0</v>
      </c>
      <c r="R4035" s="1">
        <f t="shared" si="1199"/>
        <v>0</v>
      </c>
      <c r="S4035" s="1">
        <f t="shared" si="1200"/>
        <v>0</v>
      </c>
      <c r="V4035" s="1">
        <f t="shared" si="1201"/>
        <v>1</v>
      </c>
      <c r="W4035" s="1">
        <f t="shared" si="1202"/>
        <v>0</v>
      </c>
      <c r="X4035" s="1">
        <f t="shared" si="1203"/>
        <v>0</v>
      </c>
      <c r="Y4035" s="1">
        <f t="shared" si="1204"/>
        <v>0</v>
      </c>
      <c r="AB4035" s="1">
        <f t="shared" si="1205"/>
        <v>1</v>
      </c>
      <c r="AC4035" s="1">
        <f t="shared" si="1206"/>
        <v>0</v>
      </c>
      <c r="AD4035" s="1">
        <f t="shared" si="1207"/>
        <v>0</v>
      </c>
      <c r="AE4035" s="1">
        <f t="shared" si="1208"/>
        <v>0</v>
      </c>
    </row>
    <row r="4036" spans="1:31" x14ac:dyDescent="0.25">
      <c r="A4036">
        <v>0</v>
      </c>
      <c r="B4036">
        <v>55</v>
      </c>
      <c r="C4036">
        <v>19.79</v>
      </c>
      <c r="D4036">
        <v>725</v>
      </c>
      <c r="E4036">
        <v>1</v>
      </c>
      <c r="F4036">
        <f t="shared" ref="F4036:F4099" si="1209">IF(D4036&gt;717.5,IF(B4036&gt;48.75,IF(C4036&gt;21.885,0.9,0.936),0.853),"")</f>
        <v>0.93600000000000005</v>
      </c>
      <c r="G4036" t="str">
        <f t="shared" ref="G4036:G4099" si="1210">IF(D4036&lt;=717.5,IF(B4036&lt;=85.202,IF(C4036&gt;16.545,IF(D4036&gt;687.5,0.812,0.745),IF(B4036&gt;32.802,0.832,0.725)),""),"")</f>
        <v/>
      </c>
      <c r="H4036" t="str">
        <f t="shared" ref="H4036:H4099" si="1211">IF(D4036&lt;=717.5,IF(B4036&gt;85.202,IF(C4036&gt;25.055,0.784,IF(D4036&gt;677.5,0.892,0.852)),""),"")</f>
        <v/>
      </c>
      <c r="I4036" s="1">
        <f t="shared" ref="I4036:I4099" si="1212">SUM(F4036:H4036)</f>
        <v>0.93600000000000005</v>
      </c>
      <c r="K4036" s="1">
        <f t="shared" si="1194"/>
        <v>1</v>
      </c>
      <c r="L4036" s="1">
        <f t="shared" si="1195"/>
        <v>1</v>
      </c>
      <c r="M4036" s="1">
        <f t="shared" si="1196"/>
        <v>1</v>
      </c>
      <c r="P4036" s="1">
        <f t="shared" si="1197"/>
        <v>1</v>
      </c>
      <c r="Q4036" s="1">
        <f t="shared" si="1198"/>
        <v>0</v>
      </c>
      <c r="R4036" s="1">
        <f t="shared" si="1199"/>
        <v>0</v>
      </c>
      <c r="S4036" s="1">
        <f t="shared" si="1200"/>
        <v>0</v>
      </c>
      <c r="V4036" s="1">
        <f t="shared" si="1201"/>
        <v>1</v>
      </c>
      <c r="W4036" s="1">
        <f t="shared" si="1202"/>
        <v>0</v>
      </c>
      <c r="X4036" s="1">
        <f t="shared" si="1203"/>
        <v>0</v>
      </c>
      <c r="Y4036" s="1">
        <f t="shared" si="1204"/>
        <v>0</v>
      </c>
      <c r="AB4036" s="1">
        <f t="shared" si="1205"/>
        <v>1</v>
      </c>
      <c r="AC4036" s="1">
        <f t="shared" si="1206"/>
        <v>0</v>
      </c>
      <c r="AD4036" s="1">
        <f t="shared" si="1207"/>
        <v>0</v>
      </c>
      <c r="AE4036" s="1">
        <f t="shared" si="1208"/>
        <v>0</v>
      </c>
    </row>
    <row r="4037" spans="1:31" x14ac:dyDescent="0.25">
      <c r="A4037">
        <v>1</v>
      </c>
      <c r="B4037">
        <v>500</v>
      </c>
      <c r="C4037">
        <v>8.02</v>
      </c>
      <c r="D4037">
        <v>715</v>
      </c>
      <c r="E4037">
        <v>1</v>
      </c>
      <c r="F4037" t="str">
        <f t="shared" si="1209"/>
        <v/>
      </c>
      <c r="G4037" t="str">
        <f t="shared" si="1210"/>
        <v/>
      </c>
      <c r="H4037">
        <f t="shared" si="1211"/>
        <v>0.89200000000000002</v>
      </c>
      <c r="I4037" s="1">
        <f t="shared" si="1212"/>
        <v>0.89200000000000002</v>
      </c>
      <c r="K4037" s="1">
        <f t="shared" si="1194"/>
        <v>1</v>
      </c>
      <c r="L4037" s="1">
        <f t="shared" si="1195"/>
        <v>1</v>
      </c>
      <c r="M4037" s="1">
        <f t="shared" si="1196"/>
        <v>1</v>
      </c>
      <c r="P4037" s="1">
        <f t="shared" si="1197"/>
        <v>1</v>
      </c>
      <c r="Q4037" s="1">
        <f t="shared" si="1198"/>
        <v>0</v>
      </c>
      <c r="R4037" s="1">
        <f t="shared" si="1199"/>
        <v>0</v>
      </c>
      <c r="S4037" s="1">
        <f t="shared" si="1200"/>
        <v>0</v>
      </c>
      <c r="V4037" s="1">
        <f t="shared" si="1201"/>
        <v>1</v>
      </c>
      <c r="W4037" s="1">
        <f t="shared" si="1202"/>
        <v>0</v>
      </c>
      <c r="X4037" s="1">
        <f t="shared" si="1203"/>
        <v>0</v>
      </c>
      <c r="Y4037" s="1">
        <f t="shared" si="1204"/>
        <v>0</v>
      </c>
      <c r="AB4037" s="1">
        <f t="shared" si="1205"/>
        <v>1</v>
      </c>
      <c r="AC4037" s="1">
        <f t="shared" si="1206"/>
        <v>0</v>
      </c>
      <c r="AD4037" s="1">
        <f t="shared" si="1207"/>
        <v>0</v>
      </c>
      <c r="AE4037" s="1">
        <f t="shared" si="1208"/>
        <v>0</v>
      </c>
    </row>
    <row r="4038" spans="1:31" x14ac:dyDescent="0.25">
      <c r="A4038">
        <v>1</v>
      </c>
      <c r="B4038">
        <v>90</v>
      </c>
      <c r="C4038">
        <v>33.5</v>
      </c>
      <c r="D4038">
        <v>750</v>
      </c>
      <c r="E4038">
        <v>1</v>
      </c>
      <c r="F4038">
        <f t="shared" si="1209"/>
        <v>0.9</v>
      </c>
      <c r="G4038" t="str">
        <f t="shared" si="1210"/>
        <v/>
      </c>
      <c r="H4038" t="str">
        <f t="shared" si="1211"/>
        <v/>
      </c>
      <c r="I4038" s="1">
        <f t="shared" si="1212"/>
        <v>0.9</v>
      </c>
      <c r="K4038" s="1">
        <f t="shared" si="1194"/>
        <v>1</v>
      </c>
      <c r="L4038" s="1">
        <f t="shared" si="1195"/>
        <v>1</v>
      </c>
      <c r="M4038" s="1">
        <f t="shared" si="1196"/>
        <v>1</v>
      </c>
      <c r="P4038" s="1">
        <f t="shared" si="1197"/>
        <v>1</v>
      </c>
      <c r="Q4038" s="1">
        <f t="shared" si="1198"/>
        <v>0</v>
      </c>
      <c r="R4038" s="1">
        <f t="shared" si="1199"/>
        <v>0</v>
      </c>
      <c r="S4038" s="1">
        <f t="shared" si="1200"/>
        <v>0</v>
      </c>
      <c r="V4038" s="1">
        <f t="shared" si="1201"/>
        <v>1</v>
      </c>
      <c r="W4038" s="1">
        <f t="shared" si="1202"/>
        <v>0</v>
      </c>
      <c r="X4038" s="1">
        <f t="shared" si="1203"/>
        <v>0</v>
      </c>
      <c r="Y4038" s="1">
        <f t="shared" si="1204"/>
        <v>0</v>
      </c>
      <c r="AB4038" s="1">
        <f t="shared" si="1205"/>
        <v>1</v>
      </c>
      <c r="AC4038" s="1">
        <f t="shared" si="1206"/>
        <v>0</v>
      </c>
      <c r="AD4038" s="1">
        <f t="shared" si="1207"/>
        <v>0</v>
      </c>
      <c r="AE4038" s="1">
        <f t="shared" si="1208"/>
        <v>0</v>
      </c>
    </row>
    <row r="4039" spans="1:31" x14ac:dyDescent="0.25">
      <c r="A4039">
        <v>0</v>
      </c>
      <c r="B4039">
        <v>38</v>
      </c>
      <c r="C4039">
        <v>30.92</v>
      </c>
      <c r="D4039">
        <v>690</v>
      </c>
      <c r="E4039">
        <v>1</v>
      </c>
      <c r="F4039" t="str">
        <f t="shared" si="1209"/>
        <v/>
      </c>
      <c r="G4039">
        <f t="shared" si="1210"/>
        <v>0.81200000000000006</v>
      </c>
      <c r="H4039" t="str">
        <f t="shared" si="1211"/>
        <v/>
      </c>
      <c r="I4039" s="1">
        <f t="shared" si="1212"/>
        <v>0.81200000000000006</v>
      </c>
      <c r="K4039" s="1">
        <f t="shared" si="1194"/>
        <v>0</v>
      </c>
      <c r="L4039" s="1">
        <f t="shared" si="1195"/>
        <v>1</v>
      </c>
      <c r="M4039" s="1">
        <f t="shared" si="1196"/>
        <v>1</v>
      </c>
      <c r="P4039" s="1">
        <f t="shared" si="1197"/>
        <v>0</v>
      </c>
      <c r="Q4039" s="1">
        <f t="shared" si="1198"/>
        <v>0</v>
      </c>
      <c r="R4039" s="1">
        <f t="shared" si="1199"/>
        <v>1</v>
      </c>
      <c r="S4039" s="1">
        <f t="shared" si="1200"/>
        <v>0</v>
      </c>
      <c r="V4039" s="1">
        <f t="shared" si="1201"/>
        <v>1</v>
      </c>
      <c r="W4039" s="1">
        <f t="shared" si="1202"/>
        <v>0</v>
      </c>
      <c r="X4039" s="1">
        <f t="shared" si="1203"/>
        <v>0</v>
      </c>
      <c r="Y4039" s="1">
        <f t="shared" si="1204"/>
        <v>0</v>
      </c>
      <c r="AB4039" s="1">
        <f t="shared" si="1205"/>
        <v>1</v>
      </c>
      <c r="AC4039" s="1">
        <f t="shared" si="1206"/>
        <v>0</v>
      </c>
      <c r="AD4039" s="1">
        <f t="shared" si="1207"/>
        <v>0</v>
      </c>
      <c r="AE4039" s="1">
        <f t="shared" si="1208"/>
        <v>0</v>
      </c>
    </row>
    <row r="4040" spans="1:31" x14ac:dyDescent="0.25">
      <c r="A4040">
        <v>1</v>
      </c>
      <c r="B4040">
        <v>70.221999999999994</v>
      </c>
      <c r="C4040">
        <v>22.8</v>
      </c>
      <c r="D4040">
        <v>660</v>
      </c>
      <c r="E4040">
        <v>1</v>
      </c>
      <c r="F4040" t="str">
        <f t="shared" si="1209"/>
        <v/>
      </c>
      <c r="G4040">
        <f t="shared" si="1210"/>
        <v>0.745</v>
      </c>
      <c r="H4040" t="str">
        <f t="shared" si="1211"/>
        <v/>
      </c>
      <c r="I4040" s="1">
        <f t="shared" si="1212"/>
        <v>0.745</v>
      </c>
      <c r="K4040" s="1">
        <f t="shared" ref="K4040:K4103" si="1213">IF($D4040&gt;717.5,1,IF(AND(B4040&gt;85.202,C4040&lt;25.055),1,0))</f>
        <v>0</v>
      </c>
      <c r="L4040" s="1">
        <f t="shared" ref="L4040:L4103" si="1214">IF(M4040=0,0,IF(AND(D4040&lt;717.5,B4040&gt;85.202,C4040&gt;25.055),0,1))</f>
        <v>0</v>
      </c>
      <c r="M4040" s="1">
        <f t="shared" ref="M4040:M4103" si="1215">IF(AND(B4040&lt;85.202,C4040&gt;16.545,D4040&lt;687.5),0,IF(AND(B4040&lt;32.802,C4040&lt;16.545,D4040&lt;717.5),0,1))</f>
        <v>0</v>
      </c>
      <c r="P4040" s="1">
        <f t="shared" ref="P4040:P4103" si="1216">IF($K4040=1, IF($E4040=1,1,0),0)</f>
        <v>0</v>
      </c>
      <c r="Q4040" s="1">
        <f t="shared" ref="Q4040:Q4103" si="1217">IF($K4040=1, IF($E4040=0,1,0),0)</f>
        <v>0</v>
      </c>
      <c r="R4040" s="1">
        <f t="shared" ref="R4040:R4103" si="1218">IF($K4040=0, IF($E4040=1,1,0),0)</f>
        <v>1</v>
      </c>
      <c r="S4040" s="1">
        <f t="shared" ref="S4040:S4103" si="1219">IF($K4040=0, IF($E4040=0,1,0),0)</f>
        <v>0</v>
      </c>
      <c r="V4040" s="1">
        <f t="shared" ref="V4040:V4103" si="1220">IF($L4040=1, IF($E4040=1,1,0),0)</f>
        <v>0</v>
      </c>
      <c r="W4040" s="1">
        <f t="shared" ref="W4040:W4103" si="1221">IF($L4040=1, IF($E4040=0,1,0),0)</f>
        <v>0</v>
      </c>
      <c r="X4040" s="1">
        <f t="shared" ref="X4040:X4103" si="1222">IF($L4040=0, IF($E4040=1,1,0),0)</f>
        <v>1</v>
      </c>
      <c r="Y4040" s="1">
        <f t="shared" ref="Y4040:Y4103" si="1223">IF($L4040=0, IF($E4040=0,1,0),0)</f>
        <v>0</v>
      </c>
      <c r="AB4040" s="1">
        <f t="shared" ref="AB4040:AB4103" si="1224">IF($M4040=1, IF($E4040=1,1,0),0)</f>
        <v>0</v>
      </c>
      <c r="AC4040" s="1">
        <f t="shared" ref="AC4040:AC4103" si="1225">IF($M4040=1, IF($E4040=0,1,0),0)</f>
        <v>0</v>
      </c>
      <c r="AD4040" s="1">
        <f t="shared" ref="AD4040:AD4103" si="1226">IF($M4040=0, IF($E4040=1,1,0),0)</f>
        <v>1</v>
      </c>
      <c r="AE4040" s="1">
        <f t="shared" ref="AE4040:AE4103" si="1227">IF($M4040=0, IF($E4040=0,1,0),0)</f>
        <v>0</v>
      </c>
    </row>
    <row r="4041" spans="1:31" x14ac:dyDescent="0.25">
      <c r="A4041">
        <v>1</v>
      </c>
      <c r="B4041">
        <v>81.619199999999992</v>
      </c>
      <c r="C4041">
        <v>29.8</v>
      </c>
      <c r="D4041">
        <v>715</v>
      </c>
      <c r="E4041">
        <v>1</v>
      </c>
      <c r="F4041" t="str">
        <f t="shared" si="1209"/>
        <v/>
      </c>
      <c r="G4041">
        <f t="shared" si="1210"/>
        <v>0.81200000000000006</v>
      </c>
      <c r="H4041" t="str">
        <f t="shared" si="1211"/>
        <v/>
      </c>
      <c r="I4041" s="1">
        <f t="shared" si="1212"/>
        <v>0.81200000000000006</v>
      </c>
      <c r="K4041" s="1">
        <f t="shared" si="1213"/>
        <v>0</v>
      </c>
      <c r="L4041" s="1">
        <f t="shared" si="1214"/>
        <v>1</v>
      </c>
      <c r="M4041" s="1">
        <f t="shared" si="1215"/>
        <v>1</v>
      </c>
      <c r="P4041" s="1">
        <f t="shared" si="1216"/>
        <v>0</v>
      </c>
      <c r="Q4041" s="1">
        <f t="shared" si="1217"/>
        <v>0</v>
      </c>
      <c r="R4041" s="1">
        <f t="shared" si="1218"/>
        <v>1</v>
      </c>
      <c r="S4041" s="1">
        <f t="shared" si="1219"/>
        <v>0</v>
      </c>
      <c r="V4041" s="1">
        <f t="shared" si="1220"/>
        <v>1</v>
      </c>
      <c r="W4041" s="1">
        <f t="shared" si="1221"/>
        <v>0</v>
      </c>
      <c r="X4041" s="1">
        <f t="shared" si="1222"/>
        <v>0</v>
      </c>
      <c r="Y4041" s="1">
        <f t="shared" si="1223"/>
        <v>0</v>
      </c>
      <c r="AB4041" s="1">
        <f t="shared" si="1224"/>
        <v>1</v>
      </c>
      <c r="AC4041" s="1">
        <f t="shared" si="1225"/>
        <v>0</v>
      </c>
      <c r="AD4041" s="1">
        <f t="shared" si="1226"/>
        <v>0</v>
      </c>
      <c r="AE4041" s="1">
        <f t="shared" si="1227"/>
        <v>0</v>
      </c>
    </row>
    <row r="4042" spans="1:31" x14ac:dyDescent="0.25">
      <c r="A4042">
        <v>1</v>
      </c>
      <c r="B4042">
        <v>40</v>
      </c>
      <c r="C4042">
        <v>19.77</v>
      </c>
      <c r="D4042">
        <v>730</v>
      </c>
      <c r="E4042">
        <v>1</v>
      </c>
      <c r="F4042">
        <f t="shared" si="1209"/>
        <v>0.85299999999999998</v>
      </c>
      <c r="G4042" t="str">
        <f t="shared" si="1210"/>
        <v/>
      </c>
      <c r="H4042" t="str">
        <f t="shared" si="1211"/>
        <v/>
      </c>
      <c r="I4042" s="1">
        <f t="shared" si="1212"/>
        <v>0.85299999999999998</v>
      </c>
      <c r="K4042" s="1">
        <f t="shared" si="1213"/>
        <v>1</v>
      </c>
      <c r="L4042" s="1">
        <f t="shared" si="1214"/>
        <v>1</v>
      </c>
      <c r="M4042" s="1">
        <f t="shared" si="1215"/>
        <v>1</v>
      </c>
      <c r="P4042" s="1">
        <f t="shared" si="1216"/>
        <v>1</v>
      </c>
      <c r="Q4042" s="1">
        <f t="shared" si="1217"/>
        <v>0</v>
      </c>
      <c r="R4042" s="1">
        <f t="shared" si="1218"/>
        <v>0</v>
      </c>
      <c r="S4042" s="1">
        <f t="shared" si="1219"/>
        <v>0</v>
      </c>
      <c r="V4042" s="1">
        <f t="shared" si="1220"/>
        <v>1</v>
      </c>
      <c r="W4042" s="1">
        <f t="shared" si="1221"/>
        <v>0</v>
      </c>
      <c r="X4042" s="1">
        <f t="shared" si="1222"/>
        <v>0</v>
      </c>
      <c r="Y4042" s="1">
        <f t="shared" si="1223"/>
        <v>0</v>
      </c>
      <c r="AB4042" s="1">
        <f t="shared" si="1224"/>
        <v>1</v>
      </c>
      <c r="AC4042" s="1">
        <f t="shared" si="1225"/>
        <v>0</v>
      </c>
      <c r="AD4042" s="1">
        <f t="shared" si="1226"/>
        <v>0</v>
      </c>
      <c r="AE4042" s="1">
        <f t="shared" si="1227"/>
        <v>0</v>
      </c>
    </row>
    <row r="4043" spans="1:31" x14ac:dyDescent="0.25">
      <c r="A4043">
        <v>1</v>
      </c>
      <c r="B4043">
        <v>180</v>
      </c>
      <c r="C4043">
        <v>1.35</v>
      </c>
      <c r="D4043">
        <v>720</v>
      </c>
      <c r="E4043">
        <v>1</v>
      </c>
      <c r="F4043">
        <f t="shared" si="1209"/>
        <v>0.93600000000000005</v>
      </c>
      <c r="G4043" t="str">
        <f t="shared" si="1210"/>
        <v/>
      </c>
      <c r="H4043" t="str">
        <f t="shared" si="1211"/>
        <v/>
      </c>
      <c r="I4043" s="1">
        <f t="shared" si="1212"/>
        <v>0.93600000000000005</v>
      </c>
      <c r="K4043" s="1">
        <f t="shared" si="1213"/>
        <v>1</v>
      </c>
      <c r="L4043" s="1">
        <f t="shared" si="1214"/>
        <v>1</v>
      </c>
      <c r="M4043" s="1">
        <f t="shared" si="1215"/>
        <v>1</v>
      </c>
      <c r="P4043" s="1">
        <f t="shared" si="1216"/>
        <v>1</v>
      </c>
      <c r="Q4043" s="1">
        <f t="shared" si="1217"/>
        <v>0</v>
      </c>
      <c r="R4043" s="1">
        <f t="shared" si="1218"/>
        <v>0</v>
      </c>
      <c r="S4043" s="1">
        <f t="shared" si="1219"/>
        <v>0</v>
      </c>
      <c r="V4043" s="1">
        <f t="shared" si="1220"/>
        <v>1</v>
      </c>
      <c r="W4043" s="1">
        <f t="shared" si="1221"/>
        <v>0</v>
      </c>
      <c r="X4043" s="1">
        <f t="shared" si="1222"/>
        <v>0</v>
      </c>
      <c r="Y4043" s="1">
        <f t="shared" si="1223"/>
        <v>0</v>
      </c>
      <c r="AB4043" s="1">
        <f t="shared" si="1224"/>
        <v>1</v>
      </c>
      <c r="AC4043" s="1">
        <f t="shared" si="1225"/>
        <v>0</v>
      </c>
      <c r="AD4043" s="1">
        <f t="shared" si="1226"/>
        <v>0</v>
      </c>
      <c r="AE4043" s="1">
        <f t="shared" si="1227"/>
        <v>0</v>
      </c>
    </row>
    <row r="4044" spans="1:31" x14ac:dyDescent="0.25">
      <c r="A4044">
        <v>0</v>
      </c>
      <c r="B4044">
        <v>48</v>
      </c>
      <c r="C4044">
        <v>1.08</v>
      </c>
      <c r="D4044">
        <v>780</v>
      </c>
      <c r="E4044">
        <v>1</v>
      </c>
      <c r="F4044">
        <f t="shared" si="1209"/>
        <v>0.85299999999999998</v>
      </c>
      <c r="G4044" t="str">
        <f t="shared" si="1210"/>
        <v/>
      </c>
      <c r="H4044" t="str">
        <f t="shared" si="1211"/>
        <v/>
      </c>
      <c r="I4044" s="1">
        <f t="shared" si="1212"/>
        <v>0.85299999999999998</v>
      </c>
      <c r="K4044" s="1">
        <f t="shared" si="1213"/>
        <v>1</v>
      </c>
      <c r="L4044" s="1">
        <f t="shared" si="1214"/>
        <v>1</v>
      </c>
      <c r="M4044" s="1">
        <f t="shared" si="1215"/>
        <v>1</v>
      </c>
      <c r="P4044" s="1">
        <f t="shared" si="1216"/>
        <v>1</v>
      </c>
      <c r="Q4044" s="1">
        <f t="shared" si="1217"/>
        <v>0</v>
      </c>
      <c r="R4044" s="1">
        <f t="shared" si="1218"/>
        <v>0</v>
      </c>
      <c r="S4044" s="1">
        <f t="shared" si="1219"/>
        <v>0</v>
      </c>
      <c r="V4044" s="1">
        <f t="shared" si="1220"/>
        <v>1</v>
      </c>
      <c r="W4044" s="1">
        <f t="shared" si="1221"/>
        <v>0</v>
      </c>
      <c r="X4044" s="1">
        <f t="shared" si="1222"/>
        <v>0</v>
      </c>
      <c r="Y4044" s="1">
        <f t="shared" si="1223"/>
        <v>0</v>
      </c>
      <c r="AB4044" s="1">
        <f t="shared" si="1224"/>
        <v>1</v>
      </c>
      <c r="AC4044" s="1">
        <f t="shared" si="1225"/>
        <v>0</v>
      </c>
      <c r="AD4044" s="1">
        <f t="shared" si="1226"/>
        <v>0</v>
      </c>
      <c r="AE4044" s="1">
        <f t="shared" si="1227"/>
        <v>0</v>
      </c>
    </row>
    <row r="4045" spans="1:31" x14ac:dyDescent="0.25">
      <c r="A4045">
        <v>0</v>
      </c>
      <c r="B4045">
        <v>250</v>
      </c>
      <c r="C4045">
        <v>12.83</v>
      </c>
      <c r="D4045">
        <v>695</v>
      </c>
      <c r="E4045">
        <v>1</v>
      </c>
      <c r="F4045" t="str">
        <f t="shared" si="1209"/>
        <v/>
      </c>
      <c r="G4045" t="str">
        <f t="shared" si="1210"/>
        <v/>
      </c>
      <c r="H4045">
        <f t="shared" si="1211"/>
        <v>0.89200000000000002</v>
      </c>
      <c r="I4045" s="1">
        <f t="shared" si="1212"/>
        <v>0.89200000000000002</v>
      </c>
      <c r="K4045" s="1">
        <f t="shared" si="1213"/>
        <v>1</v>
      </c>
      <c r="L4045" s="1">
        <f t="shared" si="1214"/>
        <v>1</v>
      </c>
      <c r="M4045" s="1">
        <f t="shared" si="1215"/>
        <v>1</v>
      </c>
      <c r="P4045" s="1">
        <f t="shared" si="1216"/>
        <v>1</v>
      </c>
      <c r="Q4045" s="1">
        <f t="shared" si="1217"/>
        <v>0</v>
      </c>
      <c r="R4045" s="1">
        <f t="shared" si="1218"/>
        <v>0</v>
      </c>
      <c r="S4045" s="1">
        <f t="shared" si="1219"/>
        <v>0</v>
      </c>
      <c r="V4045" s="1">
        <f t="shared" si="1220"/>
        <v>1</v>
      </c>
      <c r="W4045" s="1">
        <f t="shared" si="1221"/>
        <v>0</v>
      </c>
      <c r="X4045" s="1">
        <f t="shared" si="1222"/>
        <v>0</v>
      </c>
      <c r="Y4045" s="1">
        <f t="shared" si="1223"/>
        <v>0</v>
      </c>
      <c r="AB4045" s="1">
        <f t="shared" si="1224"/>
        <v>1</v>
      </c>
      <c r="AC4045" s="1">
        <f t="shared" si="1225"/>
        <v>0</v>
      </c>
      <c r="AD4045" s="1">
        <f t="shared" si="1226"/>
        <v>0</v>
      </c>
      <c r="AE4045" s="1">
        <f t="shared" si="1227"/>
        <v>0</v>
      </c>
    </row>
    <row r="4046" spans="1:31" x14ac:dyDescent="0.25">
      <c r="A4046">
        <v>0</v>
      </c>
      <c r="B4046">
        <v>67</v>
      </c>
      <c r="C4046">
        <v>9.65</v>
      </c>
      <c r="D4046">
        <v>660</v>
      </c>
      <c r="E4046">
        <v>1</v>
      </c>
      <c r="F4046" t="str">
        <f t="shared" si="1209"/>
        <v/>
      </c>
      <c r="G4046">
        <f t="shared" si="1210"/>
        <v>0.83199999999999996</v>
      </c>
      <c r="H4046" t="str">
        <f t="shared" si="1211"/>
        <v/>
      </c>
      <c r="I4046" s="1">
        <f t="shared" si="1212"/>
        <v>0.83199999999999996</v>
      </c>
      <c r="K4046" s="1">
        <f t="shared" si="1213"/>
        <v>0</v>
      </c>
      <c r="L4046" s="1">
        <f t="shared" si="1214"/>
        <v>1</v>
      </c>
      <c r="M4046" s="1">
        <f t="shared" si="1215"/>
        <v>1</v>
      </c>
      <c r="P4046" s="1">
        <f t="shared" si="1216"/>
        <v>0</v>
      </c>
      <c r="Q4046" s="1">
        <f t="shared" si="1217"/>
        <v>0</v>
      </c>
      <c r="R4046" s="1">
        <f t="shared" si="1218"/>
        <v>1</v>
      </c>
      <c r="S4046" s="1">
        <f t="shared" si="1219"/>
        <v>0</v>
      </c>
      <c r="V4046" s="1">
        <f t="shared" si="1220"/>
        <v>1</v>
      </c>
      <c r="W4046" s="1">
        <f t="shared" si="1221"/>
        <v>0</v>
      </c>
      <c r="X4046" s="1">
        <f t="shared" si="1222"/>
        <v>0</v>
      </c>
      <c r="Y4046" s="1">
        <f t="shared" si="1223"/>
        <v>0</v>
      </c>
      <c r="AB4046" s="1">
        <f t="shared" si="1224"/>
        <v>1</v>
      </c>
      <c r="AC4046" s="1">
        <f t="shared" si="1225"/>
        <v>0</v>
      </c>
      <c r="AD4046" s="1">
        <f t="shared" si="1226"/>
        <v>0</v>
      </c>
      <c r="AE4046" s="1">
        <f t="shared" si="1227"/>
        <v>0</v>
      </c>
    </row>
    <row r="4047" spans="1:31" x14ac:dyDescent="0.25">
      <c r="A4047">
        <v>1</v>
      </c>
      <c r="B4047">
        <v>90</v>
      </c>
      <c r="C4047">
        <v>20.07</v>
      </c>
      <c r="D4047">
        <v>675</v>
      </c>
      <c r="E4047">
        <v>1</v>
      </c>
      <c r="F4047" t="str">
        <f t="shared" si="1209"/>
        <v/>
      </c>
      <c r="G4047" t="str">
        <f t="shared" si="1210"/>
        <v/>
      </c>
      <c r="H4047">
        <f t="shared" si="1211"/>
        <v>0.85199999999999998</v>
      </c>
      <c r="I4047" s="1">
        <f t="shared" si="1212"/>
        <v>0.85199999999999998</v>
      </c>
      <c r="K4047" s="1">
        <f t="shared" si="1213"/>
        <v>1</v>
      </c>
      <c r="L4047" s="1">
        <f t="shared" si="1214"/>
        <v>1</v>
      </c>
      <c r="M4047" s="1">
        <f t="shared" si="1215"/>
        <v>1</v>
      </c>
      <c r="P4047" s="1">
        <f t="shared" si="1216"/>
        <v>1</v>
      </c>
      <c r="Q4047" s="1">
        <f t="shared" si="1217"/>
        <v>0</v>
      </c>
      <c r="R4047" s="1">
        <f t="shared" si="1218"/>
        <v>0</v>
      </c>
      <c r="S4047" s="1">
        <f t="shared" si="1219"/>
        <v>0</v>
      </c>
      <c r="V4047" s="1">
        <f t="shared" si="1220"/>
        <v>1</v>
      </c>
      <c r="W4047" s="1">
        <f t="shared" si="1221"/>
        <v>0</v>
      </c>
      <c r="X4047" s="1">
        <f t="shared" si="1222"/>
        <v>0</v>
      </c>
      <c r="Y4047" s="1">
        <f t="shared" si="1223"/>
        <v>0</v>
      </c>
      <c r="AB4047" s="1">
        <f t="shared" si="1224"/>
        <v>1</v>
      </c>
      <c r="AC4047" s="1">
        <f t="shared" si="1225"/>
        <v>0</v>
      </c>
      <c r="AD4047" s="1">
        <f t="shared" si="1226"/>
        <v>0</v>
      </c>
      <c r="AE4047" s="1">
        <f t="shared" si="1227"/>
        <v>0</v>
      </c>
    </row>
    <row r="4048" spans="1:31" x14ac:dyDescent="0.25">
      <c r="A4048">
        <v>0</v>
      </c>
      <c r="B4048">
        <v>180</v>
      </c>
      <c r="C4048">
        <v>15.41</v>
      </c>
      <c r="D4048">
        <v>725</v>
      </c>
      <c r="E4048">
        <v>1</v>
      </c>
      <c r="F4048">
        <f t="shared" si="1209"/>
        <v>0.93600000000000005</v>
      </c>
      <c r="G4048" t="str">
        <f t="shared" si="1210"/>
        <v/>
      </c>
      <c r="H4048" t="str">
        <f t="shared" si="1211"/>
        <v/>
      </c>
      <c r="I4048" s="1">
        <f t="shared" si="1212"/>
        <v>0.93600000000000005</v>
      </c>
      <c r="K4048" s="1">
        <f t="shared" si="1213"/>
        <v>1</v>
      </c>
      <c r="L4048" s="1">
        <f t="shared" si="1214"/>
        <v>1</v>
      </c>
      <c r="M4048" s="1">
        <f t="shared" si="1215"/>
        <v>1</v>
      </c>
      <c r="P4048" s="1">
        <f t="shared" si="1216"/>
        <v>1</v>
      </c>
      <c r="Q4048" s="1">
        <f t="shared" si="1217"/>
        <v>0</v>
      </c>
      <c r="R4048" s="1">
        <f t="shared" si="1218"/>
        <v>0</v>
      </c>
      <c r="S4048" s="1">
        <f t="shared" si="1219"/>
        <v>0</v>
      </c>
      <c r="V4048" s="1">
        <f t="shared" si="1220"/>
        <v>1</v>
      </c>
      <c r="W4048" s="1">
        <f t="shared" si="1221"/>
        <v>0</v>
      </c>
      <c r="X4048" s="1">
        <f t="shared" si="1222"/>
        <v>0</v>
      </c>
      <c r="Y4048" s="1">
        <f t="shared" si="1223"/>
        <v>0</v>
      </c>
      <c r="AB4048" s="1">
        <f t="shared" si="1224"/>
        <v>1</v>
      </c>
      <c r="AC4048" s="1">
        <f t="shared" si="1225"/>
        <v>0</v>
      </c>
      <c r="AD4048" s="1">
        <f t="shared" si="1226"/>
        <v>0</v>
      </c>
      <c r="AE4048" s="1">
        <f t="shared" si="1227"/>
        <v>0</v>
      </c>
    </row>
    <row r="4049" spans="1:31" x14ac:dyDescent="0.25">
      <c r="A4049">
        <v>1</v>
      </c>
      <c r="B4049">
        <v>35</v>
      </c>
      <c r="C4049">
        <v>17.350000000000001</v>
      </c>
      <c r="D4049">
        <v>685</v>
      </c>
      <c r="E4049">
        <v>1</v>
      </c>
      <c r="F4049" t="str">
        <f t="shared" si="1209"/>
        <v/>
      </c>
      <c r="G4049">
        <f t="shared" si="1210"/>
        <v>0.745</v>
      </c>
      <c r="H4049" t="str">
        <f t="shared" si="1211"/>
        <v/>
      </c>
      <c r="I4049" s="1">
        <f t="shared" si="1212"/>
        <v>0.745</v>
      </c>
      <c r="K4049" s="1">
        <f t="shared" si="1213"/>
        <v>0</v>
      </c>
      <c r="L4049" s="1">
        <f t="shared" si="1214"/>
        <v>0</v>
      </c>
      <c r="M4049" s="1">
        <f t="shared" si="1215"/>
        <v>0</v>
      </c>
      <c r="P4049" s="1">
        <f t="shared" si="1216"/>
        <v>0</v>
      </c>
      <c r="Q4049" s="1">
        <f t="shared" si="1217"/>
        <v>0</v>
      </c>
      <c r="R4049" s="1">
        <f t="shared" si="1218"/>
        <v>1</v>
      </c>
      <c r="S4049" s="1">
        <f t="shared" si="1219"/>
        <v>0</v>
      </c>
      <c r="V4049" s="1">
        <f t="shared" si="1220"/>
        <v>0</v>
      </c>
      <c r="W4049" s="1">
        <f t="shared" si="1221"/>
        <v>0</v>
      </c>
      <c r="X4049" s="1">
        <f t="shared" si="1222"/>
        <v>1</v>
      </c>
      <c r="Y4049" s="1">
        <f t="shared" si="1223"/>
        <v>0</v>
      </c>
      <c r="AB4049" s="1">
        <f t="shared" si="1224"/>
        <v>0</v>
      </c>
      <c r="AC4049" s="1">
        <f t="shared" si="1225"/>
        <v>0</v>
      </c>
      <c r="AD4049" s="1">
        <f t="shared" si="1226"/>
        <v>1</v>
      </c>
      <c r="AE4049" s="1">
        <f t="shared" si="1227"/>
        <v>0</v>
      </c>
    </row>
    <row r="4050" spans="1:31" x14ac:dyDescent="0.25">
      <c r="A4050">
        <v>0</v>
      </c>
      <c r="B4050">
        <v>50</v>
      </c>
      <c r="C4050">
        <v>18.07</v>
      </c>
      <c r="D4050">
        <v>665</v>
      </c>
      <c r="E4050">
        <v>1</v>
      </c>
      <c r="F4050" t="str">
        <f t="shared" si="1209"/>
        <v/>
      </c>
      <c r="G4050">
        <f t="shared" si="1210"/>
        <v>0.745</v>
      </c>
      <c r="H4050" t="str">
        <f t="shared" si="1211"/>
        <v/>
      </c>
      <c r="I4050" s="1">
        <f t="shared" si="1212"/>
        <v>0.745</v>
      </c>
      <c r="K4050" s="1">
        <f t="shared" si="1213"/>
        <v>0</v>
      </c>
      <c r="L4050" s="1">
        <f t="shared" si="1214"/>
        <v>0</v>
      </c>
      <c r="M4050" s="1">
        <f t="shared" si="1215"/>
        <v>0</v>
      </c>
      <c r="P4050" s="1">
        <f t="shared" si="1216"/>
        <v>0</v>
      </c>
      <c r="Q4050" s="1">
        <f t="shared" si="1217"/>
        <v>0</v>
      </c>
      <c r="R4050" s="1">
        <f t="shared" si="1218"/>
        <v>1</v>
      </c>
      <c r="S4050" s="1">
        <f t="shared" si="1219"/>
        <v>0</v>
      </c>
      <c r="V4050" s="1">
        <f t="shared" si="1220"/>
        <v>0</v>
      </c>
      <c r="W4050" s="1">
        <f t="shared" si="1221"/>
        <v>0</v>
      </c>
      <c r="X4050" s="1">
        <f t="shared" si="1222"/>
        <v>1</v>
      </c>
      <c r="Y4050" s="1">
        <f t="shared" si="1223"/>
        <v>0</v>
      </c>
      <c r="AB4050" s="1">
        <f t="shared" si="1224"/>
        <v>0</v>
      </c>
      <c r="AC4050" s="1">
        <f t="shared" si="1225"/>
        <v>0</v>
      </c>
      <c r="AD4050" s="1">
        <f t="shared" si="1226"/>
        <v>1</v>
      </c>
      <c r="AE4050" s="1">
        <f t="shared" si="1227"/>
        <v>0</v>
      </c>
    </row>
    <row r="4051" spans="1:31" x14ac:dyDescent="0.25">
      <c r="A4051">
        <v>0</v>
      </c>
      <c r="B4051">
        <v>40</v>
      </c>
      <c r="C4051">
        <v>21.57</v>
      </c>
      <c r="D4051">
        <v>660</v>
      </c>
      <c r="E4051">
        <v>1</v>
      </c>
      <c r="F4051" t="str">
        <f t="shared" si="1209"/>
        <v/>
      </c>
      <c r="G4051">
        <f t="shared" si="1210"/>
        <v>0.745</v>
      </c>
      <c r="H4051" t="str">
        <f t="shared" si="1211"/>
        <v/>
      </c>
      <c r="I4051" s="1">
        <f t="shared" si="1212"/>
        <v>0.745</v>
      </c>
      <c r="K4051" s="1">
        <f t="shared" si="1213"/>
        <v>0</v>
      </c>
      <c r="L4051" s="1">
        <f t="shared" si="1214"/>
        <v>0</v>
      </c>
      <c r="M4051" s="1">
        <f t="shared" si="1215"/>
        <v>0</v>
      </c>
      <c r="P4051" s="1">
        <f t="shared" si="1216"/>
        <v>0</v>
      </c>
      <c r="Q4051" s="1">
        <f t="shared" si="1217"/>
        <v>0</v>
      </c>
      <c r="R4051" s="1">
        <f t="shared" si="1218"/>
        <v>1</v>
      </c>
      <c r="S4051" s="1">
        <f t="shared" si="1219"/>
        <v>0</v>
      </c>
      <c r="V4051" s="1">
        <f t="shared" si="1220"/>
        <v>0</v>
      </c>
      <c r="W4051" s="1">
        <f t="shared" si="1221"/>
        <v>0</v>
      </c>
      <c r="X4051" s="1">
        <f t="shared" si="1222"/>
        <v>1</v>
      </c>
      <c r="Y4051" s="1">
        <f t="shared" si="1223"/>
        <v>0</v>
      </c>
      <c r="AB4051" s="1">
        <f t="shared" si="1224"/>
        <v>0</v>
      </c>
      <c r="AC4051" s="1">
        <f t="shared" si="1225"/>
        <v>0</v>
      </c>
      <c r="AD4051" s="1">
        <f t="shared" si="1226"/>
        <v>1</v>
      </c>
      <c r="AE4051" s="1">
        <f t="shared" si="1227"/>
        <v>0</v>
      </c>
    </row>
    <row r="4052" spans="1:31" x14ac:dyDescent="0.25">
      <c r="A4052">
        <v>1</v>
      </c>
      <c r="B4052">
        <v>50</v>
      </c>
      <c r="C4052">
        <v>20.52</v>
      </c>
      <c r="D4052">
        <v>690</v>
      </c>
      <c r="E4052">
        <v>1</v>
      </c>
      <c r="F4052" t="str">
        <f t="shared" si="1209"/>
        <v/>
      </c>
      <c r="G4052">
        <f t="shared" si="1210"/>
        <v>0.81200000000000006</v>
      </c>
      <c r="H4052" t="str">
        <f t="shared" si="1211"/>
        <v/>
      </c>
      <c r="I4052" s="1">
        <f t="shared" si="1212"/>
        <v>0.81200000000000006</v>
      </c>
      <c r="K4052" s="1">
        <f t="shared" si="1213"/>
        <v>0</v>
      </c>
      <c r="L4052" s="1">
        <f t="shared" si="1214"/>
        <v>1</v>
      </c>
      <c r="M4052" s="1">
        <f t="shared" si="1215"/>
        <v>1</v>
      </c>
      <c r="P4052" s="1">
        <f t="shared" si="1216"/>
        <v>0</v>
      </c>
      <c r="Q4052" s="1">
        <f t="shared" si="1217"/>
        <v>0</v>
      </c>
      <c r="R4052" s="1">
        <f t="shared" si="1218"/>
        <v>1</v>
      </c>
      <c r="S4052" s="1">
        <f t="shared" si="1219"/>
        <v>0</v>
      </c>
      <c r="V4052" s="1">
        <f t="shared" si="1220"/>
        <v>1</v>
      </c>
      <c r="W4052" s="1">
        <f t="shared" si="1221"/>
        <v>0</v>
      </c>
      <c r="X4052" s="1">
        <f t="shared" si="1222"/>
        <v>0</v>
      </c>
      <c r="Y4052" s="1">
        <f t="shared" si="1223"/>
        <v>0</v>
      </c>
      <c r="AB4052" s="1">
        <f t="shared" si="1224"/>
        <v>1</v>
      </c>
      <c r="AC4052" s="1">
        <f t="shared" si="1225"/>
        <v>0</v>
      </c>
      <c r="AD4052" s="1">
        <f t="shared" si="1226"/>
        <v>0</v>
      </c>
      <c r="AE4052" s="1">
        <f t="shared" si="1227"/>
        <v>0</v>
      </c>
    </row>
    <row r="4053" spans="1:31" x14ac:dyDescent="0.25">
      <c r="A4053">
        <v>0</v>
      </c>
      <c r="B4053">
        <v>60</v>
      </c>
      <c r="C4053">
        <v>13.42</v>
      </c>
      <c r="D4053">
        <v>745</v>
      </c>
      <c r="E4053">
        <v>1</v>
      </c>
      <c r="F4053">
        <f t="shared" si="1209"/>
        <v>0.93600000000000005</v>
      </c>
      <c r="G4053" t="str">
        <f t="shared" si="1210"/>
        <v/>
      </c>
      <c r="H4053" t="str">
        <f t="shared" si="1211"/>
        <v/>
      </c>
      <c r="I4053" s="1">
        <f t="shared" si="1212"/>
        <v>0.93600000000000005</v>
      </c>
      <c r="K4053" s="1">
        <f t="shared" si="1213"/>
        <v>1</v>
      </c>
      <c r="L4053" s="1">
        <f t="shared" si="1214"/>
        <v>1</v>
      </c>
      <c r="M4053" s="1">
        <f t="shared" si="1215"/>
        <v>1</v>
      </c>
      <c r="P4053" s="1">
        <f t="shared" si="1216"/>
        <v>1</v>
      </c>
      <c r="Q4053" s="1">
        <f t="shared" si="1217"/>
        <v>0</v>
      </c>
      <c r="R4053" s="1">
        <f t="shared" si="1218"/>
        <v>0</v>
      </c>
      <c r="S4053" s="1">
        <f t="shared" si="1219"/>
        <v>0</v>
      </c>
      <c r="V4053" s="1">
        <f t="shared" si="1220"/>
        <v>1</v>
      </c>
      <c r="W4053" s="1">
        <f t="shared" si="1221"/>
        <v>0</v>
      </c>
      <c r="X4053" s="1">
        <f t="shared" si="1222"/>
        <v>0</v>
      </c>
      <c r="Y4053" s="1">
        <f t="shared" si="1223"/>
        <v>0</v>
      </c>
      <c r="AB4053" s="1">
        <f t="shared" si="1224"/>
        <v>1</v>
      </c>
      <c r="AC4053" s="1">
        <f t="shared" si="1225"/>
        <v>0</v>
      </c>
      <c r="AD4053" s="1">
        <f t="shared" si="1226"/>
        <v>0</v>
      </c>
      <c r="AE4053" s="1">
        <f t="shared" si="1227"/>
        <v>0</v>
      </c>
    </row>
    <row r="4054" spans="1:31" x14ac:dyDescent="0.25">
      <c r="A4054">
        <v>1</v>
      </c>
      <c r="B4054">
        <v>51</v>
      </c>
      <c r="C4054">
        <v>12.94</v>
      </c>
      <c r="D4054">
        <v>685</v>
      </c>
      <c r="E4054">
        <v>1</v>
      </c>
      <c r="F4054" t="str">
        <f t="shared" si="1209"/>
        <v/>
      </c>
      <c r="G4054">
        <f t="shared" si="1210"/>
        <v>0.83199999999999996</v>
      </c>
      <c r="H4054" t="str">
        <f t="shared" si="1211"/>
        <v/>
      </c>
      <c r="I4054" s="1">
        <f t="shared" si="1212"/>
        <v>0.83199999999999996</v>
      </c>
      <c r="K4054" s="1">
        <f t="shared" si="1213"/>
        <v>0</v>
      </c>
      <c r="L4054" s="1">
        <f t="shared" si="1214"/>
        <v>1</v>
      </c>
      <c r="M4054" s="1">
        <f t="shared" si="1215"/>
        <v>1</v>
      </c>
      <c r="P4054" s="1">
        <f t="shared" si="1216"/>
        <v>0</v>
      </c>
      <c r="Q4054" s="1">
        <f t="shared" si="1217"/>
        <v>0</v>
      </c>
      <c r="R4054" s="1">
        <f t="shared" si="1218"/>
        <v>1</v>
      </c>
      <c r="S4054" s="1">
        <f t="shared" si="1219"/>
        <v>0</v>
      </c>
      <c r="V4054" s="1">
        <f t="shared" si="1220"/>
        <v>1</v>
      </c>
      <c r="W4054" s="1">
        <f t="shared" si="1221"/>
        <v>0</v>
      </c>
      <c r="X4054" s="1">
        <f t="shared" si="1222"/>
        <v>0</v>
      </c>
      <c r="Y4054" s="1">
        <f t="shared" si="1223"/>
        <v>0</v>
      </c>
      <c r="AB4054" s="1">
        <f t="shared" si="1224"/>
        <v>1</v>
      </c>
      <c r="AC4054" s="1">
        <f t="shared" si="1225"/>
        <v>0</v>
      </c>
      <c r="AD4054" s="1">
        <f t="shared" si="1226"/>
        <v>0</v>
      </c>
      <c r="AE4054" s="1">
        <f t="shared" si="1227"/>
        <v>0</v>
      </c>
    </row>
    <row r="4055" spans="1:31" x14ac:dyDescent="0.25">
      <c r="A4055">
        <v>1</v>
      </c>
      <c r="B4055">
        <v>60</v>
      </c>
      <c r="C4055">
        <v>29.04</v>
      </c>
      <c r="D4055">
        <v>695</v>
      </c>
      <c r="E4055">
        <v>1</v>
      </c>
      <c r="F4055" t="str">
        <f t="shared" si="1209"/>
        <v/>
      </c>
      <c r="G4055">
        <f t="shared" si="1210"/>
        <v>0.81200000000000006</v>
      </c>
      <c r="H4055" t="str">
        <f t="shared" si="1211"/>
        <v/>
      </c>
      <c r="I4055" s="1">
        <f t="shared" si="1212"/>
        <v>0.81200000000000006</v>
      </c>
      <c r="K4055" s="1">
        <f t="shared" si="1213"/>
        <v>0</v>
      </c>
      <c r="L4055" s="1">
        <f t="shared" si="1214"/>
        <v>1</v>
      </c>
      <c r="M4055" s="1">
        <f t="shared" si="1215"/>
        <v>1</v>
      </c>
      <c r="P4055" s="1">
        <f t="shared" si="1216"/>
        <v>0</v>
      </c>
      <c r="Q4055" s="1">
        <f t="shared" si="1217"/>
        <v>0</v>
      </c>
      <c r="R4055" s="1">
        <f t="shared" si="1218"/>
        <v>1</v>
      </c>
      <c r="S4055" s="1">
        <f t="shared" si="1219"/>
        <v>0</v>
      </c>
      <c r="V4055" s="1">
        <f t="shared" si="1220"/>
        <v>1</v>
      </c>
      <c r="W4055" s="1">
        <f t="shared" si="1221"/>
        <v>0</v>
      </c>
      <c r="X4055" s="1">
        <f t="shared" si="1222"/>
        <v>0</v>
      </c>
      <c r="Y4055" s="1">
        <f t="shared" si="1223"/>
        <v>0</v>
      </c>
      <c r="AB4055" s="1">
        <f t="shared" si="1224"/>
        <v>1</v>
      </c>
      <c r="AC4055" s="1">
        <f t="shared" si="1225"/>
        <v>0</v>
      </c>
      <c r="AD4055" s="1">
        <f t="shared" si="1226"/>
        <v>0</v>
      </c>
      <c r="AE4055" s="1">
        <f t="shared" si="1227"/>
        <v>0</v>
      </c>
    </row>
    <row r="4056" spans="1:31" x14ac:dyDescent="0.25">
      <c r="A4056">
        <v>1</v>
      </c>
      <c r="B4056">
        <v>55</v>
      </c>
      <c r="C4056">
        <v>6.28</v>
      </c>
      <c r="D4056">
        <v>715</v>
      </c>
      <c r="E4056">
        <v>1</v>
      </c>
      <c r="F4056" t="str">
        <f t="shared" si="1209"/>
        <v/>
      </c>
      <c r="G4056">
        <f t="shared" si="1210"/>
        <v>0.83199999999999996</v>
      </c>
      <c r="H4056" t="str">
        <f t="shared" si="1211"/>
        <v/>
      </c>
      <c r="I4056" s="1">
        <f t="shared" si="1212"/>
        <v>0.83199999999999996</v>
      </c>
      <c r="K4056" s="1">
        <f t="shared" si="1213"/>
        <v>0</v>
      </c>
      <c r="L4056" s="1">
        <f t="shared" si="1214"/>
        <v>1</v>
      </c>
      <c r="M4056" s="1">
        <f t="shared" si="1215"/>
        <v>1</v>
      </c>
      <c r="P4056" s="1">
        <f t="shared" si="1216"/>
        <v>0</v>
      </c>
      <c r="Q4056" s="1">
        <f t="shared" si="1217"/>
        <v>0</v>
      </c>
      <c r="R4056" s="1">
        <f t="shared" si="1218"/>
        <v>1</v>
      </c>
      <c r="S4056" s="1">
        <f t="shared" si="1219"/>
        <v>0</v>
      </c>
      <c r="V4056" s="1">
        <f t="shared" si="1220"/>
        <v>1</v>
      </c>
      <c r="W4056" s="1">
        <f t="shared" si="1221"/>
        <v>0</v>
      </c>
      <c r="X4056" s="1">
        <f t="shared" si="1222"/>
        <v>0</v>
      </c>
      <c r="Y4056" s="1">
        <f t="shared" si="1223"/>
        <v>0</v>
      </c>
      <c r="AB4056" s="1">
        <f t="shared" si="1224"/>
        <v>1</v>
      </c>
      <c r="AC4056" s="1">
        <f t="shared" si="1225"/>
        <v>0</v>
      </c>
      <c r="AD4056" s="1">
        <f t="shared" si="1226"/>
        <v>0</v>
      </c>
      <c r="AE4056" s="1">
        <f t="shared" si="1227"/>
        <v>0</v>
      </c>
    </row>
    <row r="4057" spans="1:31" x14ac:dyDescent="0.25">
      <c r="A4057">
        <v>1</v>
      </c>
      <c r="B4057">
        <v>63.741999999999997</v>
      </c>
      <c r="C4057">
        <v>10.19</v>
      </c>
      <c r="D4057">
        <v>735</v>
      </c>
      <c r="E4057">
        <v>1</v>
      </c>
      <c r="F4057">
        <f t="shared" si="1209"/>
        <v>0.93600000000000005</v>
      </c>
      <c r="G4057" t="str">
        <f t="shared" si="1210"/>
        <v/>
      </c>
      <c r="H4057" t="str">
        <f t="shared" si="1211"/>
        <v/>
      </c>
      <c r="I4057" s="1">
        <f t="shared" si="1212"/>
        <v>0.93600000000000005</v>
      </c>
      <c r="K4057" s="1">
        <f t="shared" si="1213"/>
        <v>1</v>
      </c>
      <c r="L4057" s="1">
        <f t="shared" si="1214"/>
        <v>1</v>
      </c>
      <c r="M4057" s="1">
        <f t="shared" si="1215"/>
        <v>1</v>
      </c>
      <c r="P4057" s="1">
        <f t="shared" si="1216"/>
        <v>1</v>
      </c>
      <c r="Q4057" s="1">
        <f t="shared" si="1217"/>
        <v>0</v>
      </c>
      <c r="R4057" s="1">
        <f t="shared" si="1218"/>
        <v>0</v>
      </c>
      <c r="S4057" s="1">
        <f t="shared" si="1219"/>
        <v>0</v>
      </c>
      <c r="V4057" s="1">
        <f t="shared" si="1220"/>
        <v>1</v>
      </c>
      <c r="W4057" s="1">
        <f t="shared" si="1221"/>
        <v>0</v>
      </c>
      <c r="X4057" s="1">
        <f t="shared" si="1222"/>
        <v>0</v>
      </c>
      <c r="Y4057" s="1">
        <f t="shared" si="1223"/>
        <v>0</v>
      </c>
      <c r="AB4057" s="1">
        <f t="shared" si="1224"/>
        <v>1</v>
      </c>
      <c r="AC4057" s="1">
        <f t="shared" si="1225"/>
        <v>0</v>
      </c>
      <c r="AD4057" s="1">
        <f t="shared" si="1226"/>
        <v>0</v>
      </c>
      <c r="AE4057" s="1">
        <f t="shared" si="1227"/>
        <v>0</v>
      </c>
    </row>
    <row r="4058" spans="1:31" x14ac:dyDescent="0.25">
      <c r="A4058">
        <v>1</v>
      </c>
      <c r="B4058">
        <v>180</v>
      </c>
      <c r="C4058">
        <v>28.29</v>
      </c>
      <c r="D4058">
        <v>680</v>
      </c>
      <c r="E4058">
        <v>1</v>
      </c>
      <c r="F4058" t="str">
        <f t="shared" si="1209"/>
        <v/>
      </c>
      <c r="G4058" t="str">
        <f t="shared" si="1210"/>
        <v/>
      </c>
      <c r="H4058">
        <f t="shared" si="1211"/>
        <v>0.78400000000000003</v>
      </c>
      <c r="I4058" s="1">
        <f t="shared" si="1212"/>
        <v>0.78400000000000003</v>
      </c>
      <c r="K4058" s="1">
        <f t="shared" si="1213"/>
        <v>0</v>
      </c>
      <c r="L4058" s="1">
        <f t="shared" si="1214"/>
        <v>0</v>
      </c>
      <c r="M4058" s="1">
        <f t="shared" si="1215"/>
        <v>1</v>
      </c>
      <c r="P4058" s="1">
        <f t="shared" si="1216"/>
        <v>0</v>
      </c>
      <c r="Q4058" s="1">
        <f t="shared" si="1217"/>
        <v>0</v>
      </c>
      <c r="R4058" s="1">
        <f t="shared" si="1218"/>
        <v>1</v>
      </c>
      <c r="S4058" s="1">
        <f t="shared" si="1219"/>
        <v>0</v>
      </c>
      <c r="V4058" s="1">
        <f t="shared" si="1220"/>
        <v>0</v>
      </c>
      <c r="W4058" s="1">
        <f t="shared" si="1221"/>
        <v>0</v>
      </c>
      <c r="X4058" s="1">
        <f t="shared" si="1222"/>
        <v>1</v>
      </c>
      <c r="Y4058" s="1">
        <f t="shared" si="1223"/>
        <v>0</v>
      </c>
      <c r="AB4058" s="1">
        <f t="shared" si="1224"/>
        <v>1</v>
      </c>
      <c r="AC4058" s="1">
        <f t="shared" si="1225"/>
        <v>0</v>
      </c>
      <c r="AD4058" s="1">
        <f t="shared" si="1226"/>
        <v>0</v>
      </c>
      <c r="AE4058" s="1">
        <f t="shared" si="1227"/>
        <v>0</v>
      </c>
    </row>
    <row r="4059" spans="1:31" x14ac:dyDescent="0.25">
      <c r="A4059">
        <v>1</v>
      </c>
      <c r="B4059">
        <v>10</v>
      </c>
      <c r="C4059">
        <v>15.25</v>
      </c>
      <c r="D4059">
        <v>710</v>
      </c>
      <c r="E4059">
        <v>1</v>
      </c>
      <c r="F4059" t="str">
        <f t="shared" si="1209"/>
        <v/>
      </c>
      <c r="G4059">
        <f t="shared" si="1210"/>
        <v>0.72499999999999998</v>
      </c>
      <c r="H4059" t="str">
        <f t="shared" si="1211"/>
        <v/>
      </c>
      <c r="I4059" s="1">
        <f t="shared" si="1212"/>
        <v>0.72499999999999998</v>
      </c>
      <c r="K4059" s="1">
        <f t="shared" si="1213"/>
        <v>0</v>
      </c>
      <c r="L4059" s="1">
        <f t="shared" si="1214"/>
        <v>0</v>
      </c>
      <c r="M4059" s="1">
        <f t="shared" si="1215"/>
        <v>0</v>
      </c>
      <c r="P4059" s="1">
        <f t="shared" si="1216"/>
        <v>0</v>
      </c>
      <c r="Q4059" s="1">
        <f t="shared" si="1217"/>
        <v>0</v>
      </c>
      <c r="R4059" s="1">
        <f t="shared" si="1218"/>
        <v>1</v>
      </c>
      <c r="S4059" s="1">
        <f t="shared" si="1219"/>
        <v>0</v>
      </c>
      <c r="V4059" s="1">
        <f t="shared" si="1220"/>
        <v>0</v>
      </c>
      <c r="W4059" s="1">
        <f t="shared" si="1221"/>
        <v>0</v>
      </c>
      <c r="X4059" s="1">
        <f t="shared" si="1222"/>
        <v>1</v>
      </c>
      <c r="Y4059" s="1">
        <f t="shared" si="1223"/>
        <v>0</v>
      </c>
      <c r="AB4059" s="1">
        <f t="shared" si="1224"/>
        <v>0</v>
      </c>
      <c r="AC4059" s="1">
        <f t="shared" si="1225"/>
        <v>0</v>
      </c>
      <c r="AD4059" s="1">
        <f t="shared" si="1226"/>
        <v>1</v>
      </c>
      <c r="AE4059" s="1">
        <f t="shared" si="1227"/>
        <v>0</v>
      </c>
    </row>
    <row r="4060" spans="1:31" x14ac:dyDescent="0.25">
      <c r="A4060">
        <v>0</v>
      </c>
      <c r="B4060">
        <v>28</v>
      </c>
      <c r="C4060">
        <v>21.52</v>
      </c>
      <c r="D4060">
        <v>685</v>
      </c>
      <c r="E4060">
        <v>1</v>
      </c>
      <c r="F4060" t="str">
        <f t="shared" si="1209"/>
        <v/>
      </c>
      <c r="G4060">
        <f t="shared" si="1210"/>
        <v>0.745</v>
      </c>
      <c r="H4060" t="str">
        <f t="shared" si="1211"/>
        <v/>
      </c>
      <c r="I4060" s="1">
        <f t="shared" si="1212"/>
        <v>0.745</v>
      </c>
      <c r="K4060" s="1">
        <f t="shared" si="1213"/>
        <v>0</v>
      </c>
      <c r="L4060" s="1">
        <f t="shared" si="1214"/>
        <v>0</v>
      </c>
      <c r="M4060" s="1">
        <f t="shared" si="1215"/>
        <v>0</v>
      </c>
      <c r="P4060" s="1">
        <f t="shared" si="1216"/>
        <v>0</v>
      </c>
      <c r="Q4060" s="1">
        <f t="shared" si="1217"/>
        <v>0</v>
      </c>
      <c r="R4060" s="1">
        <f t="shared" si="1218"/>
        <v>1</v>
      </c>
      <c r="S4060" s="1">
        <f t="shared" si="1219"/>
        <v>0</v>
      </c>
      <c r="V4060" s="1">
        <f t="shared" si="1220"/>
        <v>0</v>
      </c>
      <c r="W4060" s="1">
        <f t="shared" si="1221"/>
        <v>0</v>
      </c>
      <c r="X4060" s="1">
        <f t="shared" si="1222"/>
        <v>1</v>
      </c>
      <c r="Y4060" s="1">
        <f t="shared" si="1223"/>
        <v>0</v>
      </c>
      <c r="AB4060" s="1">
        <f t="shared" si="1224"/>
        <v>0</v>
      </c>
      <c r="AC4060" s="1">
        <f t="shared" si="1225"/>
        <v>0</v>
      </c>
      <c r="AD4060" s="1">
        <f t="shared" si="1226"/>
        <v>1</v>
      </c>
      <c r="AE4060" s="1">
        <f t="shared" si="1227"/>
        <v>0</v>
      </c>
    </row>
    <row r="4061" spans="1:31" x14ac:dyDescent="0.25">
      <c r="A4061">
        <v>1</v>
      </c>
      <c r="B4061">
        <v>95</v>
      </c>
      <c r="C4061">
        <v>25.51</v>
      </c>
      <c r="D4061">
        <v>675</v>
      </c>
      <c r="E4061">
        <v>1</v>
      </c>
      <c r="F4061" t="str">
        <f t="shared" si="1209"/>
        <v/>
      </c>
      <c r="G4061" t="str">
        <f t="shared" si="1210"/>
        <v/>
      </c>
      <c r="H4061">
        <f t="shared" si="1211"/>
        <v>0.78400000000000003</v>
      </c>
      <c r="I4061" s="1">
        <f t="shared" si="1212"/>
        <v>0.78400000000000003</v>
      </c>
      <c r="K4061" s="1">
        <f t="shared" si="1213"/>
        <v>0</v>
      </c>
      <c r="L4061" s="1">
        <f t="shared" si="1214"/>
        <v>0</v>
      </c>
      <c r="M4061" s="1">
        <f t="shared" si="1215"/>
        <v>1</v>
      </c>
      <c r="P4061" s="1">
        <f t="shared" si="1216"/>
        <v>0</v>
      </c>
      <c r="Q4061" s="1">
        <f t="shared" si="1217"/>
        <v>0</v>
      </c>
      <c r="R4061" s="1">
        <f t="shared" si="1218"/>
        <v>1</v>
      </c>
      <c r="S4061" s="1">
        <f t="shared" si="1219"/>
        <v>0</v>
      </c>
      <c r="V4061" s="1">
        <f t="shared" si="1220"/>
        <v>0</v>
      </c>
      <c r="W4061" s="1">
        <f t="shared" si="1221"/>
        <v>0</v>
      </c>
      <c r="X4061" s="1">
        <f t="shared" si="1222"/>
        <v>1</v>
      </c>
      <c r="Y4061" s="1">
        <f t="shared" si="1223"/>
        <v>0</v>
      </c>
      <c r="AB4061" s="1">
        <f t="shared" si="1224"/>
        <v>1</v>
      </c>
      <c r="AC4061" s="1">
        <f t="shared" si="1225"/>
        <v>0</v>
      </c>
      <c r="AD4061" s="1">
        <f t="shared" si="1226"/>
        <v>0</v>
      </c>
      <c r="AE4061" s="1">
        <f t="shared" si="1227"/>
        <v>0</v>
      </c>
    </row>
    <row r="4062" spans="1:31" x14ac:dyDescent="0.25">
      <c r="A4062">
        <v>1</v>
      </c>
      <c r="B4062">
        <v>28.640999999999998</v>
      </c>
      <c r="C4062">
        <v>43.38</v>
      </c>
      <c r="D4062">
        <v>705</v>
      </c>
      <c r="E4062">
        <v>1</v>
      </c>
      <c r="F4062" t="str">
        <f t="shared" si="1209"/>
        <v/>
      </c>
      <c r="G4062">
        <f t="shared" si="1210"/>
        <v>0.81200000000000006</v>
      </c>
      <c r="H4062" t="str">
        <f t="shared" si="1211"/>
        <v/>
      </c>
      <c r="I4062" s="1">
        <f t="shared" si="1212"/>
        <v>0.81200000000000006</v>
      </c>
      <c r="K4062" s="1">
        <f t="shared" si="1213"/>
        <v>0</v>
      </c>
      <c r="L4062" s="1">
        <f t="shared" si="1214"/>
        <v>1</v>
      </c>
      <c r="M4062" s="1">
        <f t="shared" si="1215"/>
        <v>1</v>
      </c>
      <c r="P4062" s="1">
        <f t="shared" si="1216"/>
        <v>0</v>
      </c>
      <c r="Q4062" s="1">
        <f t="shared" si="1217"/>
        <v>0</v>
      </c>
      <c r="R4062" s="1">
        <f t="shared" si="1218"/>
        <v>1</v>
      </c>
      <c r="S4062" s="1">
        <f t="shared" si="1219"/>
        <v>0</v>
      </c>
      <c r="V4062" s="1">
        <f t="shared" si="1220"/>
        <v>1</v>
      </c>
      <c r="W4062" s="1">
        <f t="shared" si="1221"/>
        <v>0</v>
      </c>
      <c r="X4062" s="1">
        <f t="shared" si="1222"/>
        <v>0</v>
      </c>
      <c r="Y4062" s="1">
        <f t="shared" si="1223"/>
        <v>0</v>
      </c>
      <c r="AB4062" s="1">
        <f t="shared" si="1224"/>
        <v>1</v>
      </c>
      <c r="AC4062" s="1">
        <f t="shared" si="1225"/>
        <v>0</v>
      </c>
      <c r="AD4062" s="1">
        <f t="shared" si="1226"/>
        <v>0</v>
      </c>
      <c r="AE4062" s="1">
        <f t="shared" si="1227"/>
        <v>0</v>
      </c>
    </row>
    <row r="4063" spans="1:31" x14ac:dyDescent="0.25">
      <c r="A4063">
        <v>1</v>
      </c>
      <c r="B4063">
        <v>320</v>
      </c>
      <c r="C4063">
        <v>3.17</v>
      </c>
      <c r="D4063">
        <v>820</v>
      </c>
      <c r="E4063">
        <v>1</v>
      </c>
      <c r="F4063">
        <f t="shared" si="1209"/>
        <v>0.93600000000000005</v>
      </c>
      <c r="G4063" t="str">
        <f t="shared" si="1210"/>
        <v/>
      </c>
      <c r="H4063" t="str">
        <f t="shared" si="1211"/>
        <v/>
      </c>
      <c r="I4063" s="1">
        <f t="shared" si="1212"/>
        <v>0.93600000000000005</v>
      </c>
      <c r="K4063" s="1">
        <f t="shared" si="1213"/>
        <v>1</v>
      </c>
      <c r="L4063" s="1">
        <f t="shared" si="1214"/>
        <v>1</v>
      </c>
      <c r="M4063" s="1">
        <f t="shared" si="1215"/>
        <v>1</v>
      </c>
      <c r="P4063" s="1">
        <f t="shared" si="1216"/>
        <v>1</v>
      </c>
      <c r="Q4063" s="1">
        <f t="shared" si="1217"/>
        <v>0</v>
      </c>
      <c r="R4063" s="1">
        <f t="shared" si="1218"/>
        <v>0</v>
      </c>
      <c r="S4063" s="1">
        <f t="shared" si="1219"/>
        <v>0</v>
      </c>
      <c r="V4063" s="1">
        <f t="shared" si="1220"/>
        <v>1</v>
      </c>
      <c r="W4063" s="1">
        <f t="shared" si="1221"/>
        <v>0</v>
      </c>
      <c r="X4063" s="1">
        <f t="shared" si="1222"/>
        <v>0</v>
      </c>
      <c r="Y4063" s="1">
        <f t="shared" si="1223"/>
        <v>0</v>
      </c>
      <c r="AB4063" s="1">
        <f t="shared" si="1224"/>
        <v>1</v>
      </c>
      <c r="AC4063" s="1">
        <f t="shared" si="1225"/>
        <v>0</v>
      </c>
      <c r="AD4063" s="1">
        <f t="shared" si="1226"/>
        <v>0</v>
      </c>
      <c r="AE4063" s="1">
        <f t="shared" si="1227"/>
        <v>0</v>
      </c>
    </row>
    <row r="4064" spans="1:31" x14ac:dyDescent="0.25">
      <c r="A4064">
        <v>0</v>
      </c>
      <c r="B4064">
        <v>80</v>
      </c>
      <c r="C4064">
        <v>13.68</v>
      </c>
      <c r="D4064">
        <v>695</v>
      </c>
      <c r="E4064">
        <v>1</v>
      </c>
      <c r="F4064" t="str">
        <f t="shared" si="1209"/>
        <v/>
      </c>
      <c r="G4064">
        <f t="shared" si="1210"/>
        <v>0.83199999999999996</v>
      </c>
      <c r="H4064" t="str">
        <f t="shared" si="1211"/>
        <v/>
      </c>
      <c r="I4064" s="1">
        <f t="shared" si="1212"/>
        <v>0.83199999999999996</v>
      </c>
      <c r="K4064" s="1">
        <f t="shared" si="1213"/>
        <v>0</v>
      </c>
      <c r="L4064" s="1">
        <f t="shared" si="1214"/>
        <v>1</v>
      </c>
      <c r="M4064" s="1">
        <f t="shared" si="1215"/>
        <v>1</v>
      </c>
      <c r="P4064" s="1">
        <f t="shared" si="1216"/>
        <v>0</v>
      </c>
      <c r="Q4064" s="1">
        <f t="shared" si="1217"/>
        <v>0</v>
      </c>
      <c r="R4064" s="1">
        <f t="shared" si="1218"/>
        <v>1</v>
      </c>
      <c r="S4064" s="1">
        <f t="shared" si="1219"/>
        <v>0</v>
      </c>
      <c r="V4064" s="1">
        <f t="shared" si="1220"/>
        <v>1</v>
      </c>
      <c r="W4064" s="1">
        <f t="shared" si="1221"/>
        <v>0</v>
      </c>
      <c r="X4064" s="1">
        <f t="shared" si="1222"/>
        <v>0</v>
      </c>
      <c r="Y4064" s="1">
        <f t="shared" si="1223"/>
        <v>0</v>
      </c>
      <c r="AB4064" s="1">
        <f t="shared" si="1224"/>
        <v>1</v>
      </c>
      <c r="AC4064" s="1">
        <f t="shared" si="1225"/>
        <v>0</v>
      </c>
      <c r="AD4064" s="1">
        <f t="shared" si="1226"/>
        <v>0</v>
      </c>
      <c r="AE4064" s="1">
        <f t="shared" si="1227"/>
        <v>0</v>
      </c>
    </row>
    <row r="4065" spans="1:31" x14ac:dyDescent="0.25">
      <c r="A4065">
        <v>1</v>
      </c>
      <c r="B4065">
        <v>83</v>
      </c>
      <c r="C4065">
        <v>29.67</v>
      </c>
      <c r="D4065">
        <v>735</v>
      </c>
      <c r="E4065">
        <v>1</v>
      </c>
      <c r="F4065">
        <f t="shared" si="1209"/>
        <v>0.9</v>
      </c>
      <c r="G4065" t="str">
        <f t="shared" si="1210"/>
        <v/>
      </c>
      <c r="H4065" t="str">
        <f t="shared" si="1211"/>
        <v/>
      </c>
      <c r="I4065" s="1">
        <f t="shared" si="1212"/>
        <v>0.9</v>
      </c>
      <c r="K4065" s="1">
        <f t="shared" si="1213"/>
        <v>1</v>
      </c>
      <c r="L4065" s="1">
        <f t="shared" si="1214"/>
        <v>1</v>
      </c>
      <c r="M4065" s="1">
        <f t="shared" si="1215"/>
        <v>1</v>
      </c>
      <c r="P4065" s="1">
        <f t="shared" si="1216"/>
        <v>1</v>
      </c>
      <c r="Q4065" s="1">
        <f t="shared" si="1217"/>
        <v>0</v>
      </c>
      <c r="R4065" s="1">
        <f t="shared" si="1218"/>
        <v>0</v>
      </c>
      <c r="S4065" s="1">
        <f t="shared" si="1219"/>
        <v>0</v>
      </c>
      <c r="V4065" s="1">
        <f t="shared" si="1220"/>
        <v>1</v>
      </c>
      <c r="W4065" s="1">
        <f t="shared" si="1221"/>
        <v>0</v>
      </c>
      <c r="X4065" s="1">
        <f t="shared" si="1222"/>
        <v>0</v>
      </c>
      <c r="Y4065" s="1">
        <f t="shared" si="1223"/>
        <v>0</v>
      </c>
      <c r="AB4065" s="1">
        <f t="shared" si="1224"/>
        <v>1</v>
      </c>
      <c r="AC4065" s="1">
        <f t="shared" si="1225"/>
        <v>0</v>
      </c>
      <c r="AD4065" s="1">
        <f t="shared" si="1226"/>
        <v>0</v>
      </c>
      <c r="AE4065" s="1">
        <f t="shared" si="1227"/>
        <v>0</v>
      </c>
    </row>
    <row r="4066" spans="1:31" x14ac:dyDescent="0.25">
      <c r="A4066">
        <v>1</v>
      </c>
      <c r="B4066">
        <v>70</v>
      </c>
      <c r="C4066">
        <v>14.11</v>
      </c>
      <c r="D4066">
        <v>670</v>
      </c>
      <c r="E4066">
        <v>1</v>
      </c>
      <c r="F4066" t="str">
        <f t="shared" si="1209"/>
        <v/>
      </c>
      <c r="G4066">
        <f t="shared" si="1210"/>
        <v>0.83199999999999996</v>
      </c>
      <c r="H4066" t="str">
        <f t="shared" si="1211"/>
        <v/>
      </c>
      <c r="I4066" s="1">
        <f t="shared" si="1212"/>
        <v>0.83199999999999996</v>
      </c>
      <c r="K4066" s="1">
        <f t="shared" si="1213"/>
        <v>0</v>
      </c>
      <c r="L4066" s="1">
        <f t="shared" si="1214"/>
        <v>1</v>
      </c>
      <c r="M4066" s="1">
        <f t="shared" si="1215"/>
        <v>1</v>
      </c>
      <c r="P4066" s="1">
        <f t="shared" si="1216"/>
        <v>0</v>
      </c>
      <c r="Q4066" s="1">
        <f t="shared" si="1217"/>
        <v>0</v>
      </c>
      <c r="R4066" s="1">
        <f t="shared" si="1218"/>
        <v>1</v>
      </c>
      <c r="S4066" s="1">
        <f t="shared" si="1219"/>
        <v>0</v>
      </c>
      <c r="V4066" s="1">
        <f t="shared" si="1220"/>
        <v>1</v>
      </c>
      <c r="W4066" s="1">
        <f t="shared" si="1221"/>
        <v>0</v>
      </c>
      <c r="X4066" s="1">
        <f t="shared" si="1222"/>
        <v>0</v>
      </c>
      <c r="Y4066" s="1">
        <f t="shared" si="1223"/>
        <v>0</v>
      </c>
      <c r="AB4066" s="1">
        <f t="shared" si="1224"/>
        <v>1</v>
      </c>
      <c r="AC4066" s="1">
        <f t="shared" si="1225"/>
        <v>0</v>
      </c>
      <c r="AD4066" s="1">
        <f t="shared" si="1226"/>
        <v>0</v>
      </c>
      <c r="AE4066" s="1">
        <f t="shared" si="1227"/>
        <v>0</v>
      </c>
    </row>
    <row r="4067" spans="1:31" x14ac:dyDescent="0.25">
      <c r="A4067">
        <v>1</v>
      </c>
      <c r="B4067">
        <v>75</v>
      </c>
      <c r="C4067">
        <v>31.79</v>
      </c>
      <c r="D4067">
        <v>705</v>
      </c>
      <c r="E4067">
        <v>1</v>
      </c>
      <c r="F4067" t="str">
        <f t="shared" si="1209"/>
        <v/>
      </c>
      <c r="G4067">
        <f t="shared" si="1210"/>
        <v>0.81200000000000006</v>
      </c>
      <c r="H4067" t="str">
        <f t="shared" si="1211"/>
        <v/>
      </c>
      <c r="I4067" s="1">
        <f t="shared" si="1212"/>
        <v>0.81200000000000006</v>
      </c>
      <c r="K4067" s="1">
        <f t="shared" si="1213"/>
        <v>0</v>
      </c>
      <c r="L4067" s="1">
        <f t="shared" si="1214"/>
        <v>1</v>
      </c>
      <c r="M4067" s="1">
        <f t="shared" si="1215"/>
        <v>1</v>
      </c>
      <c r="P4067" s="1">
        <f t="shared" si="1216"/>
        <v>0</v>
      </c>
      <c r="Q4067" s="1">
        <f t="shared" si="1217"/>
        <v>0</v>
      </c>
      <c r="R4067" s="1">
        <f t="shared" si="1218"/>
        <v>1</v>
      </c>
      <c r="S4067" s="1">
        <f t="shared" si="1219"/>
        <v>0</v>
      </c>
      <c r="V4067" s="1">
        <f t="shared" si="1220"/>
        <v>1</v>
      </c>
      <c r="W4067" s="1">
        <f t="shared" si="1221"/>
        <v>0</v>
      </c>
      <c r="X4067" s="1">
        <f t="shared" si="1222"/>
        <v>0</v>
      </c>
      <c r="Y4067" s="1">
        <f t="shared" si="1223"/>
        <v>0</v>
      </c>
      <c r="AB4067" s="1">
        <f t="shared" si="1224"/>
        <v>1</v>
      </c>
      <c r="AC4067" s="1">
        <f t="shared" si="1225"/>
        <v>0</v>
      </c>
      <c r="AD4067" s="1">
        <f t="shared" si="1226"/>
        <v>0</v>
      </c>
      <c r="AE4067" s="1">
        <f t="shared" si="1227"/>
        <v>0</v>
      </c>
    </row>
    <row r="4068" spans="1:31" x14ac:dyDescent="0.25">
      <c r="A4068">
        <v>1</v>
      </c>
      <c r="B4068">
        <v>103</v>
      </c>
      <c r="C4068">
        <v>9.33</v>
      </c>
      <c r="D4068">
        <v>690</v>
      </c>
      <c r="E4068">
        <v>1</v>
      </c>
      <c r="F4068" t="str">
        <f t="shared" si="1209"/>
        <v/>
      </c>
      <c r="G4068" t="str">
        <f t="shared" si="1210"/>
        <v/>
      </c>
      <c r="H4068">
        <f t="shared" si="1211"/>
        <v>0.89200000000000002</v>
      </c>
      <c r="I4068" s="1">
        <f t="shared" si="1212"/>
        <v>0.89200000000000002</v>
      </c>
      <c r="K4068" s="1">
        <f t="shared" si="1213"/>
        <v>1</v>
      </c>
      <c r="L4068" s="1">
        <f t="shared" si="1214"/>
        <v>1</v>
      </c>
      <c r="M4068" s="1">
        <f t="shared" si="1215"/>
        <v>1</v>
      </c>
      <c r="P4068" s="1">
        <f t="shared" si="1216"/>
        <v>1</v>
      </c>
      <c r="Q4068" s="1">
        <f t="shared" si="1217"/>
        <v>0</v>
      </c>
      <c r="R4068" s="1">
        <f t="shared" si="1218"/>
        <v>0</v>
      </c>
      <c r="S4068" s="1">
        <f t="shared" si="1219"/>
        <v>0</v>
      </c>
      <c r="V4068" s="1">
        <f t="shared" si="1220"/>
        <v>1</v>
      </c>
      <c r="W4068" s="1">
        <f t="shared" si="1221"/>
        <v>0</v>
      </c>
      <c r="X4068" s="1">
        <f t="shared" si="1222"/>
        <v>0</v>
      </c>
      <c r="Y4068" s="1">
        <f t="shared" si="1223"/>
        <v>0</v>
      </c>
      <c r="AB4068" s="1">
        <f t="shared" si="1224"/>
        <v>1</v>
      </c>
      <c r="AC4068" s="1">
        <f t="shared" si="1225"/>
        <v>0</v>
      </c>
      <c r="AD4068" s="1">
        <f t="shared" si="1226"/>
        <v>0</v>
      </c>
      <c r="AE4068" s="1">
        <f t="shared" si="1227"/>
        <v>0</v>
      </c>
    </row>
    <row r="4069" spans="1:31" x14ac:dyDescent="0.25">
      <c r="A4069">
        <v>1</v>
      </c>
      <c r="B4069">
        <v>65</v>
      </c>
      <c r="C4069">
        <v>25.24</v>
      </c>
      <c r="D4069">
        <v>675</v>
      </c>
      <c r="E4069">
        <v>1</v>
      </c>
      <c r="F4069" t="str">
        <f t="shared" si="1209"/>
        <v/>
      </c>
      <c r="G4069">
        <f t="shared" si="1210"/>
        <v>0.745</v>
      </c>
      <c r="H4069" t="str">
        <f t="shared" si="1211"/>
        <v/>
      </c>
      <c r="I4069" s="1">
        <f t="shared" si="1212"/>
        <v>0.745</v>
      </c>
      <c r="K4069" s="1">
        <f t="shared" si="1213"/>
        <v>0</v>
      </c>
      <c r="L4069" s="1">
        <f t="shared" si="1214"/>
        <v>0</v>
      </c>
      <c r="M4069" s="1">
        <f t="shared" si="1215"/>
        <v>0</v>
      </c>
      <c r="P4069" s="1">
        <f t="shared" si="1216"/>
        <v>0</v>
      </c>
      <c r="Q4069" s="1">
        <f t="shared" si="1217"/>
        <v>0</v>
      </c>
      <c r="R4069" s="1">
        <f t="shared" si="1218"/>
        <v>1</v>
      </c>
      <c r="S4069" s="1">
        <f t="shared" si="1219"/>
        <v>0</v>
      </c>
      <c r="V4069" s="1">
        <f t="shared" si="1220"/>
        <v>0</v>
      </c>
      <c r="W4069" s="1">
        <f t="shared" si="1221"/>
        <v>0</v>
      </c>
      <c r="X4069" s="1">
        <f t="shared" si="1222"/>
        <v>1</v>
      </c>
      <c r="Y4069" s="1">
        <f t="shared" si="1223"/>
        <v>0</v>
      </c>
      <c r="AB4069" s="1">
        <f t="shared" si="1224"/>
        <v>0</v>
      </c>
      <c r="AC4069" s="1">
        <f t="shared" si="1225"/>
        <v>0</v>
      </c>
      <c r="AD4069" s="1">
        <f t="shared" si="1226"/>
        <v>1</v>
      </c>
      <c r="AE4069" s="1">
        <f t="shared" si="1227"/>
        <v>0</v>
      </c>
    </row>
    <row r="4070" spans="1:31" x14ac:dyDescent="0.25">
      <c r="A4070">
        <v>1</v>
      </c>
      <c r="B4070">
        <v>68</v>
      </c>
      <c r="C4070">
        <v>1.73</v>
      </c>
      <c r="D4070">
        <v>690</v>
      </c>
      <c r="E4070">
        <v>1</v>
      </c>
      <c r="F4070" t="str">
        <f t="shared" si="1209"/>
        <v/>
      </c>
      <c r="G4070">
        <f t="shared" si="1210"/>
        <v>0.83199999999999996</v>
      </c>
      <c r="H4070" t="str">
        <f t="shared" si="1211"/>
        <v/>
      </c>
      <c r="I4070" s="1">
        <f t="shared" si="1212"/>
        <v>0.83199999999999996</v>
      </c>
      <c r="K4070" s="1">
        <f t="shared" si="1213"/>
        <v>0</v>
      </c>
      <c r="L4070" s="1">
        <f t="shared" si="1214"/>
        <v>1</v>
      </c>
      <c r="M4070" s="1">
        <f t="shared" si="1215"/>
        <v>1</v>
      </c>
      <c r="P4070" s="1">
        <f t="shared" si="1216"/>
        <v>0</v>
      </c>
      <c r="Q4070" s="1">
        <f t="shared" si="1217"/>
        <v>0</v>
      </c>
      <c r="R4070" s="1">
        <f t="shared" si="1218"/>
        <v>1</v>
      </c>
      <c r="S4070" s="1">
        <f t="shared" si="1219"/>
        <v>0</v>
      </c>
      <c r="V4070" s="1">
        <f t="shared" si="1220"/>
        <v>1</v>
      </c>
      <c r="W4070" s="1">
        <f t="shared" si="1221"/>
        <v>0</v>
      </c>
      <c r="X4070" s="1">
        <f t="shared" si="1222"/>
        <v>0</v>
      </c>
      <c r="Y4070" s="1">
        <f t="shared" si="1223"/>
        <v>0</v>
      </c>
      <c r="AB4070" s="1">
        <f t="shared" si="1224"/>
        <v>1</v>
      </c>
      <c r="AC4070" s="1">
        <f t="shared" si="1225"/>
        <v>0</v>
      </c>
      <c r="AD4070" s="1">
        <f t="shared" si="1226"/>
        <v>0</v>
      </c>
      <c r="AE4070" s="1">
        <f t="shared" si="1227"/>
        <v>0</v>
      </c>
    </row>
    <row r="4071" spans="1:31" x14ac:dyDescent="0.25">
      <c r="A4071">
        <v>1</v>
      </c>
      <c r="B4071">
        <v>125</v>
      </c>
      <c r="C4071">
        <v>23.34</v>
      </c>
      <c r="D4071">
        <v>705</v>
      </c>
      <c r="E4071">
        <v>1</v>
      </c>
      <c r="F4071" t="str">
        <f t="shared" si="1209"/>
        <v/>
      </c>
      <c r="G4071" t="str">
        <f t="shared" si="1210"/>
        <v/>
      </c>
      <c r="H4071">
        <f t="shared" si="1211"/>
        <v>0.89200000000000002</v>
      </c>
      <c r="I4071" s="1">
        <f t="shared" si="1212"/>
        <v>0.89200000000000002</v>
      </c>
      <c r="K4071" s="1">
        <f t="shared" si="1213"/>
        <v>1</v>
      </c>
      <c r="L4071" s="1">
        <f t="shared" si="1214"/>
        <v>1</v>
      </c>
      <c r="M4071" s="1">
        <f t="shared" si="1215"/>
        <v>1</v>
      </c>
      <c r="P4071" s="1">
        <f t="shared" si="1216"/>
        <v>1</v>
      </c>
      <c r="Q4071" s="1">
        <f t="shared" si="1217"/>
        <v>0</v>
      </c>
      <c r="R4071" s="1">
        <f t="shared" si="1218"/>
        <v>0</v>
      </c>
      <c r="S4071" s="1">
        <f t="shared" si="1219"/>
        <v>0</v>
      </c>
      <c r="V4071" s="1">
        <f t="shared" si="1220"/>
        <v>1</v>
      </c>
      <c r="W4071" s="1">
        <f t="shared" si="1221"/>
        <v>0</v>
      </c>
      <c r="X4071" s="1">
        <f t="shared" si="1222"/>
        <v>0</v>
      </c>
      <c r="Y4071" s="1">
        <f t="shared" si="1223"/>
        <v>0</v>
      </c>
      <c r="AB4071" s="1">
        <f t="shared" si="1224"/>
        <v>1</v>
      </c>
      <c r="AC4071" s="1">
        <f t="shared" si="1225"/>
        <v>0</v>
      </c>
      <c r="AD4071" s="1">
        <f t="shared" si="1226"/>
        <v>0</v>
      </c>
      <c r="AE4071" s="1">
        <f t="shared" si="1227"/>
        <v>0</v>
      </c>
    </row>
    <row r="4072" spans="1:31" x14ac:dyDescent="0.25">
      <c r="A4072">
        <v>1</v>
      </c>
      <c r="B4072">
        <v>52</v>
      </c>
      <c r="C4072">
        <v>5.98</v>
      </c>
      <c r="D4072">
        <v>735</v>
      </c>
      <c r="E4072">
        <v>1</v>
      </c>
      <c r="F4072">
        <f t="shared" si="1209"/>
        <v>0.93600000000000005</v>
      </c>
      <c r="G4072" t="str">
        <f t="shared" si="1210"/>
        <v/>
      </c>
      <c r="H4072" t="str">
        <f t="shared" si="1211"/>
        <v/>
      </c>
      <c r="I4072" s="1">
        <f t="shared" si="1212"/>
        <v>0.93600000000000005</v>
      </c>
      <c r="K4072" s="1">
        <f t="shared" si="1213"/>
        <v>1</v>
      </c>
      <c r="L4072" s="1">
        <f t="shared" si="1214"/>
        <v>1</v>
      </c>
      <c r="M4072" s="1">
        <f t="shared" si="1215"/>
        <v>1</v>
      </c>
      <c r="P4072" s="1">
        <f t="shared" si="1216"/>
        <v>1</v>
      </c>
      <c r="Q4072" s="1">
        <f t="shared" si="1217"/>
        <v>0</v>
      </c>
      <c r="R4072" s="1">
        <f t="shared" si="1218"/>
        <v>0</v>
      </c>
      <c r="S4072" s="1">
        <f t="shared" si="1219"/>
        <v>0</v>
      </c>
      <c r="V4072" s="1">
        <f t="shared" si="1220"/>
        <v>1</v>
      </c>
      <c r="W4072" s="1">
        <f t="shared" si="1221"/>
        <v>0</v>
      </c>
      <c r="X4072" s="1">
        <f t="shared" si="1222"/>
        <v>0</v>
      </c>
      <c r="Y4072" s="1">
        <f t="shared" si="1223"/>
        <v>0</v>
      </c>
      <c r="AB4072" s="1">
        <f t="shared" si="1224"/>
        <v>1</v>
      </c>
      <c r="AC4072" s="1">
        <f t="shared" si="1225"/>
        <v>0</v>
      </c>
      <c r="AD4072" s="1">
        <f t="shared" si="1226"/>
        <v>0</v>
      </c>
      <c r="AE4072" s="1">
        <f t="shared" si="1227"/>
        <v>0</v>
      </c>
    </row>
    <row r="4073" spans="1:31" x14ac:dyDescent="0.25">
      <c r="A4073">
        <v>1</v>
      </c>
      <c r="B4073">
        <v>31</v>
      </c>
      <c r="C4073">
        <v>23.81</v>
      </c>
      <c r="D4073">
        <v>670</v>
      </c>
      <c r="E4073">
        <v>1</v>
      </c>
      <c r="F4073" t="str">
        <f t="shared" si="1209"/>
        <v/>
      </c>
      <c r="G4073">
        <f t="shared" si="1210"/>
        <v>0.745</v>
      </c>
      <c r="H4073" t="str">
        <f t="shared" si="1211"/>
        <v/>
      </c>
      <c r="I4073" s="1">
        <f t="shared" si="1212"/>
        <v>0.745</v>
      </c>
      <c r="K4073" s="1">
        <f t="shared" si="1213"/>
        <v>0</v>
      </c>
      <c r="L4073" s="1">
        <f t="shared" si="1214"/>
        <v>0</v>
      </c>
      <c r="M4073" s="1">
        <f t="shared" si="1215"/>
        <v>0</v>
      </c>
      <c r="P4073" s="1">
        <f t="shared" si="1216"/>
        <v>0</v>
      </c>
      <c r="Q4073" s="1">
        <f t="shared" si="1217"/>
        <v>0</v>
      </c>
      <c r="R4073" s="1">
        <f t="shared" si="1218"/>
        <v>1</v>
      </c>
      <c r="S4073" s="1">
        <f t="shared" si="1219"/>
        <v>0</v>
      </c>
      <c r="V4073" s="1">
        <f t="shared" si="1220"/>
        <v>0</v>
      </c>
      <c r="W4073" s="1">
        <f t="shared" si="1221"/>
        <v>0</v>
      </c>
      <c r="X4073" s="1">
        <f t="shared" si="1222"/>
        <v>1</v>
      </c>
      <c r="Y4073" s="1">
        <f t="shared" si="1223"/>
        <v>0</v>
      </c>
      <c r="AB4073" s="1">
        <f t="shared" si="1224"/>
        <v>0</v>
      </c>
      <c r="AC4073" s="1">
        <f t="shared" si="1225"/>
        <v>0</v>
      </c>
      <c r="AD4073" s="1">
        <f t="shared" si="1226"/>
        <v>1</v>
      </c>
      <c r="AE4073" s="1">
        <f t="shared" si="1227"/>
        <v>0</v>
      </c>
    </row>
    <row r="4074" spans="1:31" x14ac:dyDescent="0.25">
      <c r="A4074">
        <v>0</v>
      </c>
      <c r="B4074">
        <v>67.599999999999994</v>
      </c>
      <c r="C4074">
        <v>13.19</v>
      </c>
      <c r="D4074">
        <v>660</v>
      </c>
      <c r="E4074">
        <v>1</v>
      </c>
      <c r="F4074" t="str">
        <f t="shared" si="1209"/>
        <v/>
      </c>
      <c r="G4074">
        <f t="shared" si="1210"/>
        <v>0.83199999999999996</v>
      </c>
      <c r="H4074" t="str">
        <f t="shared" si="1211"/>
        <v/>
      </c>
      <c r="I4074" s="1">
        <f t="shared" si="1212"/>
        <v>0.83199999999999996</v>
      </c>
      <c r="K4074" s="1">
        <f t="shared" si="1213"/>
        <v>0</v>
      </c>
      <c r="L4074" s="1">
        <f t="shared" si="1214"/>
        <v>1</v>
      </c>
      <c r="M4074" s="1">
        <f t="shared" si="1215"/>
        <v>1</v>
      </c>
      <c r="P4074" s="1">
        <f t="shared" si="1216"/>
        <v>0</v>
      </c>
      <c r="Q4074" s="1">
        <f t="shared" si="1217"/>
        <v>0</v>
      </c>
      <c r="R4074" s="1">
        <f t="shared" si="1218"/>
        <v>1</v>
      </c>
      <c r="S4074" s="1">
        <f t="shared" si="1219"/>
        <v>0</v>
      </c>
      <c r="V4074" s="1">
        <f t="shared" si="1220"/>
        <v>1</v>
      </c>
      <c r="W4074" s="1">
        <f t="shared" si="1221"/>
        <v>0</v>
      </c>
      <c r="X4074" s="1">
        <f t="shared" si="1222"/>
        <v>0</v>
      </c>
      <c r="Y4074" s="1">
        <f t="shared" si="1223"/>
        <v>0</v>
      </c>
      <c r="AB4074" s="1">
        <f t="shared" si="1224"/>
        <v>1</v>
      </c>
      <c r="AC4074" s="1">
        <f t="shared" si="1225"/>
        <v>0</v>
      </c>
      <c r="AD4074" s="1">
        <f t="shared" si="1226"/>
        <v>0</v>
      </c>
      <c r="AE4074" s="1">
        <f t="shared" si="1227"/>
        <v>0</v>
      </c>
    </row>
    <row r="4075" spans="1:31" x14ac:dyDescent="0.25">
      <c r="A4075">
        <v>1</v>
      </c>
      <c r="B4075">
        <v>125</v>
      </c>
      <c r="C4075">
        <v>25.29</v>
      </c>
      <c r="D4075">
        <v>680</v>
      </c>
      <c r="E4075">
        <v>1</v>
      </c>
      <c r="F4075" t="str">
        <f t="shared" si="1209"/>
        <v/>
      </c>
      <c r="G4075" t="str">
        <f t="shared" si="1210"/>
        <v/>
      </c>
      <c r="H4075">
        <f t="shared" si="1211"/>
        <v>0.78400000000000003</v>
      </c>
      <c r="I4075" s="1">
        <f t="shared" si="1212"/>
        <v>0.78400000000000003</v>
      </c>
      <c r="K4075" s="1">
        <f t="shared" si="1213"/>
        <v>0</v>
      </c>
      <c r="L4075" s="1">
        <f t="shared" si="1214"/>
        <v>0</v>
      </c>
      <c r="M4075" s="1">
        <f t="shared" si="1215"/>
        <v>1</v>
      </c>
      <c r="P4075" s="1">
        <f t="shared" si="1216"/>
        <v>0</v>
      </c>
      <c r="Q4075" s="1">
        <f t="shared" si="1217"/>
        <v>0</v>
      </c>
      <c r="R4075" s="1">
        <f t="shared" si="1218"/>
        <v>1</v>
      </c>
      <c r="S4075" s="1">
        <f t="shared" si="1219"/>
        <v>0</v>
      </c>
      <c r="V4075" s="1">
        <f t="shared" si="1220"/>
        <v>0</v>
      </c>
      <c r="W4075" s="1">
        <f t="shared" si="1221"/>
        <v>0</v>
      </c>
      <c r="X4075" s="1">
        <f t="shared" si="1222"/>
        <v>1</v>
      </c>
      <c r="Y4075" s="1">
        <f t="shared" si="1223"/>
        <v>0</v>
      </c>
      <c r="AB4075" s="1">
        <f t="shared" si="1224"/>
        <v>1</v>
      </c>
      <c r="AC4075" s="1">
        <f t="shared" si="1225"/>
        <v>0</v>
      </c>
      <c r="AD4075" s="1">
        <f t="shared" si="1226"/>
        <v>0</v>
      </c>
      <c r="AE4075" s="1">
        <f t="shared" si="1227"/>
        <v>0</v>
      </c>
    </row>
    <row r="4076" spans="1:31" x14ac:dyDescent="0.25">
      <c r="A4076">
        <v>1</v>
      </c>
      <c r="B4076">
        <v>51.287999999999997</v>
      </c>
      <c r="C4076">
        <v>0</v>
      </c>
      <c r="D4076">
        <v>675</v>
      </c>
      <c r="E4076">
        <v>1</v>
      </c>
      <c r="F4076" t="str">
        <f t="shared" si="1209"/>
        <v/>
      </c>
      <c r="G4076">
        <f t="shared" si="1210"/>
        <v>0.83199999999999996</v>
      </c>
      <c r="H4076" t="str">
        <f t="shared" si="1211"/>
        <v/>
      </c>
      <c r="I4076" s="1">
        <f t="shared" si="1212"/>
        <v>0.83199999999999996</v>
      </c>
      <c r="K4076" s="1">
        <f t="shared" si="1213"/>
        <v>0</v>
      </c>
      <c r="L4076" s="1">
        <f t="shared" si="1214"/>
        <v>1</v>
      </c>
      <c r="M4076" s="1">
        <f t="shared" si="1215"/>
        <v>1</v>
      </c>
      <c r="P4076" s="1">
        <f t="shared" si="1216"/>
        <v>0</v>
      </c>
      <c r="Q4076" s="1">
        <f t="shared" si="1217"/>
        <v>0</v>
      </c>
      <c r="R4076" s="1">
        <f t="shared" si="1218"/>
        <v>1</v>
      </c>
      <c r="S4076" s="1">
        <f t="shared" si="1219"/>
        <v>0</v>
      </c>
      <c r="V4076" s="1">
        <f t="shared" si="1220"/>
        <v>1</v>
      </c>
      <c r="W4076" s="1">
        <f t="shared" si="1221"/>
        <v>0</v>
      </c>
      <c r="X4076" s="1">
        <f t="shared" si="1222"/>
        <v>0</v>
      </c>
      <c r="Y4076" s="1">
        <f t="shared" si="1223"/>
        <v>0</v>
      </c>
      <c r="AB4076" s="1">
        <f t="shared" si="1224"/>
        <v>1</v>
      </c>
      <c r="AC4076" s="1">
        <f t="shared" si="1225"/>
        <v>0</v>
      </c>
      <c r="AD4076" s="1">
        <f t="shared" si="1226"/>
        <v>0</v>
      </c>
      <c r="AE4076" s="1">
        <f t="shared" si="1227"/>
        <v>0</v>
      </c>
    </row>
    <row r="4077" spans="1:31" x14ac:dyDescent="0.25">
      <c r="A4077">
        <v>1</v>
      </c>
      <c r="B4077">
        <v>70</v>
      </c>
      <c r="C4077">
        <v>15.91</v>
      </c>
      <c r="D4077">
        <v>695</v>
      </c>
      <c r="E4077">
        <v>1</v>
      </c>
      <c r="F4077" t="str">
        <f t="shared" si="1209"/>
        <v/>
      </c>
      <c r="G4077">
        <f t="shared" si="1210"/>
        <v>0.83199999999999996</v>
      </c>
      <c r="H4077" t="str">
        <f t="shared" si="1211"/>
        <v/>
      </c>
      <c r="I4077" s="1">
        <f t="shared" si="1212"/>
        <v>0.83199999999999996</v>
      </c>
      <c r="K4077" s="1">
        <f t="shared" si="1213"/>
        <v>0</v>
      </c>
      <c r="L4077" s="1">
        <f t="shared" si="1214"/>
        <v>1</v>
      </c>
      <c r="M4077" s="1">
        <f t="shared" si="1215"/>
        <v>1</v>
      </c>
      <c r="P4077" s="1">
        <f t="shared" si="1216"/>
        <v>0</v>
      </c>
      <c r="Q4077" s="1">
        <f t="shared" si="1217"/>
        <v>0</v>
      </c>
      <c r="R4077" s="1">
        <f t="shared" si="1218"/>
        <v>1</v>
      </c>
      <c r="S4077" s="1">
        <f t="shared" si="1219"/>
        <v>0</v>
      </c>
      <c r="V4077" s="1">
        <f t="shared" si="1220"/>
        <v>1</v>
      </c>
      <c r="W4077" s="1">
        <f t="shared" si="1221"/>
        <v>0</v>
      </c>
      <c r="X4077" s="1">
        <f t="shared" si="1222"/>
        <v>0</v>
      </c>
      <c r="Y4077" s="1">
        <f t="shared" si="1223"/>
        <v>0</v>
      </c>
      <c r="AB4077" s="1">
        <f t="shared" si="1224"/>
        <v>1</v>
      </c>
      <c r="AC4077" s="1">
        <f t="shared" si="1225"/>
        <v>0</v>
      </c>
      <c r="AD4077" s="1">
        <f t="shared" si="1226"/>
        <v>0</v>
      </c>
      <c r="AE4077" s="1">
        <f t="shared" si="1227"/>
        <v>0</v>
      </c>
    </row>
    <row r="4078" spans="1:31" x14ac:dyDescent="0.25">
      <c r="A4078">
        <v>1</v>
      </c>
      <c r="B4078">
        <v>104</v>
      </c>
      <c r="C4078">
        <v>11.4</v>
      </c>
      <c r="D4078">
        <v>665</v>
      </c>
      <c r="E4078">
        <v>1</v>
      </c>
      <c r="F4078" t="str">
        <f t="shared" si="1209"/>
        <v/>
      </c>
      <c r="G4078" t="str">
        <f t="shared" si="1210"/>
        <v/>
      </c>
      <c r="H4078">
        <f t="shared" si="1211"/>
        <v>0.85199999999999998</v>
      </c>
      <c r="I4078" s="1">
        <f t="shared" si="1212"/>
        <v>0.85199999999999998</v>
      </c>
      <c r="K4078" s="1">
        <f t="shared" si="1213"/>
        <v>1</v>
      </c>
      <c r="L4078" s="1">
        <f t="shared" si="1214"/>
        <v>1</v>
      </c>
      <c r="M4078" s="1">
        <f t="shared" si="1215"/>
        <v>1</v>
      </c>
      <c r="P4078" s="1">
        <f t="shared" si="1216"/>
        <v>1</v>
      </c>
      <c r="Q4078" s="1">
        <f t="shared" si="1217"/>
        <v>0</v>
      </c>
      <c r="R4078" s="1">
        <f t="shared" si="1218"/>
        <v>0</v>
      </c>
      <c r="S4078" s="1">
        <f t="shared" si="1219"/>
        <v>0</v>
      </c>
      <c r="V4078" s="1">
        <f t="shared" si="1220"/>
        <v>1</v>
      </c>
      <c r="W4078" s="1">
        <f t="shared" si="1221"/>
        <v>0</v>
      </c>
      <c r="X4078" s="1">
        <f t="shared" si="1222"/>
        <v>0</v>
      </c>
      <c r="Y4078" s="1">
        <f t="shared" si="1223"/>
        <v>0</v>
      </c>
      <c r="AB4078" s="1">
        <f t="shared" si="1224"/>
        <v>1</v>
      </c>
      <c r="AC4078" s="1">
        <f t="shared" si="1225"/>
        <v>0</v>
      </c>
      <c r="AD4078" s="1">
        <f t="shared" si="1226"/>
        <v>0</v>
      </c>
      <c r="AE4078" s="1">
        <f t="shared" si="1227"/>
        <v>0</v>
      </c>
    </row>
    <row r="4079" spans="1:31" x14ac:dyDescent="0.25">
      <c r="A4079">
        <v>1</v>
      </c>
      <c r="B4079">
        <v>225</v>
      </c>
      <c r="C4079">
        <v>17.29</v>
      </c>
      <c r="D4079">
        <v>690</v>
      </c>
      <c r="E4079">
        <v>1</v>
      </c>
      <c r="F4079" t="str">
        <f t="shared" si="1209"/>
        <v/>
      </c>
      <c r="G4079" t="str">
        <f t="shared" si="1210"/>
        <v/>
      </c>
      <c r="H4079">
        <f t="shared" si="1211"/>
        <v>0.89200000000000002</v>
      </c>
      <c r="I4079" s="1">
        <f t="shared" si="1212"/>
        <v>0.89200000000000002</v>
      </c>
      <c r="K4079" s="1">
        <f t="shared" si="1213"/>
        <v>1</v>
      </c>
      <c r="L4079" s="1">
        <f t="shared" si="1214"/>
        <v>1</v>
      </c>
      <c r="M4079" s="1">
        <f t="shared" si="1215"/>
        <v>1</v>
      </c>
      <c r="P4079" s="1">
        <f t="shared" si="1216"/>
        <v>1</v>
      </c>
      <c r="Q4079" s="1">
        <f t="shared" si="1217"/>
        <v>0</v>
      </c>
      <c r="R4079" s="1">
        <f t="shared" si="1218"/>
        <v>0</v>
      </c>
      <c r="S4079" s="1">
        <f t="shared" si="1219"/>
        <v>0</v>
      </c>
      <c r="V4079" s="1">
        <f t="shared" si="1220"/>
        <v>1</v>
      </c>
      <c r="W4079" s="1">
        <f t="shared" si="1221"/>
        <v>0</v>
      </c>
      <c r="X4079" s="1">
        <f t="shared" si="1222"/>
        <v>0</v>
      </c>
      <c r="Y4079" s="1">
        <f t="shared" si="1223"/>
        <v>0</v>
      </c>
      <c r="AB4079" s="1">
        <f t="shared" si="1224"/>
        <v>1</v>
      </c>
      <c r="AC4079" s="1">
        <f t="shared" si="1225"/>
        <v>0</v>
      </c>
      <c r="AD4079" s="1">
        <f t="shared" si="1226"/>
        <v>0</v>
      </c>
      <c r="AE4079" s="1">
        <f t="shared" si="1227"/>
        <v>0</v>
      </c>
    </row>
    <row r="4080" spans="1:31" x14ac:dyDescent="0.25">
      <c r="A4080">
        <v>0</v>
      </c>
      <c r="B4080">
        <v>66</v>
      </c>
      <c r="C4080">
        <v>15.6</v>
      </c>
      <c r="D4080">
        <v>675</v>
      </c>
      <c r="E4080">
        <v>1</v>
      </c>
      <c r="F4080" t="str">
        <f t="shared" si="1209"/>
        <v/>
      </c>
      <c r="G4080">
        <f t="shared" si="1210"/>
        <v>0.83199999999999996</v>
      </c>
      <c r="H4080" t="str">
        <f t="shared" si="1211"/>
        <v/>
      </c>
      <c r="I4080" s="1">
        <f t="shared" si="1212"/>
        <v>0.83199999999999996</v>
      </c>
      <c r="K4080" s="1">
        <f t="shared" si="1213"/>
        <v>0</v>
      </c>
      <c r="L4080" s="1">
        <f t="shared" si="1214"/>
        <v>1</v>
      </c>
      <c r="M4080" s="1">
        <f t="shared" si="1215"/>
        <v>1</v>
      </c>
      <c r="P4080" s="1">
        <f t="shared" si="1216"/>
        <v>0</v>
      </c>
      <c r="Q4080" s="1">
        <f t="shared" si="1217"/>
        <v>0</v>
      </c>
      <c r="R4080" s="1">
        <f t="shared" si="1218"/>
        <v>1</v>
      </c>
      <c r="S4080" s="1">
        <f t="shared" si="1219"/>
        <v>0</v>
      </c>
      <c r="V4080" s="1">
        <f t="shared" si="1220"/>
        <v>1</v>
      </c>
      <c r="W4080" s="1">
        <f t="shared" si="1221"/>
        <v>0</v>
      </c>
      <c r="X4080" s="1">
        <f t="shared" si="1222"/>
        <v>0</v>
      </c>
      <c r="Y4080" s="1">
        <f t="shared" si="1223"/>
        <v>0</v>
      </c>
      <c r="AB4080" s="1">
        <f t="shared" si="1224"/>
        <v>1</v>
      </c>
      <c r="AC4080" s="1">
        <f t="shared" si="1225"/>
        <v>0</v>
      </c>
      <c r="AD4080" s="1">
        <f t="shared" si="1226"/>
        <v>0</v>
      </c>
      <c r="AE4080" s="1">
        <f t="shared" si="1227"/>
        <v>0</v>
      </c>
    </row>
    <row r="4081" spans="1:31" x14ac:dyDescent="0.25">
      <c r="A4081">
        <v>1</v>
      </c>
      <c r="B4081">
        <v>180</v>
      </c>
      <c r="C4081">
        <v>9.44</v>
      </c>
      <c r="D4081">
        <v>690</v>
      </c>
      <c r="E4081">
        <v>1</v>
      </c>
      <c r="F4081" t="str">
        <f t="shared" si="1209"/>
        <v/>
      </c>
      <c r="G4081" t="str">
        <f t="shared" si="1210"/>
        <v/>
      </c>
      <c r="H4081">
        <f t="shared" si="1211"/>
        <v>0.89200000000000002</v>
      </c>
      <c r="I4081" s="1">
        <f t="shared" si="1212"/>
        <v>0.89200000000000002</v>
      </c>
      <c r="K4081" s="1">
        <f t="shared" si="1213"/>
        <v>1</v>
      </c>
      <c r="L4081" s="1">
        <f t="shared" si="1214"/>
        <v>1</v>
      </c>
      <c r="M4081" s="1">
        <f t="shared" si="1215"/>
        <v>1</v>
      </c>
      <c r="P4081" s="1">
        <f t="shared" si="1216"/>
        <v>1</v>
      </c>
      <c r="Q4081" s="1">
        <f t="shared" si="1217"/>
        <v>0</v>
      </c>
      <c r="R4081" s="1">
        <f t="shared" si="1218"/>
        <v>0</v>
      </c>
      <c r="S4081" s="1">
        <f t="shared" si="1219"/>
        <v>0</v>
      </c>
      <c r="V4081" s="1">
        <f t="shared" si="1220"/>
        <v>1</v>
      </c>
      <c r="W4081" s="1">
        <f t="shared" si="1221"/>
        <v>0</v>
      </c>
      <c r="X4081" s="1">
        <f t="shared" si="1222"/>
        <v>0</v>
      </c>
      <c r="Y4081" s="1">
        <f t="shared" si="1223"/>
        <v>0</v>
      </c>
      <c r="AB4081" s="1">
        <f t="shared" si="1224"/>
        <v>1</v>
      </c>
      <c r="AC4081" s="1">
        <f t="shared" si="1225"/>
        <v>0</v>
      </c>
      <c r="AD4081" s="1">
        <f t="shared" si="1226"/>
        <v>0</v>
      </c>
      <c r="AE4081" s="1">
        <f t="shared" si="1227"/>
        <v>0</v>
      </c>
    </row>
    <row r="4082" spans="1:31" x14ac:dyDescent="0.25">
      <c r="A4082">
        <v>0</v>
      </c>
      <c r="B4082">
        <v>60</v>
      </c>
      <c r="C4082">
        <v>23.38</v>
      </c>
      <c r="D4082">
        <v>685</v>
      </c>
      <c r="E4082">
        <v>1</v>
      </c>
      <c r="F4082" t="str">
        <f t="shared" si="1209"/>
        <v/>
      </c>
      <c r="G4082">
        <f t="shared" si="1210"/>
        <v>0.745</v>
      </c>
      <c r="H4082" t="str">
        <f t="shared" si="1211"/>
        <v/>
      </c>
      <c r="I4082" s="1">
        <f t="shared" si="1212"/>
        <v>0.745</v>
      </c>
      <c r="K4082" s="1">
        <f t="shared" si="1213"/>
        <v>0</v>
      </c>
      <c r="L4082" s="1">
        <f t="shared" si="1214"/>
        <v>0</v>
      </c>
      <c r="M4082" s="1">
        <f t="shared" si="1215"/>
        <v>0</v>
      </c>
      <c r="P4082" s="1">
        <f t="shared" si="1216"/>
        <v>0</v>
      </c>
      <c r="Q4082" s="1">
        <f t="shared" si="1217"/>
        <v>0</v>
      </c>
      <c r="R4082" s="1">
        <f t="shared" si="1218"/>
        <v>1</v>
      </c>
      <c r="S4082" s="1">
        <f t="shared" si="1219"/>
        <v>0</v>
      </c>
      <c r="V4082" s="1">
        <f t="shared" si="1220"/>
        <v>0</v>
      </c>
      <c r="W4082" s="1">
        <f t="shared" si="1221"/>
        <v>0</v>
      </c>
      <c r="X4082" s="1">
        <f t="shared" si="1222"/>
        <v>1</v>
      </c>
      <c r="Y4082" s="1">
        <f t="shared" si="1223"/>
        <v>0</v>
      </c>
      <c r="AB4082" s="1">
        <f t="shared" si="1224"/>
        <v>0</v>
      </c>
      <c r="AC4082" s="1">
        <f t="shared" si="1225"/>
        <v>0</v>
      </c>
      <c r="AD4082" s="1">
        <f t="shared" si="1226"/>
        <v>1</v>
      </c>
      <c r="AE4082" s="1">
        <f t="shared" si="1227"/>
        <v>0</v>
      </c>
    </row>
    <row r="4083" spans="1:31" x14ac:dyDescent="0.25">
      <c r="A4083">
        <v>0</v>
      </c>
      <c r="B4083">
        <v>30</v>
      </c>
      <c r="C4083">
        <v>34.64</v>
      </c>
      <c r="D4083">
        <v>695</v>
      </c>
      <c r="E4083">
        <v>1</v>
      </c>
      <c r="F4083" t="str">
        <f t="shared" si="1209"/>
        <v/>
      </c>
      <c r="G4083">
        <f t="shared" si="1210"/>
        <v>0.81200000000000006</v>
      </c>
      <c r="H4083" t="str">
        <f t="shared" si="1211"/>
        <v/>
      </c>
      <c r="I4083" s="1">
        <f t="shared" si="1212"/>
        <v>0.81200000000000006</v>
      </c>
      <c r="K4083" s="1">
        <f t="shared" si="1213"/>
        <v>0</v>
      </c>
      <c r="L4083" s="1">
        <f t="shared" si="1214"/>
        <v>1</v>
      </c>
      <c r="M4083" s="1">
        <f t="shared" si="1215"/>
        <v>1</v>
      </c>
      <c r="P4083" s="1">
        <f t="shared" si="1216"/>
        <v>0</v>
      </c>
      <c r="Q4083" s="1">
        <f t="shared" si="1217"/>
        <v>0</v>
      </c>
      <c r="R4083" s="1">
        <f t="shared" si="1218"/>
        <v>1</v>
      </c>
      <c r="S4083" s="1">
        <f t="shared" si="1219"/>
        <v>0</v>
      </c>
      <c r="V4083" s="1">
        <f t="shared" si="1220"/>
        <v>1</v>
      </c>
      <c r="W4083" s="1">
        <f t="shared" si="1221"/>
        <v>0</v>
      </c>
      <c r="X4083" s="1">
        <f t="shared" si="1222"/>
        <v>0</v>
      </c>
      <c r="Y4083" s="1">
        <f t="shared" si="1223"/>
        <v>0</v>
      </c>
      <c r="AB4083" s="1">
        <f t="shared" si="1224"/>
        <v>1</v>
      </c>
      <c r="AC4083" s="1">
        <f t="shared" si="1225"/>
        <v>0</v>
      </c>
      <c r="AD4083" s="1">
        <f t="shared" si="1226"/>
        <v>0</v>
      </c>
      <c r="AE4083" s="1">
        <f t="shared" si="1227"/>
        <v>0</v>
      </c>
    </row>
    <row r="4084" spans="1:31" x14ac:dyDescent="0.25">
      <c r="A4084">
        <v>1</v>
      </c>
      <c r="B4084">
        <v>45</v>
      </c>
      <c r="C4084">
        <v>37.65</v>
      </c>
      <c r="D4084">
        <v>690</v>
      </c>
      <c r="E4084">
        <v>1</v>
      </c>
      <c r="F4084" t="str">
        <f t="shared" si="1209"/>
        <v/>
      </c>
      <c r="G4084">
        <f t="shared" si="1210"/>
        <v>0.81200000000000006</v>
      </c>
      <c r="H4084" t="str">
        <f t="shared" si="1211"/>
        <v/>
      </c>
      <c r="I4084" s="1">
        <f t="shared" si="1212"/>
        <v>0.81200000000000006</v>
      </c>
      <c r="K4084" s="1">
        <f t="shared" si="1213"/>
        <v>0</v>
      </c>
      <c r="L4084" s="1">
        <f t="shared" si="1214"/>
        <v>1</v>
      </c>
      <c r="M4084" s="1">
        <f t="shared" si="1215"/>
        <v>1</v>
      </c>
      <c r="P4084" s="1">
        <f t="shared" si="1216"/>
        <v>0</v>
      </c>
      <c r="Q4084" s="1">
        <f t="shared" si="1217"/>
        <v>0</v>
      </c>
      <c r="R4084" s="1">
        <f t="shared" si="1218"/>
        <v>1</v>
      </c>
      <c r="S4084" s="1">
        <f t="shared" si="1219"/>
        <v>0</v>
      </c>
      <c r="V4084" s="1">
        <f t="shared" si="1220"/>
        <v>1</v>
      </c>
      <c r="W4084" s="1">
        <f t="shared" si="1221"/>
        <v>0</v>
      </c>
      <c r="X4084" s="1">
        <f t="shared" si="1222"/>
        <v>0</v>
      </c>
      <c r="Y4084" s="1">
        <f t="shared" si="1223"/>
        <v>0</v>
      </c>
      <c r="AB4084" s="1">
        <f t="shared" si="1224"/>
        <v>1</v>
      </c>
      <c r="AC4084" s="1">
        <f t="shared" si="1225"/>
        <v>0</v>
      </c>
      <c r="AD4084" s="1">
        <f t="shared" si="1226"/>
        <v>0</v>
      </c>
      <c r="AE4084" s="1">
        <f t="shared" si="1227"/>
        <v>0</v>
      </c>
    </row>
    <row r="4085" spans="1:31" x14ac:dyDescent="0.25">
      <c r="A4085">
        <v>1</v>
      </c>
      <c r="B4085">
        <v>89</v>
      </c>
      <c r="C4085">
        <v>12.61</v>
      </c>
      <c r="D4085">
        <v>690</v>
      </c>
      <c r="E4085">
        <v>1</v>
      </c>
      <c r="F4085" t="str">
        <f t="shared" si="1209"/>
        <v/>
      </c>
      <c r="G4085" t="str">
        <f t="shared" si="1210"/>
        <v/>
      </c>
      <c r="H4085">
        <f t="shared" si="1211"/>
        <v>0.89200000000000002</v>
      </c>
      <c r="I4085" s="1">
        <f t="shared" si="1212"/>
        <v>0.89200000000000002</v>
      </c>
      <c r="K4085" s="1">
        <f t="shared" si="1213"/>
        <v>1</v>
      </c>
      <c r="L4085" s="1">
        <f t="shared" si="1214"/>
        <v>1</v>
      </c>
      <c r="M4085" s="1">
        <f t="shared" si="1215"/>
        <v>1</v>
      </c>
      <c r="P4085" s="1">
        <f t="shared" si="1216"/>
        <v>1</v>
      </c>
      <c r="Q4085" s="1">
        <f t="shared" si="1217"/>
        <v>0</v>
      </c>
      <c r="R4085" s="1">
        <f t="shared" si="1218"/>
        <v>0</v>
      </c>
      <c r="S4085" s="1">
        <f t="shared" si="1219"/>
        <v>0</v>
      </c>
      <c r="V4085" s="1">
        <f t="shared" si="1220"/>
        <v>1</v>
      </c>
      <c r="W4085" s="1">
        <f t="shared" si="1221"/>
        <v>0</v>
      </c>
      <c r="X4085" s="1">
        <f t="shared" si="1222"/>
        <v>0</v>
      </c>
      <c r="Y4085" s="1">
        <f t="shared" si="1223"/>
        <v>0</v>
      </c>
      <c r="AB4085" s="1">
        <f t="shared" si="1224"/>
        <v>1</v>
      </c>
      <c r="AC4085" s="1">
        <f t="shared" si="1225"/>
        <v>0</v>
      </c>
      <c r="AD4085" s="1">
        <f t="shared" si="1226"/>
        <v>0</v>
      </c>
      <c r="AE4085" s="1">
        <f t="shared" si="1227"/>
        <v>0</v>
      </c>
    </row>
    <row r="4086" spans="1:31" x14ac:dyDescent="0.25">
      <c r="A4086">
        <v>0</v>
      </c>
      <c r="B4086">
        <v>34</v>
      </c>
      <c r="C4086">
        <v>24.04</v>
      </c>
      <c r="D4086">
        <v>680</v>
      </c>
      <c r="E4086">
        <v>1</v>
      </c>
      <c r="F4086" t="str">
        <f t="shared" si="1209"/>
        <v/>
      </c>
      <c r="G4086">
        <f t="shared" si="1210"/>
        <v>0.745</v>
      </c>
      <c r="H4086" t="str">
        <f t="shared" si="1211"/>
        <v/>
      </c>
      <c r="I4086" s="1">
        <f t="shared" si="1212"/>
        <v>0.745</v>
      </c>
      <c r="K4086" s="1">
        <f t="shared" si="1213"/>
        <v>0</v>
      </c>
      <c r="L4086" s="1">
        <f t="shared" si="1214"/>
        <v>0</v>
      </c>
      <c r="M4086" s="1">
        <f t="shared" si="1215"/>
        <v>0</v>
      </c>
      <c r="P4086" s="1">
        <f t="shared" si="1216"/>
        <v>0</v>
      </c>
      <c r="Q4086" s="1">
        <f t="shared" si="1217"/>
        <v>0</v>
      </c>
      <c r="R4086" s="1">
        <f t="shared" si="1218"/>
        <v>1</v>
      </c>
      <c r="S4086" s="1">
        <f t="shared" si="1219"/>
        <v>0</v>
      </c>
      <c r="V4086" s="1">
        <f t="shared" si="1220"/>
        <v>0</v>
      </c>
      <c r="W4086" s="1">
        <f t="shared" si="1221"/>
        <v>0</v>
      </c>
      <c r="X4086" s="1">
        <f t="shared" si="1222"/>
        <v>1</v>
      </c>
      <c r="Y4086" s="1">
        <f t="shared" si="1223"/>
        <v>0</v>
      </c>
      <c r="AB4086" s="1">
        <f t="shared" si="1224"/>
        <v>0</v>
      </c>
      <c r="AC4086" s="1">
        <f t="shared" si="1225"/>
        <v>0</v>
      </c>
      <c r="AD4086" s="1">
        <f t="shared" si="1226"/>
        <v>1</v>
      </c>
      <c r="AE4086" s="1">
        <f t="shared" si="1227"/>
        <v>0</v>
      </c>
    </row>
    <row r="4087" spans="1:31" x14ac:dyDescent="0.25">
      <c r="A4087">
        <v>0</v>
      </c>
      <c r="B4087">
        <v>33.372</v>
      </c>
      <c r="C4087">
        <v>18.09</v>
      </c>
      <c r="D4087">
        <v>660</v>
      </c>
      <c r="E4087">
        <v>1</v>
      </c>
      <c r="F4087" t="str">
        <f t="shared" si="1209"/>
        <v/>
      </c>
      <c r="G4087">
        <f t="shared" si="1210"/>
        <v>0.745</v>
      </c>
      <c r="H4087" t="str">
        <f t="shared" si="1211"/>
        <v/>
      </c>
      <c r="I4087" s="1">
        <f t="shared" si="1212"/>
        <v>0.745</v>
      </c>
      <c r="K4087" s="1">
        <f t="shared" si="1213"/>
        <v>0</v>
      </c>
      <c r="L4087" s="1">
        <f t="shared" si="1214"/>
        <v>0</v>
      </c>
      <c r="M4087" s="1">
        <f t="shared" si="1215"/>
        <v>0</v>
      </c>
      <c r="P4087" s="1">
        <f t="shared" si="1216"/>
        <v>0</v>
      </c>
      <c r="Q4087" s="1">
        <f t="shared" si="1217"/>
        <v>0</v>
      </c>
      <c r="R4087" s="1">
        <f t="shared" si="1218"/>
        <v>1</v>
      </c>
      <c r="S4087" s="1">
        <f t="shared" si="1219"/>
        <v>0</v>
      </c>
      <c r="V4087" s="1">
        <f t="shared" si="1220"/>
        <v>0</v>
      </c>
      <c r="W4087" s="1">
        <f t="shared" si="1221"/>
        <v>0</v>
      </c>
      <c r="X4087" s="1">
        <f t="shared" si="1222"/>
        <v>1</v>
      </c>
      <c r="Y4087" s="1">
        <f t="shared" si="1223"/>
        <v>0</v>
      </c>
      <c r="AB4087" s="1">
        <f t="shared" si="1224"/>
        <v>0</v>
      </c>
      <c r="AC4087" s="1">
        <f t="shared" si="1225"/>
        <v>0</v>
      </c>
      <c r="AD4087" s="1">
        <f t="shared" si="1226"/>
        <v>1</v>
      </c>
      <c r="AE4087" s="1">
        <f t="shared" si="1227"/>
        <v>0</v>
      </c>
    </row>
    <row r="4088" spans="1:31" x14ac:dyDescent="0.25">
      <c r="A4088">
        <v>1</v>
      </c>
      <c r="B4088">
        <v>29</v>
      </c>
      <c r="C4088">
        <v>23.59</v>
      </c>
      <c r="D4088">
        <v>700</v>
      </c>
      <c r="E4088">
        <v>1</v>
      </c>
      <c r="F4088" t="str">
        <f t="shared" si="1209"/>
        <v/>
      </c>
      <c r="G4088">
        <f t="shared" si="1210"/>
        <v>0.81200000000000006</v>
      </c>
      <c r="H4088" t="str">
        <f t="shared" si="1211"/>
        <v/>
      </c>
      <c r="I4088" s="1">
        <f t="shared" si="1212"/>
        <v>0.81200000000000006</v>
      </c>
      <c r="K4088" s="1">
        <f t="shared" si="1213"/>
        <v>0</v>
      </c>
      <c r="L4088" s="1">
        <f t="shared" si="1214"/>
        <v>1</v>
      </c>
      <c r="M4088" s="1">
        <f t="shared" si="1215"/>
        <v>1</v>
      </c>
      <c r="P4088" s="1">
        <f t="shared" si="1216"/>
        <v>0</v>
      </c>
      <c r="Q4088" s="1">
        <f t="shared" si="1217"/>
        <v>0</v>
      </c>
      <c r="R4088" s="1">
        <f t="shared" si="1218"/>
        <v>1</v>
      </c>
      <c r="S4088" s="1">
        <f t="shared" si="1219"/>
        <v>0</v>
      </c>
      <c r="V4088" s="1">
        <f t="shared" si="1220"/>
        <v>1</v>
      </c>
      <c r="W4088" s="1">
        <f t="shared" si="1221"/>
        <v>0</v>
      </c>
      <c r="X4088" s="1">
        <f t="shared" si="1222"/>
        <v>0</v>
      </c>
      <c r="Y4088" s="1">
        <f t="shared" si="1223"/>
        <v>0</v>
      </c>
      <c r="AB4088" s="1">
        <f t="shared" si="1224"/>
        <v>1</v>
      </c>
      <c r="AC4088" s="1">
        <f t="shared" si="1225"/>
        <v>0</v>
      </c>
      <c r="AD4088" s="1">
        <f t="shared" si="1226"/>
        <v>0</v>
      </c>
      <c r="AE4088" s="1">
        <f t="shared" si="1227"/>
        <v>0</v>
      </c>
    </row>
    <row r="4089" spans="1:31" x14ac:dyDescent="0.25">
      <c r="A4089">
        <v>0</v>
      </c>
      <c r="B4089">
        <v>60</v>
      </c>
      <c r="C4089">
        <v>17.079999999999998</v>
      </c>
      <c r="D4089">
        <v>690</v>
      </c>
      <c r="E4089">
        <v>1</v>
      </c>
      <c r="F4089" t="str">
        <f t="shared" si="1209"/>
        <v/>
      </c>
      <c r="G4089">
        <f t="shared" si="1210"/>
        <v>0.81200000000000006</v>
      </c>
      <c r="H4089" t="str">
        <f t="shared" si="1211"/>
        <v/>
      </c>
      <c r="I4089" s="1">
        <f t="shared" si="1212"/>
        <v>0.81200000000000006</v>
      </c>
      <c r="K4089" s="1">
        <f t="shared" si="1213"/>
        <v>0</v>
      </c>
      <c r="L4089" s="1">
        <f t="shared" si="1214"/>
        <v>1</v>
      </c>
      <c r="M4089" s="1">
        <f t="shared" si="1215"/>
        <v>1</v>
      </c>
      <c r="P4089" s="1">
        <f t="shared" si="1216"/>
        <v>0</v>
      </c>
      <c r="Q4089" s="1">
        <f t="shared" si="1217"/>
        <v>0</v>
      </c>
      <c r="R4089" s="1">
        <f t="shared" si="1218"/>
        <v>1</v>
      </c>
      <c r="S4089" s="1">
        <f t="shared" si="1219"/>
        <v>0</v>
      </c>
      <c r="V4089" s="1">
        <f t="shared" si="1220"/>
        <v>1</v>
      </c>
      <c r="W4089" s="1">
        <f t="shared" si="1221"/>
        <v>0</v>
      </c>
      <c r="X4089" s="1">
        <f t="shared" si="1222"/>
        <v>0</v>
      </c>
      <c r="Y4089" s="1">
        <f t="shared" si="1223"/>
        <v>0</v>
      </c>
      <c r="AB4089" s="1">
        <f t="shared" si="1224"/>
        <v>1</v>
      </c>
      <c r="AC4089" s="1">
        <f t="shared" si="1225"/>
        <v>0</v>
      </c>
      <c r="AD4089" s="1">
        <f t="shared" si="1226"/>
        <v>0</v>
      </c>
      <c r="AE4089" s="1">
        <f t="shared" si="1227"/>
        <v>0</v>
      </c>
    </row>
    <row r="4090" spans="1:31" x14ac:dyDescent="0.25">
      <c r="A4090">
        <v>1</v>
      </c>
      <c r="B4090">
        <v>65</v>
      </c>
      <c r="C4090">
        <v>18.61</v>
      </c>
      <c r="D4090">
        <v>720</v>
      </c>
      <c r="E4090">
        <v>1</v>
      </c>
      <c r="F4090">
        <f t="shared" si="1209"/>
        <v>0.93600000000000005</v>
      </c>
      <c r="G4090" t="str">
        <f t="shared" si="1210"/>
        <v/>
      </c>
      <c r="H4090" t="str">
        <f t="shared" si="1211"/>
        <v/>
      </c>
      <c r="I4090" s="1">
        <f t="shared" si="1212"/>
        <v>0.93600000000000005</v>
      </c>
      <c r="K4090" s="1">
        <f t="shared" si="1213"/>
        <v>1</v>
      </c>
      <c r="L4090" s="1">
        <f t="shared" si="1214"/>
        <v>1</v>
      </c>
      <c r="M4090" s="1">
        <f t="shared" si="1215"/>
        <v>1</v>
      </c>
      <c r="P4090" s="1">
        <f t="shared" si="1216"/>
        <v>1</v>
      </c>
      <c r="Q4090" s="1">
        <f t="shared" si="1217"/>
        <v>0</v>
      </c>
      <c r="R4090" s="1">
        <f t="shared" si="1218"/>
        <v>0</v>
      </c>
      <c r="S4090" s="1">
        <f t="shared" si="1219"/>
        <v>0</v>
      </c>
      <c r="V4090" s="1">
        <f t="shared" si="1220"/>
        <v>1</v>
      </c>
      <c r="W4090" s="1">
        <f t="shared" si="1221"/>
        <v>0</v>
      </c>
      <c r="X4090" s="1">
        <f t="shared" si="1222"/>
        <v>0</v>
      </c>
      <c r="Y4090" s="1">
        <f t="shared" si="1223"/>
        <v>0</v>
      </c>
      <c r="AB4090" s="1">
        <f t="shared" si="1224"/>
        <v>1</v>
      </c>
      <c r="AC4090" s="1">
        <f t="shared" si="1225"/>
        <v>0</v>
      </c>
      <c r="AD4090" s="1">
        <f t="shared" si="1226"/>
        <v>0</v>
      </c>
      <c r="AE4090" s="1">
        <f t="shared" si="1227"/>
        <v>0</v>
      </c>
    </row>
    <row r="4091" spans="1:31" x14ac:dyDescent="0.25">
      <c r="A4091">
        <v>1</v>
      </c>
      <c r="B4091">
        <v>75</v>
      </c>
      <c r="C4091">
        <v>18.809999999999999</v>
      </c>
      <c r="D4091">
        <v>690</v>
      </c>
      <c r="E4091">
        <v>1</v>
      </c>
      <c r="F4091" t="str">
        <f t="shared" si="1209"/>
        <v/>
      </c>
      <c r="G4091">
        <f t="shared" si="1210"/>
        <v>0.81200000000000006</v>
      </c>
      <c r="H4091" t="str">
        <f t="shared" si="1211"/>
        <v/>
      </c>
      <c r="I4091" s="1">
        <f t="shared" si="1212"/>
        <v>0.81200000000000006</v>
      </c>
      <c r="K4091" s="1">
        <f t="shared" si="1213"/>
        <v>0</v>
      </c>
      <c r="L4091" s="1">
        <f t="shared" si="1214"/>
        <v>1</v>
      </c>
      <c r="M4091" s="1">
        <f t="shared" si="1215"/>
        <v>1</v>
      </c>
      <c r="P4091" s="1">
        <f t="shared" si="1216"/>
        <v>0</v>
      </c>
      <c r="Q4091" s="1">
        <f t="shared" si="1217"/>
        <v>0</v>
      </c>
      <c r="R4091" s="1">
        <f t="shared" si="1218"/>
        <v>1</v>
      </c>
      <c r="S4091" s="1">
        <f t="shared" si="1219"/>
        <v>0</v>
      </c>
      <c r="V4091" s="1">
        <f t="shared" si="1220"/>
        <v>1</v>
      </c>
      <c r="W4091" s="1">
        <f t="shared" si="1221"/>
        <v>0</v>
      </c>
      <c r="X4091" s="1">
        <f t="shared" si="1222"/>
        <v>0</v>
      </c>
      <c r="Y4091" s="1">
        <f t="shared" si="1223"/>
        <v>0</v>
      </c>
      <c r="AB4091" s="1">
        <f t="shared" si="1224"/>
        <v>1</v>
      </c>
      <c r="AC4091" s="1">
        <f t="shared" si="1225"/>
        <v>0</v>
      </c>
      <c r="AD4091" s="1">
        <f t="shared" si="1226"/>
        <v>0</v>
      </c>
      <c r="AE4091" s="1">
        <f t="shared" si="1227"/>
        <v>0</v>
      </c>
    </row>
    <row r="4092" spans="1:31" x14ac:dyDescent="0.25">
      <c r="A4092">
        <v>1</v>
      </c>
      <c r="B4092">
        <v>40</v>
      </c>
      <c r="C4092">
        <v>23.85</v>
      </c>
      <c r="D4092">
        <v>660</v>
      </c>
      <c r="E4092">
        <v>1</v>
      </c>
      <c r="F4092" t="str">
        <f t="shared" si="1209"/>
        <v/>
      </c>
      <c r="G4092">
        <f t="shared" si="1210"/>
        <v>0.745</v>
      </c>
      <c r="H4092" t="str">
        <f t="shared" si="1211"/>
        <v/>
      </c>
      <c r="I4092" s="1">
        <f t="shared" si="1212"/>
        <v>0.745</v>
      </c>
      <c r="K4092" s="1">
        <f t="shared" si="1213"/>
        <v>0</v>
      </c>
      <c r="L4092" s="1">
        <f t="shared" si="1214"/>
        <v>0</v>
      </c>
      <c r="M4092" s="1">
        <f t="shared" si="1215"/>
        <v>0</v>
      </c>
      <c r="P4092" s="1">
        <f t="shared" si="1216"/>
        <v>0</v>
      </c>
      <c r="Q4092" s="1">
        <f t="shared" si="1217"/>
        <v>0</v>
      </c>
      <c r="R4092" s="1">
        <f t="shared" si="1218"/>
        <v>1</v>
      </c>
      <c r="S4092" s="1">
        <f t="shared" si="1219"/>
        <v>0</v>
      </c>
      <c r="V4092" s="1">
        <f t="shared" si="1220"/>
        <v>0</v>
      </c>
      <c r="W4092" s="1">
        <f t="shared" si="1221"/>
        <v>0</v>
      </c>
      <c r="X4092" s="1">
        <f t="shared" si="1222"/>
        <v>1</v>
      </c>
      <c r="Y4092" s="1">
        <f t="shared" si="1223"/>
        <v>0</v>
      </c>
      <c r="AB4092" s="1">
        <f t="shared" si="1224"/>
        <v>0</v>
      </c>
      <c r="AC4092" s="1">
        <f t="shared" si="1225"/>
        <v>0</v>
      </c>
      <c r="AD4092" s="1">
        <f t="shared" si="1226"/>
        <v>1</v>
      </c>
      <c r="AE4092" s="1">
        <f t="shared" si="1227"/>
        <v>0</v>
      </c>
    </row>
    <row r="4093" spans="1:31" x14ac:dyDescent="0.25">
      <c r="A4093">
        <v>0</v>
      </c>
      <c r="B4093">
        <v>53</v>
      </c>
      <c r="C4093">
        <v>1.74</v>
      </c>
      <c r="D4093">
        <v>790</v>
      </c>
      <c r="E4093">
        <v>1</v>
      </c>
      <c r="F4093">
        <f t="shared" si="1209"/>
        <v>0.93600000000000005</v>
      </c>
      <c r="G4093" t="str">
        <f t="shared" si="1210"/>
        <v/>
      </c>
      <c r="H4093" t="str">
        <f t="shared" si="1211"/>
        <v/>
      </c>
      <c r="I4093" s="1">
        <f t="shared" si="1212"/>
        <v>0.93600000000000005</v>
      </c>
      <c r="K4093" s="1">
        <f t="shared" si="1213"/>
        <v>1</v>
      </c>
      <c r="L4093" s="1">
        <f t="shared" si="1214"/>
        <v>1</v>
      </c>
      <c r="M4093" s="1">
        <f t="shared" si="1215"/>
        <v>1</v>
      </c>
      <c r="P4093" s="1">
        <f t="shared" si="1216"/>
        <v>1</v>
      </c>
      <c r="Q4093" s="1">
        <f t="shared" si="1217"/>
        <v>0</v>
      </c>
      <c r="R4093" s="1">
        <f t="shared" si="1218"/>
        <v>0</v>
      </c>
      <c r="S4093" s="1">
        <f t="shared" si="1219"/>
        <v>0</v>
      </c>
      <c r="V4093" s="1">
        <f t="shared" si="1220"/>
        <v>1</v>
      </c>
      <c r="W4093" s="1">
        <f t="shared" si="1221"/>
        <v>0</v>
      </c>
      <c r="X4093" s="1">
        <f t="shared" si="1222"/>
        <v>0</v>
      </c>
      <c r="Y4093" s="1">
        <f t="shared" si="1223"/>
        <v>0</v>
      </c>
      <c r="AB4093" s="1">
        <f t="shared" si="1224"/>
        <v>1</v>
      </c>
      <c r="AC4093" s="1">
        <f t="shared" si="1225"/>
        <v>0</v>
      </c>
      <c r="AD4093" s="1">
        <f t="shared" si="1226"/>
        <v>0</v>
      </c>
      <c r="AE4093" s="1">
        <f t="shared" si="1227"/>
        <v>0</v>
      </c>
    </row>
    <row r="4094" spans="1:31" x14ac:dyDescent="0.25">
      <c r="A4094">
        <v>0</v>
      </c>
      <c r="B4094">
        <v>115</v>
      </c>
      <c r="C4094">
        <v>19.39</v>
      </c>
      <c r="D4094">
        <v>705</v>
      </c>
      <c r="E4094">
        <v>1</v>
      </c>
      <c r="F4094" t="str">
        <f t="shared" si="1209"/>
        <v/>
      </c>
      <c r="G4094" t="str">
        <f t="shared" si="1210"/>
        <v/>
      </c>
      <c r="H4094">
        <f t="shared" si="1211"/>
        <v>0.89200000000000002</v>
      </c>
      <c r="I4094" s="1">
        <f t="shared" si="1212"/>
        <v>0.89200000000000002</v>
      </c>
      <c r="K4094" s="1">
        <f t="shared" si="1213"/>
        <v>1</v>
      </c>
      <c r="L4094" s="1">
        <f t="shared" si="1214"/>
        <v>1</v>
      </c>
      <c r="M4094" s="1">
        <f t="shared" si="1215"/>
        <v>1</v>
      </c>
      <c r="P4094" s="1">
        <f t="shared" si="1216"/>
        <v>1</v>
      </c>
      <c r="Q4094" s="1">
        <f t="shared" si="1217"/>
        <v>0</v>
      </c>
      <c r="R4094" s="1">
        <f t="shared" si="1218"/>
        <v>0</v>
      </c>
      <c r="S4094" s="1">
        <f t="shared" si="1219"/>
        <v>0</v>
      </c>
      <c r="V4094" s="1">
        <f t="shared" si="1220"/>
        <v>1</v>
      </c>
      <c r="W4094" s="1">
        <f t="shared" si="1221"/>
        <v>0</v>
      </c>
      <c r="X4094" s="1">
        <f t="shared" si="1222"/>
        <v>0</v>
      </c>
      <c r="Y4094" s="1">
        <f t="shared" si="1223"/>
        <v>0</v>
      </c>
      <c r="AB4094" s="1">
        <f t="shared" si="1224"/>
        <v>1</v>
      </c>
      <c r="AC4094" s="1">
        <f t="shared" si="1225"/>
        <v>0</v>
      </c>
      <c r="AD4094" s="1">
        <f t="shared" si="1226"/>
        <v>0</v>
      </c>
      <c r="AE4094" s="1">
        <f t="shared" si="1227"/>
        <v>0</v>
      </c>
    </row>
    <row r="4095" spans="1:31" x14ac:dyDescent="0.25">
      <c r="A4095">
        <v>0</v>
      </c>
      <c r="B4095">
        <v>70</v>
      </c>
      <c r="C4095">
        <v>18.88</v>
      </c>
      <c r="D4095">
        <v>700</v>
      </c>
      <c r="E4095">
        <v>1</v>
      </c>
      <c r="F4095" t="str">
        <f t="shared" si="1209"/>
        <v/>
      </c>
      <c r="G4095">
        <f t="shared" si="1210"/>
        <v>0.81200000000000006</v>
      </c>
      <c r="H4095" t="str">
        <f t="shared" si="1211"/>
        <v/>
      </c>
      <c r="I4095" s="1">
        <f t="shared" si="1212"/>
        <v>0.81200000000000006</v>
      </c>
      <c r="K4095" s="1">
        <f t="shared" si="1213"/>
        <v>0</v>
      </c>
      <c r="L4095" s="1">
        <f t="shared" si="1214"/>
        <v>1</v>
      </c>
      <c r="M4095" s="1">
        <f t="shared" si="1215"/>
        <v>1</v>
      </c>
      <c r="P4095" s="1">
        <f t="shared" si="1216"/>
        <v>0</v>
      </c>
      <c r="Q4095" s="1">
        <f t="shared" si="1217"/>
        <v>0</v>
      </c>
      <c r="R4095" s="1">
        <f t="shared" si="1218"/>
        <v>1</v>
      </c>
      <c r="S4095" s="1">
        <f t="shared" si="1219"/>
        <v>0</v>
      </c>
      <c r="V4095" s="1">
        <f t="shared" si="1220"/>
        <v>1</v>
      </c>
      <c r="W4095" s="1">
        <f t="shared" si="1221"/>
        <v>0</v>
      </c>
      <c r="X4095" s="1">
        <f t="shared" si="1222"/>
        <v>0</v>
      </c>
      <c r="Y4095" s="1">
        <f t="shared" si="1223"/>
        <v>0</v>
      </c>
      <c r="AB4095" s="1">
        <f t="shared" si="1224"/>
        <v>1</v>
      </c>
      <c r="AC4095" s="1">
        <f t="shared" si="1225"/>
        <v>0</v>
      </c>
      <c r="AD4095" s="1">
        <f t="shared" si="1226"/>
        <v>0</v>
      </c>
      <c r="AE4095" s="1">
        <f t="shared" si="1227"/>
        <v>0</v>
      </c>
    </row>
    <row r="4096" spans="1:31" x14ac:dyDescent="0.25">
      <c r="A4096">
        <v>1</v>
      </c>
      <c r="B4096">
        <v>50</v>
      </c>
      <c r="C4096">
        <v>13.59</v>
      </c>
      <c r="D4096">
        <v>755</v>
      </c>
      <c r="E4096">
        <v>1</v>
      </c>
      <c r="F4096">
        <f t="shared" si="1209"/>
        <v>0.93600000000000005</v>
      </c>
      <c r="G4096" t="str">
        <f t="shared" si="1210"/>
        <v/>
      </c>
      <c r="H4096" t="str">
        <f t="shared" si="1211"/>
        <v/>
      </c>
      <c r="I4096" s="1">
        <f t="shared" si="1212"/>
        <v>0.93600000000000005</v>
      </c>
      <c r="K4096" s="1">
        <f t="shared" si="1213"/>
        <v>1</v>
      </c>
      <c r="L4096" s="1">
        <f t="shared" si="1214"/>
        <v>1</v>
      </c>
      <c r="M4096" s="1">
        <f t="shared" si="1215"/>
        <v>1</v>
      </c>
      <c r="P4096" s="1">
        <f t="shared" si="1216"/>
        <v>1</v>
      </c>
      <c r="Q4096" s="1">
        <f t="shared" si="1217"/>
        <v>0</v>
      </c>
      <c r="R4096" s="1">
        <f t="shared" si="1218"/>
        <v>0</v>
      </c>
      <c r="S4096" s="1">
        <f t="shared" si="1219"/>
        <v>0</v>
      </c>
      <c r="V4096" s="1">
        <f t="shared" si="1220"/>
        <v>1</v>
      </c>
      <c r="W4096" s="1">
        <f t="shared" si="1221"/>
        <v>0</v>
      </c>
      <c r="X4096" s="1">
        <f t="shared" si="1222"/>
        <v>0</v>
      </c>
      <c r="Y4096" s="1">
        <f t="shared" si="1223"/>
        <v>0</v>
      </c>
      <c r="AB4096" s="1">
        <f t="shared" si="1224"/>
        <v>1</v>
      </c>
      <c r="AC4096" s="1">
        <f t="shared" si="1225"/>
        <v>0</v>
      </c>
      <c r="AD4096" s="1">
        <f t="shared" si="1226"/>
        <v>0</v>
      </c>
      <c r="AE4096" s="1">
        <f t="shared" si="1227"/>
        <v>0</v>
      </c>
    </row>
    <row r="4097" spans="1:31" x14ac:dyDescent="0.25">
      <c r="A4097">
        <v>0</v>
      </c>
      <c r="B4097">
        <v>96</v>
      </c>
      <c r="C4097">
        <v>26.98</v>
      </c>
      <c r="D4097">
        <v>705</v>
      </c>
      <c r="E4097">
        <v>1</v>
      </c>
      <c r="F4097" t="str">
        <f t="shared" si="1209"/>
        <v/>
      </c>
      <c r="G4097" t="str">
        <f t="shared" si="1210"/>
        <v/>
      </c>
      <c r="H4097">
        <f t="shared" si="1211"/>
        <v>0.78400000000000003</v>
      </c>
      <c r="I4097" s="1">
        <f t="shared" si="1212"/>
        <v>0.78400000000000003</v>
      </c>
      <c r="K4097" s="1">
        <f t="shared" si="1213"/>
        <v>0</v>
      </c>
      <c r="L4097" s="1">
        <f t="shared" si="1214"/>
        <v>0</v>
      </c>
      <c r="M4097" s="1">
        <f t="shared" si="1215"/>
        <v>1</v>
      </c>
      <c r="P4097" s="1">
        <f t="shared" si="1216"/>
        <v>0</v>
      </c>
      <c r="Q4097" s="1">
        <f t="shared" si="1217"/>
        <v>0</v>
      </c>
      <c r="R4097" s="1">
        <f t="shared" si="1218"/>
        <v>1</v>
      </c>
      <c r="S4097" s="1">
        <f t="shared" si="1219"/>
        <v>0</v>
      </c>
      <c r="V4097" s="1">
        <f t="shared" si="1220"/>
        <v>0</v>
      </c>
      <c r="W4097" s="1">
        <f t="shared" si="1221"/>
        <v>0</v>
      </c>
      <c r="X4097" s="1">
        <f t="shared" si="1222"/>
        <v>1</v>
      </c>
      <c r="Y4097" s="1">
        <f t="shared" si="1223"/>
        <v>0</v>
      </c>
      <c r="AB4097" s="1">
        <f t="shared" si="1224"/>
        <v>1</v>
      </c>
      <c r="AC4097" s="1">
        <f t="shared" si="1225"/>
        <v>0</v>
      </c>
      <c r="AD4097" s="1">
        <f t="shared" si="1226"/>
        <v>0</v>
      </c>
      <c r="AE4097" s="1">
        <f t="shared" si="1227"/>
        <v>0</v>
      </c>
    </row>
    <row r="4098" spans="1:31" x14ac:dyDescent="0.25">
      <c r="A4098">
        <v>0</v>
      </c>
      <c r="B4098">
        <v>105</v>
      </c>
      <c r="C4098">
        <v>13.17</v>
      </c>
      <c r="D4098">
        <v>680</v>
      </c>
      <c r="E4098">
        <v>1</v>
      </c>
      <c r="F4098" t="str">
        <f t="shared" si="1209"/>
        <v/>
      </c>
      <c r="G4098" t="str">
        <f t="shared" si="1210"/>
        <v/>
      </c>
      <c r="H4098">
        <f t="shared" si="1211"/>
        <v>0.89200000000000002</v>
      </c>
      <c r="I4098" s="1">
        <f t="shared" si="1212"/>
        <v>0.89200000000000002</v>
      </c>
      <c r="K4098" s="1">
        <f t="shared" si="1213"/>
        <v>1</v>
      </c>
      <c r="L4098" s="1">
        <f t="shared" si="1214"/>
        <v>1</v>
      </c>
      <c r="M4098" s="1">
        <f t="shared" si="1215"/>
        <v>1</v>
      </c>
      <c r="P4098" s="1">
        <f t="shared" si="1216"/>
        <v>1</v>
      </c>
      <c r="Q4098" s="1">
        <f t="shared" si="1217"/>
        <v>0</v>
      </c>
      <c r="R4098" s="1">
        <f t="shared" si="1218"/>
        <v>0</v>
      </c>
      <c r="S4098" s="1">
        <f t="shared" si="1219"/>
        <v>0</v>
      </c>
      <c r="V4098" s="1">
        <f t="shared" si="1220"/>
        <v>1</v>
      </c>
      <c r="W4098" s="1">
        <f t="shared" si="1221"/>
        <v>0</v>
      </c>
      <c r="X4098" s="1">
        <f t="shared" si="1222"/>
        <v>0</v>
      </c>
      <c r="Y4098" s="1">
        <f t="shared" si="1223"/>
        <v>0</v>
      </c>
      <c r="AB4098" s="1">
        <f t="shared" si="1224"/>
        <v>1</v>
      </c>
      <c r="AC4098" s="1">
        <f t="shared" si="1225"/>
        <v>0</v>
      </c>
      <c r="AD4098" s="1">
        <f t="shared" si="1226"/>
        <v>0</v>
      </c>
      <c r="AE4098" s="1">
        <f t="shared" si="1227"/>
        <v>0</v>
      </c>
    </row>
    <row r="4099" spans="1:31" x14ac:dyDescent="0.25">
      <c r="A4099">
        <v>1</v>
      </c>
      <c r="B4099">
        <v>153</v>
      </c>
      <c r="C4099">
        <v>7.01</v>
      </c>
      <c r="D4099">
        <v>660</v>
      </c>
      <c r="E4099">
        <v>1</v>
      </c>
      <c r="F4099" t="str">
        <f t="shared" si="1209"/>
        <v/>
      </c>
      <c r="G4099" t="str">
        <f t="shared" si="1210"/>
        <v/>
      </c>
      <c r="H4099">
        <f t="shared" si="1211"/>
        <v>0.85199999999999998</v>
      </c>
      <c r="I4099" s="1">
        <f t="shared" si="1212"/>
        <v>0.85199999999999998</v>
      </c>
      <c r="K4099" s="1">
        <f t="shared" si="1213"/>
        <v>1</v>
      </c>
      <c r="L4099" s="1">
        <f t="shared" si="1214"/>
        <v>1</v>
      </c>
      <c r="M4099" s="1">
        <f t="shared" si="1215"/>
        <v>1</v>
      </c>
      <c r="P4099" s="1">
        <f t="shared" si="1216"/>
        <v>1</v>
      </c>
      <c r="Q4099" s="1">
        <f t="shared" si="1217"/>
        <v>0</v>
      </c>
      <c r="R4099" s="1">
        <f t="shared" si="1218"/>
        <v>0</v>
      </c>
      <c r="S4099" s="1">
        <f t="shared" si="1219"/>
        <v>0</v>
      </c>
      <c r="V4099" s="1">
        <f t="shared" si="1220"/>
        <v>1</v>
      </c>
      <c r="W4099" s="1">
        <f t="shared" si="1221"/>
        <v>0</v>
      </c>
      <c r="X4099" s="1">
        <f t="shared" si="1222"/>
        <v>0</v>
      </c>
      <c r="Y4099" s="1">
        <f t="shared" si="1223"/>
        <v>0</v>
      </c>
      <c r="AB4099" s="1">
        <f t="shared" si="1224"/>
        <v>1</v>
      </c>
      <c r="AC4099" s="1">
        <f t="shared" si="1225"/>
        <v>0</v>
      </c>
      <c r="AD4099" s="1">
        <f t="shared" si="1226"/>
        <v>0</v>
      </c>
      <c r="AE4099" s="1">
        <f t="shared" si="1227"/>
        <v>0</v>
      </c>
    </row>
    <row r="4100" spans="1:31" x14ac:dyDescent="0.25">
      <c r="A4100">
        <v>1</v>
      </c>
      <c r="B4100">
        <v>25</v>
      </c>
      <c r="C4100">
        <v>11.62</v>
      </c>
      <c r="D4100">
        <v>675</v>
      </c>
      <c r="E4100">
        <v>1</v>
      </c>
      <c r="F4100" t="str">
        <f t="shared" ref="F4100:F4163" si="1228">IF(D4100&gt;717.5,IF(B4100&gt;48.75,IF(C4100&gt;21.885,0.9,0.936),0.853),"")</f>
        <v/>
      </c>
      <c r="G4100">
        <f t="shared" ref="G4100:G4163" si="1229">IF(D4100&lt;=717.5,IF(B4100&lt;=85.202,IF(C4100&gt;16.545,IF(D4100&gt;687.5,0.812,0.745),IF(B4100&gt;32.802,0.832,0.725)),""),"")</f>
        <v>0.72499999999999998</v>
      </c>
      <c r="H4100" t="str">
        <f t="shared" ref="H4100:H4163" si="1230">IF(D4100&lt;=717.5,IF(B4100&gt;85.202,IF(C4100&gt;25.055,0.784,IF(D4100&gt;677.5,0.892,0.852)),""),"")</f>
        <v/>
      </c>
      <c r="I4100" s="1">
        <f t="shared" ref="I4100:I4163" si="1231">SUM(F4100:H4100)</f>
        <v>0.72499999999999998</v>
      </c>
      <c r="K4100" s="1">
        <f t="shared" si="1213"/>
        <v>0</v>
      </c>
      <c r="L4100" s="1">
        <f t="shared" si="1214"/>
        <v>0</v>
      </c>
      <c r="M4100" s="1">
        <f t="shared" si="1215"/>
        <v>0</v>
      </c>
      <c r="P4100" s="1">
        <f t="shared" si="1216"/>
        <v>0</v>
      </c>
      <c r="Q4100" s="1">
        <f t="shared" si="1217"/>
        <v>0</v>
      </c>
      <c r="R4100" s="1">
        <f t="shared" si="1218"/>
        <v>1</v>
      </c>
      <c r="S4100" s="1">
        <f t="shared" si="1219"/>
        <v>0</v>
      </c>
      <c r="V4100" s="1">
        <f t="shared" si="1220"/>
        <v>0</v>
      </c>
      <c r="W4100" s="1">
        <f t="shared" si="1221"/>
        <v>0</v>
      </c>
      <c r="X4100" s="1">
        <f t="shared" si="1222"/>
        <v>1</v>
      </c>
      <c r="Y4100" s="1">
        <f t="shared" si="1223"/>
        <v>0</v>
      </c>
      <c r="AB4100" s="1">
        <f t="shared" si="1224"/>
        <v>0</v>
      </c>
      <c r="AC4100" s="1">
        <f t="shared" si="1225"/>
        <v>0</v>
      </c>
      <c r="AD4100" s="1">
        <f t="shared" si="1226"/>
        <v>1</v>
      </c>
      <c r="AE4100" s="1">
        <f t="shared" si="1227"/>
        <v>0</v>
      </c>
    </row>
    <row r="4101" spans="1:31" x14ac:dyDescent="0.25">
      <c r="A4101">
        <v>1</v>
      </c>
      <c r="B4101">
        <v>93</v>
      </c>
      <c r="C4101">
        <v>31.25</v>
      </c>
      <c r="D4101">
        <v>700</v>
      </c>
      <c r="E4101">
        <v>1</v>
      </c>
      <c r="F4101" t="str">
        <f t="shared" si="1228"/>
        <v/>
      </c>
      <c r="G4101" t="str">
        <f t="shared" si="1229"/>
        <v/>
      </c>
      <c r="H4101">
        <f t="shared" si="1230"/>
        <v>0.78400000000000003</v>
      </c>
      <c r="I4101" s="1">
        <f t="shared" si="1231"/>
        <v>0.78400000000000003</v>
      </c>
      <c r="K4101" s="1">
        <f t="shared" si="1213"/>
        <v>0</v>
      </c>
      <c r="L4101" s="1">
        <f t="shared" si="1214"/>
        <v>0</v>
      </c>
      <c r="M4101" s="1">
        <f t="shared" si="1215"/>
        <v>1</v>
      </c>
      <c r="P4101" s="1">
        <f t="shared" si="1216"/>
        <v>0</v>
      </c>
      <c r="Q4101" s="1">
        <f t="shared" si="1217"/>
        <v>0</v>
      </c>
      <c r="R4101" s="1">
        <f t="shared" si="1218"/>
        <v>1</v>
      </c>
      <c r="S4101" s="1">
        <f t="shared" si="1219"/>
        <v>0</v>
      </c>
      <c r="V4101" s="1">
        <f t="shared" si="1220"/>
        <v>0</v>
      </c>
      <c r="W4101" s="1">
        <f t="shared" si="1221"/>
        <v>0</v>
      </c>
      <c r="X4101" s="1">
        <f t="shared" si="1222"/>
        <v>1</v>
      </c>
      <c r="Y4101" s="1">
        <f t="shared" si="1223"/>
        <v>0</v>
      </c>
      <c r="AB4101" s="1">
        <f t="shared" si="1224"/>
        <v>1</v>
      </c>
      <c r="AC4101" s="1">
        <f t="shared" si="1225"/>
        <v>0</v>
      </c>
      <c r="AD4101" s="1">
        <f t="shared" si="1226"/>
        <v>0</v>
      </c>
      <c r="AE4101" s="1">
        <f t="shared" si="1227"/>
        <v>0</v>
      </c>
    </row>
    <row r="4102" spans="1:31" x14ac:dyDescent="0.25">
      <c r="A4102">
        <v>1</v>
      </c>
      <c r="B4102">
        <v>90</v>
      </c>
      <c r="C4102">
        <v>10.07</v>
      </c>
      <c r="D4102">
        <v>670</v>
      </c>
      <c r="E4102">
        <v>1</v>
      </c>
      <c r="F4102" t="str">
        <f t="shared" si="1228"/>
        <v/>
      </c>
      <c r="G4102" t="str">
        <f t="shared" si="1229"/>
        <v/>
      </c>
      <c r="H4102">
        <f t="shared" si="1230"/>
        <v>0.85199999999999998</v>
      </c>
      <c r="I4102" s="1">
        <f t="shared" si="1231"/>
        <v>0.85199999999999998</v>
      </c>
      <c r="K4102" s="1">
        <f t="shared" si="1213"/>
        <v>1</v>
      </c>
      <c r="L4102" s="1">
        <f t="shared" si="1214"/>
        <v>1</v>
      </c>
      <c r="M4102" s="1">
        <f t="shared" si="1215"/>
        <v>1</v>
      </c>
      <c r="P4102" s="1">
        <f t="shared" si="1216"/>
        <v>1</v>
      </c>
      <c r="Q4102" s="1">
        <f t="shared" si="1217"/>
        <v>0</v>
      </c>
      <c r="R4102" s="1">
        <f t="shared" si="1218"/>
        <v>0</v>
      </c>
      <c r="S4102" s="1">
        <f t="shared" si="1219"/>
        <v>0</v>
      </c>
      <c r="V4102" s="1">
        <f t="shared" si="1220"/>
        <v>1</v>
      </c>
      <c r="W4102" s="1">
        <f t="shared" si="1221"/>
        <v>0</v>
      </c>
      <c r="X4102" s="1">
        <f t="shared" si="1222"/>
        <v>0</v>
      </c>
      <c r="Y4102" s="1">
        <f t="shared" si="1223"/>
        <v>0</v>
      </c>
      <c r="AB4102" s="1">
        <f t="shared" si="1224"/>
        <v>1</v>
      </c>
      <c r="AC4102" s="1">
        <f t="shared" si="1225"/>
        <v>0</v>
      </c>
      <c r="AD4102" s="1">
        <f t="shared" si="1226"/>
        <v>0</v>
      </c>
      <c r="AE4102" s="1">
        <f t="shared" si="1227"/>
        <v>0</v>
      </c>
    </row>
    <row r="4103" spans="1:31" x14ac:dyDescent="0.25">
      <c r="A4103">
        <v>1</v>
      </c>
      <c r="B4103">
        <v>78.5</v>
      </c>
      <c r="C4103">
        <v>12.12</v>
      </c>
      <c r="D4103">
        <v>705</v>
      </c>
      <c r="E4103">
        <v>1</v>
      </c>
      <c r="F4103" t="str">
        <f t="shared" si="1228"/>
        <v/>
      </c>
      <c r="G4103">
        <f t="shared" si="1229"/>
        <v>0.83199999999999996</v>
      </c>
      <c r="H4103" t="str">
        <f t="shared" si="1230"/>
        <v/>
      </c>
      <c r="I4103" s="1">
        <f t="shared" si="1231"/>
        <v>0.83199999999999996</v>
      </c>
      <c r="K4103" s="1">
        <f t="shared" si="1213"/>
        <v>0</v>
      </c>
      <c r="L4103" s="1">
        <f t="shared" si="1214"/>
        <v>1</v>
      </c>
      <c r="M4103" s="1">
        <f t="shared" si="1215"/>
        <v>1</v>
      </c>
      <c r="P4103" s="1">
        <f t="shared" si="1216"/>
        <v>0</v>
      </c>
      <c r="Q4103" s="1">
        <f t="shared" si="1217"/>
        <v>0</v>
      </c>
      <c r="R4103" s="1">
        <f t="shared" si="1218"/>
        <v>1</v>
      </c>
      <c r="S4103" s="1">
        <f t="shared" si="1219"/>
        <v>0</v>
      </c>
      <c r="V4103" s="1">
        <f t="shared" si="1220"/>
        <v>1</v>
      </c>
      <c r="W4103" s="1">
        <f t="shared" si="1221"/>
        <v>0</v>
      </c>
      <c r="X4103" s="1">
        <f t="shared" si="1222"/>
        <v>0</v>
      </c>
      <c r="Y4103" s="1">
        <f t="shared" si="1223"/>
        <v>0</v>
      </c>
      <c r="AB4103" s="1">
        <f t="shared" si="1224"/>
        <v>1</v>
      </c>
      <c r="AC4103" s="1">
        <f t="shared" si="1225"/>
        <v>0</v>
      </c>
      <c r="AD4103" s="1">
        <f t="shared" si="1226"/>
        <v>0</v>
      </c>
      <c r="AE4103" s="1">
        <f t="shared" si="1227"/>
        <v>0</v>
      </c>
    </row>
    <row r="4104" spans="1:31" x14ac:dyDescent="0.25">
      <c r="A4104">
        <v>1</v>
      </c>
      <c r="B4104">
        <v>95</v>
      </c>
      <c r="C4104">
        <v>30.33</v>
      </c>
      <c r="D4104">
        <v>675</v>
      </c>
      <c r="E4104">
        <v>1</v>
      </c>
      <c r="F4104" t="str">
        <f t="shared" si="1228"/>
        <v/>
      </c>
      <c r="G4104" t="str">
        <f t="shared" si="1229"/>
        <v/>
      </c>
      <c r="H4104">
        <f t="shared" si="1230"/>
        <v>0.78400000000000003</v>
      </c>
      <c r="I4104" s="1">
        <f t="shared" si="1231"/>
        <v>0.78400000000000003</v>
      </c>
      <c r="K4104" s="1">
        <f t="shared" ref="K4104:K4167" si="1232">IF($D4104&gt;717.5,1,IF(AND(B4104&gt;85.202,C4104&lt;25.055),1,0))</f>
        <v>0</v>
      </c>
      <c r="L4104" s="1">
        <f t="shared" ref="L4104:L4167" si="1233">IF(M4104=0,0,IF(AND(D4104&lt;717.5,B4104&gt;85.202,C4104&gt;25.055),0,1))</f>
        <v>0</v>
      </c>
      <c r="M4104" s="1">
        <f t="shared" ref="M4104:M4167" si="1234">IF(AND(B4104&lt;85.202,C4104&gt;16.545,D4104&lt;687.5),0,IF(AND(B4104&lt;32.802,C4104&lt;16.545,D4104&lt;717.5),0,1))</f>
        <v>1</v>
      </c>
      <c r="P4104" s="1">
        <f t="shared" ref="P4104:P4167" si="1235">IF($K4104=1, IF($E4104=1,1,0),0)</f>
        <v>0</v>
      </c>
      <c r="Q4104" s="1">
        <f t="shared" ref="Q4104:Q4167" si="1236">IF($K4104=1, IF($E4104=0,1,0),0)</f>
        <v>0</v>
      </c>
      <c r="R4104" s="1">
        <f t="shared" ref="R4104:R4167" si="1237">IF($K4104=0, IF($E4104=1,1,0),0)</f>
        <v>1</v>
      </c>
      <c r="S4104" s="1">
        <f t="shared" ref="S4104:S4167" si="1238">IF($K4104=0, IF($E4104=0,1,0),0)</f>
        <v>0</v>
      </c>
      <c r="V4104" s="1">
        <f t="shared" ref="V4104:V4167" si="1239">IF($L4104=1, IF($E4104=1,1,0),0)</f>
        <v>0</v>
      </c>
      <c r="W4104" s="1">
        <f t="shared" ref="W4104:W4167" si="1240">IF($L4104=1, IF($E4104=0,1,0),0)</f>
        <v>0</v>
      </c>
      <c r="X4104" s="1">
        <f t="shared" ref="X4104:X4167" si="1241">IF($L4104=0, IF($E4104=1,1,0),0)</f>
        <v>1</v>
      </c>
      <c r="Y4104" s="1">
        <f t="shared" ref="Y4104:Y4167" si="1242">IF($L4104=0, IF($E4104=0,1,0),0)</f>
        <v>0</v>
      </c>
      <c r="AB4104" s="1">
        <f t="shared" ref="AB4104:AB4167" si="1243">IF($M4104=1, IF($E4104=1,1,0),0)</f>
        <v>1</v>
      </c>
      <c r="AC4104" s="1">
        <f t="shared" ref="AC4104:AC4167" si="1244">IF($M4104=1, IF($E4104=0,1,0),0)</f>
        <v>0</v>
      </c>
      <c r="AD4104" s="1">
        <f t="shared" ref="AD4104:AD4167" si="1245">IF($M4104=0, IF($E4104=1,1,0),0)</f>
        <v>0</v>
      </c>
      <c r="AE4104" s="1">
        <f t="shared" ref="AE4104:AE4167" si="1246">IF($M4104=0, IF($E4104=0,1,0),0)</f>
        <v>0</v>
      </c>
    </row>
    <row r="4105" spans="1:31" x14ac:dyDescent="0.25">
      <c r="A4105">
        <v>1</v>
      </c>
      <c r="B4105">
        <v>67.5</v>
      </c>
      <c r="C4105">
        <v>7.11</v>
      </c>
      <c r="D4105">
        <v>690</v>
      </c>
      <c r="E4105">
        <v>1</v>
      </c>
      <c r="F4105" t="str">
        <f t="shared" si="1228"/>
        <v/>
      </c>
      <c r="G4105">
        <f t="shared" si="1229"/>
        <v>0.83199999999999996</v>
      </c>
      <c r="H4105" t="str">
        <f t="shared" si="1230"/>
        <v/>
      </c>
      <c r="I4105" s="1">
        <f t="shared" si="1231"/>
        <v>0.83199999999999996</v>
      </c>
      <c r="K4105" s="1">
        <f t="shared" si="1232"/>
        <v>0</v>
      </c>
      <c r="L4105" s="1">
        <f t="shared" si="1233"/>
        <v>1</v>
      </c>
      <c r="M4105" s="1">
        <f t="shared" si="1234"/>
        <v>1</v>
      </c>
      <c r="P4105" s="1">
        <f t="shared" si="1235"/>
        <v>0</v>
      </c>
      <c r="Q4105" s="1">
        <f t="shared" si="1236"/>
        <v>0</v>
      </c>
      <c r="R4105" s="1">
        <f t="shared" si="1237"/>
        <v>1</v>
      </c>
      <c r="S4105" s="1">
        <f t="shared" si="1238"/>
        <v>0</v>
      </c>
      <c r="V4105" s="1">
        <f t="shared" si="1239"/>
        <v>1</v>
      </c>
      <c r="W4105" s="1">
        <f t="shared" si="1240"/>
        <v>0</v>
      </c>
      <c r="X4105" s="1">
        <f t="shared" si="1241"/>
        <v>0</v>
      </c>
      <c r="Y4105" s="1">
        <f t="shared" si="1242"/>
        <v>0</v>
      </c>
      <c r="AB4105" s="1">
        <f t="shared" si="1243"/>
        <v>1</v>
      </c>
      <c r="AC4105" s="1">
        <f t="shared" si="1244"/>
        <v>0</v>
      </c>
      <c r="AD4105" s="1">
        <f t="shared" si="1245"/>
        <v>0</v>
      </c>
      <c r="AE4105" s="1">
        <f t="shared" si="1246"/>
        <v>0</v>
      </c>
    </row>
    <row r="4106" spans="1:31" x14ac:dyDescent="0.25">
      <c r="A4106">
        <v>1</v>
      </c>
      <c r="B4106">
        <v>109</v>
      </c>
      <c r="C4106">
        <v>8.65</v>
      </c>
      <c r="D4106">
        <v>660</v>
      </c>
      <c r="E4106">
        <v>1</v>
      </c>
      <c r="F4106" t="str">
        <f t="shared" si="1228"/>
        <v/>
      </c>
      <c r="G4106" t="str">
        <f t="shared" si="1229"/>
        <v/>
      </c>
      <c r="H4106">
        <f t="shared" si="1230"/>
        <v>0.85199999999999998</v>
      </c>
      <c r="I4106" s="1">
        <f t="shared" si="1231"/>
        <v>0.85199999999999998</v>
      </c>
      <c r="K4106" s="1">
        <f t="shared" si="1232"/>
        <v>1</v>
      </c>
      <c r="L4106" s="1">
        <f t="shared" si="1233"/>
        <v>1</v>
      </c>
      <c r="M4106" s="1">
        <f t="shared" si="1234"/>
        <v>1</v>
      </c>
      <c r="P4106" s="1">
        <f t="shared" si="1235"/>
        <v>1</v>
      </c>
      <c r="Q4106" s="1">
        <f t="shared" si="1236"/>
        <v>0</v>
      </c>
      <c r="R4106" s="1">
        <f t="shared" si="1237"/>
        <v>0</v>
      </c>
      <c r="S4106" s="1">
        <f t="shared" si="1238"/>
        <v>0</v>
      </c>
      <c r="V4106" s="1">
        <f t="shared" si="1239"/>
        <v>1</v>
      </c>
      <c r="W4106" s="1">
        <f t="shared" si="1240"/>
        <v>0</v>
      </c>
      <c r="X4106" s="1">
        <f t="shared" si="1241"/>
        <v>0</v>
      </c>
      <c r="Y4106" s="1">
        <f t="shared" si="1242"/>
        <v>0</v>
      </c>
      <c r="AB4106" s="1">
        <f t="shared" si="1243"/>
        <v>1</v>
      </c>
      <c r="AC4106" s="1">
        <f t="shared" si="1244"/>
        <v>0</v>
      </c>
      <c r="AD4106" s="1">
        <f t="shared" si="1245"/>
        <v>0</v>
      </c>
      <c r="AE4106" s="1">
        <f t="shared" si="1246"/>
        <v>0</v>
      </c>
    </row>
    <row r="4107" spans="1:31" x14ac:dyDescent="0.25">
      <c r="A4107">
        <v>1</v>
      </c>
      <c r="B4107">
        <v>112.2</v>
      </c>
      <c r="C4107">
        <v>28.64</v>
      </c>
      <c r="D4107">
        <v>735</v>
      </c>
      <c r="E4107">
        <v>1</v>
      </c>
      <c r="F4107">
        <f t="shared" si="1228"/>
        <v>0.9</v>
      </c>
      <c r="G4107" t="str">
        <f t="shared" si="1229"/>
        <v/>
      </c>
      <c r="H4107" t="str">
        <f t="shared" si="1230"/>
        <v/>
      </c>
      <c r="I4107" s="1">
        <f t="shared" si="1231"/>
        <v>0.9</v>
      </c>
      <c r="K4107" s="1">
        <f t="shared" si="1232"/>
        <v>1</v>
      </c>
      <c r="L4107" s="1">
        <f t="shared" si="1233"/>
        <v>1</v>
      </c>
      <c r="M4107" s="1">
        <f t="shared" si="1234"/>
        <v>1</v>
      </c>
      <c r="P4107" s="1">
        <f t="shared" si="1235"/>
        <v>1</v>
      </c>
      <c r="Q4107" s="1">
        <f t="shared" si="1236"/>
        <v>0</v>
      </c>
      <c r="R4107" s="1">
        <f t="shared" si="1237"/>
        <v>0</v>
      </c>
      <c r="S4107" s="1">
        <f t="shared" si="1238"/>
        <v>0</v>
      </c>
      <c r="V4107" s="1">
        <f t="shared" si="1239"/>
        <v>1</v>
      </c>
      <c r="W4107" s="1">
        <f t="shared" si="1240"/>
        <v>0</v>
      </c>
      <c r="X4107" s="1">
        <f t="shared" si="1241"/>
        <v>0</v>
      </c>
      <c r="Y4107" s="1">
        <f t="shared" si="1242"/>
        <v>0</v>
      </c>
      <c r="AB4107" s="1">
        <f t="shared" si="1243"/>
        <v>1</v>
      </c>
      <c r="AC4107" s="1">
        <f t="shared" si="1244"/>
        <v>0</v>
      </c>
      <c r="AD4107" s="1">
        <f t="shared" si="1245"/>
        <v>0</v>
      </c>
      <c r="AE4107" s="1">
        <f t="shared" si="1246"/>
        <v>0</v>
      </c>
    </row>
    <row r="4108" spans="1:31" x14ac:dyDescent="0.25">
      <c r="A4108">
        <v>1</v>
      </c>
      <c r="B4108">
        <v>64</v>
      </c>
      <c r="C4108">
        <v>24.28</v>
      </c>
      <c r="D4108">
        <v>670</v>
      </c>
      <c r="E4108">
        <v>1</v>
      </c>
      <c r="F4108" t="str">
        <f t="shared" si="1228"/>
        <v/>
      </c>
      <c r="G4108">
        <f t="shared" si="1229"/>
        <v>0.745</v>
      </c>
      <c r="H4108" t="str">
        <f t="shared" si="1230"/>
        <v/>
      </c>
      <c r="I4108" s="1">
        <f t="shared" si="1231"/>
        <v>0.745</v>
      </c>
      <c r="K4108" s="1">
        <f t="shared" si="1232"/>
        <v>0</v>
      </c>
      <c r="L4108" s="1">
        <f t="shared" si="1233"/>
        <v>0</v>
      </c>
      <c r="M4108" s="1">
        <f t="shared" si="1234"/>
        <v>0</v>
      </c>
      <c r="P4108" s="1">
        <f t="shared" si="1235"/>
        <v>0</v>
      </c>
      <c r="Q4108" s="1">
        <f t="shared" si="1236"/>
        <v>0</v>
      </c>
      <c r="R4108" s="1">
        <f t="shared" si="1237"/>
        <v>1</v>
      </c>
      <c r="S4108" s="1">
        <f t="shared" si="1238"/>
        <v>0</v>
      </c>
      <c r="V4108" s="1">
        <f t="shared" si="1239"/>
        <v>0</v>
      </c>
      <c r="W4108" s="1">
        <f t="shared" si="1240"/>
        <v>0</v>
      </c>
      <c r="X4108" s="1">
        <f t="shared" si="1241"/>
        <v>1</v>
      </c>
      <c r="Y4108" s="1">
        <f t="shared" si="1242"/>
        <v>0</v>
      </c>
      <c r="AB4108" s="1">
        <f t="shared" si="1243"/>
        <v>0</v>
      </c>
      <c r="AC4108" s="1">
        <f t="shared" si="1244"/>
        <v>0</v>
      </c>
      <c r="AD4108" s="1">
        <f t="shared" si="1245"/>
        <v>1</v>
      </c>
      <c r="AE4108" s="1">
        <f t="shared" si="1246"/>
        <v>0</v>
      </c>
    </row>
    <row r="4109" spans="1:31" x14ac:dyDescent="0.25">
      <c r="A4109">
        <v>1</v>
      </c>
      <c r="B4109">
        <v>168.833</v>
      </c>
      <c r="C4109">
        <v>14.09</v>
      </c>
      <c r="D4109">
        <v>670</v>
      </c>
      <c r="E4109">
        <v>1</v>
      </c>
      <c r="F4109" t="str">
        <f t="shared" si="1228"/>
        <v/>
      </c>
      <c r="G4109" t="str">
        <f t="shared" si="1229"/>
        <v/>
      </c>
      <c r="H4109">
        <f t="shared" si="1230"/>
        <v>0.85199999999999998</v>
      </c>
      <c r="I4109" s="1">
        <f t="shared" si="1231"/>
        <v>0.85199999999999998</v>
      </c>
      <c r="K4109" s="1">
        <f t="shared" si="1232"/>
        <v>1</v>
      </c>
      <c r="L4109" s="1">
        <f t="shared" si="1233"/>
        <v>1</v>
      </c>
      <c r="M4109" s="1">
        <f t="shared" si="1234"/>
        <v>1</v>
      </c>
      <c r="P4109" s="1">
        <f t="shared" si="1235"/>
        <v>1</v>
      </c>
      <c r="Q4109" s="1">
        <f t="shared" si="1236"/>
        <v>0</v>
      </c>
      <c r="R4109" s="1">
        <f t="shared" si="1237"/>
        <v>0</v>
      </c>
      <c r="S4109" s="1">
        <f t="shared" si="1238"/>
        <v>0</v>
      </c>
      <c r="V4109" s="1">
        <f t="shared" si="1239"/>
        <v>1</v>
      </c>
      <c r="W4109" s="1">
        <f t="shared" si="1240"/>
        <v>0</v>
      </c>
      <c r="X4109" s="1">
        <f t="shared" si="1241"/>
        <v>0</v>
      </c>
      <c r="Y4109" s="1">
        <f t="shared" si="1242"/>
        <v>0</v>
      </c>
      <c r="AB4109" s="1">
        <f t="shared" si="1243"/>
        <v>1</v>
      </c>
      <c r="AC4109" s="1">
        <f t="shared" si="1244"/>
        <v>0</v>
      </c>
      <c r="AD4109" s="1">
        <f t="shared" si="1245"/>
        <v>0</v>
      </c>
      <c r="AE4109" s="1">
        <f t="shared" si="1246"/>
        <v>0</v>
      </c>
    </row>
    <row r="4110" spans="1:31" x14ac:dyDescent="0.25">
      <c r="A4110">
        <v>0</v>
      </c>
      <c r="B4110">
        <v>35</v>
      </c>
      <c r="C4110">
        <v>28.6</v>
      </c>
      <c r="D4110">
        <v>665</v>
      </c>
      <c r="E4110">
        <v>1</v>
      </c>
      <c r="F4110" t="str">
        <f t="shared" si="1228"/>
        <v/>
      </c>
      <c r="G4110">
        <f t="shared" si="1229"/>
        <v>0.745</v>
      </c>
      <c r="H4110" t="str">
        <f t="shared" si="1230"/>
        <v/>
      </c>
      <c r="I4110" s="1">
        <f t="shared" si="1231"/>
        <v>0.745</v>
      </c>
      <c r="K4110" s="1">
        <f t="shared" si="1232"/>
        <v>0</v>
      </c>
      <c r="L4110" s="1">
        <f t="shared" si="1233"/>
        <v>0</v>
      </c>
      <c r="M4110" s="1">
        <f t="shared" si="1234"/>
        <v>0</v>
      </c>
      <c r="P4110" s="1">
        <f t="shared" si="1235"/>
        <v>0</v>
      </c>
      <c r="Q4110" s="1">
        <f t="shared" si="1236"/>
        <v>0</v>
      </c>
      <c r="R4110" s="1">
        <f t="shared" si="1237"/>
        <v>1</v>
      </c>
      <c r="S4110" s="1">
        <f t="shared" si="1238"/>
        <v>0</v>
      </c>
      <c r="V4110" s="1">
        <f t="shared" si="1239"/>
        <v>0</v>
      </c>
      <c r="W4110" s="1">
        <f t="shared" si="1240"/>
        <v>0</v>
      </c>
      <c r="X4110" s="1">
        <f t="shared" si="1241"/>
        <v>1</v>
      </c>
      <c r="Y4110" s="1">
        <f t="shared" si="1242"/>
        <v>0</v>
      </c>
      <c r="AB4110" s="1">
        <f t="shared" si="1243"/>
        <v>0</v>
      </c>
      <c r="AC4110" s="1">
        <f t="shared" si="1244"/>
        <v>0</v>
      </c>
      <c r="AD4110" s="1">
        <f t="shared" si="1245"/>
        <v>1</v>
      </c>
      <c r="AE4110" s="1">
        <f t="shared" si="1246"/>
        <v>0</v>
      </c>
    </row>
    <row r="4111" spans="1:31" x14ac:dyDescent="0.25">
      <c r="A4111">
        <v>1</v>
      </c>
      <c r="B4111">
        <v>90</v>
      </c>
      <c r="C4111">
        <v>14.21</v>
      </c>
      <c r="D4111">
        <v>685</v>
      </c>
      <c r="E4111">
        <v>1</v>
      </c>
      <c r="F4111" t="str">
        <f t="shared" si="1228"/>
        <v/>
      </c>
      <c r="G4111" t="str">
        <f t="shared" si="1229"/>
        <v/>
      </c>
      <c r="H4111">
        <f t="shared" si="1230"/>
        <v>0.89200000000000002</v>
      </c>
      <c r="I4111" s="1">
        <f t="shared" si="1231"/>
        <v>0.89200000000000002</v>
      </c>
      <c r="K4111" s="1">
        <f t="shared" si="1232"/>
        <v>1</v>
      </c>
      <c r="L4111" s="1">
        <f t="shared" si="1233"/>
        <v>1</v>
      </c>
      <c r="M4111" s="1">
        <f t="shared" si="1234"/>
        <v>1</v>
      </c>
      <c r="P4111" s="1">
        <f t="shared" si="1235"/>
        <v>1</v>
      </c>
      <c r="Q4111" s="1">
        <f t="shared" si="1236"/>
        <v>0</v>
      </c>
      <c r="R4111" s="1">
        <f t="shared" si="1237"/>
        <v>0</v>
      </c>
      <c r="S4111" s="1">
        <f t="shared" si="1238"/>
        <v>0</v>
      </c>
      <c r="V4111" s="1">
        <f t="shared" si="1239"/>
        <v>1</v>
      </c>
      <c r="W4111" s="1">
        <f t="shared" si="1240"/>
        <v>0</v>
      </c>
      <c r="X4111" s="1">
        <f t="shared" si="1241"/>
        <v>0</v>
      </c>
      <c r="Y4111" s="1">
        <f t="shared" si="1242"/>
        <v>0</v>
      </c>
      <c r="AB4111" s="1">
        <f t="shared" si="1243"/>
        <v>1</v>
      </c>
      <c r="AC4111" s="1">
        <f t="shared" si="1244"/>
        <v>0</v>
      </c>
      <c r="AD4111" s="1">
        <f t="shared" si="1245"/>
        <v>0</v>
      </c>
      <c r="AE4111" s="1">
        <f t="shared" si="1246"/>
        <v>0</v>
      </c>
    </row>
    <row r="4112" spans="1:31" x14ac:dyDescent="0.25">
      <c r="A4112">
        <v>0</v>
      </c>
      <c r="B4112">
        <v>100</v>
      </c>
      <c r="C4112">
        <v>25.01</v>
      </c>
      <c r="D4112">
        <v>690</v>
      </c>
      <c r="E4112">
        <v>1</v>
      </c>
      <c r="F4112" t="str">
        <f t="shared" si="1228"/>
        <v/>
      </c>
      <c r="G4112" t="str">
        <f t="shared" si="1229"/>
        <v/>
      </c>
      <c r="H4112">
        <f t="shared" si="1230"/>
        <v>0.89200000000000002</v>
      </c>
      <c r="I4112" s="1">
        <f t="shared" si="1231"/>
        <v>0.89200000000000002</v>
      </c>
      <c r="K4112" s="1">
        <f t="shared" si="1232"/>
        <v>1</v>
      </c>
      <c r="L4112" s="1">
        <f t="shared" si="1233"/>
        <v>1</v>
      </c>
      <c r="M4112" s="1">
        <f t="shared" si="1234"/>
        <v>1</v>
      </c>
      <c r="P4112" s="1">
        <f t="shared" si="1235"/>
        <v>1</v>
      </c>
      <c r="Q4112" s="1">
        <f t="shared" si="1236"/>
        <v>0</v>
      </c>
      <c r="R4112" s="1">
        <f t="shared" si="1237"/>
        <v>0</v>
      </c>
      <c r="S4112" s="1">
        <f t="shared" si="1238"/>
        <v>0</v>
      </c>
      <c r="V4112" s="1">
        <f t="shared" si="1239"/>
        <v>1</v>
      </c>
      <c r="W4112" s="1">
        <f t="shared" si="1240"/>
        <v>0</v>
      </c>
      <c r="X4112" s="1">
        <f t="shared" si="1241"/>
        <v>0</v>
      </c>
      <c r="Y4112" s="1">
        <f t="shared" si="1242"/>
        <v>0</v>
      </c>
      <c r="AB4112" s="1">
        <f t="shared" si="1243"/>
        <v>1</v>
      </c>
      <c r="AC4112" s="1">
        <f t="shared" si="1244"/>
        <v>0</v>
      </c>
      <c r="AD4112" s="1">
        <f t="shared" si="1245"/>
        <v>0</v>
      </c>
      <c r="AE4112" s="1">
        <f t="shared" si="1246"/>
        <v>0</v>
      </c>
    </row>
    <row r="4113" spans="1:31" x14ac:dyDescent="0.25">
      <c r="A4113">
        <v>1</v>
      </c>
      <c r="B4113">
        <v>90</v>
      </c>
      <c r="C4113">
        <v>23.92</v>
      </c>
      <c r="D4113">
        <v>675</v>
      </c>
      <c r="E4113">
        <v>1</v>
      </c>
      <c r="F4113" t="str">
        <f t="shared" si="1228"/>
        <v/>
      </c>
      <c r="G4113" t="str">
        <f t="shared" si="1229"/>
        <v/>
      </c>
      <c r="H4113">
        <f t="shared" si="1230"/>
        <v>0.85199999999999998</v>
      </c>
      <c r="I4113" s="1">
        <f t="shared" si="1231"/>
        <v>0.85199999999999998</v>
      </c>
      <c r="K4113" s="1">
        <f t="shared" si="1232"/>
        <v>1</v>
      </c>
      <c r="L4113" s="1">
        <f t="shared" si="1233"/>
        <v>1</v>
      </c>
      <c r="M4113" s="1">
        <f t="shared" si="1234"/>
        <v>1</v>
      </c>
      <c r="P4113" s="1">
        <f t="shared" si="1235"/>
        <v>1</v>
      </c>
      <c r="Q4113" s="1">
        <f t="shared" si="1236"/>
        <v>0</v>
      </c>
      <c r="R4113" s="1">
        <f t="shared" si="1237"/>
        <v>0</v>
      </c>
      <c r="S4113" s="1">
        <f t="shared" si="1238"/>
        <v>0</v>
      </c>
      <c r="V4113" s="1">
        <f t="shared" si="1239"/>
        <v>1</v>
      </c>
      <c r="W4113" s="1">
        <f t="shared" si="1240"/>
        <v>0</v>
      </c>
      <c r="X4113" s="1">
        <f t="shared" si="1241"/>
        <v>0</v>
      </c>
      <c r="Y4113" s="1">
        <f t="shared" si="1242"/>
        <v>0</v>
      </c>
      <c r="AB4113" s="1">
        <f t="shared" si="1243"/>
        <v>1</v>
      </c>
      <c r="AC4113" s="1">
        <f t="shared" si="1244"/>
        <v>0</v>
      </c>
      <c r="AD4113" s="1">
        <f t="shared" si="1245"/>
        <v>0</v>
      </c>
      <c r="AE4113" s="1">
        <f t="shared" si="1246"/>
        <v>0</v>
      </c>
    </row>
    <row r="4114" spans="1:31" x14ac:dyDescent="0.25">
      <c r="A4114">
        <v>1</v>
      </c>
      <c r="B4114">
        <v>150</v>
      </c>
      <c r="C4114">
        <v>13.89</v>
      </c>
      <c r="D4114">
        <v>740</v>
      </c>
      <c r="E4114">
        <v>1</v>
      </c>
      <c r="F4114">
        <f t="shared" si="1228"/>
        <v>0.93600000000000005</v>
      </c>
      <c r="G4114" t="str">
        <f t="shared" si="1229"/>
        <v/>
      </c>
      <c r="H4114" t="str">
        <f t="shared" si="1230"/>
        <v/>
      </c>
      <c r="I4114" s="1">
        <f t="shared" si="1231"/>
        <v>0.93600000000000005</v>
      </c>
      <c r="K4114" s="1">
        <f t="shared" si="1232"/>
        <v>1</v>
      </c>
      <c r="L4114" s="1">
        <f t="shared" si="1233"/>
        <v>1</v>
      </c>
      <c r="M4114" s="1">
        <f t="shared" si="1234"/>
        <v>1</v>
      </c>
      <c r="P4114" s="1">
        <f t="shared" si="1235"/>
        <v>1</v>
      </c>
      <c r="Q4114" s="1">
        <f t="shared" si="1236"/>
        <v>0</v>
      </c>
      <c r="R4114" s="1">
        <f t="shared" si="1237"/>
        <v>0</v>
      </c>
      <c r="S4114" s="1">
        <f t="shared" si="1238"/>
        <v>0</v>
      </c>
      <c r="V4114" s="1">
        <f t="shared" si="1239"/>
        <v>1</v>
      </c>
      <c r="W4114" s="1">
        <f t="shared" si="1240"/>
        <v>0</v>
      </c>
      <c r="X4114" s="1">
        <f t="shared" si="1241"/>
        <v>0</v>
      </c>
      <c r="Y4114" s="1">
        <f t="shared" si="1242"/>
        <v>0</v>
      </c>
      <c r="AB4114" s="1">
        <f t="shared" si="1243"/>
        <v>1</v>
      </c>
      <c r="AC4114" s="1">
        <f t="shared" si="1244"/>
        <v>0</v>
      </c>
      <c r="AD4114" s="1">
        <f t="shared" si="1245"/>
        <v>0</v>
      </c>
      <c r="AE4114" s="1">
        <f t="shared" si="1246"/>
        <v>0</v>
      </c>
    </row>
    <row r="4115" spans="1:31" x14ac:dyDescent="0.25">
      <c r="A4115">
        <v>1</v>
      </c>
      <c r="B4115">
        <v>90</v>
      </c>
      <c r="C4115">
        <v>25.44</v>
      </c>
      <c r="D4115">
        <v>660</v>
      </c>
      <c r="E4115">
        <v>1</v>
      </c>
      <c r="F4115" t="str">
        <f t="shared" si="1228"/>
        <v/>
      </c>
      <c r="G4115" t="str">
        <f t="shared" si="1229"/>
        <v/>
      </c>
      <c r="H4115">
        <f t="shared" si="1230"/>
        <v>0.78400000000000003</v>
      </c>
      <c r="I4115" s="1">
        <f t="shared" si="1231"/>
        <v>0.78400000000000003</v>
      </c>
      <c r="K4115" s="1">
        <f t="shared" si="1232"/>
        <v>0</v>
      </c>
      <c r="L4115" s="1">
        <f t="shared" si="1233"/>
        <v>0</v>
      </c>
      <c r="M4115" s="1">
        <f t="shared" si="1234"/>
        <v>1</v>
      </c>
      <c r="P4115" s="1">
        <f t="shared" si="1235"/>
        <v>0</v>
      </c>
      <c r="Q4115" s="1">
        <f t="shared" si="1236"/>
        <v>0</v>
      </c>
      <c r="R4115" s="1">
        <f t="shared" si="1237"/>
        <v>1</v>
      </c>
      <c r="S4115" s="1">
        <f t="shared" si="1238"/>
        <v>0</v>
      </c>
      <c r="V4115" s="1">
        <f t="shared" si="1239"/>
        <v>0</v>
      </c>
      <c r="W4115" s="1">
        <f t="shared" si="1240"/>
        <v>0</v>
      </c>
      <c r="X4115" s="1">
        <f t="shared" si="1241"/>
        <v>1</v>
      </c>
      <c r="Y4115" s="1">
        <f t="shared" si="1242"/>
        <v>0</v>
      </c>
      <c r="AB4115" s="1">
        <f t="shared" si="1243"/>
        <v>1</v>
      </c>
      <c r="AC4115" s="1">
        <f t="shared" si="1244"/>
        <v>0</v>
      </c>
      <c r="AD4115" s="1">
        <f t="shared" si="1245"/>
        <v>0</v>
      </c>
      <c r="AE4115" s="1">
        <f t="shared" si="1246"/>
        <v>0</v>
      </c>
    </row>
    <row r="4116" spans="1:31" x14ac:dyDescent="0.25">
      <c r="A4116">
        <v>1</v>
      </c>
      <c r="B4116">
        <v>178</v>
      </c>
      <c r="C4116">
        <v>16.559999999999999</v>
      </c>
      <c r="D4116">
        <v>680</v>
      </c>
      <c r="E4116">
        <v>1</v>
      </c>
      <c r="F4116" t="str">
        <f t="shared" si="1228"/>
        <v/>
      </c>
      <c r="G4116" t="str">
        <f t="shared" si="1229"/>
        <v/>
      </c>
      <c r="H4116">
        <f t="shared" si="1230"/>
        <v>0.89200000000000002</v>
      </c>
      <c r="I4116" s="1">
        <f t="shared" si="1231"/>
        <v>0.89200000000000002</v>
      </c>
      <c r="K4116" s="1">
        <f t="shared" si="1232"/>
        <v>1</v>
      </c>
      <c r="L4116" s="1">
        <f t="shared" si="1233"/>
        <v>1</v>
      </c>
      <c r="M4116" s="1">
        <f t="shared" si="1234"/>
        <v>1</v>
      </c>
      <c r="P4116" s="1">
        <f t="shared" si="1235"/>
        <v>1</v>
      </c>
      <c r="Q4116" s="1">
        <f t="shared" si="1236"/>
        <v>0</v>
      </c>
      <c r="R4116" s="1">
        <f t="shared" si="1237"/>
        <v>0</v>
      </c>
      <c r="S4116" s="1">
        <f t="shared" si="1238"/>
        <v>0</v>
      </c>
      <c r="V4116" s="1">
        <f t="shared" si="1239"/>
        <v>1</v>
      </c>
      <c r="W4116" s="1">
        <f t="shared" si="1240"/>
        <v>0</v>
      </c>
      <c r="X4116" s="1">
        <f t="shared" si="1241"/>
        <v>0</v>
      </c>
      <c r="Y4116" s="1">
        <f t="shared" si="1242"/>
        <v>0</v>
      </c>
      <c r="AB4116" s="1">
        <f t="shared" si="1243"/>
        <v>1</v>
      </c>
      <c r="AC4116" s="1">
        <f t="shared" si="1244"/>
        <v>0</v>
      </c>
      <c r="AD4116" s="1">
        <f t="shared" si="1245"/>
        <v>0</v>
      </c>
      <c r="AE4116" s="1">
        <f t="shared" si="1246"/>
        <v>0</v>
      </c>
    </row>
    <row r="4117" spans="1:31" x14ac:dyDescent="0.25">
      <c r="A4117">
        <v>1</v>
      </c>
      <c r="B4117">
        <v>124</v>
      </c>
      <c r="C4117">
        <v>28.33</v>
      </c>
      <c r="D4117">
        <v>685</v>
      </c>
      <c r="E4117">
        <v>1</v>
      </c>
      <c r="F4117" t="str">
        <f t="shared" si="1228"/>
        <v/>
      </c>
      <c r="G4117" t="str">
        <f t="shared" si="1229"/>
        <v/>
      </c>
      <c r="H4117">
        <f t="shared" si="1230"/>
        <v>0.78400000000000003</v>
      </c>
      <c r="I4117" s="1">
        <f t="shared" si="1231"/>
        <v>0.78400000000000003</v>
      </c>
      <c r="K4117" s="1">
        <f t="shared" si="1232"/>
        <v>0</v>
      </c>
      <c r="L4117" s="1">
        <f t="shared" si="1233"/>
        <v>0</v>
      </c>
      <c r="M4117" s="1">
        <f t="shared" si="1234"/>
        <v>1</v>
      </c>
      <c r="P4117" s="1">
        <f t="shared" si="1235"/>
        <v>0</v>
      </c>
      <c r="Q4117" s="1">
        <f t="shared" si="1236"/>
        <v>0</v>
      </c>
      <c r="R4117" s="1">
        <f t="shared" si="1237"/>
        <v>1</v>
      </c>
      <c r="S4117" s="1">
        <f t="shared" si="1238"/>
        <v>0</v>
      </c>
      <c r="V4117" s="1">
        <f t="shared" si="1239"/>
        <v>0</v>
      </c>
      <c r="W4117" s="1">
        <f t="shared" si="1240"/>
        <v>0</v>
      </c>
      <c r="X4117" s="1">
        <f t="shared" si="1241"/>
        <v>1</v>
      </c>
      <c r="Y4117" s="1">
        <f t="shared" si="1242"/>
        <v>0</v>
      </c>
      <c r="AB4117" s="1">
        <f t="shared" si="1243"/>
        <v>1</v>
      </c>
      <c r="AC4117" s="1">
        <f t="shared" si="1244"/>
        <v>0</v>
      </c>
      <c r="AD4117" s="1">
        <f t="shared" si="1245"/>
        <v>0</v>
      </c>
      <c r="AE4117" s="1">
        <f t="shared" si="1246"/>
        <v>0</v>
      </c>
    </row>
    <row r="4118" spans="1:31" x14ac:dyDescent="0.25">
      <c r="A4118">
        <v>1</v>
      </c>
      <c r="B4118">
        <v>60</v>
      </c>
      <c r="C4118">
        <v>16.38</v>
      </c>
      <c r="D4118">
        <v>720</v>
      </c>
      <c r="E4118">
        <v>1</v>
      </c>
      <c r="F4118">
        <f t="shared" si="1228"/>
        <v>0.93600000000000005</v>
      </c>
      <c r="G4118" t="str">
        <f t="shared" si="1229"/>
        <v/>
      </c>
      <c r="H4118" t="str">
        <f t="shared" si="1230"/>
        <v/>
      </c>
      <c r="I4118" s="1">
        <f t="shared" si="1231"/>
        <v>0.93600000000000005</v>
      </c>
      <c r="K4118" s="1">
        <f t="shared" si="1232"/>
        <v>1</v>
      </c>
      <c r="L4118" s="1">
        <f t="shared" si="1233"/>
        <v>1</v>
      </c>
      <c r="M4118" s="1">
        <f t="shared" si="1234"/>
        <v>1</v>
      </c>
      <c r="P4118" s="1">
        <f t="shared" si="1235"/>
        <v>1</v>
      </c>
      <c r="Q4118" s="1">
        <f t="shared" si="1236"/>
        <v>0</v>
      </c>
      <c r="R4118" s="1">
        <f t="shared" si="1237"/>
        <v>0</v>
      </c>
      <c r="S4118" s="1">
        <f t="shared" si="1238"/>
        <v>0</v>
      </c>
      <c r="V4118" s="1">
        <f t="shared" si="1239"/>
        <v>1</v>
      </c>
      <c r="W4118" s="1">
        <f t="shared" si="1240"/>
        <v>0</v>
      </c>
      <c r="X4118" s="1">
        <f t="shared" si="1241"/>
        <v>0</v>
      </c>
      <c r="Y4118" s="1">
        <f t="shared" si="1242"/>
        <v>0</v>
      </c>
      <c r="AB4118" s="1">
        <f t="shared" si="1243"/>
        <v>1</v>
      </c>
      <c r="AC4118" s="1">
        <f t="shared" si="1244"/>
        <v>0</v>
      </c>
      <c r="AD4118" s="1">
        <f t="shared" si="1245"/>
        <v>0</v>
      </c>
      <c r="AE4118" s="1">
        <f t="shared" si="1246"/>
        <v>0</v>
      </c>
    </row>
    <row r="4119" spans="1:31" x14ac:dyDescent="0.25">
      <c r="A4119">
        <v>0</v>
      </c>
      <c r="B4119">
        <v>42</v>
      </c>
      <c r="C4119">
        <v>7.69</v>
      </c>
      <c r="D4119">
        <v>775</v>
      </c>
      <c r="E4119">
        <v>1</v>
      </c>
      <c r="F4119">
        <f t="shared" si="1228"/>
        <v>0.85299999999999998</v>
      </c>
      <c r="G4119" t="str">
        <f t="shared" si="1229"/>
        <v/>
      </c>
      <c r="H4119" t="str">
        <f t="shared" si="1230"/>
        <v/>
      </c>
      <c r="I4119" s="1">
        <f t="shared" si="1231"/>
        <v>0.85299999999999998</v>
      </c>
      <c r="K4119" s="1">
        <f t="shared" si="1232"/>
        <v>1</v>
      </c>
      <c r="L4119" s="1">
        <f t="shared" si="1233"/>
        <v>1</v>
      </c>
      <c r="M4119" s="1">
        <f t="shared" si="1234"/>
        <v>1</v>
      </c>
      <c r="P4119" s="1">
        <f t="shared" si="1235"/>
        <v>1</v>
      </c>
      <c r="Q4119" s="1">
        <f t="shared" si="1236"/>
        <v>0</v>
      </c>
      <c r="R4119" s="1">
        <f t="shared" si="1237"/>
        <v>0</v>
      </c>
      <c r="S4119" s="1">
        <f t="shared" si="1238"/>
        <v>0</v>
      </c>
      <c r="V4119" s="1">
        <f t="shared" si="1239"/>
        <v>1</v>
      </c>
      <c r="W4119" s="1">
        <f t="shared" si="1240"/>
        <v>0</v>
      </c>
      <c r="X4119" s="1">
        <f t="shared" si="1241"/>
        <v>0</v>
      </c>
      <c r="Y4119" s="1">
        <f t="shared" si="1242"/>
        <v>0</v>
      </c>
      <c r="AB4119" s="1">
        <f t="shared" si="1243"/>
        <v>1</v>
      </c>
      <c r="AC4119" s="1">
        <f t="shared" si="1244"/>
        <v>0</v>
      </c>
      <c r="AD4119" s="1">
        <f t="shared" si="1245"/>
        <v>0</v>
      </c>
      <c r="AE4119" s="1">
        <f t="shared" si="1246"/>
        <v>0</v>
      </c>
    </row>
    <row r="4120" spans="1:31" x14ac:dyDescent="0.25">
      <c r="A4120">
        <v>1</v>
      </c>
      <c r="B4120">
        <v>54</v>
      </c>
      <c r="C4120">
        <v>32.76</v>
      </c>
      <c r="D4120">
        <v>660</v>
      </c>
      <c r="E4120">
        <v>1</v>
      </c>
      <c r="F4120" t="str">
        <f t="shared" si="1228"/>
        <v/>
      </c>
      <c r="G4120">
        <f t="shared" si="1229"/>
        <v>0.745</v>
      </c>
      <c r="H4120" t="str">
        <f t="shared" si="1230"/>
        <v/>
      </c>
      <c r="I4120" s="1">
        <f t="shared" si="1231"/>
        <v>0.745</v>
      </c>
      <c r="K4120" s="1">
        <f t="shared" si="1232"/>
        <v>0</v>
      </c>
      <c r="L4120" s="1">
        <f t="shared" si="1233"/>
        <v>0</v>
      </c>
      <c r="M4120" s="1">
        <f t="shared" si="1234"/>
        <v>0</v>
      </c>
      <c r="P4120" s="1">
        <f t="shared" si="1235"/>
        <v>0</v>
      </c>
      <c r="Q4120" s="1">
        <f t="shared" si="1236"/>
        <v>0</v>
      </c>
      <c r="R4120" s="1">
        <f t="shared" si="1237"/>
        <v>1</v>
      </c>
      <c r="S4120" s="1">
        <f t="shared" si="1238"/>
        <v>0</v>
      </c>
      <c r="V4120" s="1">
        <f t="shared" si="1239"/>
        <v>0</v>
      </c>
      <c r="W4120" s="1">
        <f t="shared" si="1240"/>
        <v>0</v>
      </c>
      <c r="X4120" s="1">
        <f t="shared" si="1241"/>
        <v>1</v>
      </c>
      <c r="Y4120" s="1">
        <f t="shared" si="1242"/>
        <v>0</v>
      </c>
      <c r="AB4120" s="1">
        <f t="shared" si="1243"/>
        <v>0</v>
      </c>
      <c r="AC4120" s="1">
        <f t="shared" si="1244"/>
        <v>0</v>
      </c>
      <c r="AD4120" s="1">
        <f t="shared" si="1245"/>
        <v>1</v>
      </c>
      <c r="AE4120" s="1">
        <f t="shared" si="1246"/>
        <v>0</v>
      </c>
    </row>
    <row r="4121" spans="1:31" x14ac:dyDescent="0.25">
      <c r="A4121">
        <v>1</v>
      </c>
      <c r="B4121">
        <v>62</v>
      </c>
      <c r="C4121">
        <v>17.63</v>
      </c>
      <c r="D4121">
        <v>660</v>
      </c>
      <c r="E4121">
        <v>1</v>
      </c>
      <c r="F4121" t="str">
        <f t="shared" si="1228"/>
        <v/>
      </c>
      <c r="G4121">
        <f t="shared" si="1229"/>
        <v>0.745</v>
      </c>
      <c r="H4121" t="str">
        <f t="shared" si="1230"/>
        <v/>
      </c>
      <c r="I4121" s="1">
        <f t="shared" si="1231"/>
        <v>0.745</v>
      </c>
      <c r="K4121" s="1">
        <f t="shared" si="1232"/>
        <v>0</v>
      </c>
      <c r="L4121" s="1">
        <f t="shared" si="1233"/>
        <v>0</v>
      </c>
      <c r="M4121" s="1">
        <f t="shared" si="1234"/>
        <v>0</v>
      </c>
      <c r="P4121" s="1">
        <f t="shared" si="1235"/>
        <v>0</v>
      </c>
      <c r="Q4121" s="1">
        <f t="shared" si="1236"/>
        <v>0</v>
      </c>
      <c r="R4121" s="1">
        <f t="shared" si="1237"/>
        <v>1</v>
      </c>
      <c r="S4121" s="1">
        <f t="shared" si="1238"/>
        <v>0</v>
      </c>
      <c r="V4121" s="1">
        <f t="shared" si="1239"/>
        <v>0</v>
      </c>
      <c r="W4121" s="1">
        <f t="shared" si="1240"/>
        <v>0</v>
      </c>
      <c r="X4121" s="1">
        <f t="shared" si="1241"/>
        <v>1</v>
      </c>
      <c r="Y4121" s="1">
        <f t="shared" si="1242"/>
        <v>0</v>
      </c>
      <c r="AB4121" s="1">
        <f t="shared" si="1243"/>
        <v>0</v>
      </c>
      <c r="AC4121" s="1">
        <f t="shared" si="1244"/>
        <v>0</v>
      </c>
      <c r="AD4121" s="1">
        <f t="shared" si="1245"/>
        <v>1</v>
      </c>
      <c r="AE4121" s="1">
        <f t="shared" si="1246"/>
        <v>0</v>
      </c>
    </row>
    <row r="4122" spans="1:31" x14ac:dyDescent="0.25">
      <c r="A4122">
        <v>1</v>
      </c>
      <c r="B4122">
        <v>125</v>
      </c>
      <c r="C4122">
        <v>21.89</v>
      </c>
      <c r="D4122">
        <v>700</v>
      </c>
      <c r="E4122">
        <v>1</v>
      </c>
      <c r="F4122" t="str">
        <f t="shared" si="1228"/>
        <v/>
      </c>
      <c r="G4122" t="str">
        <f t="shared" si="1229"/>
        <v/>
      </c>
      <c r="H4122">
        <f t="shared" si="1230"/>
        <v>0.89200000000000002</v>
      </c>
      <c r="I4122" s="1">
        <f t="shared" si="1231"/>
        <v>0.89200000000000002</v>
      </c>
      <c r="K4122" s="1">
        <f t="shared" si="1232"/>
        <v>1</v>
      </c>
      <c r="L4122" s="1">
        <f t="shared" si="1233"/>
        <v>1</v>
      </c>
      <c r="M4122" s="1">
        <f t="shared" si="1234"/>
        <v>1</v>
      </c>
      <c r="P4122" s="1">
        <f t="shared" si="1235"/>
        <v>1</v>
      </c>
      <c r="Q4122" s="1">
        <f t="shared" si="1236"/>
        <v>0</v>
      </c>
      <c r="R4122" s="1">
        <f t="shared" si="1237"/>
        <v>0</v>
      </c>
      <c r="S4122" s="1">
        <f t="shared" si="1238"/>
        <v>0</v>
      </c>
      <c r="V4122" s="1">
        <f t="shared" si="1239"/>
        <v>1</v>
      </c>
      <c r="W4122" s="1">
        <f t="shared" si="1240"/>
        <v>0</v>
      </c>
      <c r="X4122" s="1">
        <f t="shared" si="1241"/>
        <v>0</v>
      </c>
      <c r="Y4122" s="1">
        <f t="shared" si="1242"/>
        <v>0</v>
      </c>
      <c r="AB4122" s="1">
        <f t="shared" si="1243"/>
        <v>1</v>
      </c>
      <c r="AC4122" s="1">
        <f t="shared" si="1244"/>
        <v>0</v>
      </c>
      <c r="AD4122" s="1">
        <f t="shared" si="1245"/>
        <v>0</v>
      </c>
      <c r="AE4122" s="1">
        <f t="shared" si="1246"/>
        <v>0</v>
      </c>
    </row>
    <row r="4123" spans="1:31" x14ac:dyDescent="0.25">
      <c r="A4123">
        <v>0</v>
      </c>
      <c r="B4123">
        <v>75</v>
      </c>
      <c r="C4123">
        <v>21.57</v>
      </c>
      <c r="D4123">
        <v>685</v>
      </c>
      <c r="E4123">
        <v>1</v>
      </c>
      <c r="F4123" t="str">
        <f t="shared" si="1228"/>
        <v/>
      </c>
      <c r="G4123">
        <f t="shared" si="1229"/>
        <v>0.745</v>
      </c>
      <c r="H4123" t="str">
        <f t="shared" si="1230"/>
        <v/>
      </c>
      <c r="I4123" s="1">
        <f t="shared" si="1231"/>
        <v>0.745</v>
      </c>
      <c r="K4123" s="1">
        <f t="shared" si="1232"/>
        <v>0</v>
      </c>
      <c r="L4123" s="1">
        <f t="shared" si="1233"/>
        <v>0</v>
      </c>
      <c r="M4123" s="1">
        <f t="shared" si="1234"/>
        <v>0</v>
      </c>
      <c r="P4123" s="1">
        <f t="shared" si="1235"/>
        <v>0</v>
      </c>
      <c r="Q4123" s="1">
        <f t="shared" si="1236"/>
        <v>0</v>
      </c>
      <c r="R4123" s="1">
        <f t="shared" si="1237"/>
        <v>1</v>
      </c>
      <c r="S4123" s="1">
        <f t="shared" si="1238"/>
        <v>0</v>
      </c>
      <c r="V4123" s="1">
        <f t="shared" si="1239"/>
        <v>0</v>
      </c>
      <c r="W4123" s="1">
        <f t="shared" si="1240"/>
        <v>0</v>
      </c>
      <c r="X4123" s="1">
        <f t="shared" si="1241"/>
        <v>1</v>
      </c>
      <c r="Y4123" s="1">
        <f t="shared" si="1242"/>
        <v>0</v>
      </c>
      <c r="AB4123" s="1">
        <f t="shared" si="1243"/>
        <v>0</v>
      </c>
      <c r="AC4123" s="1">
        <f t="shared" si="1244"/>
        <v>0</v>
      </c>
      <c r="AD4123" s="1">
        <f t="shared" si="1245"/>
        <v>1</v>
      </c>
      <c r="AE4123" s="1">
        <f t="shared" si="1246"/>
        <v>0</v>
      </c>
    </row>
    <row r="4124" spans="1:31" x14ac:dyDescent="0.25">
      <c r="A4124">
        <v>0</v>
      </c>
      <c r="B4124">
        <v>45</v>
      </c>
      <c r="C4124">
        <v>9.84</v>
      </c>
      <c r="D4124">
        <v>740</v>
      </c>
      <c r="E4124">
        <v>1</v>
      </c>
      <c r="F4124">
        <f t="shared" si="1228"/>
        <v>0.85299999999999998</v>
      </c>
      <c r="G4124" t="str">
        <f t="shared" si="1229"/>
        <v/>
      </c>
      <c r="H4124" t="str">
        <f t="shared" si="1230"/>
        <v/>
      </c>
      <c r="I4124" s="1">
        <f t="shared" si="1231"/>
        <v>0.85299999999999998</v>
      </c>
      <c r="K4124" s="1">
        <f t="shared" si="1232"/>
        <v>1</v>
      </c>
      <c r="L4124" s="1">
        <f t="shared" si="1233"/>
        <v>1</v>
      </c>
      <c r="M4124" s="1">
        <f t="shared" si="1234"/>
        <v>1</v>
      </c>
      <c r="P4124" s="1">
        <f t="shared" si="1235"/>
        <v>1</v>
      </c>
      <c r="Q4124" s="1">
        <f t="shared" si="1236"/>
        <v>0</v>
      </c>
      <c r="R4124" s="1">
        <f t="shared" si="1237"/>
        <v>0</v>
      </c>
      <c r="S4124" s="1">
        <f t="shared" si="1238"/>
        <v>0</v>
      </c>
      <c r="V4124" s="1">
        <f t="shared" si="1239"/>
        <v>1</v>
      </c>
      <c r="W4124" s="1">
        <f t="shared" si="1240"/>
        <v>0</v>
      </c>
      <c r="X4124" s="1">
        <f t="shared" si="1241"/>
        <v>0</v>
      </c>
      <c r="Y4124" s="1">
        <f t="shared" si="1242"/>
        <v>0</v>
      </c>
      <c r="AB4124" s="1">
        <f t="shared" si="1243"/>
        <v>1</v>
      </c>
      <c r="AC4124" s="1">
        <f t="shared" si="1244"/>
        <v>0</v>
      </c>
      <c r="AD4124" s="1">
        <f t="shared" si="1245"/>
        <v>0</v>
      </c>
      <c r="AE4124" s="1">
        <f t="shared" si="1246"/>
        <v>0</v>
      </c>
    </row>
    <row r="4125" spans="1:31" x14ac:dyDescent="0.25">
      <c r="A4125">
        <v>1</v>
      </c>
      <c r="B4125">
        <v>50</v>
      </c>
      <c r="C4125">
        <v>25.23</v>
      </c>
      <c r="D4125">
        <v>660</v>
      </c>
      <c r="E4125">
        <v>1</v>
      </c>
      <c r="F4125" t="str">
        <f t="shared" si="1228"/>
        <v/>
      </c>
      <c r="G4125">
        <f t="shared" si="1229"/>
        <v>0.745</v>
      </c>
      <c r="H4125" t="str">
        <f t="shared" si="1230"/>
        <v/>
      </c>
      <c r="I4125" s="1">
        <f t="shared" si="1231"/>
        <v>0.745</v>
      </c>
      <c r="K4125" s="1">
        <f t="shared" si="1232"/>
        <v>0</v>
      </c>
      <c r="L4125" s="1">
        <f t="shared" si="1233"/>
        <v>0</v>
      </c>
      <c r="M4125" s="1">
        <f t="shared" si="1234"/>
        <v>0</v>
      </c>
      <c r="P4125" s="1">
        <f t="shared" si="1235"/>
        <v>0</v>
      </c>
      <c r="Q4125" s="1">
        <f t="shared" si="1236"/>
        <v>0</v>
      </c>
      <c r="R4125" s="1">
        <f t="shared" si="1237"/>
        <v>1</v>
      </c>
      <c r="S4125" s="1">
        <f t="shared" si="1238"/>
        <v>0</v>
      </c>
      <c r="V4125" s="1">
        <f t="shared" si="1239"/>
        <v>0</v>
      </c>
      <c r="W4125" s="1">
        <f t="shared" si="1240"/>
        <v>0</v>
      </c>
      <c r="X4125" s="1">
        <f t="shared" si="1241"/>
        <v>1</v>
      </c>
      <c r="Y4125" s="1">
        <f t="shared" si="1242"/>
        <v>0</v>
      </c>
      <c r="AB4125" s="1">
        <f t="shared" si="1243"/>
        <v>0</v>
      </c>
      <c r="AC4125" s="1">
        <f t="shared" si="1244"/>
        <v>0</v>
      </c>
      <c r="AD4125" s="1">
        <f t="shared" si="1245"/>
        <v>1</v>
      </c>
      <c r="AE4125" s="1">
        <f t="shared" si="1246"/>
        <v>0</v>
      </c>
    </row>
    <row r="4126" spans="1:31" x14ac:dyDescent="0.25">
      <c r="A4126">
        <v>1</v>
      </c>
      <c r="B4126">
        <v>70</v>
      </c>
      <c r="C4126">
        <v>32.729999999999997</v>
      </c>
      <c r="D4126">
        <v>685</v>
      </c>
      <c r="E4126">
        <v>1</v>
      </c>
      <c r="F4126" t="str">
        <f t="shared" si="1228"/>
        <v/>
      </c>
      <c r="G4126">
        <f t="shared" si="1229"/>
        <v>0.745</v>
      </c>
      <c r="H4126" t="str">
        <f t="shared" si="1230"/>
        <v/>
      </c>
      <c r="I4126" s="1">
        <f t="shared" si="1231"/>
        <v>0.745</v>
      </c>
      <c r="K4126" s="1">
        <f t="shared" si="1232"/>
        <v>0</v>
      </c>
      <c r="L4126" s="1">
        <f t="shared" si="1233"/>
        <v>0</v>
      </c>
      <c r="M4126" s="1">
        <f t="shared" si="1234"/>
        <v>0</v>
      </c>
      <c r="P4126" s="1">
        <f t="shared" si="1235"/>
        <v>0</v>
      </c>
      <c r="Q4126" s="1">
        <f t="shared" si="1236"/>
        <v>0</v>
      </c>
      <c r="R4126" s="1">
        <f t="shared" si="1237"/>
        <v>1</v>
      </c>
      <c r="S4126" s="1">
        <f t="shared" si="1238"/>
        <v>0</v>
      </c>
      <c r="V4126" s="1">
        <f t="shared" si="1239"/>
        <v>0</v>
      </c>
      <c r="W4126" s="1">
        <f t="shared" si="1240"/>
        <v>0</v>
      </c>
      <c r="X4126" s="1">
        <f t="shared" si="1241"/>
        <v>1</v>
      </c>
      <c r="Y4126" s="1">
        <f t="shared" si="1242"/>
        <v>0</v>
      </c>
      <c r="AB4126" s="1">
        <f t="shared" si="1243"/>
        <v>0</v>
      </c>
      <c r="AC4126" s="1">
        <f t="shared" si="1244"/>
        <v>0</v>
      </c>
      <c r="AD4126" s="1">
        <f t="shared" si="1245"/>
        <v>1</v>
      </c>
      <c r="AE4126" s="1">
        <f t="shared" si="1246"/>
        <v>0</v>
      </c>
    </row>
    <row r="4127" spans="1:31" x14ac:dyDescent="0.25">
      <c r="A4127">
        <v>0</v>
      </c>
      <c r="B4127">
        <v>44</v>
      </c>
      <c r="C4127">
        <v>22.53</v>
      </c>
      <c r="D4127">
        <v>670</v>
      </c>
      <c r="E4127">
        <v>1</v>
      </c>
      <c r="F4127" t="str">
        <f t="shared" si="1228"/>
        <v/>
      </c>
      <c r="G4127">
        <f t="shared" si="1229"/>
        <v>0.745</v>
      </c>
      <c r="H4127" t="str">
        <f t="shared" si="1230"/>
        <v/>
      </c>
      <c r="I4127" s="1">
        <f t="shared" si="1231"/>
        <v>0.745</v>
      </c>
      <c r="K4127" s="1">
        <f t="shared" si="1232"/>
        <v>0</v>
      </c>
      <c r="L4127" s="1">
        <f t="shared" si="1233"/>
        <v>0</v>
      </c>
      <c r="M4127" s="1">
        <f t="shared" si="1234"/>
        <v>0</v>
      </c>
      <c r="P4127" s="1">
        <f t="shared" si="1235"/>
        <v>0</v>
      </c>
      <c r="Q4127" s="1">
        <f t="shared" si="1236"/>
        <v>0</v>
      </c>
      <c r="R4127" s="1">
        <f t="shared" si="1237"/>
        <v>1</v>
      </c>
      <c r="S4127" s="1">
        <f t="shared" si="1238"/>
        <v>0</v>
      </c>
      <c r="V4127" s="1">
        <f t="shared" si="1239"/>
        <v>0</v>
      </c>
      <c r="W4127" s="1">
        <f t="shared" si="1240"/>
        <v>0</v>
      </c>
      <c r="X4127" s="1">
        <f t="shared" si="1241"/>
        <v>1</v>
      </c>
      <c r="Y4127" s="1">
        <f t="shared" si="1242"/>
        <v>0</v>
      </c>
      <c r="AB4127" s="1">
        <f t="shared" si="1243"/>
        <v>0</v>
      </c>
      <c r="AC4127" s="1">
        <f t="shared" si="1244"/>
        <v>0</v>
      </c>
      <c r="AD4127" s="1">
        <f t="shared" si="1245"/>
        <v>1</v>
      </c>
      <c r="AE4127" s="1">
        <f t="shared" si="1246"/>
        <v>0</v>
      </c>
    </row>
    <row r="4128" spans="1:31" x14ac:dyDescent="0.25">
      <c r="A4128">
        <v>1</v>
      </c>
      <c r="B4128">
        <v>29.5</v>
      </c>
      <c r="C4128">
        <v>13.89</v>
      </c>
      <c r="D4128">
        <v>675</v>
      </c>
      <c r="E4128">
        <v>1</v>
      </c>
      <c r="F4128" t="str">
        <f t="shared" si="1228"/>
        <v/>
      </c>
      <c r="G4128">
        <f t="shared" si="1229"/>
        <v>0.72499999999999998</v>
      </c>
      <c r="H4128" t="str">
        <f t="shared" si="1230"/>
        <v/>
      </c>
      <c r="I4128" s="1">
        <f t="shared" si="1231"/>
        <v>0.72499999999999998</v>
      </c>
      <c r="K4128" s="1">
        <f t="shared" si="1232"/>
        <v>0</v>
      </c>
      <c r="L4128" s="1">
        <f t="shared" si="1233"/>
        <v>0</v>
      </c>
      <c r="M4128" s="1">
        <f t="shared" si="1234"/>
        <v>0</v>
      </c>
      <c r="P4128" s="1">
        <f t="shared" si="1235"/>
        <v>0</v>
      </c>
      <c r="Q4128" s="1">
        <f t="shared" si="1236"/>
        <v>0</v>
      </c>
      <c r="R4128" s="1">
        <f t="shared" si="1237"/>
        <v>1</v>
      </c>
      <c r="S4128" s="1">
        <f t="shared" si="1238"/>
        <v>0</v>
      </c>
      <c r="V4128" s="1">
        <f t="shared" si="1239"/>
        <v>0</v>
      </c>
      <c r="W4128" s="1">
        <f t="shared" si="1240"/>
        <v>0</v>
      </c>
      <c r="X4128" s="1">
        <f t="shared" si="1241"/>
        <v>1</v>
      </c>
      <c r="Y4128" s="1">
        <f t="shared" si="1242"/>
        <v>0</v>
      </c>
      <c r="AB4128" s="1">
        <f t="shared" si="1243"/>
        <v>0</v>
      </c>
      <c r="AC4128" s="1">
        <f t="shared" si="1244"/>
        <v>0</v>
      </c>
      <c r="AD4128" s="1">
        <f t="shared" si="1245"/>
        <v>1</v>
      </c>
      <c r="AE4128" s="1">
        <f t="shared" si="1246"/>
        <v>0</v>
      </c>
    </row>
    <row r="4129" spans="1:31" x14ac:dyDescent="0.25">
      <c r="A4129">
        <v>0</v>
      </c>
      <c r="B4129">
        <v>35</v>
      </c>
      <c r="C4129">
        <v>15.71</v>
      </c>
      <c r="D4129">
        <v>675</v>
      </c>
      <c r="E4129">
        <v>1</v>
      </c>
      <c r="F4129" t="str">
        <f t="shared" si="1228"/>
        <v/>
      </c>
      <c r="G4129">
        <f t="shared" si="1229"/>
        <v>0.83199999999999996</v>
      </c>
      <c r="H4129" t="str">
        <f t="shared" si="1230"/>
        <v/>
      </c>
      <c r="I4129" s="1">
        <f t="shared" si="1231"/>
        <v>0.83199999999999996</v>
      </c>
      <c r="K4129" s="1">
        <f t="shared" si="1232"/>
        <v>0</v>
      </c>
      <c r="L4129" s="1">
        <f t="shared" si="1233"/>
        <v>1</v>
      </c>
      <c r="M4129" s="1">
        <f t="shared" si="1234"/>
        <v>1</v>
      </c>
      <c r="P4129" s="1">
        <f t="shared" si="1235"/>
        <v>0</v>
      </c>
      <c r="Q4129" s="1">
        <f t="shared" si="1236"/>
        <v>0</v>
      </c>
      <c r="R4129" s="1">
        <f t="shared" si="1237"/>
        <v>1</v>
      </c>
      <c r="S4129" s="1">
        <f t="shared" si="1238"/>
        <v>0</v>
      </c>
      <c r="V4129" s="1">
        <f t="shared" si="1239"/>
        <v>1</v>
      </c>
      <c r="W4129" s="1">
        <f t="shared" si="1240"/>
        <v>0</v>
      </c>
      <c r="X4129" s="1">
        <f t="shared" si="1241"/>
        <v>0</v>
      </c>
      <c r="Y4129" s="1">
        <f t="shared" si="1242"/>
        <v>0</v>
      </c>
      <c r="AB4129" s="1">
        <f t="shared" si="1243"/>
        <v>1</v>
      </c>
      <c r="AC4129" s="1">
        <f t="shared" si="1244"/>
        <v>0</v>
      </c>
      <c r="AD4129" s="1">
        <f t="shared" si="1245"/>
        <v>0</v>
      </c>
      <c r="AE4129" s="1">
        <f t="shared" si="1246"/>
        <v>0</v>
      </c>
    </row>
    <row r="4130" spans="1:31" x14ac:dyDescent="0.25">
      <c r="A4130">
        <v>1</v>
      </c>
      <c r="B4130">
        <v>104</v>
      </c>
      <c r="C4130">
        <v>16.920000000000002</v>
      </c>
      <c r="D4130">
        <v>660</v>
      </c>
      <c r="E4130">
        <v>1</v>
      </c>
      <c r="F4130" t="str">
        <f t="shared" si="1228"/>
        <v/>
      </c>
      <c r="G4130" t="str">
        <f t="shared" si="1229"/>
        <v/>
      </c>
      <c r="H4130">
        <f t="shared" si="1230"/>
        <v>0.85199999999999998</v>
      </c>
      <c r="I4130" s="1">
        <f t="shared" si="1231"/>
        <v>0.85199999999999998</v>
      </c>
      <c r="K4130" s="1">
        <f t="shared" si="1232"/>
        <v>1</v>
      </c>
      <c r="L4130" s="1">
        <f t="shared" si="1233"/>
        <v>1</v>
      </c>
      <c r="M4130" s="1">
        <f t="shared" si="1234"/>
        <v>1</v>
      </c>
      <c r="P4130" s="1">
        <f t="shared" si="1235"/>
        <v>1</v>
      </c>
      <c r="Q4130" s="1">
        <f t="shared" si="1236"/>
        <v>0</v>
      </c>
      <c r="R4130" s="1">
        <f t="shared" si="1237"/>
        <v>0</v>
      </c>
      <c r="S4130" s="1">
        <f t="shared" si="1238"/>
        <v>0</v>
      </c>
      <c r="V4130" s="1">
        <f t="shared" si="1239"/>
        <v>1</v>
      </c>
      <c r="W4130" s="1">
        <f t="shared" si="1240"/>
        <v>0</v>
      </c>
      <c r="X4130" s="1">
        <f t="shared" si="1241"/>
        <v>0</v>
      </c>
      <c r="Y4130" s="1">
        <f t="shared" si="1242"/>
        <v>0</v>
      </c>
      <c r="AB4130" s="1">
        <f t="shared" si="1243"/>
        <v>1</v>
      </c>
      <c r="AC4130" s="1">
        <f t="shared" si="1244"/>
        <v>0</v>
      </c>
      <c r="AD4130" s="1">
        <f t="shared" si="1245"/>
        <v>0</v>
      </c>
      <c r="AE4130" s="1">
        <f t="shared" si="1246"/>
        <v>0</v>
      </c>
    </row>
    <row r="4131" spans="1:31" x14ac:dyDescent="0.25">
      <c r="A4131">
        <v>1</v>
      </c>
      <c r="B4131">
        <v>75</v>
      </c>
      <c r="C4131">
        <v>12.53</v>
      </c>
      <c r="D4131">
        <v>730</v>
      </c>
      <c r="E4131">
        <v>1</v>
      </c>
      <c r="F4131">
        <f t="shared" si="1228"/>
        <v>0.93600000000000005</v>
      </c>
      <c r="G4131" t="str">
        <f t="shared" si="1229"/>
        <v/>
      </c>
      <c r="H4131" t="str">
        <f t="shared" si="1230"/>
        <v/>
      </c>
      <c r="I4131" s="1">
        <f t="shared" si="1231"/>
        <v>0.93600000000000005</v>
      </c>
      <c r="K4131" s="1">
        <f t="shared" si="1232"/>
        <v>1</v>
      </c>
      <c r="L4131" s="1">
        <f t="shared" si="1233"/>
        <v>1</v>
      </c>
      <c r="M4131" s="1">
        <f t="shared" si="1234"/>
        <v>1</v>
      </c>
      <c r="P4131" s="1">
        <f t="shared" si="1235"/>
        <v>1</v>
      </c>
      <c r="Q4131" s="1">
        <f t="shared" si="1236"/>
        <v>0</v>
      </c>
      <c r="R4131" s="1">
        <f t="shared" si="1237"/>
        <v>0</v>
      </c>
      <c r="S4131" s="1">
        <f t="shared" si="1238"/>
        <v>0</v>
      </c>
      <c r="V4131" s="1">
        <f t="shared" si="1239"/>
        <v>1</v>
      </c>
      <c r="W4131" s="1">
        <f t="shared" si="1240"/>
        <v>0</v>
      </c>
      <c r="X4131" s="1">
        <f t="shared" si="1241"/>
        <v>0</v>
      </c>
      <c r="Y4131" s="1">
        <f t="shared" si="1242"/>
        <v>0</v>
      </c>
      <c r="AB4131" s="1">
        <f t="shared" si="1243"/>
        <v>1</v>
      </c>
      <c r="AC4131" s="1">
        <f t="shared" si="1244"/>
        <v>0</v>
      </c>
      <c r="AD4131" s="1">
        <f t="shared" si="1245"/>
        <v>0</v>
      </c>
      <c r="AE4131" s="1">
        <f t="shared" si="1246"/>
        <v>0</v>
      </c>
    </row>
    <row r="4132" spans="1:31" x14ac:dyDescent="0.25">
      <c r="A4132">
        <v>0</v>
      </c>
      <c r="B4132">
        <v>44</v>
      </c>
      <c r="C4132">
        <v>12.06</v>
      </c>
      <c r="D4132">
        <v>685</v>
      </c>
      <c r="E4132">
        <v>1</v>
      </c>
      <c r="F4132" t="str">
        <f t="shared" si="1228"/>
        <v/>
      </c>
      <c r="G4132">
        <f t="shared" si="1229"/>
        <v>0.83199999999999996</v>
      </c>
      <c r="H4132" t="str">
        <f t="shared" si="1230"/>
        <v/>
      </c>
      <c r="I4132" s="1">
        <f t="shared" si="1231"/>
        <v>0.83199999999999996</v>
      </c>
      <c r="K4132" s="1">
        <f t="shared" si="1232"/>
        <v>0</v>
      </c>
      <c r="L4132" s="1">
        <f t="shared" si="1233"/>
        <v>1</v>
      </c>
      <c r="M4132" s="1">
        <f t="shared" si="1234"/>
        <v>1</v>
      </c>
      <c r="P4132" s="1">
        <f t="shared" si="1235"/>
        <v>0</v>
      </c>
      <c r="Q4132" s="1">
        <f t="shared" si="1236"/>
        <v>0</v>
      </c>
      <c r="R4132" s="1">
        <f t="shared" si="1237"/>
        <v>1</v>
      </c>
      <c r="S4132" s="1">
        <f t="shared" si="1238"/>
        <v>0</v>
      </c>
      <c r="V4132" s="1">
        <f t="shared" si="1239"/>
        <v>1</v>
      </c>
      <c r="W4132" s="1">
        <f t="shared" si="1240"/>
        <v>0</v>
      </c>
      <c r="X4132" s="1">
        <f t="shared" si="1241"/>
        <v>0</v>
      </c>
      <c r="Y4132" s="1">
        <f t="shared" si="1242"/>
        <v>0</v>
      </c>
      <c r="AB4132" s="1">
        <f t="shared" si="1243"/>
        <v>1</v>
      </c>
      <c r="AC4132" s="1">
        <f t="shared" si="1244"/>
        <v>0</v>
      </c>
      <c r="AD4132" s="1">
        <f t="shared" si="1245"/>
        <v>0</v>
      </c>
      <c r="AE4132" s="1">
        <f t="shared" si="1246"/>
        <v>0</v>
      </c>
    </row>
    <row r="4133" spans="1:31" x14ac:dyDescent="0.25">
      <c r="A4133">
        <v>1</v>
      </c>
      <c r="B4133">
        <v>150</v>
      </c>
      <c r="C4133">
        <v>16.38</v>
      </c>
      <c r="D4133">
        <v>685</v>
      </c>
      <c r="E4133">
        <v>1</v>
      </c>
      <c r="F4133" t="str">
        <f t="shared" si="1228"/>
        <v/>
      </c>
      <c r="G4133" t="str">
        <f t="shared" si="1229"/>
        <v/>
      </c>
      <c r="H4133">
        <f t="shared" si="1230"/>
        <v>0.89200000000000002</v>
      </c>
      <c r="I4133" s="1">
        <f t="shared" si="1231"/>
        <v>0.89200000000000002</v>
      </c>
      <c r="K4133" s="1">
        <f t="shared" si="1232"/>
        <v>1</v>
      </c>
      <c r="L4133" s="1">
        <f t="shared" si="1233"/>
        <v>1</v>
      </c>
      <c r="M4133" s="1">
        <f t="shared" si="1234"/>
        <v>1</v>
      </c>
      <c r="P4133" s="1">
        <f t="shared" si="1235"/>
        <v>1</v>
      </c>
      <c r="Q4133" s="1">
        <f t="shared" si="1236"/>
        <v>0</v>
      </c>
      <c r="R4133" s="1">
        <f t="shared" si="1237"/>
        <v>0</v>
      </c>
      <c r="S4133" s="1">
        <f t="shared" si="1238"/>
        <v>0</v>
      </c>
      <c r="V4133" s="1">
        <f t="shared" si="1239"/>
        <v>1</v>
      </c>
      <c r="W4133" s="1">
        <f t="shared" si="1240"/>
        <v>0</v>
      </c>
      <c r="X4133" s="1">
        <f t="shared" si="1241"/>
        <v>0</v>
      </c>
      <c r="Y4133" s="1">
        <f t="shared" si="1242"/>
        <v>0</v>
      </c>
      <c r="AB4133" s="1">
        <f t="shared" si="1243"/>
        <v>1</v>
      </c>
      <c r="AC4133" s="1">
        <f t="shared" si="1244"/>
        <v>0</v>
      </c>
      <c r="AD4133" s="1">
        <f t="shared" si="1245"/>
        <v>0</v>
      </c>
      <c r="AE4133" s="1">
        <f t="shared" si="1246"/>
        <v>0</v>
      </c>
    </row>
    <row r="4134" spans="1:31" x14ac:dyDescent="0.25">
      <c r="A4134">
        <v>1</v>
      </c>
      <c r="B4134">
        <v>58</v>
      </c>
      <c r="C4134">
        <v>27.45</v>
      </c>
      <c r="D4134">
        <v>745</v>
      </c>
      <c r="E4134">
        <v>1</v>
      </c>
      <c r="F4134">
        <f t="shared" si="1228"/>
        <v>0.9</v>
      </c>
      <c r="G4134" t="str">
        <f t="shared" si="1229"/>
        <v/>
      </c>
      <c r="H4134" t="str">
        <f t="shared" si="1230"/>
        <v/>
      </c>
      <c r="I4134" s="1">
        <f t="shared" si="1231"/>
        <v>0.9</v>
      </c>
      <c r="K4134" s="1">
        <f t="shared" si="1232"/>
        <v>1</v>
      </c>
      <c r="L4134" s="1">
        <f t="shared" si="1233"/>
        <v>1</v>
      </c>
      <c r="M4134" s="1">
        <f t="shared" si="1234"/>
        <v>1</v>
      </c>
      <c r="P4134" s="1">
        <f t="shared" si="1235"/>
        <v>1</v>
      </c>
      <c r="Q4134" s="1">
        <f t="shared" si="1236"/>
        <v>0</v>
      </c>
      <c r="R4134" s="1">
        <f t="shared" si="1237"/>
        <v>0</v>
      </c>
      <c r="S4134" s="1">
        <f t="shared" si="1238"/>
        <v>0</v>
      </c>
      <c r="V4134" s="1">
        <f t="shared" si="1239"/>
        <v>1</v>
      </c>
      <c r="W4134" s="1">
        <f t="shared" si="1240"/>
        <v>0</v>
      </c>
      <c r="X4134" s="1">
        <f t="shared" si="1241"/>
        <v>0</v>
      </c>
      <c r="Y4134" s="1">
        <f t="shared" si="1242"/>
        <v>0</v>
      </c>
      <c r="AB4134" s="1">
        <f t="shared" si="1243"/>
        <v>1</v>
      </c>
      <c r="AC4134" s="1">
        <f t="shared" si="1244"/>
        <v>0</v>
      </c>
      <c r="AD4134" s="1">
        <f t="shared" si="1245"/>
        <v>0</v>
      </c>
      <c r="AE4134" s="1">
        <f t="shared" si="1246"/>
        <v>0</v>
      </c>
    </row>
    <row r="4135" spans="1:31" x14ac:dyDescent="0.25">
      <c r="A4135">
        <v>1</v>
      </c>
      <c r="B4135">
        <v>70</v>
      </c>
      <c r="C4135">
        <v>19.63</v>
      </c>
      <c r="D4135">
        <v>670</v>
      </c>
      <c r="E4135">
        <v>1</v>
      </c>
      <c r="F4135" t="str">
        <f t="shared" si="1228"/>
        <v/>
      </c>
      <c r="G4135">
        <f t="shared" si="1229"/>
        <v>0.745</v>
      </c>
      <c r="H4135" t="str">
        <f t="shared" si="1230"/>
        <v/>
      </c>
      <c r="I4135" s="1">
        <f t="shared" si="1231"/>
        <v>0.745</v>
      </c>
      <c r="K4135" s="1">
        <f t="shared" si="1232"/>
        <v>0</v>
      </c>
      <c r="L4135" s="1">
        <f t="shared" si="1233"/>
        <v>0</v>
      </c>
      <c r="M4135" s="1">
        <f t="shared" si="1234"/>
        <v>0</v>
      </c>
      <c r="P4135" s="1">
        <f t="shared" si="1235"/>
        <v>0</v>
      </c>
      <c r="Q4135" s="1">
        <f t="shared" si="1236"/>
        <v>0</v>
      </c>
      <c r="R4135" s="1">
        <f t="shared" si="1237"/>
        <v>1</v>
      </c>
      <c r="S4135" s="1">
        <f t="shared" si="1238"/>
        <v>0</v>
      </c>
      <c r="V4135" s="1">
        <f t="shared" si="1239"/>
        <v>0</v>
      </c>
      <c r="W4135" s="1">
        <f t="shared" si="1240"/>
        <v>0</v>
      </c>
      <c r="X4135" s="1">
        <f t="shared" si="1241"/>
        <v>1</v>
      </c>
      <c r="Y4135" s="1">
        <f t="shared" si="1242"/>
        <v>0</v>
      </c>
      <c r="AB4135" s="1">
        <f t="shared" si="1243"/>
        <v>0</v>
      </c>
      <c r="AC4135" s="1">
        <f t="shared" si="1244"/>
        <v>0</v>
      </c>
      <c r="AD4135" s="1">
        <f t="shared" si="1245"/>
        <v>1</v>
      </c>
      <c r="AE4135" s="1">
        <f t="shared" si="1246"/>
        <v>0</v>
      </c>
    </row>
    <row r="4136" spans="1:31" x14ac:dyDescent="0.25">
      <c r="A4136">
        <v>1</v>
      </c>
      <c r="B4136">
        <v>63</v>
      </c>
      <c r="C4136">
        <v>17.350000000000001</v>
      </c>
      <c r="D4136">
        <v>760</v>
      </c>
      <c r="E4136">
        <v>1</v>
      </c>
      <c r="F4136">
        <f t="shared" si="1228"/>
        <v>0.93600000000000005</v>
      </c>
      <c r="G4136" t="str">
        <f t="shared" si="1229"/>
        <v/>
      </c>
      <c r="H4136" t="str">
        <f t="shared" si="1230"/>
        <v/>
      </c>
      <c r="I4136" s="1">
        <f t="shared" si="1231"/>
        <v>0.93600000000000005</v>
      </c>
      <c r="K4136" s="1">
        <f t="shared" si="1232"/>
        <v>1</v>
      </c>
      <c r="L4136" s="1">
        <f t="shared" si="1233"/>
        <v>1</v>
      </c>
      <c r="M4136" s="1">
        <f t="shared" si="1234"/>
        <v>1</v>
      </c>
      <c r="P4136" s="1">
        <f t="shared" si="1235"/>
        <v>1</v>
      </c>
      <c r="Q4136" s="1">
        <f t="shared" si="1236"/>
        <v>0</v>
      </c>
      <c r="R4136" s="1">
        <f t="shared" si="1237"/>
        <v>0</v>
      </c>
      <c r="S4136" s="1">
        <f t="shared" si="1238"/>
        <v>0</v>
      </c>
      <c r="V4136" s="1">
        <f t="shared" si="1239"/>
        <v>1</v>
      </c>
      <c r="W4136" s="1">
        <f t="shared" si="1240"/>
        <v>0</v>
      </c>
      <c r="X4136" s="1">
        <f t="shared" si="1241"/>
        <v>0</v>
      </c>
      <c r="Y4136" s="1">
        <f t="shared" si="1242"/>
        <v>0</v>
      </c>
      <c r="AB4136" s="1">
        <f t="shared" si="1243"/>
        <v>1</v>
      </c>
      <c r="AC4136" s="1">
        <f t="shared" si="1244"/>
        <v>0</v>
      </c>
      <c r="AD4136" s="1">
        <f t="shared" si="1245"/>
        <v>0</v>
      </c>
      <c r="AE4136" s="1">
        <f t="shared" si="1246"/>
        <v>0</v>
      </c>
    </row>
    <row r="4137" spans="1:31" x14ac:dyDescent="0.25">
      <c r="A4137">
        <v>1</v>
      </c>
      <c r="B4137">
        <v>39</v>
      </c>
      <c r="C4137">
        <v>28.83</v>
      </c>
      <c r="D4137">
        <v>725</v>
      </c>
      <c r="E4137">
        <v>1</v>
      </c>
      <c r="F4137">
        <f t="shared" si="1228"/>
        <v>0.85299999999999998</v>
      </c>
      <c r="G4137" t="str">
        <f t="shared" si="1229"/>
        <v/>
      </c>
      <c r="H4137" t="str">
        <f t="shared" si="1230"/>
        <v/>
      </c>
      <c r="I4137" s="1">
        <f t="shared" si="1231"/>
        <v>0.85299999999999998</v>
      </c>
      <c r="K4137" s="1">
        <f t="shared" si="1232"/>
        <v>1</v>
      </c>
      <c r="L4137" s="1">
        <f t="shared" si="1233"/>
        <v>1</v>
      </c>
      <c r="M4137" s="1">
        <f t="shared" si="1234"/>
        <v>1</v>
      </c>
      <c r="P4137" s="1">
        <f t="shared" si="1235"/>
        <v>1</v>
      </c>
      <c r="Q4137" s="1">
        <f t="shared" si="1236"/>
        <v>0</v>
      </c>
      <c r="R4137" s="1">
        <f t="shared" si="1237"/>
        <v>0</v>
      </c>
      <c r="S4137" s="1">
        <f t="shared" si="1238"/>
        <v>0</v>
      </c>
      <c r="V4137" s="1">
        <f t="shared" si="1239"/>
        <v>1</v>
      </c>
      <c r="W4137" s="1">
        <f t="shared" si="1240"/>
        <v>0</v>
      </c>
      <c r="X4137" s="1">
        <f t="shared" si="1241"/>
        <v>0</v>
      </c>
      <c r="Y4137" s="1">
        <f t="shared" si="1242"/>
        <v>0</v>
      </c>
      <c r="AB4137" s="1">
        <f t="shared" si="1243"/>
        <v>1</v>
      </c>
      <c r="AC4137" s="1">
        <f t="shared" si="1244"/>
        <v>0</v>
      </c>
      <c r="AD4137" s="1">
        <f t="shared" si="1245"/>
        <v>0</v>
      </c>
      <c r="AE4137" s="1">
        <f t="shared" si="1246"/>
        <v>0</v>
      </c>
    </row>
    <row r="4138" spans="1:31" x14ac:dyDescent="0.25">
      <c r="A4138">
        <v>0</v>
      </c>
      <c r="B4138">
        <v>93</v>
      </c>
      <c r="C4138">
        <v>5.57</v>
      </c>
      <c r="D4138">
        <v>760</v>
      </c>
      <c r="E4138">
        <v>1</v>
      </c>
      <c r="F4138">
        <f t="shared" si="1228"/>
        <v>0.93600000000000005</v>
      </c>
      <c r="G4138" t="str">
        <f t="shared" si="1229"/>
        <v/>
      </c>
      <c r="H4138" t="str">
        <f t="shared" si="1230"/>
        <v/>
      </c>
      <c r="I4138" s="1">
        <f t="shared" si="1231"/>
        <v>0.93600000000000005</v>
      </c>
      <c r="K4138" s="1">
        <f t="shared" si="1232"/>
        <v>1</v>
      </c>
      <c r="L4138" s="1">
        <f t="shared" si="1233"/>
        <v>1</v>
      </c>
      <c r="M4138" s="1">
        <f t="shared" si="1234"/>
        <v>1</v>
      </c>
      <c r="P4138" s="1">
        <f t="shared" si="1235"/>
        <v>1</v>
      </c>
      <c r="Q4138" s="1">
        <f t="shared" si="1236"/>
        <v>0</v>
      </c>
      <c r="R4138" s="1">
        <f t="shared" si="1237"/>
        <v>0</v>
      </c>
      <c r="S4138" s="1">
        <f t="shared" si="1238"/>
        <v>0</v>
      </c>
      <c r="V4138" s="1">
        <f t="shared" si="1239"/>
        <v>1</v>
      </c>
      <c r="W4138" s="1">
        <f t="shared" si="1240"/>
        <v>0</v>
      </c>
      <c r="X4138" s="1">
        <f t="shared" si="1241"/>
        <v>0</v>
      </c>
      <c r="Y4138" s="1">
        <f t="shared" si="1242"/>
        <v>0</v>
      </c>
      <c r="AB4138" s="1">
        <f t="shared" si="1243"/>
        <v>1</v>
      </c>
      <c r="AC4138" s="1">
        <f t="shared" si="1244"/>
        <v>0</v>
      </c>
      <c r="AD4138" s="1">
        <f t="shared" si="1245"/>
        <v>0</v>
      </c>
      <c r="AE4138" s="1">
        <f t="shared" si="1246"/>
        <v>0</v>
      </c>
    </row>
    <row r="4139" spans="1:31" x14ac:dyDescent="0.25">
      <c r="A4139">
        <v>0</v>
      </c>
      <c r="B4139">
        <v>65</v>
      </c>
      <c r="C4139">
        <v>20.11</v>
      </c>
      <c r="D4139">
        <v>670</v>
      </c>
      <c r="E4139">
        <v>1</v>
      </c>
      <c r="F4139" t="str">
        <f t="shared" si="1228"/>
        <v/>
      </c>
      <c r="G4139">
        <f t="shared" si="1229"/>
        <v>0.745</v>
      </c>
      <c r="H4139" t="str">
        <f t="shared" si="1230"/>
        <v/>
      </c>
      <c r="I4139" s="1">
        <f t="shared" si="1231"/>
        <v>0.745</v>
      </c>
      <c r="K4139" s="1">
        <f t="shared" si="1232"/>
        <v>0</v>
      </c>
      <c r="L4139" s="1">
        <f t="shared" si="1233"/>
        <v>0</v>
      </c>
      <c r="M4139" s="1">
        <f t="shared" si="1234"/>
        <v>0</v>
      </c>
      <c r="P4139" s="1">
        <f t="shared" si="1235"/>
        <v>0</v>
      </c>
      <c r="Q4139" s="1">
        <f t="shared" si="1236"/>
        <v>0</v>
      </c>
      <c r="R4139" s="1">
        <f t="shared" si="1237"/>
        <v>1</v>
      </c>
      <c r="S4139" s="1">
        <f t="shared" si="1238"/>
        <v>0</v>
      </c>
      <c r="V4139" s="1">
        <f t="shared" si="1239"/>
        <v>0</v>
      </c>
      <c r="W4139" s="1">
        <f t="shared" si="1240"/>
        <v>0</v>
      </c>
      <c r="X4139" s="1">
        <f t="shared" si="1241"/>
        <v>1</v>
      </c>
      <c r="Y4139" s="1">
        <f t="shared" si="1242"/>
        <v>0</v>
      </c>
      <c r="AB4139" s="1">
        <f t="shared" si="1243"/>
        <v>0</v>
      </c>
      <c r="AC4139" s="1">
        <f t="shared" si="1244"/>
        <v>0</v>
      </c>
      <c r="AD4139" s="1">
        <f t="shared" si="1245"/>
        <v>1</v>
      </c>
      <c r="AE4139" s="1">
        <f t="shared" si="1246"/>
        <v>0</v>
      </c>
    </row>
    <row r="4140" spans="1:31" x14ac:dyDescent="0.25">
      <c r="A4140">
        <v>1</v>
      </c>
      <c r="B4140">
        <v>40</v>
      </c>
      <c r="C4140">
        <v>8.1300000000000008</v>
      </c>
      <c r="D4140">
        <v>680</v>
      </c>
      <c r="E4140">
        <v>1</v>
      </c>
      <c r="F4140" t="str">
        <f t="shared" si="1228"/>
        <v/>
      </c>
      <c r="G4140">
        <f t="shared" si="1229"/>
        <v>0.83199999999999996</v>
      </c>
      <c r="H4140" t="str">
        <f t="shared" si="1230"/>
        <v/>
      </c>
      <c r="I4140" s="1">
        <f t="shared" si="1231"/>
        <v>0.83199999999999996</v>
      </c>
      <c r="K4140" s="1">
        <f t="shared" si="1232"/>
        <v>0</v>
      </c>
      <c r="L4140" s="1">
        <f t="shared" si="1233"/>
        <v>1</v>
      </c>
      <c r="M4140" s="1">
        <f t="shared" si="1234"/>
        <v>1</v>
      </c>
      <c r="P4140" s="1">
        <f t="shared" si="1235"/>
        <v>0</v>
      </c>
      <c r="Q4140" s="1">
        <f t="shared" si="1236"/>
        <v>0</v>
      </c>
      <c r="R4140" s="1">
        <f t="shared" si="1237"/>
        <v>1</v>
      </c>
      <c r="S4140" s="1">
        <f t="shared" si="1238"/>
        <v>0</v>
      </c>
      <c r="V4140" s="1">
        <f t="shared" si="1239"/>
        <v>1</v>
      </c>
      <c r="W4140" s="1">
        <f t="shared" si="1240"/>
        <v>0</v>
      </c>
      <c r="X4140" s="1">
        <f t="shared" si="1241"/>
        <v>0</v>
      </c>
      <c r="Y4140" s="1">
        <f t="shared" si="1242"/>
        <v>0</v>
      </c>
      <c r="AB4140" s="1">
        <f t="shared" si="1243"/>
        <v>1</v>
      </c>
      <c r="AC4140" s="1">
        <f t="shared" si="1244"/>
        <v>0</v>
      </c>
      <c r="AD4140" s="1">
        <f t="shared" si="1245"/>
        <v>0</v>
      </c>
      <c r="AE4140" s="1">
        <f t="shared" si="1246"/>
        <v>0</v>
      </c>
    </row>
    <row r="4141" spans="1:31" x14ac:dyDescent="0.25">
      <c r="A4141">
        <v>1</v>
      </c>
      <c r="B4141">
        <v>68</v>
      </c>
      <c r="C4141">
        <v>14.35</v>
      </c>
      <c r="D4141">
        <v>660</v>
      </c>
      <c r="E4141">
        <v>1</v>
      </c>
      <c r="F4141" t="str">
        <f t="shared" si="1228"/>
        <v/>
      </c>
      <c r="G4141">
        <f t="shared" si="1229"/>
        <v>0.83199999999999996</v>
      </c>
      <c r="H4141" t="str">
        <f t="shared" si="1230"/>
        <v/>
      </c>
      <c r="I4141" s="1">
        <f t="shared" si="1231"/>
        <v>0.83199999999999996</v>
      </c>
      <c r="K4141" s="1">
        <f t="shared" si="1232"/>
        <v>0</v>
      </c>
      <c r="L4141" s="1">
        <f t="shared" si="1233"/>
        <v>1</v>
      </c>
      <c r="M4141" s="1">
        <f t="shared" si="1234"/>
        <v>1</v>
      </c>
      <c r="P4141" s="1">
        <f t="shared" si="1235"/>
        <v>0</v>
      </c>
      <c r="Q4141" s="1">
        <f t="shared" si="1236"/>
        <v>0</v>
      </c>
      <c r="R4141" s="1">
        <f t="shared" si="1237"/>
        <v>1</v>
      </c>
      <c r="S4141" s="1">
        <f t="shared" si="1238"/>
        <v>0</v>
      </c>
      <c r="V4141" s="1">
        <f t="shared" si="1239"/>
        <v>1</v>
      </c>
      <c r="W4141" s="1">
        <f t="shared" si="1240"/>
        <v>0</v>
      </c>
      <c r="X4141" s="1">
        <f t="shared" si="1241"/>
        <v>0</v>
      </c>
      <c r="Y4141" s="1">
        <f t="shared" si="1242"/>
        <v>0</v>
      </c>
      <c r="AB4141" s="1">
        <f t="shared" si="1243"/>
        <v>1</v>
      </c>
      <c r="AC4141" s="1">
        <f t="shared" si="1244"/>
        <v>0</v>
      </c>
      <c r="AD4141" s="1">
        <f t="shared" si="1245"/>
        <v>0</v>
      </c>
      <c r="AE4141" s="1">
        <f t="shared" si="1246"/>
        <v>0</v>
      </c>
    </row>
    <row r="4142" spans="1:31" x14ac:dyDescent="0.25">
      <c r="A4142">
        <v>1</v>
      </c>
      <c r="B4142">
        <v>38</v>
      </c>
      <c r="C4142">
        <v>21.1</v>
      </c>
      <c r="D4142">
        <v>715</v>
      </c>
      <c r="E4142">
        <v>1</v>
      </c>
      <c r="F4142" t="str">
        <f t="shared" si="1228"/>
        <v/>
      </c>
      <c r="G4142">
        <f t="shared" si="1229"/>
        <v>0.81200000000000006</v>
      </c>
      <c r="H4142" t="str">
        <f t="shared" si="1230"/>
        <v/>
      </c>
      <c r="I4142" s="1">
        <f t="shared" si="1231"/>
        <v>0.81200000000000006</v>
      </c>
      <c r="K4142" s="1">
        <f t="shared" si="1232"/>
        <v>0</v>
      </c>
      <c r="L4142" s="1">
        <f t="shared" si="1233"/>
        <v>1</v>
      </c>
      <c r="M4142" s="1">
        <f t="shared" si="1234"/>
        <v>1</v>
      </c>
      <c r="P4142" s="1">
        <f t="shared" si="1235"/>
        <v>0</v>
      </c>
      <c r="Q4142" s="1">
        <f t="shared" si="1236"/>
        <v>0</v>
      </c>
      <c r="R4142" s="1">
        <f t="shared" si="1237"/>
        <v>1</v>
      </c>
      <c r="S4142" s="1">
        <f t="shared" si="1238"/>
        <v>0</v>
      </c>
      <c r="V4142" s="1">
        <f t="shared" si="1239"/>
        <v>1</v>
      </c>
      <c r="W4142" s="1">
        <f t="shared" si="1240"/>
        <v>0</v>
      </c>
      <c r="X4142" s="1">
        <f t="shared" si="1241"/>
        <v>0</v>
      </c>
      <c r="Y4142" s="1">
        <f t="shared" si="1242"/>
        <v>0</v>
      </c>
      <c r="AB4142" s="1">
        <f t="shared" si="1243"/>
        <v>1</v>
      </c>
      <c r="AC4142" s="1">
        <f t="shared" si="1244"/>
        <v>0</v>
      </c>
      <c r="AD4142" s="1">
        <f t="shared" si="1245"/>
        <v>0</v>
      </c>
      <c r="AE4142" s="1">
        <f t="shared" si="1246"/>
        <v>0</v>
      </c>
    </row>
    <row r="4143" spans="1:31" x14ac:dyDescent="0.25">
      <c r="A4143">
        <v>1</v>
      </c>
      <c r="B4143">
        <v>100</v>
      </c>
      <c r="C4143">
        <v>18.16</v>
      </c>
      <c r="D4143">
        <v>680</v>
      </c>
      <c r="E4143">
        <v>1</v>
      </c>
      <c r="F4143" t="str">
        <f t="shared" si="1228"/>
        <v/>
      </c>
      <c r="G4143" t="str">
        <f t="shared" si="1229"/>
        <v/>
      </c>
      <c r="H4143">
        <f t="shared" si="1230"/>
        <v>0.89200000000000002</v>
      </c>
      <c r="I4143" s="1">
        <f t="shared" si="1231"/>
        <v>0.89200000000000002</v>
      </c>
      <c r="K4143" s="1">
        <f t="shared" si="1232"/>
        <v>1</v>
      </c>
      <c r="L4143" s="1">
        <f t="shared" si="1233"/>
        <v>1</v>
      </c>
      <c r="M4143" s="1">
        <f t="shared" si="1234"/>
        <v>1</v>
      </c>
      <c r="P4143" s="1">
        <f t="shared" si="1235"/>
        <v>1</v>
      </c>
      <c r="Q4143" s="1">
        <f t="shared" si="1236"/>
        <v>0</v>
      </c>
      <c r="R4143" s="1">
        <f t="shared" si="1237"/>
        <v>0</v>
      </c>
      <c r="S4143" s="1">
        <f t="shared" si="1238"/>
        <v>0</v>
      </c>
      <c r="V4143" s="1">
        <f t="shared" si="1239"/>
        <v>1</v>
      </c>
      <c r="W4143" s="1">
        <f t="shared" si="1240"/>
        <v>0</v>
      </c>
      <c r="X4143" s="1">
        <f t="shared" si="1241"/>
        <v>0</v>
      </c>
      <c r="Y4143" s="1">
        <f t="shared" si="1242"/>
        <v>0</v>
      </c>
      <c r="AB4143" s="1">
        <f t="shared" si="1243"/>
        <v>1</v>
      </c>
      <c r="AC4143" s="1">
        <f t="shared" si="1244"/>
        <v>0</v>
      </c>
      <c r="AD4143" s="1">
        <f t="shared" si="1245"/>
        <v>0</v>
      </c>
      <c r="AE4143" s="1">
        <f t="shared" si="1246"/>
        <v>0</v>
      </c>
    </row>
    <row r="4144" spans="1:31" x14ac:dyDescent="0.25">
      <c r="A4144">
        <v>1</v>
      </c>
      <c r="B4144">
        <v>117</v>
      </c>
      <c r="C4144">
        <v>19.850000000000001</v>
      </c>
      <c r="D4144">
        <v>730</v>
      </c>
      <c r="E4144">
        <v>1</v>
      </c>
      <c r="F4144">
        <f t="shared" si="1228"/>
        <v>0.93600000000000005</v>
      </c>
      <c r="G4144" t="str">
        <f t="shared" si="1229"/>
        <v/>
      </c>
      <c r="H4144" t="str">
        <f t="shared" si="1230"/>
        <v/>
      </c>
      <c r="I4144" s="1">
        <f t="shared" si="1231"/>
        <v>0.93600000000000005</v>
      </c>
      <c r="K4144" s="1">
        <f t="shared" si="1232"/>
        <v>1</v>
      </c>
      <c r="L4144" s="1">
        <f t="shared" si="1233"/>
        <v>1</v>
      </c>
      <c r="M4144" s="1">
        <f t="shared" si="1234"/>
        <v>1</v>
      </c>
      <c r="P4144" s="1">
        <f t="shared" si="1235"/>
        <v>1</v>
      </c>
      <c r="Q4144" s="1">
        <f t="shared" si="1236"/>
        <v>0</v>
      </c>
      <c r="R4144" s="1">
        <f t="shared" si="1237"/>
        <v>0</v>
      </c>
      <c r="S4144" s="1">
        <f t="shared" si="1238"/>
        <v>0</v>
      </c>
      <c r="V4144" s="1">
        <f t="shared" si="1239"/>
        <v>1</v>
      </c>
      <c r="W4144" s="1">
        <f t="shared" si="1240"/>
        <v>0</v>
      </c>
      <c r="X4144" s="1">
        <f t="shared" si="1241"/>
        <v>0</v>
      </c>
      <c r="Y4144" s="1">
        <f t="shared" si="1242"/>
        <v>0</v>
      </c>
      <c r="AB4144" s="1">
        <f t="shared" si="1243"/>
        <v>1</v>
      </c>
      <c r="AC4144" s="1">
        <f t="shared" si="1244"/>
        <v>0</v>
      </c>
      <c r="AD4144" s="1">
        <f t="shared" si="1245"/>
        <v>0</v>
      </c>
      <c r="AE4144" s="1">
        <f t="shared" si="1246"/>
        <v>0</v>
      </c>
    </row>
    <row r="4145" spans="1:31" x14ac:dyDescent="0.25">
      <c r="A4145">
        <v>1</v>
      </c>
      <c r="B4145">
        <v>85</v>
      </c>
      <c r="C4145">
        <v>33.07</v>
      </c>
      <c r="D4145">
        <v>690</v>
      </c>
      <c r="E4145">
        <v>1</v>
      </c>
      <c r="F4145" t="str">
        <f t="shared" si="1228"/>
        <v/>
      </c>
      <c r="G4145">
        <f t="shared" si="1229"/>
        <v>0.81200000000000006</v>
      </c>
      <c r="H4145" t="str">
        <f t="shared" si="1230"/>
        <v/>
      </c>
      <c r="I4145" s="1">
        <f t="shared" si="1231"/>
        <v>0.81200000000000006</v>
      </c>
      <c r="K4145" s="1">
        <f t="shared" si="1232"/>
        <v>0</v>
      </c>
      <c r="L4145" s="1">
        <f t="shared" si="1233"/>
        <v>1</v>
      </c>
      <c r="M4145" s="1">
        <f t="shared" si="1234"/>
        <v>1</v>
      </c>
      <c r="P4145" s="1">
        <f t="shared" si="1235"/>
        <v>0</v>
      </c>
      <c r="Q4145" s="1">
        <f t="shared" si="1236"/>
        <v>0</v>
      </c>
      <c r="R4145" s="1">
        <f t="shared" si="1237"/>
        <v>1</v>
      </c>
      <c r="S4145" s="1">
        <f t="shared" si="1238"/>
        <v>0</v>
      </c>
      <c r="V4145" s="1">
        <f t="shared" si="1239"/>
        <v>1</v>
      </c>
      <c r="W4145" s="1">
        <f t="shared" si="1240"/>
        <v>0</v>
      </c>
      <c r="X4145" s="1">
        <f t="shared" si="1241"/>
        <v>0</v>
      </c>
      <c r="Y4145" s="1">
        <f t="shared" si="1242"/>
        <v>0</v>
      </c>
      <c r="AB4145" s="1">
        <f t="shared" si="1243"/>
        <v>1</v>
      </c>
      <c r="AC4145" s="1">
        <f t="shared" si="1244"/>
        <v>0</v>
      </c>
      <c r="AD4145" s="1">
        <f t="shared" si="1245"/>
        <v>0</v>
      </c>
      <c r="AE4145" s="1">
        <f t="shared" si="1246"/>
        <v>0</v>
      </c>
    </row>
    <row r="4146" spans="1:31" x14ac:dyDescent="0.25">
      <c r="A4146">
        <v>0</v>
      </c>
      <c r="B4146">
        <v>148</v>
      </c>
      <c r="C4146">
        <v>9.32</v>
      </c>
      <c r="D4146">
        <v>665</v>
      </c>
      <c r="E4146">
        <v>1</v>
      </c>
      <c r="F4146" t="str">
        <f t="shared" si="1228"/>
        <v/>
      </c>
      <c r="G4146" t="str">
        <f t="shared" si="1229"/>
        <v/>
      </c>
      <c r="H4146">
        <f t="shared" si="1230"/>
        <v>0.85199999999999998</v>
      </c>
      <c r="I4146" s="1">
        <f t="shared" si="1231"/>
        <v>0.85199999999999998</v>
      </c>
      <c r="K4146" s="1">
        <f t="shared" si="1232"/>
        <v>1</v>
      </c>
      <c r="L4146" s="1">
        <f t="shared" si="1233"/>
        <v>1</v>
      </c>
      <c r="M4146" s="1">
        <f t="shared" si="1234"/>
        <v>1</v>
      </c>
      <c r="P4146" s="1">
        <f t="shared" si="1235"/>
        <v>1</v>
      </c>
      <c r="Q4146" s="1">
        <f t="shared" si="1236"/>
        <v>0</v>
      </c>
      <c r="R4146" s="1">
        <f t="shared" si="1237"/>
        <v>0</v>
      </c>
      <c r="S4146" s="1">
        <f t="shared" si="1238"/>
        <v>0</v>
      </c>
      <c r="V4146" s="1">
        <f t="shared" si="1239"/>
        <v>1</v>
      </c>
      <c r="W4146" s="1">
        <f t="shared" si="1240"/>
        <v>0</v>
      </c>
      <c r="X4146" s="1">
        <f t="shared" si="1241"/>
        <v>0</v>
      </c>
      <c r="Y4146" s="1">
        <f t="shared" si="1242"/>
        <v>0</v>
      </c>
      <c r="AB4146" s="1">
        <f t="shared" si="1243"/>
        <v>1</v>
      </c>
      <c r="AC4146" s="1">
        <f t="shared" si="1244"/>
        <v>0</v>
      </c>
      <c r="AD4146" s="1">
        <f t="shared" si="1245"/>
        <v>0</v>
      </c>
      <c r="AE4146" s="1">
        <f t="shared" si="1246"/>
        <v>0</v>
      </c>
    </row>
    <row r="4147" spans="1:31" x14ac:dyDescent="0.25">
      <c r="A4147">
        <v>1</v>
      </c>
      <c r="B4147">
        <v>60</v>
      </c>
      <c r="C4147">
        <v>32.04</v>
      </c>
      <c r="D4147">
        <v>725</v>
      </c>
      <c r="E4147">
        <v>1</v>
      </c>
      <c r="F4147">
        <f t="shared" si="1228"/>
        <v>0.9</v>
      </c>
      <c r="G4147" t="str">
        <f t="shared" si="1229"/>
        <v/>
      </c>
      <c r="H4147" t="str">
        <f t="shared" si="1230"/>
        <v/>
      </c>
      <c r="I4147" s="1">
        <f t="shared" si="1231"/>
        <v>0.9</v>
      </c>
      <c r="K4147" s="1">
        <f t="shared" si="1232"/>
        <v>1</v>
      </c>
      <c r="L4147" s="1">
        <f t="shared" si="1233"/>
        <v>1</v>
      </c>
      <c r="M4147" s="1">
        <f t="shared" si="1234"/>
        <v>1</v>
      </c>
      <c r="P4147" s="1">
        <f t="shared" si="1235"/>
        <v>1</v>
      </c>
      <c r="Q4147" s="1">
        <f t="shared" si="1236"/>
        <v>0</v>
      </c>
      <c r="R4147" s="1">
        <f t="shared" si="1237"/>
        <v>0</v>
      </c>
      <c r="S4147" s="1">
        <f t="shared" si="1238"/>
        <v>0</v>
      </c>
      <c r="V4147" s="1">
        <f t="shared" si="1239"/>
        <v>1</v>
      </c>
      <c r="W4147" s="1">
        <f t="shared" si="1240"/>
        <v>0</v>
      </c>
      <c r="X4147" s="1">
        <f t="shared" si="1241"/>
        <v>0</v>
      </c>
      <c r="Y4147" s="1">
        <f t="shared" si="1242"/>
        <v>0</v>
      </c>
      <c r="AB4147" s="1">
        <f t="shared" si="1243"/>
        <v>1</v>
      </c>
      <c r="AC4147" s="1">
        <f t="shared" si="1244"/>
        <v>0</v>
      </c>
      <c r="AD4147" s="1">
        <f t="shared" si="1245"/>
        <v>0</v>
      </c>
      <c r="AE4147" s="1">
        <f t="shared" si="1246"/>
        <v>0</v>
      </c>
    </row>
    <row r="4148" spans="1:31" x14ac:dyDescent="0.25">
      <c r="A4148">
        <v>1</v>
      </c>
      <c r="B4148">
        <v>54</v>
      </c>
      <c r="C4148">
        <v>12.64</v>
      </c>
      <c r="D4148">
        <v>730</v>
      </c>
      <c r="E4148">
        <v>1</v>
      </c>
      <c r="F4148">
        <f t="shared" si="1228"/>
        <v>0.93600000000000005</v>
      </c>
      <c r="G4148" t="str">
        <f t="shared" si="1229"/>
        <v/>
      </c>
      <c r="H4148" t="str">
        <f t="shared" si="1230"/>
        <v/>
      </c>
      <c r="I4148" s="1">
        <f t="shared" si="1231"/>
        <v>0.93600000000000005</v>
      </c>
      <c r="K4148" s="1">
        <f t="shared" si="1232"/>
        <v>1</v>
      </c>
      <c r="L4148" s="1">
        <f t="shared" si="1233"/>
        <v>1</v>
      </c>
      <c r="M4148" s="1">
        <f t="shared" si="1234"/>
        <v>1</v>
      </c>
      <c r="P4148" s="1">
        <f t="shared" si="1235"/>
        <v>1</v>
      </c>
      <c r="Q4148" s="1">
        <f t="shared" si="1236"/>
        <v>0</v>
      </c>
      <c r="R4148" s="1">
        <f t="shared" si="1237"/>
        <v>0</v>
      </c>
      <c r="S4148" s="1">
        <f t="shared" si="1238"/>
        <v>0</v>
      </c>
      <c r="V4148" s="1">
        <f t="shared" si="1239"/>
        <v>1</v>
      </c>
      <c r="W4148" s="1">
        <f t="shared" si="1240"/>
        <v>0</v>
      </c>
      <c r="X4148" s="1">
        <f t="shared" si="1241"/>
        <v>0</v>
      </c>
      <c r="Y4148" s="1">
        <f t="shared" si="1242"/>
        <v>0</v>
      </c>
      <c r="AB4148" s="1">
        <f t="shared" si="1243"/>
        <v>1</v>
      </c>
      <c r="AC4148" s="1">
        <f t="shared" si="1244"/>
        <v>0</v>
      </c>
      <c r="AD4148" s="1">
        <f t="shared" si="1245"/>
        <v>0</v>
      </c>
      <c r="AE4148" s="1">
        <f t="shared" si="1246"/>
        <v>0</v>
      </c>
    </row>
    <row r="4149" spans="1:31" x14ac:dyDescent="0.25">
      <c r="A4149">
        <v>1</v>
      </c>
      <c r="B4149">
        <v>100</v>
      </c>
      <c r="C4149">
        <v>14.87</v>
      </c>
      <c r="D4149">
        <v>660</v>
      </c>
      <c r="E4149">
        <v>1</v>
      </c>
      <c r="F4149" t="str">
        <f t="shared" si="1228"/>
        <v/>
      </c>
      <c r="G4149" t="str">
        <f t="shared" si="1229"/>
        <v/>
      </c>
      <c r="H4149">
        <f t="shared" si="1230"/>
        <v>0.85199999999999998</v>
      </c>
      <c r="I4149" s="1">
        <f t="shared" si="1231"/>
        <v>0.85199999999999998</v>
      </c>
      <c r="K4149" s="1">
        <f t="shared" si="1232"/>
        <v>1</v>
      </c>
      <c r="L4149" s="1">
        <f t="shared" si="1233"/>
        <v>1</v>
      </c>
      <c r="M4149" s="1">
        <f t="shared" si="1234"/>
        <v>1</v>
      </c>
      <c r="P4149" s="1">
        <f t="shared" si="1235"/>
        <v>1</v>
      </c>
      <c r="Q4149" s="1">
        <f t="shared" si="1236"/>
        <v>0</v>
      </c>
      <c r="R4149" s="1">
        <f t="shared" si="1237"/>
        <v>0</v>
      </c>
      <c r="S4149" s="1">
        <f t="shared" si="1238"/>
        <v>0</v>
      </c>
      <c r="V4149" s="1">
        <f t="shared" si="1239"/>
        <v>1</v>
      </c>
      <c r="W4149" s="1">
        <f t="shared" si="1240"/>
        <v>0</v>
      </c>
      <c r="X4149" s="1">
        <f t="shared" si="1241"/>
        <v>0</v>
      </c>
      <c r="Y4149" s="1">
        <f t="shared" si="1242"/>
        <v>0</v>
      </c>
      <c r="AB4149" s="1">
        <f t="shared" si="1243"/>
        <v>1</v>
      </c>
      <c r="AC4149" s="1">
        <f t="shared" si="1244"/>
        <v>0</v>
      </c>
      <c r="AD4149" s="1">
        <f t="shared" si="1245"/>
        <v>0</v>
      </c>
      <c r="AE4149" s="1">
        <f t="shared" si="1246"/>
        <v>0</v>
      </c>
    </row>
    <row r="4150" spans="1:31" x14ac:dyDescent="0.25">
      <c r="A4150">
        <v>0</v>
      </c>
      <c r="B4150">
        <v>70</v>
      </c>
      <c r="C4150">
        <v>30.34</v>
      </c>
      <c r="D4150">
        <v>710</v>
      </c>
      <c r="E4150">
        <v>1</v>
      </c>
      <c r="F4150" t="str">
        <f t="shared" si="1228"/>
        <v/>
      </c>
      <c r="G4150">
        <f t="shared" si="1229"/>
        <v>0.81200000000000006</v>
      </c>
      <c r="H4150" t="str">
        <f t="shared" si="1230"/>
        <v/>
      </c>
      <c r="I4150" s="1">
        <f t="shared" si="1231"/>
        <v>0.81200000000000006</v>
      </c>
      <c r="K4150" s="1">
        <f t="shared" si="1232"/>
        <v>0</v>
      </c>
      <c r="L4150" s="1">
        <f t="shared" si="1233"/>
        <v>1</v>
      </c>
      <c r="M4150" s="1">
        <f t="shared" si="1234"/>
        <v>1</v>
      </c>
      <c r="P4150" s="1">
        <f t="shared" si="1235"/>
        <v>0</v>
      </c>
      <c r="Q4150" s="1">
        <f t="shared" si="1236"/>
        <v>0</v>
      </c>
      <c r="R4150" s="1">
        <f t="shared" si="1237"/>
        <v>1</v>
      </c>
      <c r="S4150" s="1">
        <f t="shared" si="1238"/>
        <v>0</v>
      </c>
      <c r="V4150" s="1">
        <f t="shared" si="1239"/>
        <v>1</v>
      </c>
      <c r="W4150" s="1">
        <f t="shared" si="1240"/>
        <v>0</v>
      </c>
      <c r="X4150" s="1">
        <f t="shared" si="1241"/>
        <v>0</v>
      </c>
      <c r="Y4150" s="1">
        <f t="shared" si="1242"/>
        <v>0</v>
      </c>
      <c r="AB4150" s="1">
        <f t="shared" si="1243"/>
        <v>1</v>
      </c>
      <c r="AC4150" s="1">
        <f t="shared" si="1244"/>
        <v>0</v>
      </c>
      <c r="AD4150" s="1">
        <f t="shared" si="1245"/>
        <v>0</v>
      </c>
      <c r="AE4150" s="1">
        <f t="shared" si="1246"/>
        <v>0</v>
      </c>
    </row>
    <row r="4151" spans="1:31" x14ac:dyDescent="0.25">
      <c r="A4151">
        <v>0</v>
      </c>
      <c r="B4151">
        <v>79</v>
      </c>
      <c r="C4151">
        <v>37.409999999999997</v>
      </c>
      <c r="D4151">
        <v>745</v>
      </c>
      <c r="E4151">
        <v>1</v>
      </c>
      <c r="F4151">
        <f t="shared" si="1228"/>
        <v>0.9</v>
      </c>
      <c r="G4151" t="str">
        <f t="shared" si="1229"/>
        <v/>
      </c>
      <c r="H4151" t="str">
        <f t="shared" si="1230"/>
        <v/>
      </c>
      <c r="I4151" s="1">
        <f t="shared" si="1231"/>
        <v>0.9</v>
      </c>
      <c r="K4151" s="1">
        <f t="shared" si="1232"/>
        <v>1</v>
      </c>
      <c r="L4151" s="1">
        <f t="shared" si="1233"/>
        <v>1</v>
      </c>
      <c r="M4151" s="1">
        <f t="shared" si="1234"/>
        <v>1</v>
      </c>
      <c r="P4151" s="1">
        <f t="shared" si="1235"/>
        <v>1</v>
      </c>
      <c r="Q4151" s="1">
        <f t="shared" si="1236"/>
        <v>0</v>
      </c>
      <c r="R4151" s="1">
        <f t="shared" si="1237"/>
        <v>0</v>
      </c>
      <c r="S4151" s="1">
        <f t="shared" si="1238"/>
        <v>0</v>
      </c>
      <c r="V4151" s="1">
        <f t="shared" si="1239"/>
        <v>1</v>
      </c>
      <c r="W4151" s="1">
        <f t="shared" si="1240"/>
        <v>0</v>
      </c>
      <c r="X4151" s="1">
        <f t="shared" si="1241"/>
        <v>0</v>
      </c>
      <c r="Y4151" s="1">
        <f t="shared" si="1242"/>
        <v>0</v>
      </c>
      <c r="AB4151" s="1">
        <f t="shared" si="1243"/>
        <v>1</v>
      </c>
      <c r="AC4151" s="1">
        <f t="shared" si="1244"/>
        <v>0</v>
      </c>
      <c r="AD4151" s="1">
        <f t="shared" si="1245"/>
        <v>0</v>
      </c>
      <c r="AE4151" s="1">
        <f t="shared" si="1246"/>
        <v>0</v>
      </c>
    </row>
    <row r="4152" spans="1:31" x14ac:dyDescent="0.25">
      <c r="A4152">
        <v>0</v>
      </c>
      <c r="B4152">
        <v>20</v>
      </c>
      <c r="C4152">
        <v>6.06</v>
      </c>
      <c r="D4152">
        <v>675</v>
      </c>
      <c r="E4152">
        <v>1</v>
      </c>
      <c r="F4152" t="str">
        <f t="shared" si="1228"/>
        <v/>
      </c>
      <c r="G4152">
        <f t="shared" si="1229"/>
        <v>0.72499999999999998</v>
      </c>
      <c r="H4152" t="str">
        <f t="shared" si="1230"/>
        <v/>
      </c>
      <c r="I4152" s="1">
        <f t="shared" si="1231"/>
        <v>0.72499999999999998</v>
      </c>
      <c r="K4152" s="1">
        <f t="shared" si="1232"/>
        <v>0</v>
      </c>
      <c r="L4152" s="1">
        <f t="shared" si="1233"/>
        <v>0</v>
      </c>
      <c r="M4152" s="1">
        <f t="shared" si="1234"/>
        <v>0</v>
      </c>
      <c r="P4152" s="1">
        <f t="shared" si="1235"/>
        <v>0</v>
      </c>
      <c r="Q4152" s="1">
        <f t="shared" si="1236"/>
        <v>0</v>
      </c>
      <c r="R4152" s="1">
        <f t="shared" si="1237"/>
        <v>1</v>
      </c>
      <c r="S4152" s="1">
        <f t="shared" si="1238"/>
        <v>0</v>
      </c>
      <c r="V4152" s="1">
        <f t="shared" si="1239"/>
        <v>0</v>
      </c>
      <c r="W4152" s="1">
        <f t="shared" si="1240"/>
        <v>0</v>
      </c>
      <c r="X4152" s="1">
        <f t="shared" si="1241"/>
        <v>1</v>
      </c>
      <c r="Y4152" s="1">
        <f t="shared" si="1242"/>
        <v>0</v>
      </c>
      <c r="AB4152" s="1">
        <f t="shared" si="1243"/>
        <v>0</v>
      </c>
      <c r="AC4152" s="1">
        <f t="shared" si="1244"/>
        <v>0</v>
      </c>
      <c r="AD4152" s="1">
        <f t="shared" si="1245"/>
        <v>1</v>
      </c>
      <c r="AE4152" s="1">
        <f t="shared" si="1246"/>
        <v>0</v>
      </c>
    </row>
    <row r="4153" spans="1:31" x14ac:dyDescent="0.25">
      <c r="A4153">
        <v>1</v>
      </c>
      <c r="B4153">
        <v>125</v>
      </c>
      <c r="C4153">
        <v>12.81</v>
      </c>
      <c r="D4153">
        <v>690</v>
      </c>
      <c r="E4153">
        <v>1</v>
      </c>
      <c r="F4153" t="str">
        <f t="shared" si="1228"/>
        <v/>
      </c>
      <c r="G4153" t="str">
        <f t="shared" si="1229"/>
        <v/>
      </c>
      <c r="H4153">
        <f t="shared" si="1230"/>
        <v>0.89200000000000002</v>
      </c>
      <c r="I4153" s="1">
        <f t="shared" si="1231"/>
        <v>0.89200000000000002</v>
      </c>
      <c r="K4153" s="1">
        <f t="shared" si="1232"/>
        <v>1</v>
      </c>
      <c r="L4153" s="1">
        <f t="shared" si="1233"/>
        <v>1</v>
      </c>
      <c r="M4153" s="1">
        <f t="shared" si="1234"/>
        <v>1</v>
      </c>
      <c r="P4153" s="1">
        <f t="shared" si="1235"/>
        <v>1</v>
      </c>
      <c r="Q4153" s="1">
        <f t="shared" si="1236"/>
        <v>0</v>
      </c>
      <c r="R4153" s="1">
        <f t="shared" si="1237"/>
        <v>0</v>
      </c>
      <c r="S4153" s="1">
        <f t="shared" si="1238"/>
        <v>0</v>
      </c>
      <c r="V4153" s="1">
        <f t="shared" si="1239"/>
        <v>1</v>
      </c>
      <c r="W4153" s="1">
        <f t="shared" si="1240"/>
        <v>0</v>
      </c>
      <c r="X4153" s="1">
        <f t="shared" si="1241"/>
        <v>0</v>
      </c>
      <c r="Y4153" s="1">
        <f t="shared" si="1242"/>
        <v>0</v>
      </c>
      <c r="AB4153" s="1">
        <f t="shared" si="1243"/>
        <v>1</v>
      </c>
      <c r="AC4153" s="1">
        <f t="shared" si="1244"/>
        <v>0</v>
      </c>
      <c r="AD4153" s="1">
        <f t="shared" si="1245"/>
        <v>0</v>
      </c>
      <c r="AE4153" s="1">
        <f t="shared" si="1246"/>
        <v>0</v>
      </c>
    </row>
    <row r="4154" spans="1:31" x14ac:dyDescent="0.25">
      <c r="A4154">
        <v>1</v>
      </c>
      <c r="B4154">
        <v>94</v>
      </c>
      <c r="C4154">
        <v>6.46</v>
      </c>
      <c r="D4154">
        <v>690</v>
      </c>
      <c r="E4154">
        <v>1</v>
      </c>
      <c r="F4154" t="str">
        <f t="shared" si="1228"/>
        <v/>
      </c>
      <c r="G4154" t="str">
        <f t="shared" si="1229"/>
        <v/>
      </c>
      <c r="H4154">
        <f t="shared" si="1230"/>
        <v>0.89200000000000002</v>
      </c>
      <c r="I4154" s="1">
        <f t="shared" si="1231"/>
        <v>0.89200000000000002</v>
      </c>
      <c r="K4154" s="1">
        <f t="shared" si="1232"/>
        <v>1</v>
      </c>
      <c r="L4154" s="1">
        <f t="shared" si="1233"/>
        <v>1</v>
      </c>
      <c r="M4154" s="1">
        <f t="shared" si="1234"/>
        <v>1</v>
      </c>
      <c r="P4154" s="1">
        <f t="shared" si="1235"/>
        <v>1</v>
      </c>
      <c r="Q4154" s="1">
        <f t="shared" si="1236"/>
        <v>0</v>
      </c>
      <c r="R4154" s="1">
        <f t="shared" si="1237"/>
        <v>0</v>
      </c>
      <c r="S4154" s="1">
        <f t="shared" si="1238"/>
        <v>0</v>
      </c>
      <c r="V4154" s="1">
        <f t="shared" si="1239"/>
        <v>1</v>
      </c>
      <c r="W4154" s="1">
        <f t="shared" si="1240"/>
        <v>0</v>
      </c>
      <c r="X4154" s="1">
        <f t="shared" si="1241"/>
        <v>0</v>
      </c>
      <c r="Y4154" s="1">
        <f t="shared" si="1242"/>
        <v>0</v>
      </c>
      <c r="AB4154" s="1">
        <f t="shared" si="1243"/>
        <v>1</v>
      </c>
      <c r="AC4154" s="1">
        <f t="shared" si="1244"/>
        <v>0</v>
      </c>
      <c r="AD4154" s="1">
        <f t="shared" si="1245"/>
        <v>0</v>
      </c>
      <c r="AE4154" s="1">
        <f t="shared" si="1246"/>
        <v>0</v>
      </c>
    </row>
    <row r="4155" spans="1:31" x14ac:dyDescent="0.25">
      <c r="A4155">
        <v>1</v>
      </c>
      <c r="B4155">
        <v>58</v>
      </c>
      <c r="C4155">
        <v>6.07</v>
      </c>
      <c r="D4155">
        <v>805</v>
      </c>
      <c r="E4155">
        <v>1</v>
      </c>
      <c r="F4155">
        <f t="shared" si="1228"/>
        <v>0.93600000000000005</v>
      </c>
      <c r="G4155" t="str">
        <f t="shared" si="1229"/>
        <v/>
      </c>
      <c r="H4155" t="str">
        <f t="shared" si="1230"/>
        <v/>
      </c>
      <c r="I4155" s="1">
        <f t="shared" si="1231"/>
        <v>0.93600000000000005</v>
      </c>
      <c r="K4155" s="1">
        <f t="shared" si="1232"/>
        <v>1</v>
      </c>
      <c r="L4155" s="1">
        <f t="shared" si="1233"/>
        <v>1</v>
      </c>
      <c r="M4155" s="1">
        <f t="shared" si="1234"/>
        <v>1</v>
      </c>
      <c r="P4155" s="1">
        <f t="shared" si="1235"/>
        <v>1</v>
      </c>
      <c r="Q4155" s="1">
        <f t="shared" si="1236"/>
        <v>0</v>
      </c>
      <c r="R4155" s="1">
        <f t="shared" si="1237"/>
        <v>0</v>
      </c>
      <c r="S4155" s="1">
        <f t="shared" si="1238"/>
        <v>0</v>
      </c>
      <c r="V4155" s="1">
        <f t="shared" si="1239"/>
        <v>1</v>
      </c>
      <c r="W4155" s="1">
        <f t="shared" si="1240"/>
        <v>0</v>
      </c>
      <c r="X4155" s="1">
        <f t="shared" si="1241"/>
        <v>0</v>
      </c>
      <c r="Y4155" s="1">
        <f t="shared" si="1242"/>
        <v>0</v>
      </c>
      <c r="AB4155" s="1">
        <f t="shared" si="1243"/>
        <v>1</v>
      </c>
      <c r="AC4155" s="1">
        <f t="shared" si="1244"/>
        <v>0</v>
      </c>
      <c r="AD4155" s="1">
        <f t="shared" si="1245"/>
        <v>0</v>
      </c>
      <c r="AE4155" s="1">
        <f t="shared" si="1246"/>
        <v>0</v>
      </c>
    </row>
    <row r="4156" spans="1:31" x14ac:dyDescent="0.25">
      <c r="A4156">
        <v>0</v>
      </c>
      <c r="B4156">
        <v>85</v>
      </c>
      <c r="C4156">
        <v>26.14</v>
      </c>
      <c r="D4156">
        <v>680</v>
      </c>
      <c r="E4156">
        <v>1</v>
      </c>
      <c r="F4156" t="str">
        <f t="shared" si="1228"/>
        <v/>
      </c>
      <c r="G4156">
        <f t="shared" si="1229"/>
        <v>0.745</v>
      </c>
      <c r="H4156" t="str">
        <f t="shared" si="1230"/>
        <v/>
      </c>
      <c r="I4156" s="1">
        <f t="shared" si="1231"/>
        <v>0.745</v>
      </c>
      <c r="K4156" s="1">
        <f t="shared" si="1232"/>
        <v>0</v>
      </c>
      <c r="L4156" s="1">
        <f t="shared" si="1233"/>
        <v>0</v>
      </c>
      <c r="M4156" s="1">
        <f t="shared" si="1234"/>
        <v>0</v>
      </c>
      <c r="P4156" s="1">
        <f t="shared" si="1235"/>
        <v>0</v>
      </c>
      <c r="Q4156" s="1">
        <f t="shared" si="1236"/>
        <v>0</v>
      </c>
      <c r="R4156" s="1">
        <f t="shared" si="1237"/>
        <v>1</v>
      </c>
      <c r="S4156" s="1">
        <f t="shared" si="1238"/>
        <v>0</v>
      </c>
      <c r="V4156" s="1">
        <f t="shared" si="1239"/>
        <v>0</v>
      </c>
      <c r="W4156" s="1">
        <f t="shared" si="1240"/>
        <v>0</v>
      </c>
      <c r="X4156" s="1">
        <f t="shared" si="1241"/>
        <v>1</v>
      </c>
      <c r="Y4156" s="1">
        <f t="shared" si="1242"/>
        <v>0</v>
      </c>
      <c r="AB4156" s="1">
        <f t="shared" si="1243"/>
        <v>0</v>
      </c>
      <c r="AC4156" s="1">
        <f t="shared" si="1244"/>
        <v>0</v>
      </c>
      <c r="AD4156" s="1">
        <f t="shared" si="1245"/>
        <v>1</v>
      </c>
      <c r="AE4156" s="1">
        <f t="shared" si="1246"/>
        <v>0</v>
      </c>
    </row>
    <row r="4157" spans="1:31" x14ac:dyDescent="0.25">
      <c r="A4157">
        <v>1</v>
      </c>
      <c r="B4157">
        <v>110</v>
      </c>
      <c r="C4157">
        <v>21.33</v>
      </c>
      <c r="D4157">
        <v>695</v>
      </c>
      <c r="E4157">
        <v>1</v>
      </c>
      <c r="F4157" t="str">
        <f t="shared" si="1228"/>
        <v/>
      </c>
      <c r="G4157" t="str">
        <f t="shared" si="1229"/>
        <v/>
      </c>
      <c r="H4157">
        <f t="shared" si="1230"/>
        <v>0.89200000000000002</v>
      </c>
      <c r="I4157" s="1">
        <f t="shared" si="1231"/>
        <v>0.89200000000000002</v>
      </c>
      <c r="K4157" s="1">
        <f t="shared" si="1232"/>
        <v>1</v>
      </c>
      <c r="L4157" s="1">
        <f t="shared" si="1233"/>
        <v>1</v>
      </c>
      <c r="M4157" s="1">
        <f t="shared" si="1234"/>
        <v>1</v>
      </c>
      <c r="P4157" s="1">
        <f t="shared" si="1235"/>
        <v>1</v>
      </c>
      <c r="Q4157" s="1">
        <f t="shared" si="1236"/>
        <v>0</v>
      </c>
      <c r="R4157" s="1">
        <f t="shared" si="1237"/>
        <v>0</v>
      </c>
      <c r="S4157" s="1">
        <f t="shared" si="1238"/>
        <v>0</v>
      </c>
      <c r="V4157" s="1">
        <f t="shared" si="1239"/>
        <v>1</v>
      </c>
      <c r="W4157" s="1">
        <f t="shared" si="1240"/>
        <v>0</v>
      </c>
      <c r="X4157" s="1">
        <f t="shared" si="1241"/>
        <v>0</v>
      </c>
      <c r="Y4157" s="1">
        <f t="shared" si="1242"/>
        <v>0</v>
      </c>
      <c r="AB4157" s="1">
        <f t="shared" si="1243"/>
        <v>1</v>
      </c>
      <c r="AC4157" s="1">
        <f t="shared" si="1244"/>
        <v>0</v>
      </c>
      <c r="AD4157" s="1">
        <f t="shared" si="1245"/>
        <v>0</v>
      </c>
      <c r="AE4157" s="1">
        <f t="shared" si="1246"/>
        <v>0</v>
      </c>
    </row>
    <row r="4158" spans="1:31" x14ac:dyDescent="0.25">
      <c r="A4158">
        <v>1</v>
      </c>
      <c r="B4158">
        <v>64</v>
      </c>
      <c r="C4158">
        <v>13.82</v>
      </c>
      <c r="D4158">
        <v>695</v>
      </c>
      <c r="E4158">
        <v>1</v>
      </c>
      <c r="F4158" t="str">
        <f t="shared" si="1228"/>
        <v/>
      </c>
      <c r="G4158">
        <f t="shared" si="1229"/>
        <v>0.83199999999999996</v>
      </c>
      <c r="H4158" t="str">
        <f t="shared" si="1230"/>
        <v/>
      </c>
      <c r="I4158" s="1">
        <f t="shared" si="1231"/>
        <v>0.83199999999999996</v>
      </c>
      <c r="K4158" s="1">
        <f t="shared" si="1232"/>
        <v>0</v>
      </c>
      <c r="L4158" s="1">
        <f t="shared" si="1233"/>
        <v>1</v>
      </c>
      <c r="M4158" s="1">
        <f t="shared" si="1234"/>
        <v>1</v>
      </c>
      <c r="P4158" s="1">
        <f t="shared" si="1235"/>
        <v>0</v>
      </c>
      <c r="Q4158" s="1">
        <f t="shared" si="1236"/>
        <v>0</v>
      </c>
      <c r="R4158" s="1">
        <f t="shared" si="1237"/>
        <v>1</v>
      </c>
      <c r="S4158" s="1">
        <f t="shared" si="1238"/>
        <v>0</v>
      </c>
      <c r="V4158" s="1">
        <f t="shared" si="1239"/>
        <v>1</v>
      </c>
      <c r="W4158" s="1">
        <f t="shared" si="1240"/>
        <v>0</v>
      </c>
      <c r="X4158" s="1">
        <f t="shared" si="1241"/>
        <v>0</v>
      </c>
      <c r="Y4158" s="1">
        <f t="shared" si="1242"/>
        <v>0</v>
      </c>
      <c r="AB4158" s="1">
        <f t="shared" si="1243"/>
        <v>1</v>
      </c>
      <c r="AC4158" s="1">
        <f t="shared" si="1244"/>
        <v>0</v>
      </c>
      <c r="AD4158" s="1">
        <f t="shared" si="1245"/>
        <v>0</v>
      </c>
      <c r="AE4158" s="1">
        <f t="shared" si="1246"/>
        <v>0</v>
      </c>
    </row>
    <row r="4159" spans="1:31" x14ac:dyDescent="0.25">
      <c r="A4159">
        <v>1</v>
      </c>
      <c r="B4159">
        <v>110</v>
      </c>
      <c r="C4159">
        <v>13.43</v>
      </c>
      <c r="D4159">
        <v>795</v>
      </c>
      <c r="E4159">
        <v>1</v>
      </c>
      <c r="F4159">
        <f t="shared" si="1228"/>
        <v>0.93600000000000005</v>
      </c>
      <c r="G4159" t="str">
        <f t="shared" si="1229"/>
        <v/>
      </c>
      <c r="H4159" t="str">
        <f t="shared" si="1230"/>
        <v/>
      </c>
      <c r="I4159" s="1">
        <f t="shared" si="1231"/>
        <v>0.93600000000000005</v>
      </c>
      <c r="K4159" s="1">
        <f t="shared" si="1232"/>
        <v>1</v>
      </c>
      <c r="L4159" s="1">
        <f t="shared" si="1233"/>
        <v>1</v>
      </c>
      <c r="M4159" s="1">
        <f t="shared" si="1234"/>
        <v>1</v>
      </c>
      <c r="P4159" s="1">
        <f t="shared" si="1235"/>
        <v>1</v>
      </c>
      <c r="Q4159" s="1">
        <f t="shared" si="1236"/>
        <v>0</v>
      </c>
      <c r="R4159" s="1">
        <f t="shared" si="1237"/>
        <v>0</v>
      </c>
      <c r="S4159" s="1">
        <f t="shared" si="1238"/>
        <v>0</v>
      </c>
      <c r="V4159" s="1">
        <f t="shared" si="1239"/>
        <v>1</v>
      </c>
      <c r="W4159" s="1">
        <f t="shared" si="1240"/>
        <v>0</v>
      </c>
      <c r="X4159" s="1">
        <f t="shared" si="1241"/>
        <v>0</v>
      </c>
      <c r="Y4159" s="1">
        <f t="shared" si="1242"/>
        <v>0</v>
      </c>
      <c r="AB4159" s="1">
        <f t="shared" si="1243"/>
        <v>1</v>
      </c>
      <c r="AC4159" s="1">
        <f t="shared" si="1244"/>
        <v>0</v>
      </c>
      <c r="AD4159" s="1">
        <f t="shared" si="1245"/>
        <v>0</v>
      </c>
      <c r="AE4159" s="1">
        <f t="shared" si="1246"/>
        <v>0</v>
      </c>
    </row>
    <row r="4160" spans="1:31" x14ac:dyDescent="0.25">
      <c r="A4160">
        <v>1</v>
      </c>
      <c r="B4160">
        <v>140</v>
      </c>
      <c r="C4160">
        <v>15.47</v>
      </c>
      <c r="D4160">
        <v>765</v>
      </c>
      <c r="E4160">
        <v>1</v>
      </c>
      <c r="F4160">
        <f t="shared" si="1228"/>
        <v>0.93600000000000005</v>
      </c>
      <c r="G4160" t="str">
        <f t="shared" si="1229"/>
        <v/>
      </c>
      <c r="H4160" t="str">
        <f t="shared" si="1230"/>
        <v/>
      </c>
      <c r="I4160" s="1">
        <f t="shared" si="1231"/>
        <v>0.93600000000000005</v>
      </c>
      <c r="K4160" s="1">
        <f t="shared" si="1232"/>
        <v>1</v>
      </c>
      <c r="L4160" s="1">
        <f t="shared" si="1233"/>
        <v>1</v>
      </c>
      <c r="M4160" s="1">
        <f t="shared" si="1234"/>
        <v>1</v>
      </c>
      <c r="P4160" s="1">
        <f t="shared" si="1235"/>
        <v>1</v>
      </c>
      <c r="Q4160" s="1">
        <f t="shared" si="1236"/>
        <v>0</v>
      </c>
      <c r="R4160" s="1">
        <f t="shared" si="1237"/>
        <v>0</v>
      </c>
      <c r="S4160" s="1">
        <f t="shared" si="1238"/>
        <v>0</v>
      </c>
      <c r="V4160" s="1">
        <f t="shared" si="1239"/>
        <v>1</v>
      </c>
      <c r="W4160" s="1">
        <f t="shared" si="1240"/>
        <v>0</v>
      </c>
      <c r="X4160" s="1">
        <f t="shared" si="1241"/>
        <v>0</v>
      </c>
      <c r="Y4160" s="1">
        <f t="shared" si="1242"/>
        <v>0</v>
      </c>
      <c r="AB4160" s="1">
        <f t="shared" si="1243"/>
        <v>1</v>
      </c>
      <c r="AC4160" s="1">
        <f t="shared" si="1244"/>
        <v>0</v>
      </c>
      <c r="AD4160" s="1">
        <f t="shared" si="1245"/>
        <v>0</v>
      </c>
      <c r="AE4160" s="1">
        <f t="shared" si="1246"/>
        <v>0</v>
      </c>
    </row>
    <row r="4161" spans="1:31" x14ac:dyDescent="0.25">
      <c r="A4161">
        <v>0</v>
      </c>
      <c r="B4161">
        <v>165</v>
      </c>
      <c r="C4161">
        <v>20.25</v>
      </c>
      <c r="D4161">
        <v>670</v>
      </c>
      <c r="E4161">
        <v>1</v>
      </c>
      <c r="F4161" t="str">
        <f t="shared" si="1228"/>
        <v/>
      </c>
      <c r="G4161" t="str">
        <f t="shared" si="1229"/>
        <v/>
      </c>
      <c r="H4161">
        <f t="shared" si="1230"/>
        <v>0.85199999999999998</v>
      </c>
      <c r="I4161" s="1">
        <f t="shared" si="1231"/>
        <v>0.85199999999999998</v>
      </c>
      <c r="K4161" s="1">
        <f t="shared" si="1232"/>
        <v>1</v>
      </c>
      <c r="L4161" s="1">
        <f t="shared" si="1233"/>
        <v>1</v>
      </c>
      <c r="M4161" s="1">
        <f t="shared" si="1234"/>
        <v>1</v>
      </c>
      <c r="P4161" s="1">
        <f t="shared" si="1235"/>
        <v>1</v>
      </c>
      <c r="Q4161" s="1">
        <f t="shared" si="1236"/>
        <v>0</v>
      </c>
      <c r="R4161" s="1">
        <f t="shared" si="1237"/>
        <v>0</v>
      </c>
      <c r="S4161" s="1">
        <f t="shared" si="1238"/>
        <v>0</v>
      </c>
      <c r="V4161" s="1">
        <f t="shared" si="1239"/>
        <v>1</v>
      </c>
      <c r="W4161" s="1">
        <f t="shared" si="1240"/>
        <v>0</v>
      </c>
      <c r="X4161" s="1">
        <f t="shared" si="1241"/>
        <v>0</v>
      </c>
      <c r="Y4161" s="1">
        <f t="shared" si="1242"/>
        <v>0</v>
      </c>
      <c r="AB4161" s="1">
        <f t="shared" si="1243"/>
        <v>1</v>
      </c>
      <c r="AC4161" s="1">
        <f t="shared" si="1244"/>
        <v>0</v>
      </c>
      <c r="AD4161" s="1">
        <f t="shared" si="1245"/>
        <v>0</v>
      </c>
      <c r="AE4161" s="1">
        <f t="shared" si="1246"/>
        <v>0</v>
      </c>
    </row>
    <row r="4162" spans="1:31" x14ac:dyDescent="0.25">
      <c r="A4162">
        <v>1</v>
      </c>
      <c r="B4162">
        <v>28</v>
      </c>
      <c r="C4162">
        <v>20.9</v>
      </c>
      <c r="D4162">
        <v>685</v>
      </c>
      <c r="E4162">
        <v>1</v>
      </c>
      <c r="F4162" t="str">
        <f t="shared" si="1228"/>
        <v/>
      </c>
      <c r="G4162">
        <f t="shared" si="1229"/>
        <v>0.745</v>
      </c>
      <c r="H4162" t="str">
        <f t="shared" si="1230"/>
        <v/>
      </c>
      <c r="I4162" s="1">
        <f t="shared" si="1231"/>
        <v>0.745</v>
      </c>
      <c r="K4162" s="1">
        <f t="shared" si="1232"/>
        <v>0</v>
      </c>
      <c r="L4162" s="1">
        <f t="shared" si="1233"/>
        <v>0</v>
      </c>
      <c r="M4162" s="1">
        <f t="shared" si="1234"/>
        <v>0</v>
      </c>
      <c r="P4162" s="1">
        <f t="shared" si="1235"/>
        <v>0</v>
      </c>
      <c r="Q4162" s="1">
        <f t="shared" si="1236"/>
        <v>0</v>
      </c>
      <c r="R4162" s="1">
        <f t="shared" si="1237"/>
        <v>1</v>
      </c>
      <c r="S4162" s="1">
        <f t="shared" si="1238"/>
        <v>0</v>
      </c>
      <c r="V4162" s="1">
        <f t="shared" si="1239"/>
        <v>0</v>
      </c>
      <c r="W4162" s="1">
        <f t="shared" si="1240"/>
        <v>0</v>
      </c>
      <c r="X4162" s="1">
        <f t="shared" si="1241"/>
        <v>1</v>
      </c>
      <c r="Y4162" s="1">
        <f t="shared" si="1242"/>
        <v>0</v>
      </c>
      <c r="AB4162" s="1">
        <f t="shared" si="1243"/>
        <v>0</v>
      </c>
      <c r="AC4162" s="1">
        <f t="shared" si="1244"/>
        <v>0</v>
      </c>
      <c r="AD4162" s="1">
        <f t="shared" si="1245"/>
        <v>1</v>
      </c>
      <c r="AE4162" s="1">
        <f t="shared" si="1246"/>
        <v>0</v>
      </c>
    </row>
    <row r="4163" spans="1:31" x14ac:dyDescent="0.25">
      <c r="A4163">
        <v>1</v>
      </c>
      <c r="B4163">
        <v>120</v>
      </c>
      <c r="C4163">
        <v>42.06</v>
      </c>
      <c r="D4163">
        <v>690</v>
      </c>
      <c r="E4163">
        <v>1</v>
      </c>
      <c r="F4163" t="str">
        <f t="shared" si="1228"/>
        <v/>
      </c>
      <c r="G4163" t="str">
        <f t="shared" si="1229"/>
        <v/>
      </c>
      <c r="H4163">
        <f t="shared" si="1230"/>
        <v>0.78400000000000003</v>
      </c>
      <c r="I4163" s="1">
        <f t="shared" si="1231"/>
        <v>0.78400000000000003</v>
      </c>
      <c r="K4163" s="1">
        <f t="shared" si="1232"/>
        <v>0</v>
      </c>
      <c r="L4163" s="1">
        <f t="shared" si="1233"/>
        <v>0</v>
      </c>
      <c r="M4163" s="1">
        <f t="shared" si="1234"/>
        <v>1</v>
      </c>
      <c r="P4163" s="1">
        <f t="shared" si="1235"/>
        <v>0</v>
      </c>
      <c r="Q4163" s="1">
        <f t="shared" si="1236"/>
        <v>0</v>
      </c>
      <c r="R4163" s="1">
        <f t="shared" si="1237"/>
        <v>1</v>
      </c>
      <c r="S4163" s="1">
        <f t="shared" si="1238"/>
        <v>0</v>
      </c>
      <c r="V4163" s="1">
        <f t="shared" si="1239"/>
        <v>0</v>
      </c>
      <c r="W4163" s="1">
        <f t="shared" si="1240"/>
        <v>0</v>
      </c>
      <c r="X4163" s="1">
        <f t="shared" si="1241"/>
        <v>1</v>
      </c>
      <c r="Y4163" s="1">
        <f t="shared" si="1242"/>
        <v>0</v>
      </c>
      <c r="AB4163" s="1">
        <f t="shared" si="1243"/>
        <v>1</v>
      </c>
      <c r="AC4163" s="1">
        <f t="shared" si="1244"/>
        <v>0</v>
      </c>
      <c r="AD4163" s="1">
        <f t="shared" si="1245"/>
        <v>0</v>
      </c>
      <c r="AE4163" s="1">
        <f t="shared" si="1246"/>
        <v>0</v>
      </c>
    </row>
    <row r="4164" spans="1:31" x14ac:dyDescent="0.25">
      <c r="A4164">
        <v>1</v>
      </c>
      <c r="B4164">
        <v>57</v>
      </c>
      <c r="C4164">
        <v>35.26</v>
      </c>
      <c r="D4164">
        <v>725</v>
      </c>
      <c r="E4164">
        <v>1</v>
      </c>
      <c r="F4164">
        <f t="shared" ref="F4164:F4227" si="1247">IF(D4164&gt;717.5,IF(B4164&gt;48.75,IF(C4164&gt;21.885,0.9,0.936),0.853),"")</f>
        <v>0.9</v>
      </c>
      <c r="G4164" t="str">
        <f t="shared" ref="G4164:G4227" si="1248">IF(D4164&lt;=717.5,IF(B4164&lt;=85.202,IF(C4164&gt;16.545,IF(D4164&gt;687.5,0.812,0.745),IF(B4164&gt;32.802,0.832,0.725)),""),"")</f>
        <v/>
      </c>
      <c r="H4164" t="str">
        <f t="shared" ref="H4164:H4227" si="1249">IF(D4164&lt;=717.5,IF(B4164&gt;85.202,IF(C4164&gt;25.055,0.784,IF(D4164&gt;677.5,0.892,0.852)),""),"")</f>
        <v/>
      </c>
      <c r="I4164" s="1">
        <f t="shared" ref="I4164:I4227" si="1250">SUM(F4164:H4164)</f>
        <v>0.9</v>
      </c>
      <c r="K4164" s="1">
        <f t="shared" si="1232"/>
        <v>1</v>
      </c>
      <c r="L4164" s="1">
        <f t="shared" si="1233"/>
        <v>1</v>
      </c>
      <c r="M4164" s="1">
        <f t="shared" si="1234"/>
        <v>1</v>
      </c>
      <c r="P4164" s="1">
        <f t="shared" si="1235"/>
        <v>1</v>
      </c>
      <c r="Q4164" s="1">
        <f t="shared" si="1236"/>
        <v>0</v>
      </c>
      <c r="R4164" s="1">
        <f t="shared" si="1237"/>
        <v>0</v>
      </c>
      <c r="S4164" s="1">
        <f t="shared" si="1238"/>
        <v>0</v>
      </c>
      <c r="V4164" s="1">
        <f t="shared" si="1239"/>
        <v>1</v>
      </c>
      <c r="W4164" s="1">
        <f t="shared" si="1240"/>
        <v>0</v>
      </c>
      <c r="X4164" s="1">
        <f t="shared" si="1241"/>
        <v>0</v>
      </c>
      <c r="Y4164" s="1">
        <f t="shared" si="1242"/>
        <v>0</v>
      </c>
      <c r="AB4164" s="1">
        <f t="shared" si="1243"/>
        <v>1</v>
      </c>
      <c r="AC4164" s="1">
        <f t="shared" si="1244"/>
        <v>0</v>
      </c>
      <c r="AD4164" s="1">
        <f t="shared" si="1245"/>
        <v>0</v>
      </c>
      <c r="AE4164" s="1">
        <f t="shared" si="1246"/>
        <v>0</v>
      </c>
    </row>
    <row r="4165" spans="1:31" x14ac:dyDescent="0.25">
      <c r="A4165">
        <v>0</v>
      </c>
      <c r="B4165">
        <v>90</v>
      </c>
      <c r="C4165">
        <v>32.840000000000003</v>
      </c>
      <c r="D4165">
        <v>725</v>
      </c>
      <c r="E4165">
        <v>1</v>
      </c>
      <c r="F4165">
        <f t="shared" si="1247"/>
        <v>0.9</v>
      </c>
      <c r="G4165" t="str">
        <f t="shared" si="1248"/>
        <v/>
      </c>
      <c r="H4165" t="str">
        <f t="shared" si="1249"/>
        <v/>
      </c>
      <c r="I4165" s="1">
        <f t="shared" si="1250"/>
        <v>0.9</v>
      </c>
      <c r="K4165" s="1">
        <f t="shared" si="1232"/>
        <v>1</v>
      </c>
      <c r="L4165" s="1">
        <f t="shared" si="1233"/>
        <v>1</v>
      </c>
      <c r="M4165" s="1">
        <f t="shared" si="1234"/>
        <v>1</v>
      </c>
      <c r="P4165" s="1">
        <f t="shared" si="1235"/>
        <v>1</v>
      </c>
      <c r="Q4165" s="1">
        <f t="shared" si="1236"/>
        <v>0</v>
      </c>
      <c r="R4165" s="1">
        <f t="shared" si="1237"/>
        <v>0</v>
      </c>
      <c r="S4165" s="1">
        <f t="shared" si="1238"/>
        <v>0</v>
      </c>
      <c r="V4165" s="1">
        <f t="shared" si="1239"/>
        <v>1</v>
      </c>
      <c r="W4165" s="1">
        <f t="shared" si="1240"/>
        <v>0</v>
      </c>
      <c r="X4165" s="1">
        <f t="shared" si="1241"/>
        <v>0</v>
      </c>
      <c r="Y4165" s="1">
        <f t="shared" si="1242"/>
        <v>0</v>
      </c>
      <c r="AB4165" s="1">
        <f t="shared" si="1243"/>
        <v>1</v>
      </c>
      <c r="AC4165" s="1">
        <f t="shared" si="1244"/>
        <v>0</v>
      </c>
      <c r="AD4165" s="1">
        <f t="shared" si="1245"/>
        <v>0</v>
      </c>
      <c r="AE4165" s="1">
        <f t="shared" si="1246"/>
        <v>0</v>
      </c>
    </row>
    <row r="4166" spans="1:31" x14ac:dyDescent="0.25">
      <c r="A4166">
        <v>0</v>
      </c>
      <c r="B4166">
        <v>60</v>
      </c>
      <c r="C4166">
        <v>20.6</v>
      </c>
      <c r="D4166">
        <v>670</v>
      </c>
      <c r="E4166">
        <v>1</v>
      </c>
      <c r="F4166" t="str">
        <f t="shared" si="1247"/>
        <v/>
      </c>
      <c r="G4166">
        <f t="shared" si="1248"/>
        <v>0.745</v>
      </c>
      <c r="H4166" t="str">
        <f t="shared" si="1249"/>
        <v/>
      </c>
      <c r="I4166" s="1">
        <f t="shared" si="1250"/>
        <v>0.745</v>
      </c>
      <c r="K4166" s="1">
        <f t="shared" si="1232"/>
        <v>0</v>
      </c>
      <c r="L4166" s="1">
        <f t="shared" si="1233"/>
        <v>0</v>
      </c>
      <c r="M4166" s="1">
        <f t="shared" si="1234"/>
        <v>0</v>
      </c>
      <c r="P4166" s="1">
        <f t="shared" si="1235"/>
        <v>0</v>
      </c>
      <c r="Q4166" s="1">
        <f t="shared" si="1236"/>
        <v>0</v>
      </c>
      <c r="R4166" s="1">
        <f t="shared" si="1237"/>
        <v>1</v>
      </c>
      <c r="S4166" s="1">
        <f t="shared" si="1238"/>
        <v>0</v>
      </c>
      <c r="V4166" s="1">
        <f t="shared" si="1239"/>
        <v>0</v>
      </c>
      <c r="W4166" s="1">
        <f t="shared" si="1240"/>
        <v>0</v>
      </c>
      <c r="X4166" s="1">
        <f t="shared" si="1241"/>
        <v>1</v>
      </c>
      <c r="Y4166" s="1">
        <f t="shared" si="1242"/>
        <v>0</v>
      </c>
      <c r="AB4166" s="1">
        <f t="shared" si="1243"/>
        <v>0</v>
      </c>
      <c r="AC4166" s="1">
        <f t="shared" si="1244"/>
        <v>0</v>
      </c>
      <c r="AD4166" s="1">
        <f t="shared" si="1245"/>
        <v>1</v>
      </c>
      <c r="AE4166" s="1">
        <f t="shared" si="1246"/>
        <v>0</v>
      </c>
    </row>
    <row r="4167" spans="1:31" x14ac:dyDescent="0.25">
      <c r="A4167">
        <v>1</v>
      </c>
      <c r="B4167">
        <v>156</v>
      </c>
      <c r="C4167">
        <v>18.55</v>
      </c>
      <c r="D4167">
        <v>685</v>
      </c>
      <c r="E4167">
        <v>1</v>
      </c>
      <c r="F4167" t="str">
        <f t="shared" si="1247"/>
        <v/>
      </c>
      <c r="G4167" t="str">
        <f t="shared" si="1248"/>
        <v/>
      </c>
      <c r="H4167">
        <f t="shared" si="1249"/>
        <v>0.89200000000000002</v>
      </c>
      <c r="I4167" s="1">
        <f t="shared" si="1250"/>
        <v>0.89200000000000002</v>
      </c>
      <c r="K4167" s="1">
        <f t="shared" si="1232"/>
        <v>1</v>
      </c>
      <c r="L4167" s="1">
        <f t="shared" si="1233"/>
        <v>1</v>
      </c>
      <c r="M4167" s="1">
        <f t="shared" si="1234"/>
        <v>1</v>
      </c>
      <c r="P4167" s="1">
        <f t="shared" si="1235"/>
        <v>1</v>
      </c>
      <c r="Q4167" s="1">
        <f t="shared" si="1236"/>
        <v>0</v>
      </c>
      <c r="R4167" s="1">
        <f t="shared" si="1237"/>
        <v>0</v>
      </c>
      <c r="S4167" s="1">
        <f t="shared" si="1238"/>
        <v>0</v>
      </c>
      <c r="V4167" s="1">
        <f t="shared" si="1239"/>
        <v>1</v>
      </c>
      <c r="W4167" s="1">
        <f t="shared" si="1240"/>
        <v>0</v>
      </c>
      <c r="X4167" s="1">
        <f t="shared" si="1241"/>
        <v>0</v>
      </c>
      <c r="Y4167" s="1">
        <f t="shared" si="1242"/>
        <v>0</v>
      </c>
      <c r="AB4167" s="1">
        <f t="shared" si="1243"/>
        <v>1</v>
      </c>
      <c r="AC4167" s="1">
        <f t="shared" si="1244"/>
        <v>0</v>
      </c>
      <c r="AD4167" s="1">
        <f t="shared" si="1245"/>
        <v>0</v>
      </c>
      <c r="AE4167" s="1">
        <f t="shared" si="1246"/>
        <v>0</v>
      </c>
    </row>
    <row r="4168" spans="1:31" x14ac:dyDescent="0.25">
      <c r="A4168">
        <v>0</v>
      </c>
      <c r="B4168">
        <v>84</v>
      </c>
      <c r="C4168">
        <v>34.159999999999997</v>
      </c>
      <c r="D4168">
        <v>670</v>
      </c>
      <c r="E4168">
        <v>1</v>
      </c>
      <c r="F4168" t="str">
        <f t="shared" si="1247"/>
        <v/>
      </c>
      <c r="G4168">
        <f t="shared" si="1248"/>
        <v>0.745</v>
      </c>
      <c r="H4168" t="str">
        <f t="shared" si="1249"/>
        <v/>
      </c>
      <c r="I4168" s="1">
        <f t="shared" si="1250"/>
        <v>0.745</v>
      </c>
      <c r="K4168" s="1">
        <f t="shared" ref="K4168:K4231" si="1251">IF($D4168&gt;717.5,1,IF(AND(B4168&gt;85.202,C4168&lt;25.055),1,0))</f>
        <v>0</v>
      </c>
      <c r="L4168" s="1">
        <f t="shared" ref="L4168:L4231" si="1252">IF(M4168=0,0,IF(AND(D4168&lt;717.5,B4168&gt;85.202,C4168&gt;25.055),0,1))</f>
        <v>0</v>
      </c>
      <c r="M4168" s="1">
        <f t="shared" ref="M4168:M4231" si="1253">IF(AND(B4168&lt;85.202,C4168&gt;16.545,D4168&lt;687.5),0,IF(AND(B4168&lt;32.802,C4168&lt;16.545,D4168&lt;717.5),0,1))</f>
        <v>0</v>
      </c>
      <c r="P4168" s="1">
        <f t="shared" ref="P4168:P4231" si="1254">IF($K4168=1, IF($E4168=1,1,0),0)</f>
        <v>0</v>
      </c>
      <c r="Q4168" s="1">
        <f t="shared" ref="Q4168:Q4231" si="1255">IF($K4168=1, IF($E4168=0,1,0),0)</f>
        <v>0</v>
      </c>
      <c r="R4168" s="1">
        <f t="shared" ref="R4168:R4231" si="1256">IF($K4168=0, IF($E4168=1,1,0),0)</f>
        <v>1</v>
      </c>
      <c r="S4168" s="1">
        <f t="shared" ref="S4168:S4231" si="1257">IF($K4168=0, IF($E4168=0,1,0),0)</f>
        <v>0</v>
      </c>
      <c r="V4168" s="1">
        <f t="shared" ref="V4168:V4231" si="1258">IF($L4168=1, IF($E4168=1,1,0),0)</f>
        <v>0</v>
      </c>
      <c r="W4168" s="1">
        <f t="shared" ref="W4168:W4231" si="1259">IF($L4168=1, IF($E4168=0,1,0),0)</f>
        <v>0</v>
      </c>
      <c r="X4168" s="1">
        <f t="shared" ref="X4168:X4231" si="1260">IF($L4168=0, IF($E4168=1,1,0),0)</f>
        <v>1</v>
      </c>
      <c r="Y4168" s="1">
        <f t="shared" ref="Y4168:Y4231" si="1261">IF($L4168=0, IF($E4168=0,1,0),0)</f>
        <v>0</v>
      </c>
      <c r="AB4168" s="1">
        <f t="shared" ref="AB4168:AB4231" si="1262">IF($M4168=1, IF($E4168=1,1,0),0)</f>
        <v>0</v>
      </c>
      <c r="AC4168" s="1">
        <f t="shared" ref="AC4168:AC4231" si="1263">IF($M4168=1, IF($E4168=0,1,0),0)</f>
        <v>0</v>
      </c>
      <c r="AD4168" s="1">
        <f t="shared" ref="AD4168:AD4231" si="1264">IF($M4168=0, IF($E4168=1,1,0),0)</f>
        <v>1</v>
      </c>
      <c r="AE4168" s="1">
        <f t="shared" ref="AE4168:AE4231" si="1265">IF($M4168=0, IF($E4168=0,1,0),0)</f>
        <v>0</v>
      </c>
    </row>
    <row r="4169" spans="1:31" x14ac:dyDescent="0.25">
      <c r="A4169">
        <v>1</v>
      </c>
      <c r="B4169">
        <v>399.99599999999998</v>
      </c>
      <c r="C4169">
        <v>14.57</v>
      </c>
      <c r="D4169">
        <v>690</v>
      </c>
      <c r="E4169">
        <v>1</v>
      </c>
      <c r="F4169" t="str">
        <f t="shared" si="1247"/>
        <v/>
      </c>
      <c r="G4169" t="str">
        <f t="shared" si="1248"/>
        <v/>
      </c>
      <c r="H4169">
        <f t="shared" si="1249"/>
        <v>0.89200000000000002</v>
      </c>
      <c r="I4169" s="1">
        <f t="shared" si="1250"/>
        <v>0.89200000000000002</v>
      </c>
      <c r="K4169" s="1">
        <f t="shared" si="1251"/>
        <v>1</v>
      </c>
      <c r="L4169" s="1">
        <f t="shared" si="1252"/>
        <v>1</v>
      </c>
      <c r="M4169" s="1">
        <f t="shared" si="1253"/>
        <v>1</v>
      </c>
      <c r="P4169" s="1">
        <f t="shared" si="1254"/>
        <v>1</v>
      </c>
      <c r="Q4169" s="1">
        <f t="shared" si="1255"/>
        <v>0</v>
      </c>
      <c r="R4169" s="1">
        <f t="shared" si="1256"/>
        <v>0</v>
      </c>
      <c r="S4169" s="1">
        <f t="shared" si="1257"/>
        <v>0</v>
      </c>
      <c r="V4169" s="1">
        <f t="shared" si="1258"/>
        <v>1</v>
      </c>
      <c r="W4169" s="1">
        <f t="shared" si="1259"/>
        <v>0</v>
      </c>
      <c r="X4169" s="1">
        <f t="shared" si="1260"/>
        <v>0</v>
      </c>
      <c r="Y4169" s="1">
        <f t="shared" si="1261"/>
        <v>0</v>
      </c>
      <c r="AB4169" s="1">
        <f t="shared" si="1262"/>
        <v>1</v>
      </c>
      <c r="AC4169" s="1">
        <f t="shared" si="1263"/>
        <v>0</v>
      </c>
      <c r="AD4169" s="1">
        <f t="shared" si="1264"/>
        <v>0</v>
      </c>
      <c r="AE4169" s="1">
        <f t="shared" si="1265"/>
        <v>0</v>
      </c>
    </row>
    <row r="4170" spans="1:31" x14ac:dyDescent="0.25">
      <c r="A4170">
        <v>1</v>
      </c>
      <c r="B4170">
        <v>85</v>
      </c>
      <c r="C4170">
        <v>29.51</v>
      </c>
      <c r="D4170">
        <v>740</v>
      </c>
      <c r="E4170">
        <v>1</v>
      </c>
      <c r="F4170">
        <f t="shared" si="1247"/>
        <v>0.9</v>
      </c>
      <c r="G4170" t="str">
        <f t="shared" si="1248"/>
        <v/>
      </c>
      <c r="H4170" t="str">
        <f t="shared" si="1249"/>
        <v/>
      </c>
      <c r="I4170" s="1">
        <f t="shared" si="1250"/>
        <v>0.9</v>
      </c>
      <c r="K4170" s="1">
        <f t="shared" si="1251"/>
        <v>1</v>
      </c>
      <c r="L4170" s="1">
        <f t="shared" si="1252"/>
        <v>1</v>
      </c>
      <c r="M4170" s="1">
        <f t="shared" si="1253"/>
        <v>1</v>
      </c>
      <c r="P4170" s="1">
        <f t="shared" si="1254"/>
        <v>1</v>
      </c>
      <c r="Q4170" s="1">
        <f t="shared" si="1255"/>
        <v>0</v>
      </c>
      <c r="R4170" s="1">
        <f t="shared" si="1256"/>
        <v>0</v>
      </c>
      <c r="S4170" s="1">
        <f t="shared" si="1257"/>
        <v>0</v>
      </c>
      <c r="V4170" s="1">
        <f t="shared" si="1258"/>
        <v>1</v>
      </c>
      <c r="W4170" s="1">
        <f t="shared" si="1259"/>
        <v>0</v>
      </c>
      <c r="X4170" s="1">
        <f t="shared" si="1260"/>
        <v>0</v>
      </c>
      <c r="Y4170" s="1">
        <f t="shared" si="1261"/>
        <v>0</v>
      </c>
      <c r="AB4170" s="1">
        <f t="shared" si="1262"/>
        <v>1</v>
      </c>
      <c r="AC4170" s="1">
        <f t="shared" si="1263"/>
        <v>0</v>
      </c>
      <c r="AD4170" s="1">
        <f t="shared" si="1264"/>
        <v>0</v>
      </c>
      <c r="AE4170" s="1">
        <f t="shared" si="1265"/>
        <v>0</v>
      </c>
    </row>
    <row r="4171" spans="1:31" x14ac:dyDescent="0.25">
      <c r="A4171">
        <v>0</v>
      </c>
      <c r="B4171">
        <v>91.873999999999995</v>
      </c>
      <c r="C4171">
        <v>18.52</v>
      </c>
      <c r="D4171">
        <v>685</v>
      </c>
      <c r="E4171">
        <v>1</v>
      </c>
      <c r="F4171" t="str">
        <f t="shared" si="1247"/>
        <v/>
      </c>
      <c r="G4171" t="str">
        <f t="shared" si="1248"/>
        <v/>
      </c>
      <c r="H4171">
        <f t="shared" si="1249"/>
        <v>0.89200000000000002</v>
      </c>
      <c r="I4171" s="1">
        <f t="shared" si="1250"/>
        <v>0.89200000000000002</v>
      </c>
      <c r="K4171" s="1">
        <f t="shared" si="1251"/>
        <v>1</v>
      </c>
      <c r="L4171" s="1">
        <f t="shared" si="1252"/>
        <v>1</v>
      </c>
      <c r="M4171" s="1">
        <f t="shared" si="1253"/>
        <v>1</v>
      </c>
      <c r="P4171" s="1">
        <f t="shared" si="1254"/>
        <v>1</v>
      </c>
      <c r="Q4171" s="1">
        <f t="shared" si="1255"/>
        <v>0</v>
      </c>
      <c r="R4171" s="1">
        <f t="shared" si="1256"/>
        <v>0</v>
      </c>
      <c r="S4171" s="1">
        <f t="shared" si="1257"/>
        <v>0</v>
      </c>
      <c r="V4171" s="1">
        <f t="shared" si="1258"/>
        <v>1</v>
      </c>
      <c r="W4171" s="1">
        <f t="shared" si="1259"/>
        <v>0</v>
      </c>
      <c r="X4171" s="1">
        <f t="shared" si="1260"/>
        <v>0</v>
      </c>
      <c r="Y4171" s="1">
        <f t="shared" si="1261"/>
        <v>0</v>
      </c>
      <c r="AB4171" s="1">
        <f t="shared" si="1262"/>
        <v>1</v>
      </c>
      <c r="AC4171" s="1">
        <f t="shared" si="1263"/>
        <v>0</v>
      </c>
      <c r="AD4171" s="1">
        <f t="shared" si="1264"/>
        <v>0</v>
      </c>
      <c r="AE4171" s="1">
        <f t="shared" si="1265"/>
        <v>0</v>
      </c>
    </row>
    <row r="4172" spans="1:31" x14ac:dyDescent="0.25">
      <c r="A4172">
        <v>0</v>
      </c>
      <c r="B4172">
        <v>38</v>
      </c>
      <c r="C4172">
        <v>27.64</v>
      </c>
      <c r="D4172">
        <v>660</v>
      </c>
      <c r="E4172">
        <v>1</v>
      </c>
      <c r="F4172" t="str">
        <f t="shared" si="1247"/>
        <v/>
      </c>
      <c r="G4172">
        <f t="shared" si="1248"/>
        <v>0.745</v>
      </c>
      <c r="H4172" t="str">
        <f t="shared" si="1249"/>
        <v/>
      </c>
      <c r="I4172" s="1">
        <f t="shared" si="1250"/>
        <v>0.745</v>
      </c>
      <c r="K4172" s="1">
        <f t="shared" si="1251"/>
        <v>0</v>
      </c>
      <c r="L4172" s="1">
        <f t="shared" si="1252"/>
        <v>0</v>
      </c>
      <c r="M4172" s="1">
        <f t="shared" si="1253"/>
        <v>0</v>
      </c>
      <c r="P4172" s="1">
        <f t="shared" si="1254"/>
        <v>0</v>
      </c>
      <c r="Q4172" s="1">
        <f t="shared" si="1255"/>
        <v>0</v>
      </c>
      <c r="R4172" s="1">
        <f t="shared" si="1256"/>
        <v>1</v>
      </c>
      <c r="S4172" s="1">
        <f t="shared" si="1257"/>
        <v>0</v>
      </c>
      <c r="V4172" s="1">
        <f t="shared" si="1258"/>
        <v>0</v>
      </c>
      <c r="W4172" s="1">
        <f t="shared" si="1259"/>
        <v>0</v>
      </c>
      <c r="X4172" s="1">
        <f t="shared" si="1260"/>
        <v>1</v>
      </c>
      <c r="Y4172" s="1">
        <f t="shared" si="1261"/>
        <v>0</v>
      </c>
      <c r="AB4172" s="1">
        <f t="shared" si="1262"/>
        <v>0</v>
      </c>
      <c r="AC4172" s="1">
        <f t="shared" si="1263"/>
        <v>0</v>
      </c>
      <c r="AD4172" s="1">
        <f t="shared" si="1264"/>
        <v>1</v>
      </c>
      <c r="AE4172" s="1">
        <f t="shared" si="1265"/>
        <v>0</v>
      </c>
    </row>
    <row r="4173" spans="1:31" x14ac:dyDescent="0.25">
      <c r="A4173">
        <v>0</v>
      </c>
      <c r="B4173">
        <v>55.12</v>
      </c>
      <c r="C4173">
        <v>20.29</v>
      </c>
      <c r="D4173">
        <v>660</v>
      </c>
      <c r="E4173">
        <v>1</v>
      </c>
      <c r="F4173" t="str">
        <f t="shared" si="1247"/>
        <v/>
      </c>
      <c r="G4173">
        <f t="shared" si="1248"/>
        <v>0.745</v>
      </c>
      <c r="H4173" t="str">
        <f t="shared" si="1249"/>
        <v/>
      </c>
      <c r="I4173" s="1">
        <f t="shared" si="1250"/>
        <v>0.745</v>
      </c>
      <c r="K4173" s="1">
        <f t="shared" si="1251"/>
        <v>0</v>
      </c>
      <c r="L4173" s="1">
        <f t="shared" si="1252"/>
        <v>0</v>
      </c>
      <c r="M4173" s="1">
        <f t="shared" si="1253"/>
        <v>0</v>
      </c>
      <c r="P4173" s="1">
        <f t="shared" si="1254"/>
        <v>0</v>
      </c>
      <c r="Q4173" s="1">
        <f t="shared" si="1255"/>
        <v>0</v>
      </c>
      <c r="R4173" s="1">
        <f t="shared" si="1256"/>
        <v>1</v>
      </c>
      <c r="S4173" s="1">
        <f t="shared" si="1257"/>
        <v>0</v>
      </c>
      <c r="V4173" s="1">
        <f t="shared" si="1258"/>
        <v>0</v>
      </c>
      <c r="W4173" s="1">
        <f t="shared" si="1259"/>
        <v>0</v>
      </c>
      <c r="X4173" s="1">
        <f t="shared" si="1260"/>
        <v>1</v>
      </c>
      <c r="Y4173" s="1">
        <f t="shared" si="1261"/>
        <v>0</v>
      </c>
      <c r="AB4173" s="1">
        <f t="shared" si="1262"/>
        <v>0</v>
      </c>
      <c r="AC4173" s="1">
        <f t="shared" si="1263"/>
        <v>0</v>
      </c>
      <c r="AD4173" s="1">
        <f t="shared" si="1264"/>
        <v>1</v>
      </c>
      <c r="AE4173" s="1">
        <f t="shared" si="1265"/>
        <v>0</v>
      </c>
    </row>
    <row r="4174" spans="1:31" x14ac:dyDescent="0.25">
      <c r="A4174">
        <v>0</v>
      </c>
      <c r="B4174">
        <v>40</v>
      </c>
      <c r="C4174">
        <v>11.22</v>
      </c>
      <c r="D4174">
        <v>715</v>
      </c>
      <c r="E4174">
        <v>1</v>
      </c>
      <c r="F4174" t="str">
        <f t="shared" si="1247"/>
        <v/>
      </c>
      <c r="G4174">
        <f t="shared" si="1248"/>
        <v>0.83199999999999996</v>
      </c>
      <c r="H4174" t="str">
        <f t="shared" si="1249"/>
        <v/>
      </c>
      <c r="I4174" s="1">
        <f t="shared" si="1250"/>
        <v>0.83199999999999996</v>
      </c>
      <c r="K4174" s="1">
        <f t="shared" si="1251"/>
        <v>0</v>
      </c>
      <c r="L4174" s="1">
        <f t="shared" si="1252"/>
        <v>1</v>
      </c>
      <c r="M4174" s="1">
        <f t="shared" si="1253"/>
        <v>1</v>
      </c>
      <c r="P4174" s="1">
        <f t="shared" si="1254"/>
        <v>0</v>
      </c>
      <c r="Q4174" s="1">
        <f t="shared" si="1255"/>
        <v>0</v>
      </c>
      <c r="R4174" s="1">
        <f t="shared" si="1256"/>
        <v>1</v>
      </c>
      <c r="S4174" s="1">
        <f t="shared" si="1257"/>
        <v>0</v>
      </c>
      <c r="V4174" s="1">
        <f t="shared" si="1258"/>
        <v>1</v>
      </c>
      <c r="W4174" s="1">
        <f t="shared" si="1259"/>
        <v>0</v>
      </c>
      <c r="X4174" s="1">
        <f t="shared" si="1260"/>
        <v>0</v>
      </c>
      <c r="Y4174" s="1">
        <f t="shared" si="1261"/>
        <v>0</v>
      </c>
      <c r="AB4174" s="1">
        <f t="shared" si="1262"/>
        <v>1</v>
      </c>
      <c r="AC4174" s="1">
        <f t="shared" si="1263"/>
        <v>0</v>
      </c>
      <c r="AD4174" s="1">
        <f t="shared" si="1264"/>
        <v>0</v>
      </c>
      <c r="AE4174" s="1">
        <f t="shared" si="1265"/>
        <v>0</v>
      </c>
    </row>
    <row r="4175" spans="1:31" x14ac:dyDescent="0.25">
      <c r="A4175">
        <v>1</v>
      </c>
      <c r="B4175">
        <v>56.9</v>
      </c>
      <c r="C4175">
        <v>20.5</v>
      </c>
      <c r="D4175">
        <v>730</v>
      </c>
      <c r="E4175">
        <v>1</v>
      </c>
      <c r="F4175">
        <f t="shared" si="1247"/>
        <v>0.93600000000000005</v>
      </c>
      <c r="G4175" t="str">
        <f t="shared" si="1248"/>
        <v/>
      </c>
      <c r="H4175" t="str">
        <f t="shared" si="1249"/>
        <v/>
      </c>
      <c r="I4175" s="1">
        <f t="shared" si="1250"/>
        <v>0.93600000000000005</v>
      </c>
      <c r="K4175" s="1">
        <f t="shared" si="1251"/>
        <v>1</v>
      </c>
      <c r="L4175" s="1">
        <f t="shared" si="1252"/>
        <v>1</v>
      </c>
      <c r="M4175" s="1">
        <f t="shared" si="1253"/>
        <v>1</v>
      </c>
      <c r="P4175" s="1">
        <f t="shared" si="1254"/>
        <v>1</v>
      </c>
      <c r="Q4175" s="1">
        <f t="shared" si="1255"/>
        <v>0</v>
      </c>
      <c r="R4175" s="1">
        <f t="shared" si="1256"/>
        <v>0</v>
      </c>
      <c r="S4175" s="1">
        <f t="shared" si="1257"/>
        <v>0</v>
      </c>
      <c r="V4175" s="1">
        <f t="shared" si="1258"/>
        <v>1</v>
      </c>
      <c r="W4175" s="1">
        <f t="shared" si="1259"/>
        <v>0</v>
      </c>
      <c r="X4175" s="1">
        <f t="shared" si="1260"/>
        <v>0</v>
      </c>
      <c r="Y4175" s="1">
        <f t="shared" si="1261"/>
        <v>0</v>
      </c>
      <c r="AB4175" s="1">
        <f t="shared" si="1262"/>
        <v>1</v>
      </c>
      <c r="AC4175" s="1">
        <f t="shared" si="1263"/>
        <v>0</v>
      </c>
      <c r="AD4175" s="1">
        <f t="shared" si="1264"/>
        <v>0</v>
      </c>
      <c r="AE4175" s="1">
        <f t="shared" si="1265"/>
        <v>0</v>
      </c>
    </row>
    <row r="4176" spans="1:31" x14ac:dyDescent="0.25">
      <c r="A4176">
        <v>0</v>
      </c>
      <c r="B4176">
        <v>50</v>
      </c>
      <c r="C4176">
        <v>25.41</v>
      </c>
      <c r="D4176">
        <v>685</v>
      </c>
      <c r="E4176">
        <v>1</v>
      </c>
      <c r="F4176" t="str">
        <f t="shared" si="1247"/>
        <v/>
      </c>
      <c r="G4176">
        <f t="shared" si="1248"/>
        <v>0.745</v>
      </c>
      <c r="H4176" t="str">
        <f t="shared" si="1249"/>
        <v/>
      </c>
      <c r="I4176" s="1">
        <f t="shared" si="1250"/>
        <v>0.745</v>
      </c>
      <c r="K4176" s="1">
        <f t="shared" si="1251"/>
        <v>0</v>
      </c>
      <c r="L4176" s="1">
        <f t="shared" si="1252"/>
        <v>0</v>
      </c>
      <c r="M4176" s="1">
        <f t="shared" si="1253"/>
        <v>0</v>
      </c>
      <c r="P4176" s="1">
        <f t="shared" si="1254"/>
        <v>0</v>
      </c>
      <c r="Q4176" s="1">
        <f t="shared" si="1255"/>
        <v>0</v>
      </c>
      <c r="R4176" s="1">
        <f t="shared" si="1256"/>
        <v>1</v>
      </c>
      <c r="S4176" s="1">
        <f t="shared" si="1257"/>
        <v>0</v>
      </c>
      <c r="V4176" s="1">
        <f t="shared" si="1258"/>
        <v>0</v>
      </c>
      <c r="W4176" s="1">
        <f t="shared" si="1259"/>
        <v>0</v>
      </c>
      <c r="X4176" s="1">
        <f t="shared" si="1260"/>
        <v>1</v>
      </c>
      <c r="Y4176" s="1">
        <f t="shared" si="1261"/>
        <v>0</v>
      </c>
      <c r="AB4176" s="1">
        <f t="shared" si="1262"/>
        <v>0</v>
      </c>
      <c r="AC4176" s="1">
        <f t="shared" si="1263"/>
        <v>0</v>
      </c>
      <c r="AD4176" s="1">
        <f t="shared" si="1264"/>
        <v>1</v>
      </c>
      <c r="AE4176" s="1">
        <f t="shared" si="1265"/>
        <v>0</v>
      </c>
    </row>
    <row r="4177" spans="1:31" x14ac:dyDescent="0.25">
      <c r="A4177">
        <v>1</v>
      </c>
      <c r="B4177">
        <v>70</v>
      </c>
      <c r="C4177">
        <v>31.9</v>
      </c>
      <c r="D4177">
        <v>670</v>
      </c>
      <c r="E4177">
        <v>1</v>
      </c>
      <c r="F4177" t="str">
        <f t="shared" si="1247"/>
        <v/>
      </c>
      <c r="G4177">
        <f t="shared" si="1248"/>
        <v>0.745</v>
      </c>
      <c r="H4177" t="str">
        <f t="shared" si="1249"/>
        <v/>
      </c>
      <c r="I4177" s="1">
        <f t="shared" si="1250"/>
        <v>0.745</v>
      </c>
      <c r="K4177" s="1">
        <f t="shared" si="1251"/>
        <v>0</v>
      </c>
      <c r="L4177" s="1">
        <f t="shared" si="1252"/>
        <v>0</v>
      </c>
      <c r="M4177" s="1">
        <f t="shared" si="1253"/>
        <v>0</v>
      </c>
      <c r="P4177" s="1">
        <f t="shared" si="1254"/>
        <v>0</v>
      </c>
      <c r="Q4177" s="1">
        <f t="shared" si="1255"/>
        <v>0</v>
      </c>
      <c r="R4177" s="1">
        <f t="shared" si="1256"/>
        <v>1</v>
      </c>
      <c r="S4177" s="1">
        <f t="shared" si="1257"/>
        <v>0</v>
      </c>
      <c r="V4177" s="1">
        <f t="shared" si="1258"/>
        <v>0</v>
      </c>
      <c r="W4177" s="1">
        <f t="shared" si="1259"/>
        <v>0</v>
      </c>
      <c r="X4177" s="1">
        <f t="shared" si="1260"/>
        <v>1</v>
      </c>
      <c r="Y4177" s="1">
        <f t="shared" si="1261"/>
        <v>0</v>
      </c>
      <c r="AB4177" s="1">
        <f t="shared" si="1262"/>
        <v>0</v>
      </c>
      <c r="AC4177" s="1">
        <f t="shared" si="1263"/>
        <v>0</v>
      </c>
      <c r="AD4177" s="1">
        <f t="shared" si="1264"/>
        <v>1</v>
      </c>
      <c r="AE4177" s="1">
        <f t="shared" si="1265"/>
        <v>0</v>
      </c>
    </row>
    <row r="4178" spans="1:31" x14ac:dyDescent="0.25">
      <c r="A4178">
        <v>1</v>
      </c>
      <c r="B4178">
        <v>48</v>
      </c>
      <c r="C4178">
        <v>20.03</v>
      </c>
      <c r="D4178">
        <v>710</v>
      </c>
      <c r="E4178">
        <v>1</v>
      </c>
      <c r="F4178" t="str">
        <f t="shared" si="1247"/>
        <v/>
      </c>
      <c r="G4178">
        <f t="shared" si="1248"/>
        <v>0.81200000000000006</v>
      </c>
      <c r="H4178" t="str">
        <f t="shared" si="1249"/>
        <v/>
      </c>
      <c r="I4178" s="1">
        <f t="shared" si="1250"/>
        <v>0.81200000000000006</v>
      </c>
      <c r="K4178" s="1">
        <f t="shared" si="1251"/>
        <v>0</v>
      </c>
      <c r="L4178" s="1">
        <f t="shared" si="1252"/>
        <v>1</v>
      </c>
      <c r="M4178" s="1">
        <f t="shared" si="1253"/>
        <v>1</v>
      </c>
      <c r="P4178" s="1">
        <f t="shared" si="1254"/>
        <v>0</v>
      </c>
      <c r="Q4178" s="1">
        <f t="shared" si="1255"/>
        <v>0</v>
      </c>
      <c r="R4178" s="1">
        <f t="shared" si="1256"/>
        <v>1</v>
      </c>
      <c r="S4178" s="1">
        <f t="shared" si="1257"/>
        <v>0</v>
      </c>
      <c r="V4178" s="1">
        <f t="shared" si="1258"/>
        <v>1</v>
      </c>
      <c r="W4178" s="1">
        <f t="shared" si="1259"/>
        <v>0</v>
      </c>
      <c r="X4178" s="1">
        <f t="shared" si="1260"/>
        <v>0</v>
      </c>
      <c r="Y4178" s="1">
        <f t="shared" si="1261"/>
        <v>0</v>
      </c>
      <c r="AB4178" s="1">
        <f t="shared" si="1262"/>
        <v>1</v>
      </c>
      <c r="AC4178" s="1">
        <f t="shared" si="1263"/>
        <v>0</v>
      </c>
      <c r="AD4178" s="1">
        <f t="shared" si="1264"/>
        <v>0</v>
      </c>
      <c r="AE4178" s="1">
        <f t="shared" si="1265"/>
        <v>0</v>
      </c>
    </row>
    <row r="4179" spans="1:31" x14ac:dyDescent="0.25">
      <c r="A4179">
        <v>0</v>
      </c>
      <c r="B4179">
        <v>50</v>
      </c>
      <c r="C4179">
        <v>29.69</v>
      </c>
      <c r="D4179">
        <v>665</v>
      </c>
      <c r="E4179">
        <v>1</v>
      </c>
      <c r="F4179" t="str">
        <f t="shared" si="1247"/>
        <v/>
      </c>
      <c r="G4179">
        <f t="shared" si="1248"/>
        <v>0.745</v>
      </c>
      <c r="H4179" t="str">
        <f t="shared" si="1249"/>
        <v/>
      </c>
      <c r="I4179" s="1">
        <f t="shared" si="1250"/>
        <v>0.745</v>
      </c>
      <c r="K4179" s="1">
        <f t="shared" si="1251"/>
        <v>0</v>
      </c>
      <c r="L4179" s="1">
        <f t="shared" si="1252"/>
        <v>0</v>
      </c>
      <c r="M4179" s="1">
        <f t="shared" si="1253"/>
        <v>0</v>
      </c>
      <c r="P4179" s="1">
        <f t="shared" si="1254"/>
        <v>0</v>
      </c>
      <c r="Q4179" s="1">
        <f t="shared" si="1255"/>
        <v>0</v>
      </c>
      <c r="R4179" s="1">
        <f t="shared" si="1256"/>
        <v>1</v>
      </c>
      <c r="S4179" s="1">
        <f t="shared" si="1257"/>
        <v>0</v>
      </c>
      <c r="V4179" s="1">
        <f t="shared" si="1258"/>
        <v>0</v>
      </c>
      <c r="W4179" s="1">
        <f t="shared" si="1259"/>
        <v>0</v>
      </c>
      <c r="X4179" s="1">
        <f t="shared" si="1260"/>
        <v>1</v>
      </c>
      <c r="Y4179" s="1">
        <f t="shared" si="1261"/>
        <v>0</v>
      </c>
      <c r="AB4179" s="1">
        <f t="shared" si="1262"/>
        <v>0</v>
      </c>
      <c r="AC4179" s="1">
        <f t="shared" si="1263"/>
        <v>0</v>
      </c>
      <c r="AD4179" s="1">
        <f t="shared" si="1264"/>
        <v>1</v>
      </c>
      <c r="AE4179" s="1">
        <f t="shared" si="1265"/>
        <v>0</v>
      </c>
    </row>
    <row r="4180" spans="1:31" x14ac:dyDescent="0.25">
      <c r="A4180">
        <v>1</v>
      </c>
      <c r="B4180">
        <v>125</v>
      </c>
      <c r="C4180">
        <v>29.67</v>
      </c>
      <c r="D4180">
        <v>675</v>
      </c>
      <c r="E4180">
        <v>1</v>
      </c>
      <c r="F4180" t="str">
        <f t="shared" si="1247"/>
        <v/>
      </c>
      <c r="G4180" t="str">
        <f t="shared" si="1248"/>
        <v/>
      </c>
      <c r="H4180">
        <f t="shared" si="1249"/>
        <v>0.78400000000000003</v>
      </c>
      <c r="I4180" s="1">
        <f t="shared" si="1250"/>
        <v>0.78400000000000003</v>
      </c>
      <c r="K4180" s="1">
        <f t="shared" si="1251"/>
        <v>0</v>
      </c>
      <c r="L4180" s="1">
        <f t="shared" si="1252"/>
        <v>0</v>
      </c>
      <c r="M4180" s="1">
        <f t="shared" si="1253"/>
        <v>1</v>
      </c>
      <c r="P4180" s="1">
        <f t="shared" si="1254"/>
        <v>0</v>
      </c>
      <c r="Q4180" s="1">
        <f t="shared" si="1255"/>
        <v>0</v>
      </c>
      <c r="R4180" s="1">
        <f t="shared" si="1256"/>
        <v>1</v>
      </c>
      <c r="S4180" s="1">
        <f t="shared" si="1257"/>
        <v>0</v>
      </c>
      <c r="V4180" s="1">
        <f t="shared" si="1258"/>
        <v>0</v>
      </c>
      <c r="W4180" s="1">
        <f t="shared" si="1259"/>
        <v>0</v>
      </c>
      <c r="X4180" s="1">
        <f t="shared" si="1260"/>
        <v>1</v>
      </c>
      <c r="Y4180" s="1">
        <f t="shared" si="1261"/>
        <v>0</v>
      </c>
      <c r="AB4180" s="1">
        <f t="shared" si="1262"/>
        <v>1</v>
      </c>
      <c r="AC4180" s="1">
        <f t="shared" si="1263"/>
        <v>0</v>
      </c>
      <c r="AD4180" s="1">
        <f t="shared" si="1264"/>
        <v>0</v>
      </c>
      <c r="AE4180" s="1">
        <f t="shared" si="1265"/>
        <v>0</v>
      </c>
    </row>
    <row r="4181" spans="1:31" x14ac:dyDescent="0.25">
      <c r="A4181">
        <v>1</v>
      </c>
      <c r="B4181">
        <v>115</v>
      </c>
      <c r="C4181">
        <v>32.78</v>
      </c>
      <c r="D4181">
        <v>685</v>
      </c>
      <c r="E4181">
        <v>1</v>
      </c>
      <c r="F4181" t="str">
        <f t="shared" si="1247"/>
        <v/>
      </c>
      <c r="G4181" t="str">
        <f t="shared" si="1248"/>
        <v/>
      </c>
      <c r="H4181">
        <f t="shared" si="1249"/>
        <v>0.78400000000000003</v>
      </c>
      <c r="I4181" s="1">
        <f t="shared" si="1250"/>
        <v>0.78400000000000003</v>
      </c>
      <c r="K4181" s="1">
        <f t="shared" si="1251"/>
        <v>0</v>
      </c>
      <c r="L4181" s="1">
        <f t="shared" si="1252"/>
        <v>0</v>
      </c>
      <c r="M4181" s="1">
        <f t="shared" si="1253"/>
        <v>1</v>
      </c>
      <c r="P4181" s="1">
        <f t="shared" si="1254"/>
        <v>0</v>
      </c>
      <c r="Q4181" s="1">
        <f t="shared" si="1255"/>
        <v>0</v>
      </c>
      <c r="R4181" s="1">
        <f t="shared" si="1256"/>
        <v>1</v>
      </c>
      <c r="S4181" s="1">
        <f t="shared" si="1257"/>
        <v>0</v>
      </c>
      <c r="V4181" s="1">
        <f t="shared" si="1258"/>
        <v>0</v>
      </c>
      <c r="W4181" s="1">
        <f t="shared" si="1259"/>
        <v>0</v>
      </c>
      <c r="X4181" s="1">
        <f t="shared" si="1260"/>
        <v>1</v>
      </c>
      <c r="Y4181" s="1">
        <f t="shared" si="1261"/>
        <v>0</v>
      </c>
      <c r="AB4181" s="1">
        <f t="shared" si="1262"/>
        <v>1</v>
      </c>
      <c r="AC4181" s="1">
        <f t="shared" si="1263"/>
        <v>0</v>
      </c>
      <c r="AD4181" s="1">
        <f t="shared" si="1264"/>
        <v>0</v>
      </c>
      <c r="AE4181" s="1">
        <f t="shared" si="1265"/>
        <v>0</v>
      </c>
    </row>
    <row r="4182" spans="1:31" x14ac:dyDescent="0.25">
      <c r="A4182">
        <v>1</v>
      </c>
      <c r="B4182">
        <v>320</v>
      </c>
      <c r="C4182">
        <v>25.85</v>
      </c>
      <c r="D4182">
        <v>715</v>
      </c>
      <c r="E4182">
        <v>1</v>
      </c>
      <c r="F4182" t="str">
        <f t="shared" si="1247"/>
        <v/>
      </c>
      <c r="G4182" t="str">
        <f t="shared" si="1248"/>
        <v/>
      </c>
      <c r="H4182">
        <f t="shared" si="1249"/>
        <v>0.78400000000000003</v>
      </c>
      <c r="I4182" s="1">
        <f t="shared" si="1250"/>
        <v>0.78400000000000003</v>
      </c>
      <c r="K4182" s="1">
        <f t="shared" si="1251"/>
        <v>0</v>
      </c>
      <c r="L4182" s="1">
        <f t="shared" si="1252"/>
        <v>0</v>
      </c>
      <c r="M4182" s="1">
        <f t="shared" si="1253"/>
        <v>1</v>
      </c>
      <c r="P4182" s="1">
        <f t="shared" si="1254"/>
        <v>0</v>
      </c>
      <c r="Q4182" s="1">
        <f t="shared" si="1255"/>
        <v>0</v>
      </c>
      <c r="R4182" s="1">
        <f t="shared" si="1256"/>
        <v>1</v>
      </c>
      <c r="S4182" s="1">
        <f t="shared" si="1257"/>
        <v>0</v>
      </c>
      <c r="V4182" s="1">
        <f t="shared" si="1258"/>
        <v>0</v>
      </c>
      <c r="W4182" s="1">
        <f t="shared" si="1259"/>
        <v>0</v>
      </c>
      <c r="X4182" s="1">
        <f t="shared" si="1260"/>
        <v>1</v>
      </c>
      <c r="Y4182" s="1">
        <f t="shared" si="1261"/>
        <v>0</v>
      </c>
      <c r="AB4182" s="1">
        <f t="shared" si="1262"/>
        <v>1</v>
      </c>
      <c r="AC4182" s="1">
        <f t="shared" si="1263"/>
        <v>0</v>
      </c>
      <c r="AD4182" s="1">
        <f t="shared" si="1264"/>
        <v>0</v>
      </c>
      <c r="AE4182" s="1">
        <f t="shared" si="1265"/>
        <v>0</v>
      </c>
    </row>
    <row r="4183" spans="1:31" x14ac:dyDescent="0.25">
      <c r="A4183">
        <v>1</v>
      </c>
      <c r="B4183">
        <v>50</v>
      </c>
      <c r="C4183">
        <v>24.34</v>
      </c>
      <c r="D4183">
        <v>660</v>
      </c>
      <c r="E4183">
        <v>1</v>
      </c>
      <c r="F4183" t="str">
        <f t="shared" si="1247"/>
        <v/>
      </c>
      <c r="G4183">
        <f t="shared" si="1248"/>
        <v>0.745</v>
      </c>
      <c r="H4183" t="str">
        <f t="shared" si="1249"/>
        <v/>
      </c>
      <c r="I4183" s="1">
        <f t="shared" si="1250"/>
        <v>0.745</v>
      </c>
      <c r="K4183" s="1">
        <f t="shared" si="1251"/>
        <v>0</v>
      </c>
      <c r="L4183" s="1">
        <f t="shared" si="1252"/>
        <v>0</v>
      </c>
      <c r="M4183" s="1">
        <f t="shared" si="1253"/>
        <v>0</v>
      </c>
      <c r="P4183" s="1">
        <f t="shared" si="1254"/>
        <v>0</v>
      </c>
      <c r="Q4183" s="1">
        <f t="shared" si="1255"/>
        <v>0</v>
      </c>
      <c r="R4183" s="1">
        <f t="shared" si="1256"/>
        <v>1</v>
      </c>
      <c r="S4183" s="1">
        <f t="shared" si="1257"/>
        <v>0</v>
      </c>
      <c r="V4183" s="1">
        <f t="shared" si="1258"/>
        <v>0</v>
      </c>
      <c r="W4183" s="1">
        <f t="shared" si="1259"/>
        <v>0</v>
      </c>
      <c r="X4183" s="1">
        <f t="shared" si="1260"/>
        <v>1</v>
      </c>
      <c r="Y4183" s="1">
        <f t="shared" si="1261"/>
        <v>0</v>
      </c>
      <c r="AB4183" s="1">
        <f t="shared" si="1262"/>
        <v>0</v>
      </c>
      <c r="AC4183" s="1">
        <f t="shared" si="1263"/>
        <v>0</v>
      </c>
      <c r="AD4183" s="1">
        <f t="shared" si="1264"/>
        <v>1</v>
      </c>
      <c r="AE4183" s="1">
        <f t="shared" si="1265"/>
        <v>0</v>
      </c>
    </row>
    <row r="4184" spans="1:31" x14ac:dyDescent="0.25">
      <c r="A4184">
        <v>0</v>
      </c>
      <c r="B4184">
        <v>44</v>
      </c>
      <c r="C4184">
        <v>30.85</v>
      </c>
      <c r="D4184">
        <v>725</v>
      </c>
      <c r="E4184">
        <v>1</v>
      </c>
      <c r="F4184">
        <f t="shared" si="1247"/>
        <v>0.85299999999999998</v>
      </c>
      <c r="G4184" t="str">
        <f t="shared" si="1248"/>
        <v/>
      </c>
      <c r="H4184" t="str">
        <f t="shared" si="1249"/>
        <v/>
      </c>
      <c r="I4184" s="1">
        <f t="shared" si="1250"/>
        <v>0.85299999999999998</v>
      </c>
      <c r="K4184" s="1">
        <f t="shared" si="1251"/>
        <v>1</v>
      </c>
      <c r="L4184" s="1">
        <f t="shared" si="1252"/>
        <v>1</v>
      </c>
      <c r="M4184" s="1">
        <f t="shared" si="1253"/>
        <v>1</v>
      </c>
      <c r="P4184" s="1">
        <f t="shared" si="1254"/>
        <v>1</v>
      </c>
      <c r="Q4184" s="1">
        <f t="shared" si="1255"/>
        <v>0</v>
      </c>
      <c r="R4184" s="1">
        <f t="shared" si="1256"/>
        <v>0</v>
      </c>
      <c r="S4184" s="1">
        <f t="shared" si="1257"/>
        <v>0</v>
      </c>
      <c r="V4184" s="1">
        <f t="shared" si="1258"/>
        <v>1</v>
      </c>
      <c r="W4184" s="1">
        <f t="shared" si="1259"/>
        <v>0</v>
      </c>
      <c r="X4184" s="1">
        <f t="shared" si="1260"/>
        <v>0</v>
      </c>
      <c r="Y4184" s="1">
        <f t="shared" si="1261"/>
        <v>0</v>
      </c>
      <c r="AB4184" s="1">
        <f t="shared" si="1262"/>
        <v>1</v>
      </c>
      <c r="AC4184" s="1">
        <f t="shared" si="1263"/>
        <v>0</v>
      </c>
      <c r="AD4184" s="1">
        <f t="shared" si="1264"/>
        <v>0</v>
      </c>
      <c r="AE4184" s="1">
        <f t="shared" si="1265"/>
        <v>0</v>
      </c>
    </row>
    <row r="4185" spans="1:31" x14ac:dyDescent="0.25">
      <c r="A4185">
        <v>1</v>
      </c>
      <c r="B4185">
        <v>40</v>
      </c>
      <c r="C4185">
        <v>21.78</v>
      </c>
      <c r="D4185">
        <v>695</v>
      </c>
      <c r="E4185">
        <v>1</v>
      </c>
      <c r="F4185" t="str">
        <f t="shared" si="1247"/>
        <v/>
      </c>
      <c r="G4185">
        <f t="shared" si="1248"/>
        <v>0.81200000000000006</v>
      </c>
      <c r="H4185" t="str">
        <f t="shared" si="1249"/>
        <v/>
      </c>
      <c r="I4185" s="1">
        <f t="shared" si="1250"/>
        <v>0.81200000000000006</v>
      </c>
      <c r="K4185" s="1">
        <f t="shared" si="1251"/>
        <v>0</v>
      </c>
      <c r="L4185" s="1">
        <f t="shared" si="1252"/>
        <v>1</v>
      </c>
      <c r="M4185" s="1">
        <f t="shared" si="1253"/>
        <v>1</v>
      </c>
      <c r="P4185" s="1">
        <f t="shared" si="1254"/>
        <v>0</v>
      </c>
      <c r="Q4185" s="1">
        <f t="shared" si="1255"/>
        <v>0</v>
      </c>
      <c r="R4185" s="1">
        <f t="shared" si="1256"/>
        <v>1</v>
      </c>
      <c r="S4185" s="1">
        <f t="shared" si="1257"/>
        <v>0</v>
      </c>
      <c r="V4185" s="1">
        <f t="shared" si="1258"/>
        <v>1</v>
      </c>
      <c r="W4185" s="1">
        <f t="shared" si="1259"/>
        <v>0</v>
      </c>
      <c r="X4185" s="1">
        <f t="shared" si="1260"/>
        <v>0</v>
      </c>
      <c r="Y4185" s="1">
        <f t="shared" si="1261"/>
        <v>0</v>
      </c>
      <c r="AB4185" s="1">
        <f t="shared" si="1262"/>
        <v>1</v>
      </c>
      <c r="AC4185" s="1">
        <f t="shared" si="1263"/>
        <v>0</v>
      </c>
      <c r="AD4185" s="1">
        <f t="shared" si="1264"/>
        <v>0</v>
      </c>
      <c r="AE4185" s="1">
        <f t="shared" si="1265"/>
        <v>0</v>
      </c>
    </row>
    <row r="4186" spans="1:31" x14ac:dyDescent="0.25">
      <c r="A4186">
        <v>0</v>
      </c>
      <c r="B4186">
        <v>96.4</v>
      </c>
      <c r="C4186">
        <v>8.3699999999999992</v>
      </c>
      <c r="D4186">
        <v>725</v>
      </c>
      <c r="E4186">
        <v>1</v>
      </c>
      <c r="F4186">
        <f t="shared" si="1247"/>
        <v>0.93600000000000005</v>
      </c>
      <c r="G4186" t="str">
        <f t="shared" si="1248"/>
        <v/>
      </c>
      <c r="H4186" t="str">
        <f t="shared" si="1249"/>
        <v/>
      </c>
      <c r="I4186" s="1">
        <f t="shared" si="1250"/>
        <v>0.93600000000000005</v>
      </c>
      <c r="K4186" s="1">
        <f t="shared" si="1251"/>
        <v>1</v>
      </c>
      <c r="L4186" s="1">
        <f t="shared" si="1252"/>
        <v>1</v>
      </c>
      <c r="M4186" s="1">
        <f t="shared" si="1253"/>
        <v>1</v>
      </c>
      <c r="P4186" s="1">
        <f t="shared" si="1254"/>
        <v>1</v>
      </c>
      <c r="Q4186" s="1">
        <f t="shared" si="1255"/>
        <v>0</v>
      </c>
      <c r="R4186" s="1">
        <f t="shared" si="1256"/>
        <v>0</v>
      </c>
      <c r="S4186" s="1">
        <f t="shared" si="1257"/>
        <v>0</v>
      </c>
      <c r="V4186" s="1">
        <f t="shared" si="1258"/>
        <v>1</v>
      </c>
      <c r="W4186" s="1">
        <f t="shared" si="1259"/>
        <v>0</v>
      </c>
      <c r="X4186" s="1">
        <f t="shared" si="1260"/>
        <v>0</v>
      </c>
      <c r="Y4186" s="1">
        <f t="shared" si="1261"/>
        <v>0</v>
      </c>
      <c r="AB4186" s="1">
        <f t="shared" si="1262"/>
        <v>1</v>
      </c>
      <c r="AC4186" s="1">
        <f t="shared" si="1263"/>
        <v>0</v>
      </c>
      <c r="AD4186" s="1">
        <f t="shared" si="1264"/>
        <v>0</v>
      </c>
      <c r="AE4186" s="1">
        <f t="shared" si="1265"/>
        <v>0</v>
      </c>
    </row>
    <row r="4187" spans="1:31" x14ac:dyDescent="0.25">
      <c r="A4187">
        <v>1</v>
      </c>
      <c r="B4187">
        <v>62</v>
      </c>
      <c r="C4187">
        <v>14.42</v>
      </c>
      <c r="D4187">
        <v>665</v>
      </c>
      <c r="E4187">
        <v>1</v>
      </c>
      <c r="F4187" t="str">
        <f t="shared" si="1247"/>
        <v/>
      </c>
      <c r="G4187">
        <f t="shared" si="1248"/>
        <v>0.83199999999999996</v>
      </c>
      <c r="H4187" t="str">
        <f t="shared" si="1249"/>
        <v/>
      </c>
      <c r="I4187" s="1">
        <f t="shared" si="1250"/>
        <v>0.83199999999999996</v>
      </c>
      <c r="K4187" s="1">
        <f t="shared" si="1251"/>
        <v>0</v>
      </c>
      <c r="L4187" s="1">
        <f t="shared" si="1252"/>
        <v>1</v>
      </c>
      <c r="M4187" s="1">
        <f t="shared" si="1253"/>
        <v>1</v>
      </c>
      <c r="P4187" s="1">
        <f t="shared" si="1254"/>
        <v>0</v>
      </c>
      <c r="Q4187" s="1">
        <f t="shared" si="1255"/>
        <v>0</v>
      </c>
      <c r="R4187" s="1">
        <f t="shared" si="1256"/>
        <v>1</v>
      </c>
      <c r="S4187" s="1">
        <f t="shared" si="1257"/>
        <v>0</v>
      </c>
      <c r="V4187" s="1">
        <f t="shared" si="1258"/>
        <v>1</v>
      </c>
      <c r="W4187" s="1">
        <f t="shared" si="1259"/>
        <v>0</v>
      </c>
      <c r="X4187" s="1">
        <f t="shared" si="1260"/>
        <v>0</v>
      </c>
      <c r="Y4187" s="1">
        <f t="shared" si="1261"/>
        <v>0</v>
      </c>
      <c r="AB4187" s="1">
        <f t="shared" si="1262"/>
        <v>1</v>
      </c>
      <c r="AC4187" s="1">
        <f t="shared" si="1263"/>
        <v>0</v>
      </c>
      <c r="AD4187" s="1">
        <f t="shared" si="1264"/>
        <v>0</v>
      </c>
      <c r="AE4187" s="1">
        <f t="shared" si="1265"/>
        <v>0</v>
      </c>
    </row>
    <row r="4188" spans="1:31" x14ac:dyDescent="0.25">
      <c r="A4188">
        <v>1</v>
      </c>
      <c r="B4188">
        <v>65</v>
      </c>
      <c r="C4188">
        <v>26.57</v>
      </c>
      <c r="D4188">
        <v>670</v>
      </c>
      <c r="E4188">
        <v>1</v>
      </c>
      <c r="F4188" t="str">
        <f t="shared" si="1247"/>
        <v/>
      </c>
      <c r="G4188">
        <f t="shared" si="1248"/>
        <v>0.745</v>
      </c>
      <c r="H4188" t="str">
        <f t="shared" si="1249"/>
        <v/>
      </c>
      <c r="I4188" s="1">
        <f t="shared" si="1250"/>
        <v>0.745</v>
      </c>
      <c r="K4188" s="1">
        <f t="shared" si="1251"/>
        <v>0</v>
      </c>
      <c r="L4188" s="1">
        <f t="shared" si="1252"/>
        <v>0</v>
      </c>
      <c r="M4188" s="1">
        <f t="shared" si="1253"/>
        <v>0</v>
      </c>
      <c r="P4188" s="1">
        <f t="shared" si="1254"/>
        <v>0</v>
      </c>
      <c r="Q4188" s="1">
        <f t="shared" si="1255"/>
        <v>0</v>
      </c>
      <c r="R4188" s="1">
        <f t="shared" si="1256"/>
        <v>1</v>
      </c>
      <c r="S4188" s="1">
        <f t="shared" si="1257"/>
        <v>0</v>
      </c>
      <c r="V4188" s="1">
        <f t="shared" si="1258"/>
        <v>0</v>
      </c>
      <c r="W4188" s="1">
        <f t="shared" si="1259"/>
        <v>0</v>
      </c>
      <c r="X4188" s="1">
        <f t="shared" si="1260"/>
        <v>1</v>
      </c>
      <c r="Y4188" s="1">
        <f t="shared" si="1261"/>
        <v>0</v>
      </c>
      <c r="AB4188" s="1">
        <f t="shared" si="1262"/>
        <v>0</v>
      </c>
      <c r="AC4188" s="1">
        <f t="shared" si="1263"/>
        <v>0</v>
      </c>
      <c r="AD4188" s="1">
        <f t="shared" si="1264"/>
        <v>1</v>
      </c>
      <c r="AE4188" s="1">
        <f t="shared" si="1265"/>
        <v>0</v>
      </c>
    </row>
    <row r="4189" spans="1:31" x14ac:dyDescent="0.25">
      <c r="A4189">
        <v>0</v>
      </c>
      <c r="B4189">
        <v>38.22</v>
      </c>
      <c r="C4189">
        <v>16.11</v>
      </c>
      <c r="D4189">
        <v>660</v>
      </c>
      <c r="E4189">
        <v>1</v>
      </c>
      <c r="F4189" t="str">
        <f t="shared" si="1247"/>
        <v/>
      </c>
      <c r="G4189">
        <f t="shared" si="1248"/>
        <v>0.83199999999999996</v>
      </c>
      <c r="H4189" t="str">
        <f t="shared" si="1249"/>
        <v/>
      </c>
      <c r="I4189" s="1">
        <f t="shared" si="1250"/>
        <v>0.83199999999999996</v>
      </c>
      <c r="K4189" s="1">
        <f t="shared" si="1251"/>
        <v>0</v>
      </c>
      <c r="L4189" s="1">
        <f t="shared" si="1252"/>
        <v>1</v>
      </c>
      <c r="M4189" s="1">
        <f t="shared" si="1253"/>
        <v>1</v>
      </c>
      <c r="P4189" s="1">
        <f t="shared" si="1254"/>
        <v>0</v>
      </c>
      <c r="Q4189" s="1">
        <f t="shared" si="1255"/>
        <v>0</v>
      </c>
      <c r="R4189" s="1">
        <f t="shared" si="1256"/>
        <v>1</v>
      </c>
      <c r="S4189" s="1">
        <f t="shared" si="1257"/>
        <v>0</v>
      </c>
      <c r="V4189" s="1">
        <f t="shared" si="1258"/>
        <v>1</v>
      </c>
      <c r="W4189" s="1">
        <f t="shared" si="1259"/>
        <v>0</v>
      </c>
      <c r="X4189" s="1">
        <f t="shared" si="1260"/>
        <v>0</v>
      </c>
      <c r="Y4189" s="1">
        <f t="shared" si="1261"/>
        <v>0</v>
      </c>
      <c r="AB4189" s="1">
        <f t="shared" si="1262"/>
        <v>1</v>
      </c>
      <c r="AC4189" s="1">
        <f t="shared" si="1263"/>
        <v>0</v>
      </c>
      <c r="AD4189" s="1">
        <f t="shared" si="1264"/>
        <v>0</v>
      </c>
      <c r="AE4189" s="1">
        <f t="shared" si="1265"/>
        <v>0</v>
      </c>
    </row>
    <row r="4190" spans="1:31" x14ac:dyDescent="0.25">
      <c r="A4190">
        <v>0</v>
      </c>
      <c r="B4190">
        <v>32</v>
      </c>
      <c r="C4190">
        <v>17.59</v>
      </c>
      <c r="D4190">
        <v>765</v>
      </c>
      <c r="E4190">
        <v>1</v>
      </c>
      <c r="F4190">
        <f t="shared" si="1247"/>
        <v>0.85299999999999998</v>
      </c>
      <c r="G4190" t="str">
        <f t="shared" si="1248"/>
        <v/>
      </c>
      <c r="H4190" t="str">
        <f t="shared" si="1249"/>
        <v/>
      </c>
      <c r="I4190" s="1">
        <f t="shared" si="1250"/>
        <v>0.85299999999999998</v>
      </c>
      <c r="K4190" s="1">
        <f t="shared" si="1251"/>
        <v>1</v>
      </c>
      <c r="L4190" s="1">
        <f t="shared" si="1252"/>
        <v>1</v>
      </c>
      <c r="M4190" s="1">
        <f t="shared" si="1253"/>
        <v>1</v>
      </c>
      <c r="P4190" s="1">
        <f t="shared" si="1254"/>
        <v>1</v>
      </c>
      <c r="Q4190" s="1">
        <f t="shared" si="1255"/>
        <v>0</v>
      </c>
      <c r="R4190" s="1">
        <f t="shared" si="1256"/>
        <v>0</v>
      </c>
      <c r="S4190" s="1">
        <f t="shared" si="1257"/>
        <v>0</v>
      </c>
      <c r="V4190" s="1">
        <f t="shared" si="1258"/>
        <v>1</v>
      </c>
      <c r="W4190" s="1">
        <f t="shared" si="1259"/>
        <v>0</v>
      </c>
      <c r="X4190" s="1">
        <f t="shared" si="1260"/>
        <v>0</v>
      </c>
      <c r="Y4190" s="1">
        <f t="shared" si="1261"/>
        <v>0</v>
      </c>
      <c r="AB4190" s="1">
        <f t="shared" si="1262"/>
        <v>1</v>
      </c>
      <c r="AC4190" s="1">
        <f t="shared" si="1263"/>
        <v>0</v>
      </c>
      <c r="AD4190" s="1">
        <f t="shared" si="1264"/>
        <v>0</v>
      </c>
      <c r="AE4190" s="1">
        <f t="shared" si="1265"/>
        <v>0</v>
      </c>
    </row>
    <row r="4191" spans="1:31" x14ac:dyDescent="0.25">
      <c r="A4191">
        <v>0</v>
      </c>
      <c r="B4191">
        <v>75</v>
      </c>
      <c r="C4191">
        <v>21.65</v>
      </c>
      <c r="D4191">
        <v>735</v>
      </c>
      <c r="E4191">
        <v>1</v>
      </c>
      <c r="F4191">
        <f t="shared" si="1247"/>
        <v>0.93600000000000005</v>
      </c>
      <c r="G4191" t="str">
        <f t="shared" si="1248"/>
        <v/>
      </c>
      <c r="H4191" t="str">
        <f t="shared" si="1249"/>
        <v/>
      </c>
      <c r="I4191" s="1">
        <f t="shared" si="1250"/>
        <v>0.93600000000000005</v>
      </c>
      <c r="K4191" s="1">
        <f t="shared" si="1251"/>
        <v>1</v>
      </c>
      <c r="L4191" s="1">
        <f t="shared" si="1252"/>
        <v>1</v>
      </c>
      <c r="M4191" s="1">
        <f t="shared" si="1253"/>
        <v>1</v>
      </c>
      <c r="P4191" s="1">
        <f t="shared" si="1254"/>
        <v>1</v>
      </c>
      <c r="Q4191" s="1">
        <f t="shared" si="1255"/>
        <v>0</v>
      </c>
      <c r="R4191" s="1">
        <f t="shared" si="1256"/>
        <v>0</v>
      </c>
      <c r="S4191" s="1">
        <f t="shared" si="1257"/>
        <v>0</v>
      </c>
      <c r="V4191" s="1">
        <f t="shared" si="1258"/>
        <v>1</v>
      </c>
      <c r="W4191" s="1">
        <f t="shared" si="1259"/>
        <v>0</v>
      </c>
      <c r="X4191" s="1">
        <f t="shared" si="1260"/>
        <v>0</v>
      </c>
      <c r="Y4191" s="1">
        <f t="shared" si="1261"/>
        <v>0</v>
      </c>
      <c r="AB4191" s="1">
        <f t="shared" si="1262"/>
        <v>1</v>
      </c>
      <c r="AC4191" s="1">
        <f t="shared" si="1263"/>
        <v>0</v>
      </c>
      <c r="AD4191" s="1">
        <f t="shared" si="1264"/>
        <v>0</v>
      </c>
      <c r="AE4191" s="1">
        <f t="shared" si="1265"/>
        <v>0</v>
      </c>
    </row>
    <row r="4192" spans="1:31" x14ac:dyDescent="0.25">
      <c r="A4192">
        <v>1</v>
      </c>
      <c r="B4192">
        <v>120</v>
      </c>
      <c r="C4192">
        <v>13.35</v>
      </c>
      <c r="D4192">
        <v>690</v>
      </c>
      <c r="E4192">
        <v>1</v>
      </c>
      <c r="F4192" t="str">
        <f t="shared" si="1247"/>
        <v/>
      </c>
      <c r="G4192" t="str">
        <f t="shared" si="1248"/>
        <v/>
      </c>
      <c r="H4192">
        <f t="shared" si="1249"/>
        <v>0.89200000000000002</v>
      </c>
      <c r="I4192" s="1">
        <f t="shared" si="1250"/>
        <v>0.89200000000000002</v>
      </c>
      <c r="K4192" s="1">
        <f t="shared" si="1251"/>
        <v>1</v>
      </c>
      <c r="L4192" s="1">
        <f t="shared" si="1252"/>
        <v>1</v>
      </c>
      <c r="M4192" s="1">
        <f t="shared" si="1253"/>
        <v>1</v>
      </c>
      <c r="P4192" s="1">
        <f t="shared" si="1254"/>
        <v>1</v>
      </c>
      <c r="Q4192" s="1">
        <f t="shared" si="1255"/>
        <v>0</v>
      </c>
      <c r="R4192" s="1">
        <f t="shared" si="1256"/>
        <v>0</v>
      </c>
      <c r="S4192" s="1">
        <f t="shared" si="1257"/>
        <v>0</v>
      </c>
      <c r="V4192" s="1">
        <f t="shared" si="1258"/>
        <v>1</v>
      </c>
      <c r="W4192" s="1">
        <f t="shared" si="1259"/>
        <v>0</v>
      </c>
      <c r="X4192" s="1">
        <f t="shared" si="1260"/>
        <v>0</v>
      </c>
      <c r="Y4192" s="1">
        <f t="shared" si="1261"/>
        <v>0</v>
      </c>
      <c r="AB4192" s="1">
        <f t="shared" si="1262"/>
        <v>1</v>
      </c>
      <c r="AC4192" s="1">
        <f t="shared" si="1263"/>
        <v>0</v>
      </c>
      <c r="AD4192" s="1">
        <f t="shared" si="1264"/>
        <v>0</v>
      </c>
      <c r="AE4192" s="1">
        <f t="shared" si="1265"/>
        <v>0</v>
      </c>
    </row>
    <row r="4193" spans="1:31" x14ac:dyDescent="0.25">
      <c r="A4193">
        <v>0</v>
      </c>
      <c r="B4193">
        <v>65</v>
      </c>
      <c r="C4193">
        <v>7.51</v>
      </c>
      <c r="D4193">
        <v>710</v>
      </c>
      <c r="E4193">
        <v>1</v>
      </c>
      <c r="F4193" t="str">
        <f t="shared" si="1247"/>
        <v/>
      </c>
      <c r="G4193">
        <f t="shared" si="1248"/>
        <v>0.83199999999999996</v>
      </c>
      <c r="H4193" t="str">
        <f t="shared" si="1249"/>
        <v/>
      </c>
      <c r="I4193" s="1">
        <f t="shared" si="1250"/>
        <v>0.83199999999999996</v>
      </c>
      <c r="K4193" s="1">
        <f t="shared" si="1251"/>
        <v>0</v>
      </c>
      <c r="L4193" s="1">
        <f t="shared" si="1252"/>
        <v>1</v>
      </c>
      <c r="M4193" s="1">
        <f t="shared" si="1253"/>
        <v>1</v>
      </c>
      <c r="P4193" s="1">
        <f t="shared" si="1254"/>
        <v>0</v>
      </c>
      <c r="Q4193" s="1">
        <f t="shared" si="1255"/>
        <v>0</v>
      </c>
      <c r="R4193" s="1">
        <f t="shared" si="1256"/>
        <v>1</v>
      </c>
      <c r="S4193" s="1">
        <f t="shared" si="1257"/>
        <v>0</v>
      </c>
      <c r="V4193" s="1">
        <f t="shared" si="1258"/>
        <v>1</v>
      </c>
      <c r="W4193" s="1">
        <f t="shared" si="1259"/>
        <v>0</v>
      </c>
      <c r="X4193" s="1">
        <f t="shared" si="1260"/>
        <v>0</v>
      </c>
      <c r="Y4193" s="1">
        <f t="shared" si="1261"/>
        <v>0</v>
      </c>
      <c r="AB4193" s="1">
        <f t="shared" si="1262"/>
        <v>1</v>
      </c>
      <c r="AC4193" s="1">
        <f t="shared" si="1263"/>
        <v>0</v>
      </c>
      <c r="AD4193" s="1">
        <f t="shared" si="1264"/>
        <v>0</v>
      </c>
      <c r="AE4193" s="1">
        <f t="shared" si="1265"/>
        <v>0</v>
      </c>
    </row>
    <row r="4194" spans="1:31" x14ac:dyDescent="0.25">
      <c r="A4194">
        <v>0</v>
      </c>
      <c r="B4194">
        <v>160</v>
      </c>
      <c r="C4194">
        <v>7.31</v>
      </c>
      <c r="D4194">
        <v>805</v>
      </c>
      <c r="E4194">
        <v>1</v>
      </c>
      <c r="F4194">
        <f t="shared" si="1247"/>
        <v>0.93600000000000005</v>
      </c>
      <c r="G4194" t="str">
        <f t="shared" si="1248"/>
        <v/>
      </c>
      <c r="H4194" t="str">
        <f t="shared" si="1249"/>
        <v/>
      </c>
      <c r="I4194" s="1">
        <f t="shared" si="1250"/>
        <v>0.93600000000000005</v>
      </c>
      <c r="K4194" s="1">
        <f t="shared" si="1251"/>
        <v>1</v>
      </c>
      <c r="L4194" s="1">
        <f t="shared" si="1252"/>
        <v>1</v>
      </c>
      <c r="M4194" s="1">
        <f t="shared" si="1253"/>
        <v>1</v>
      </c>
      <c r="P4194" s="1">
        <f t="shared" si="1254"/>
        <v>1</v>
      </c>
      <c r="Q4194" s="1">
        <f t="shared" si="1255"/>
        <v>0</v>
      </c>
      <c r="R4194" s="1">
        <f t="shared" si="1256"/>
        <v>0</v>
      </c>
      <c r="S4194" s="1">
        <f t="shared" si="1257"/>
        <v>0</v>
      </c>
      <c r="V4194" s="1">
        <f t="shared" si="1258"/>
        <v>1</v>
      </c>
      <c r="W4194" s="1">
        <f t="shared" si="1259"/>
        <v>0</v>
      </c>
      <c r="X4194" s="1">
        <f t="shared" si="1260"/>
        <v>0</v>
      </c>
      <c r="Y4194" s="1">
        <f t="shared" si="1261"/>
        <v>0</v>
      </c>
      <c r="AB4194" s="1">
        <f t="shared" si="1262"/>
        <v>1</v>
      </c>
      <c r="AC4194" s="1">
        <f t="shared" si="1263"/>
        <v>0</v>
      </c>
      <c r="AD4194" s="1">
        <f t="shared" si="1264"/>
        <v>0</v>
      </c>
      <c r="AE4194" s="1">
        <f t="shared" si="1265"/>
        <v>0</v>
      </c>
    </row>
    <row r="4195" spans="1:31" x14ac:dyDescent="0.25">
      <c r="A4195">
        <v>1</v>
      </c>
      <c r="B4195">
        <v>65</v>
      </c>
      <c r="C4195">
        <v>21.09</v>
      </c>
      <c r="D4195">
        <v>700</v>
      </c>
      <c r="E4195">
        <v>1</v>
      </c>
      <c r="F4195" t="str">
        <f t="shared" si="1247"/>
        <v/>
      </c>
      <c r="G4195">
        <f t="shared" si="1248"/>
        <v>0.81200000000000006</v>
      </c>
      <c r="H4195" t="str">
        <f t="shared" si="1249"/>
        <v/>
      </c>
      <c r="I4195" s="1">
        <f t="shared" si="1250"/>
        <v>0.81200000000000006</v>
      </c>
      <c r="K4195" s="1">
        <f t="shared" si="1251"/>
        <v>0</v>
      </c>
      <c r="L4195" s="1">
        <f t="shared" si="1252"/>
        <v>1</v>
      </c>
      <c r="M4195" s="1">
        <f t="shared" si="1253"/>
        <v>1</v>
      </c>
      <c r="P4195" s="1">
        <f t="shared" si="1254"/>
        <v>0</v>
      </c>
      <c r="Q4195" s="1">
        <f t="shared" si="1255"/>
        <v>0</v>
      </c>
      <c r="R4195" s="1">
        <f t="shared" si="1256"/>
        <v>1</v>
      </c>
      <c r="S4195" s="1">
        <f t="shared" si="1257"/>
        <v>0</v>
      </c>
      <c r="V4195" s="1">
        <f t="shared" si="1258"/>
        <v>1</v>
      </c>
      <c r="W4195" s="1">
        <f t="shared" si="1259"/>
        <v>0</v>
      </c>
      <c r="X4195" s="1">
        <f t="shared" si="1260"/>
        <v>0</v>
      </c>
      <c r="Y4195" s="1">
        <f t="shared" si="1261"/>
        <v>0</v>
      </c>
      <c r="AB4195" s="1">
        <f t="shared" si="1262"/>
        <v>1</v>
      </c>
      <c r="AC4195" s="1">
        <f t="shared" si="1263"/>
        <v>0</v>
      </c>
      <c r="AD4195" s="1">
        <f t="shared" si="1264"/>
        <v>0</v>
      </c>
      <c r="AE4195" s="1">
        <f t="shared" si="1265"/>
        <v>0</v>
      </c>
    </row>
    <row r="4196" spans="1:31" x14ac:dyDescent="0.25">
      <c r="A4196">
        <v>1</v>
      </c>
      <c r="B4196">
        <v>71.504000000000005</v>
      </c>
      <c r="C4196">
        <v>25.63</v>
      </c>
      <c r="D4196">
        <v>690</v>
      </c>
      <c r="E4196">
        <v>1</v>
      </c>
      <c r="F4196" t="str">
        <f t="shared" si="1247"/>
        <v/>
      </c>
      <c r="G4196">
        <f t="shared" si="1248"/>
        <v>0.81200000000000006</v>
      </c>
      <c r="H4196" t="str">
        <f t="shared" si="1249"/>
        <v/>
      </c>
      <c r="I4196" s="1">
        <f t="shared" si="1250"/>
        <v>0.81200000000000006</v>
      </c>
      <c r="K4196" s="1">
        <f t="shared" si="1251"/>
        <v>0</v>
      </c>
      <c r="L4196" s="1">
        <f t="shared" si="1252"/>
        <v>1</v>
      </c>
      <c r="M4196" s="1">
        <f t="shared" si="1253"/>
        <v>1</v>
      </c>
      <c r="P4196" s="1">
        <f t="shared" si="1254"/>
        <v>0</v>
      </c>
      <c r="Q4196" s="1">
        <f t="shared" si="1255"/>
        <v>0</v>
      </c>
      <c r="R4196" s="1">
        <f t="shared" si="1256"/>
        <v>1</v>
      </c>
      <c r="S4196" s="1">
        <f t="shared" si="1257"/>
        <v>0</v>
      </c>
      <c r="V4196" s="1">
        <f t="shared" si="1258"/>
        <v>1</v>
      </c>
      <c r="W4196" s="1">
        <f t="shared" si="1259"/>
        <v>0</v>
      </c>
      <c r="X4196" s="1">
        <f t="shared" si="1260"/>
        <v>0</v>
      </c>
      <c r="Y4196" s="1">
        <f t="shared" si="1261"/>
        <v>0</v>
      </c>
      <c r="AB4196" s="1">
        <f t="shared" si="1262"/>
        <v>1</v>
      </c>
      <c r="AC4196" s="1">
        <f t="shared" si="1263"/>
        <v>0</v>
      </c>
      <c r="AD4196" s="1">
        <f t="shared" si="1264"/>
        <v>0</v>
      </c>
      <c r="AE4196" s="1">
        <f t="shared" si="1265"/>
        <v>0</v>
      </c>
    </row>
    <row r="4197" spans="1:31" x14ac:dyDescent="0.25">
      <c r="A4197">
        <v>0</v>
      </c>
      <c r="B4197">
        <v>16</v>
      </c>
      <c r="C4197">
        <v>33.53</v>
      </c>
      <c r="D4197">
        <v>660</v>
      </c>
      <c r="E4197">
        <v>1</v>
      </c>
      <c r="F4197" t="str">
        <f t="shared" si="1247"/>
        <v/>
      </c>
      <c r="G4197">
        <f t="shared" si="1248"/>
        <v>0.745</v>
      </c>
      <c r="H4197" t="str">
        <f t="shared" si="1249"/>
        <v/>
      </c>
      <c r="I4197" s="1">
        <f t="shared" si="1250"/>
        <v>0.745</v>
      </c>
      <c r="K4197" s="1">
        <f t="shared" si="1251"/>
        <v>0</v>
      </c>
      <c r="L4197" s="1">
        <f t="shared" si="1252"/>
        <v>0</v>
      </c>
      <c r="M4197" s="1">
        <f t="shared" si="1253"/>
        <v>0</v>
      </c>
      <c r="P4197" s="1">
        <f t="shared" si="1254"/>
        <v>0</v>
      </c>
      <c r="Q4197" s="1">
        <f t="shared" si="1255"/>
        <v>0</v>
      </c>
      <c r="R4197" s="1">
        <f t="shared" si="1256"/>
        <v>1</v>
      </c>
      <c r="S4197" s="1">
        <f t="shared" si="1257"/>
        <v>0</v>
      </c>
      <c r="V4197" s="1">
        <f t="shared" si="1258"/>
        <v>0</v>
      </c>
      <c r="W4197" s="1">
        <f t="shared" si="1259"/>
        <v>0</v>
      </c>
      <c r="X4197" s="1">
        <f t="shared" si="1260"/>
        <v>1</v>
      </c>
      <c r="Y4197" s="1">
        <f t="shared" si="1261"/>
        <v>0</v>
      </c>
      <c r="AB4197" s="1">
        <f t="shared" si="1262"/>
        <v>0</v>
      </c>
      <c r="AC4197" s="1">
        <f t="shared" si="1263"/>
        <v>0</v>
      </c>
      <c r="AD4197" s="1">
        <f t="shared" si="1264"/>
        <v>1</v>
      </c>
      <c r="AE4197" s="1">
        <f t="shared" si="1265"/>
        <v>0</v>
      </c>
    </row>
    <row r="4198" spans="1:31" x14ac:dyDescent="0.25">
      <c r="A4198">
        <v>1</v>
      </c>
      <c r="B4198">
        <v>395</v>
      </c>
      <c r="C4198">
        <v>24.66</v>
      </c>
      <c r="D4198">
        <v>680</v>
      </c>
      <c r="E4198">
        <v>1</v>
      </c>
      <c r="F4198" t="str">
        <f t="shared" si="1247"/>
        <v/>
      </c>
      <c r="G4198" t="str">
        <f t="shared" si="1248"/>
        <v/>
      </c>
      <c r="H4198">
        <f t="shared" si="1249"/>
        <v>0.89200000000000002</v>
      </c>
      <c r="I4198" s="1">
        <f t="shared" si="1250"/>
        <v>0.89200000000000002</v>
      </c>
      <c r="K4198" s="1">
        <f t="shared" si="1251"/>
        <v>1</v>
      </c>
      <c r="L4198" s="1">
        <f t="shared" si="1252"/>
        <v>1</v>
      </c>
      <c r="M4198" s="1">
        <f t="shared" si="1253"/>
        <v>1</v>
      </c>
      <c r="P4198" s="1">
        <f t="shared" si="1254"/>
        <v>1</v>
      </c>
      <c r="Q4198" s="1">
        <f t="shared" si="1255"/>
        <v>0</v>
      </c>
      <c r="R4198" s="1">
        <f t="shared" si="1256"/>
        <v>0</v>
      </c>
      <c r="S4198" s="1">
        <f t="shared" si="1257"/>
        <v>0</v>
      </c>
      <c r="V4198" s="1">
        <f t="shared" si="1258"/>
        <v>1</v>
      </c>
      <c r="W4198" s="1">
        <f t="shared" si="1259"/>
        <v>0</v>
      </c>
      <c r="X4198" s="1">
        <f t="shared" si="1260"/>
        <v>0</v>
      </c>
      <c r="Y4198" s="1">
        <f t="shared" si="1261"/>
        <v>0</v>
      </c>
      <c r="AB4198" s="1">
        <f t="shared" si="1262"/>
        <v>1</v>
      </c>
      <c r="AC4198" s="1">
        <f t="shared" si="1263"/>
        <v>0</v>
      </c>
      <c r="AD4198" s="1">
        <f t="shared" si="1264"/>
        <v>0</v>
      </c>
      <c r="AE4198" s="1">
        <f t="shared" si="1265"/>
        <v>0</v>
      </c>
    </row>
    <row r="4199" spans="1:31" x14ac:dyDescent="0.25">
      <c r="A4199">
        <v>0</v>
      </c>
      <c r="B4199">
        <v>100</v>
      </c>
      <c r="C4199">
        <v>15.5</v>
      </c>
      <c r="D4199">
        <v>775</v>
      </c>
      <c r="E4199">
        <v>1</v>
      </c>
      <c r="F4199">
        <f t="shared" si="1247"/>
        <v>0.93600000000000005</v>
      </c>
      <c r="G4199" t="str">
        <f t="shared" si="1248"/>
        <v/>
      </c>
      <c r="H4199" t="str">
        <f t="shared" si="1249"/>
        <v/>
      </c>
      <c r="I4199" s="1">
        <f t="shared" si="1250"/>
        <v>0.93600000000000005</v>
      </c>
      <c r="K4199" s="1">
        <f t="shared" si="1251"/>
        <v>1</v>
      </c>
      <c r="L4199" s="1">
        <f t="shared" si="1252"/>
        <v>1</v>
      </c>
      <c r="M4199" s="1">
        <f t="shared" si="1253"/>
        <v>1</v>
      </c>
      <c r="P4199" s="1">
        <f t="shared" si="1254"/>
        <v>1</v>
      </c>
      <c r="Q4199" s="1">
        <f t="shared" si="1255"/>
        <v>0</v>
      </c>
      <c r="R4199" s="1">
        <f t="shared" si="1256"/>
        <v>0</v>
      </c>
      <c r="S4199" s="1">
        <f t="shared" si="1257"/>
        <v>0</v>
      </c>
      <c r="V4199" s="1">
        <f t="shared" si="1258"/>
        <v>1</v>
      </c>
      <c r="W4199" s="1">
        <f t="shared" si="1259"/>
        <v>0</v>
      </c>
      <c r="X4199" s="1">
        <f t="shared" si="1260"/>
        <v>0</v>
      </c>
      <c r="Y4199" s="1">
        <f t="shared" si="1261"/>
        <v>0</v>
      </c>
      <c r="AB4199" s="1">
        <f t="shared" si="1262"/>
        <v>1</v>
      </c>
      <c r="AC4199" s="1">
        <f t="shared" si="1263"/>
        <v>0</v>
      </c>
      <c r="AD4199" s="1">
        <f t="shared" si="1264"/>
        <v>0</v>
      </c>
      <c r="AE4199" s="1">
        <f t="shared" si="1265"/>
        <v>0</v>
      </c>
    </row>
    <row r="4200" spans="1:31" x14ac:dyDescent="0.25">
      <c r="A4200">
        <v>0</v>
      </c>
      <c r="B4200">
        <v>40</v>
      </c>
      <c r="C4200">
        <v>28.2</v>
      </c>
      <c r="D4200">
        <v>680</v>
      </c>
      <c r="E4200">
        <v>1</v>
      </c>
      <c r="F4200" t="str">
        <f t="shared" si="1247"/>
        <v/>
      </c>
      <c r="G4200">
        <f t="shared" si="1248"/>
        <v>0.745</v>
      </c>
      <c r="H4200" t="str">
        <f t="shared" si="1249"/>
        <v/>
      </c>
      <c r="I4200" s="1">
        <f t="shared" si="1250"/>
        <v>0.745</v>
      </c>
      <c r="K4200" s="1">
        <f t="shared" si="1251"/>
        <v>0</v>
      </c>
      <c r="L4200" s="1">
        <f t="shared" si="1252"/>
        <v>0</v>
      </c>
      <c r="M4200" s="1">
        <f t="shared" si="1253"/>
        <v>0</v>
      </c>
      <c r="P4200" s="1">
        <f t="shared" si="1254"/>
        <v>0</v>
      </c>
      <c r="Q4200" s="1">
        <f t="shared" si="1255"/>
        <v>0</v>
      </c>
      <c r="R4200" s="1">
        <f t="shared" si="1256"/>
        <v>1</v>
      </c>
      <c r="S4200" s="1">
        <f t="shared" si="1257"/>
        <v>0</v>
      </c>
      <c r="V4200" s="1">
        <f t="shared" si="1258"/>
        <v>0</v>
      </c>
      <c r="W4200" s="1">
        <f t="shared" si="1259"/>
        <v>0</v>
      </c>
      <c r="X4200" s="1">
        <f t="shared" si="1260"/>
        <v>1</v>
      </c>
      <c r="Y4200" s="1">
        <f t="shared" si="1261"/>
        <v>0</v>
      </c>
      <c r="AB4200" s="1">
        <f t="shared" si="1262"/>
        <v>0</v>
      </c>
      <c r="AC4200" s="1">
        <f t="shared" si="1263"/>
        <v>0</v>
      </c>
      <c r="AD4200" s="1">
        <f t="shared" si="1264"/>
        <v>1</v>
      </c>
      <c r="AE4200" s="1">
        <f t="shared" si="1265"/>
        <v>0</v>
      </c>
    </row>
    <row r="4201" spans="1:31" x14ac:dyDescent="0.25">
      <c r="A4201">
        <v>1</v>
      </c>
      <c r="B4201">
        <v>62.805999999999997</v>
      </c>
      <c r="C4201">
        <v>14.56</v>
      </c>
      <c r="D4201">
        <v>715</v>
      </c>
      <c r="E4201">
        <v>1</v>
      </c>
      <c r="F4201" t="str">
        <f t="shared" si="1247"/>
        <v/>
      </c>
      <c r="G4201">
        <f t="shared" si="1248"/>
        <v>0.83199999999999996</v>
      </c>
      <c r="H4201" t="str">
        <f t="shared" si="1249"/>
        <v/>
      </c>
      <c r="I4201" s="1">
        <f t="shared" si="1250"/>
        <v>0.83199999999999996</v>
      </c>
      <c r="K4201" s="1">
        <f t="shared" si="1251"/>
        <v>0</v>
      </c>
      <c r="L4201" s="1">
        <f t="shared" si="1252"/>
        <v>1</v>
      </c>
      <c r="M4201" s="1">
        <f t="shared" si="1253"/>
        <v>1</v>
      </c>
      <c r="P4201" s="1">
        <f t="shared" si="1254"/>
        <v>0</v>
      </c>
      <c r="Q4201" s="1">
        <f t="shared" si="1255"/>
        <v>0</v>
      </c>
      <c r="R4201" s="1">
        <f t="shared" si="1256"/>
        <v>1</v>
      </c>
      <c r="S4201" s="1">
        <f t="shared" si="1257"/>
        <v>0</v>
      </c>
      <c r="V4201" s="1">
        <f t="shared" si="1258"/>
        <v>1</v>
      </c>
      <c r="W4201" s="1">
        <f t="shared" si="1259"/>
        <v>0</v>
      </c>
      <c r="X4201" s="1">
        <f t="shared" si="1260"/>
        <v>0</v>
      </c>
      <c r="Y4201" s="1">
        <f t="shared" si="1261"/>
        <v>0</v>
      </c>
      <c r="AB4201" s="1">
        <f t="shared" si="1262"/>
        <v>1</v>
      </c>
      <c r="AC4201" s="1">
        <f t="shared" si="1263"/>
        <v>0</v>
      </c>
      <c r="AD4201" s="1">
        <f t="shared" si="1264"/>
        <v>0</v>
      </c>
      <c r="AE4201" s="1">
        <f t="shared" si="1265"/>
        <v>0</v>
      </c>
    </row>
    <row r="4202" spans="1:31" x14ac:dyDescent="0.25">
      <c r="A4202">
        <v>1</v>
      </c>
      <c r="B4202">
        <v>51.4</v>
      </c>
      <c r="C4202">
        <v>34.46</v>
      </c>
      <c r="D4202">
        <v>685</v>
      </c>
      <c r="E4202">
        <v>1</v>
      </c>
      <c r="F4202" t="str">
        <f t="shared" si="1247"/>
        <v/>
      </c>
      <c r="G4202">
        <f t="shared" si="1248"/>
        <v>0.745</v>
      </c>
      <c r="H4202" t="str">
        <f t="shared" si="1249"/>
        <v/>
      </c>
      <c r="I4202" s="1">
        <f t="shared" si="1250"/>
        <v>0.745</v>
      </c>
      <c r="K4202" s="1">
        <f t="shared" si="1251"/>
        <v>0</v>
      </c>
      <c r="L4202" s="1">
        <f t="shared" si="1252"/>
        <v>0</v>
      </c>
      <c r="M4202" s="1">
        <f t="shared" si="1253"/>
        <v>0</v>
      </c>
      <c r="P4202" s="1">
        <f t="shared" si="1254"/>
        <v>0</v>
      </c>
      <c r="Q4202" s="1">
        <f t="shared" si="1255"/>
        <v>0</v>
      </c>
      <c r="R4202" s="1">
        <f t="shared" si="1256"/>
        <v>1</v>
      </c>
      <c r="S4202" s="1">
        <f t="shared" si="1257"/>
        <v>0</v>
      </c>
      <c r="V4202" s="1">
        <f t="shared" si="1258"/>
        <v>0</v>
      </c>
      <c r="W4202" s="1">
        <f t="shared" si="1259"/>
        <v>0</v>
      </c>
      <c r="X4202" s="1">
        <f t="shared" si="1260"/>
        <v>1</v>
      </c>
      <c r="Y4202" s="1">
        <f t="shared" si="1261"/>
        <v>0</v>
      </c>
      <c r="AB4202" s="1">
        <f t="shared" si="1262"/>
        <v>0</v>
      </c>
      <c r="AC4202" s="1">
        <f t="shared" si="1263"/>
        <v>0</v>
      </c>
      <c r="AD4202" s="1">
        <f t="shared" si="1264"/>
        <v>1</v>
      </c>
      <c r="AE4202" s="1">
        <f t="shared" si="1265"/>
        <v>0</v>
      </c>
    </row>
    <row r="4203" spans="1:31" x14ac:dyDescent="0.25">
      <c r="A4203">
        <v>1</v>
      </c>
      <c r="B4203">
        <v>144</v>
      </c>
      <c r="C4203">
        <v>20.47</v>
      </c>
      <c r="D4203">
        <v>675</v>
      </c>
      <c r="E4203">
        <v>1</v>
      </c>
      <c r="F4203" t="str">
        <f t="shared" si="1247"/>
        <v/>
      </c>
      <c r="G4203" t="str">
        <f t="shared" si="1248"/>
        <v/>
      </c>
      <c r="H4203">
        <f t="shared" si="1249"/>
        <v>0.85199999999999998</v>
      </c>
      <c r="I4203" s="1">
        <f t="shared" si="1250"/>
        <v>0.85199999999999998</v>
      </c>
      <c r="K4203" s="1">
        <f t="shared" si="1251"/>
        <v>1</v>
      </c>
      <c r="L4203" s="1">
        <f t="shared" si="1252"/>
        <v>1</v>
      </c>
      <c r="M4203" s="1">
        <f t="shared" si="1253"/>
        <v>1</v>
      </c>
      <c r="P4203" s="1">
        <f t="shared" si="1254"/>
        <v>1</v>
      </c>
      <c r="Q4203" s="1">
        <f t="shared" si="1255"/>
        <v>0</v>
      </c>
      <c r="R4203" s="1">
        <f t="shared" si="1256"/>
        <v>0</v>
      </c>
      <c r="S4203" s="1">
        <f t="shared" si="1257"/>
        <v>0</v>
      </c>
      <c r="V4203" s="1">
        <f t="shared" si="1258"/>
        <v>1</v>
      </c>
      <c r="W4203" s="1">
        <f t="shared" si="1259"/>
        <v>0</v>
      </c>
      <c r="X4203" s="1">
        <f t="shared" si="1260"/>
        <v>0</v>
      </c>
      <c r="Y4203" s="1">
        <f t="shared" si="1261"/>
        <v>0</v>
      </c>
      <c r="AB4203" s="1">
        <f t="shared" si="1262"/>
        <v>1</v>
      </c>
      <c r="AC4203" s="1">
        <f t="shared" si="1263"/>
        <v>0</v>
      </c>
      <c r="AD4203" s="1">
        <f t="shared" si="1264"/>
        <v>0</v>
      </c>
      <c r="AE4203" s="1">
        <f t="shared" si="1265"/>
        <v>0</v>
      </c>
    </row>
    <row r="4204" spans="1:31" x14ac:dyDescent="0.25">
      <c r="A4204">
        <v>1</v>
      </c>
      <c r="B4204">
        <v>4</v>
      </c>
      <c r="C4204">
        <v>70.87</v>
      </c>
      <c r="D4204">
        <v>660</v>
      </c>
      <c r="E4204">
        <v>1</v>
      </c>
      <c r="F4204" t="str">
        <f t="shared" si="1247"/>
        <v/>
      </c>
      <c r="G4204">
        <f t="shared" si="1248"/>
        <v>0.745</v>
      </c>
      <c r="H4204" t="str">
        <f t="shared" si="1249"/>
        <v/>
      </c>
      <c r="I4204" s="1">
        <f t="shared" si="1250"/>
        <v>0.745</v>
      </c>
      <c r="K4204" s="1">
        <f t="shared" si="1251"/>
        <v>0</v>
      </c>
      <c r="L4204" s="1">
        <f t="shared" si="1252"/>
        <v>0</v>
      </c>
      <c r="M4204" s="1">
        <f t="shared" si="1253"/>
        <v>0</v>
      </c>
      <c r="P4204" s="1">
        <f t="shared" si="1254"/>
        <v>0</v>
      </c>
      <c r="Q4204" s="1">
        <f t="shared" si="1255"/>
        <v>0</v>
      </c>
      <c r="R4204" s="1">
        <f t="shared" si="1256"/>
        <v>1</v>
      </c>
      <c r="S4204" s="1">
        <f t="shared" si="1257"/>
        <v>0</v>
      </c>
      <c r="V4204" s="1">
        <f t="shared" si="1258"/>
        <v>0</v>
      </c>
      <c r="W4204" s="1">
        <f t="shared" si="1259"/>
        <v>0</v>
      </c>
      <c r="X4204" s="1">
        <f t="shared" si="1260"/>
        <v>1</v>
      </c>
      <c r="Y4204" s="1">
        <f t="shared" si="1261"/>
        <v>0</v>
      </c>
      <c r="AB4204" s="1">
        <f t="shared" si="1262"/>
        <v>0</v>
      </c>
      <c r="AC4204" s="1">
        <f t="shared" si="1263"/>
        <v>0</v>
      </c>
      <c r="AD4204" s="1">
        <f t="shared" si="1264"/>
        <v>1</v>
      </c>
      <c r="AE4204" s="1">
        <f t="shared" si="1265"/>
        <v>0</v>
      </c>
    </row>
    <row r="4205" spans="1:31" x14ac:dyDescent="0.25">
      <c r="A4205">
        <v>1</v>
      </c>
      <c r="B4205">
        <v>47.884999999999998</v>
      </c>
      <c r="C4205">
        <v>30.33</v>
      </c>
      <c r="D4205">
        <v>690</v>
      </c>
      <c r="E4205">
        <v>1</v>
      </c>
      <c r="F4205" t="str">
        <f t="shared" si="1247"/>
        <v/>
      </c>
      <c r="G4205">
        <f t="shared" si="1248"/>
        <v>0.81200000000000006</v>
      </c>
      <c r="H4205" t="str">
        <f t="shared" si="1249"/>
        <v/>
      </c>
      <c r="I4205" s="1">
        <f t="shared" si="1250"/>
        <v>0.81200000000000006</v>
      </c>
      <c r="K4205" s="1">
        <f t="shared" si="1251"/>
        <v>0</v>
      </c>
      <c r="L4205" s="1">
        <f t="shared" si="1252"/>
        <v>1</v>
      </c>
      <c r="M4205" s="1">
        <f t="shared" si="1253"/>
        <v>1</v>
      </c>
      <c r="P4205" s="1">
        <f t="shared" si="1254"/>
        <v>0</v>
      </c>
      <c r="Q4205" s="1">
        <f t="shared" si="1255"/>
        <v>0</v>
      </c>
      <c r="R4205" s="1">
        <f t="shared" si="1256"/>
        <v>1</v>
      </c>
      <c r="S4205" s="1">
        <f t="shared" si="1257"/>
        <v>0</v>
      </c>
      <c r="V4205" s="1">
        <f t="shared" si="1258"/>
        <v>1</v>
      </c>
      <c r="W4205" s="1">
        <f t="shared" si="1259"/>
        <v>0</v>
      </c>
      <c r="X4205" s="1">
        <f t="shared" si="1260"/>
        <v>0</v>
      </c>
      <c r="Y4205" s="1">
        <f t="shared" si="1261"/>
        <v>0</v>
      </c>
      <c r="AB4205" s="1">
        <f t="shared" si="1262"/>
        <v>1</v>
      </c>
      <c r="AC4205" s="1">
        <f t="shared" si="1263"/>
        <v>0</v>
      </c>
      <c r="AD4205" s="1">
        <f t="shared" si="1264"/>
        <v>0</v>
      </c>
      <c r="AE4205" s="1">
        <f t="shared" si="1265"/>
        <v>0</v>
      </c>
    </row>
    <row r="4206" spans="1:31" x14ac:dyDescent="0.25">
      <c r="A4206">
        <v>1</v>
      </c>
      <c r="B4206">
        <v>180</v>
      </c>
      <c r="C4206">
        <v>5.33</v>
      </c>
      <c r="D4206">
        <v>765</v>
      </c>
      <c r="E4206">
        <v>1</v>
      </c>
      <c r="F4206">
        <f t="shared" si="1247"/>
        <v>0.93600000000000005</v>
      </c>
      <c r="G4206" t="str">
        <f t="shared" si="1248"/>
        <v/>
      </c>
      <c r="H4206" t="str">
        <f t="shared" si="1249"/>
        <v/>
      </c>
      <c r="I4206" s="1">
        <f t="shared" si="1250"/>
        <v>0.93600000000000005</v>
      </c>
      <c r="K4206" s="1">
        <f t="shared" si="1251"/>
        <v>1</v>
      </c>
      <c r="L4206" s="1">
        <f t="shared" si="1252"/>
        <v>1</v>
      </c>
      <c r="M4206" s="1">
        <f t="shared" si="1253"/>
        <v>1</v>
      </c>
      <c r="P4206" s="1">
        <f t="shared" si="1254"/>
        <v>1</v>
      </c>
      <c r="Q4206" s="1">
        <f t="shared" si="1255"/>
        <v>0</v>
      </c>
      <c r="R4206" s="1">
        <f t="shared" si="1256"/>
        <v>0</v>
      </c>
      <c r="S4206" s="1">
        <f t="shared" si="1257"/>
        <v>0</v>
      </c>
      <c r="V4206" s="1">
        <f t="shared" si="1258"/>
        <v>1</v>
      </c>
      <c r="W4206" s="1">
        <f t="shared" si="1259"/>
        <v>0</v>
      </c>
      <c r="X4206" s="1">
        <f t="shared" si="1260"/>
        <v>0</v>
      </c>
      <c r="Y4206" s="1">
        <f t="shared" si="1261"/>
        <v>0</v>
      </c>
      <c r="AB4206" s="1">
        <f t="shared" si="1262"/>
        <v>1</v>
      </c>
      <c r="AC4206" s="1">
        <f t="shared" si="1263"/>
        <v>0</v>
      </c>
      <c r="AD4206" s="1">
        <f t="shared" si="1264"/>
        <v>0</v>
      </c>
      <c r="AE4206" s="1">
        <f t="shared" si="1265"/>
        <v>0</v>
      </c>
    </row>
    <row r="4207" spans="1:31" x14ac:dyDescent="0.25">
      <c r="A4207">
        <v>1</v>
      </c>
      <c r="B4207">
        <v>75</v>
      </c>
      <c r="C4207">
        <v>12.77</v>
      </c>
      <c r="D4207">
        <v>705</v>
      </c>
      <c r="E4207">
        <v>1</v>
      </c>
      <c r="F4207" t="str">
        <f t="shared" si="1247"/>
        <v/>
      </c>
      <c r="G4207">
        <f t="shared" si="1248"/>
        <v>0.83199999999999996</v>
      </c>
      <c r="H4207" t="str">
        <f t="shared" si="1249"/>
        <v/>
      </c>
      <c r="I4207" s="1">
        <f t="shared" si="1250"/>
        <v>0.83199999999999996</v>
      </c>
      <c r="K4207" s="1">
        <f t="shared" si="1251"/>
        <v>0</v>
      </c>
      <c r="L4207" s="1">
        <f t="shared" si="1252"/>
        <v>1</v>
      </c>
      <c r="M4207" s="1">
        <f t="shared" si="1253"/>
        <v>1</v>
      </c>
      <c r="P4207" s="1">
        <f t="shared" si="1254"/>
        <v>0</v>
      </c>
      <c r="Q4207" s="1">
        <f t="shared" si="1255"/>
        <v>0</v>
      </c>
      <c r="R4207" s="1">
        <f t="shared" si="1256"/>
        <v>1</v>
      </c>
      <c r="S4207" s="1">
        <f t="shared" si="1257"/>
        <v>0</v>
      </c>
      <c r="V4207" s="1">
        <f t="shared" si="1258"/>
        <v>1</v>
      </c>
      <c r="W4207" s="1">
        <f t="shared" si="1259"/>
        <v>0</v>
      </c>
      <c r="X4207" s="1">
        <f t="shared" si="1260"/>
        <v>0</v>
      </c>
      <c r="Y4207" s="1">
        <f t="shared" si="1261"/>
        <v>0</v>
      </c>
      <c r="AB4207" s="1">
        <f t="shared" si="1262"/>
        <v>1</v>
      </c>
      <c r="AC4207" s="1">
        <f t="shared" si="1263"/>
        <v>0</v>
      </c>
      <c r="AD4207" s="1">
        <f t="shared" si="1264"/>
        <v>0</v>
      </c>
      <c r="AE4207" s="1">
        <f t="shared" si="1265"/>
        <v>0</v>
      </c>
    </row>
    <row r="4208" spans="1:31" x14ac:dyDescent="0.25">
      <c r="A4208">
        <v>1</v>
      </c>
      <c r="B4208">
        <v>75</v>
      </c>
      <c r="C4208">
        <v>17.84</v>
      </c>
      <c r="D4208">
        <v>730</v>
      </c>
      <c r="E4208">
        <v>1</v>
      </c>
      <c r="F4208">
        <f t="shared" si="1247"/>
        <v>0.93600000000000005</v>
      </c>
      <c r="G4208" t="str">
        <f t="shared" si="1248"/>
        <v/>
      </c>
      <c r="H4208" t="str">
        <f t="shared" si="1249"/>
        <v/>
      </c>
      <c r="I4208" s="1">
        <f t="shared" si="1250"/>
        <v>0.93600000000000005</v>
      </c>
      <c r="K4208" s="1">
        <f t="shared" si="1251"/>
        <v>1</v>
      </c>
      <c r="L4208" s="1">
        <f t="shared" si="1252"/>
        <v>1</v>
      </c>
      <c r="M4208" s="1">
        <f t="shared" si="1253"/>
        <v>1</v>
      </c>
      <c r="P4208" s="1">
        <f t="shared" si="1254"/>
        <v>1</v>
      </c>
      <c r="Q4208" s="1">
        <f t="shared" si="1255"/>
        <v>0</v>
      </c>
      <c r="R4208" s="1">
        <f t="shared" si="1256"/>
        <v>0</v>
      </c>
      <c r="S4208" s="1">
        <f t="shared" si="1257"/>
        <v>0</v>
      </c>
      <c r="V4208" s="1">
        <f t="shared" si="1258"/>
        <v>1</v>
      </c>
      <c r="W4208" s="1">
        <f t="shared" si="1259"/>
        <v>0</v>
      </c>
      <c r="X4208" s="1">
        <f t="shared" si="1260"/>
        <v>0</v>
      </c>
      <c r="Y4208" s="1">
        <f t="shared" si="1261"/>
        <v>0</v>
      </c>
      <c r="AB4208" s="1">
        <f t="shared" si="1262"/>
        <v>1</v>
      </c>
      <c r="AC4208" s="1">
        <f t="shared" si="1263"/>
        <v>0</v>
      </c>
      <c r="AD4208" s="1">
        <f t="shared" si="1264"/>
        <v>0</v>
      </c>
      <c r="AE4208" s="1">
        <f t="shared" si="1265"/>
        <v>0</v>
      </c>
    </row>
    <row r="4209" spans="1:31" x14ac:dyDescent="0.25">
      <c r="A4209">
        <v>1</v>
      </c>
      <c r="B4209">
        <v>38</v>
      </c>
      <c r="C4209">
        <v>12.91</v>
      </c>
      <c r="D4209">
        <v>710</v>
      </c>
      <c r="E4209">
        <v>1</v>
      </c>
      <c r="F4209" t="str">
        <f t="shared" si="1247"/>
        <v/>
      </c>
      <c r="G4209">
        <f t="shared" si="1248"/>
        <v>0.83199999999999996</v>
      </c>
      <c r="H4209" t="str">
        <f t="shared" si="1249"/>
        <v/>
      </c>
      <c r="I4209" s="1">
        <f t="shared" si="1250"/>
        <v>0.83199999999999996</v>
      </c>
      <c r="K4209" s="1">
        <f t="shared" si="1251"/>
        <v>0</v>
      </c>
      <c r="L4209" s="1">
        <f t="shared" si="1252"/>
        <v>1</v>
      </c>
      <c r="M4209" s="1">
        <f t="shared" si="1253"/>
        <v>1</v>
      </c>
      <c r="P4209" s="1">
        <f t="shared" si="1254"/>
        <v>0</v>
      </c>
      <c r="Q4209" s="1">
        <f t="shared" si="1255"/>
        <v>0</v>
      </c>
      <c r="R4209" s="1">
        <f t="shared" si="1256"/>
        <v>1</v>
      </c>
      <c r="S4209" s="1">
        <f t="shared" si="1257"/>
        <v>0</v>
      </c>
      <c r="V4209" s="1">
        <f t="shared" si="1258"/>
        <v>1</v>
      </c>
      <c r="W4209" s="1">
        <f t="shared" si="1259"/>
        <v>0</v>
      </c>
      <c r="X4209" s="1">
        <f t="shared" si="1260"/>
        <v>0</v>
      </c>
      <c r="Y4209" s="1">
        <f t="shared" si="1261"/>
        <v>0</v>
      </c>
      <c r="AB4209" s="1">
        <f t="shared" si="1262"/>
        <v>1</v>
      </c>
      <c r="AC4209" s="1">
        <f t="shared" si="1263"/>
        <v>0</v>
      </c>
      <c r="AD4209" s="1">
        <f t="shared" si="1264"/>
        <v>0</v>
      </c>
      <c r="AE4209" s="1">
        <f t="shared" si="1265"/>
        <v>0</v>
      </c>
    </row>
    <row r="4210" spans="1:31" x14ac:dyDescent="0.25">
      <c r="A4210">
        <v>1</v>
      </c>
      <c r="B4210">
        <v>72.5</v>
      </c>
      <c r="C4210">
        <v>24.18</v>
      </c>
      <c r="D4210">
        <v>720</v>
      </c>
      <c r="E4210">
        <v>1</v>
      </c>
      <c r="F4210">
        <f t="shared" si="1247"/>
        <v>0.9</v>
      </c>
      <c r="G4210" t="str">
        <f t="shared" si="1248"/>
        <v/>
      </c>
      <c r="H4210" t="str">
        <f t="shared" si="1249"/>
        <v/>
      </c>
      <c r="I4210" s="1">
        <f t="shared" si="1250"/>
        <v>0.9</v>
      </c>
      <c r="K4210" s="1">
        <f t="shared" si="1251"/>
        <v>1</v>
      </c>
      <c r="L4210" s="1">
        <f t="shared" si="1252"/>
        <v>1</v>
      </c>
      <c r="M4210" s="1">
        <f t="shared" si="1253"/>
        <v>1</v>
      </c>
      <c r="P4210" s="1">
        <f t="shared" si="1254"/>
        <v>1</v>
      </c>
      <c r="Q4210" s="1">
        <f t="shared" si="1255"/>
        <v>0</v>
      </c>
      <c r="R4210" s="1">
        <f t="shared" si="1256"/>
        <v>0</v>
      </c>
      <c r="S4210" s="1">
        <f t="shared" si="1257"/>
        <v>0</v>
      </c>
      <c r="V4210" s="1">
        <f t="shared" si="1258"/>
        <v>1</v>
      </c>
      <c r="W4210" s="1">
        <f t="shared" si="1259"/>
        <v>0</v>
      </c>
      <c r="X4210" s="1">
        <f t="shared" si="1260"/>
        <v>0</v>
      </c>
      <c r="Y4210" s="1">
        <f t="shared" si="1261"/>
        <v>0</v>
      </c>
      <c r="AB4210" s="1">
        <f t="shared" si="1262"/>
        <v>1</v>
      </c>
      <c r="AC4210" s="1">
        <f t="shared" si="1263"/>
        <v>0</v>
      </c>
      <c r="AD4210" s="1">
        <f t="shared" si="1264"/>
        <v>0</v>
      </c>
      <c r="AE4210" s="1">
        <f t="shared" si="1265"/>
        <v>0</v>
      </c>
    </row>
    <row r="4211" spans="1:31" x14ac:dyDescent="0.25">
      <c r="A4211">
        <v>1</v>
      </c>
      <c r="B4211">
        <v>80</v>
      </c>
      <c r="C4211">
        <v>26.4</v>
      </c>
      <c r="D4211">
        <v>760</v>
      </c>
      <c r="E4211">
        <v>1</v>
      </c>
      <c r="F4211">
        <f t="shared" si="1247"/>
        <v>0.9</v>
      </c>
      <c r="G4211" t="str">
        <f t="shared" si="1248"/>
        <v/>
      </c>
      <c r="H4211" t="str">
        <f t="shared" si="1249"/>
        <v/>
      </c>
      <c r="I4211" s="1">
        <f t="shared" si="1250"/>
        <v>0.9</v>
      </c>
      <c r="K4211" s="1">
        <f t="shared" si="1251"/>
        <v>1</v>
      </c>
      <c r="L4211" s="1">
        <f t="shared" si="1252"/>
        <v>1</v>
      </c>
      <c r="M4211" s="1">
        <f t="shared" si="1253"/>
        <v>1</v>
      </c>
      <c r="P4211" s="1">
        <f t="shared" si="1254"/>
        <v>1</v>
      </c>
      <c r="Q4211" s="1">
        <f t="shared" si="1255"/>
        <v>0</v>
      </c>
      <c r="R4211" s="1">
        <f t="shared" si="1256"/>
        <v>0</v>
      </c>
      <c r="S4211" s="1">
        <f t="shared" si="1257"/>
        <v>0</v>
      </c>
      <c r="V4211" s="1">
        <f t="shared" si="1258"/>
        <v>1</v>
      </c>
      <c r="W4211" s="1">
        <f t="shared" si="1259"/>
        <v>0</v>
      </c>
      <c r="X4211" s="1">
        <f t="shared" si="1260"/>
        <v>0</v>
      </c>
      <c r="Y4211" s="1">
        <f t="shared" si="1261"/>
        <v>0</v>
      </c>
      <c r="AB4211" s="1">
        <f t="shared" si="1262"/>
        <v>1</v>
      </c>
      <c r="AC4211" s="1">
        <f t="shared" si="1263"/>
        <v>0</v>
      </c>
      <c r="AD4211" s="1">
        <f t="shared" si="1264"/>
        <v>0</v>
      </c>
      <c r="AE4211" s="1">
        <f t="shared" si="1265"/>
        <v>0</v>
      </c>
    </row>
    <row r="4212" spans="1:31" x14ac:dyDescent="0.25">
      <c r="A4212">
        <v>1</v>
      </c>
      <c r="B4212">
        <v>43</v>
      </c>
      <c r="C4212">
        <v>16.52</v>
      </c>
      <c r="D4212">
        <v>695</v>
      </c>
      <c r="E4212">
        <v>1</v>
      </c>
      <c r="F4212" t="str">
        <f t="shared" si="1247"/>
        <v/>
      </c>
      <c r="G4212">
        <f t="shared" si="1248"/>
        <v>0.83199999999999996</v>
      </c>
      <c r="H4212" t="str">
        <f t="shared" si="1249"/>
        <v/>
      </c>
      <c r="I4212" s="1">
        <f t="shared" si="1250"/>
        <v>0.83199999999999996</v>
      </c>
      <c r="K4212" s="1">
        <f t="shared" si="1251"/>
        <v>0</v>
      </c>
      <c r="L4212" s="1">
        <f t="shared" si="1252"/>
        <v>1</v>
      </c>
      <c r="M4212" s="1">
        <f t="shared" si="1253"/>
        <v>1</v>
      </c>
      <c r="P4212" s="1">
        <f t="shared" si="1254"/>
        <v>0</v>
      </c>
      <c r="Q4212" s="1">
        <f t="shared" si="1255"/>
        <v>0</v>
      </c>
      <c r="R4212" s="1">
        <f t="shared" si="1256"/>
        <v>1</v>
      </c>
      <c r="S4212" s="1">
        <f t="shared" si="1257"/>
        <v>0</v>
      </c>
      <c r="V4212" s="1">
        <f t="shared" si="1258"/>
        <v>1</v>
      </c>
      <c r="W4212" s="1">
        <f t="shared" si="1259"/>
        <v>0</v>
      </c>
      <c r="X4212" s="1">
        <f t="shared" si="1260"/>
        <v>0</v>
      </c>
      <c r="Y4212" s="1">
        <f t="shared" si="1261"/>
        <v>0</v>
      </c>
      <c r="AB4212" s="1">
        <f t="shared" si="1262"/>
        <v>1</v>
      </c>
      <c r="AC4212" s="1">
        <f t="shared" si="1263"/>
        <v>0</v>
      </c>
      <c r="AD4212" s="1">
        <f t="shared" si="1264"/>
        <v>0</v>
      </c>
      <c r="AE4212" s="1">
        <f t="shared" si="1265"/>
        <v>0</v>
      </c>
    </row>
    <row r="4213" spans="1:31" x14ac:dyDescent="0.25">
      <c r="A4213">
        <v>1</v>
      </c>
      <c r="B4213">
        <v>55.2</v>
      </c>
      <c r="C4213">
        <v>22.03</v>
      </c>
      <c r="D4213">
        <v>695</v>
      </c>
      <c r="E4213">
        <v>1</v>
      </c>
      <c r="F4213" t="str">
        <f t="shared" si="1247"/>
        <v/>
      </c>
      <c r="G4213">
        <f t="shared" si="1248"/>
        <v>0.81200000000000006</v>
      </c>
      <c r="H4213" t="str">
        <f t="shared" si="1249"/>
        <v/>
      </c>
      <c r="I4213" s="1">
        <f t="shared" si="1250"/>
        <v>0.81200000000000006</v>
      </c>
      <c r="K4213" s="1">
        <f t="shared" si="1251"/>
        <v>0</v>
      </c>
      <c r="L4213" s="1">
        <f t="shared" si="1252"/>
        <v>1</v>
      </c>
      <c r="M4213" s="1">
        <f t="shared" si="1253"/>
        <v>1</v>
      </c>
      <c r="P4213" s="1">
        <f t="shared" si="1254"/>
        <v>0</v>
      </c>
      <c r="Q4213" s="1">
        <f t="shared" si="1255"/>
        <v>0</v>
      </c>
      <c r="R4213" s="1">
        <f t="shared" si="1256"/>
        <v>1</v>
      </c>
      <c r="S4213" s="1">
        <f t="shared" si="1257"/>
        <v>0</v>
      </c>
      <c r="V4213" s="1">
        <f t="shared" si="1258"/>
        <v>1</v>
      </c>
      <c r="W4213" s="1">
        <f t="shared" si="1259"/>
        <v>0</v>
      </c>
      <c r="X4213" s="1">
        <f t="shared" si="1260"/>
        <v>0</v>
      </c>
      <c r="Y4213" s="1">
        <f t="shared" si="1261"/>
        <v>0</v>
      </c>
      <c r="AB4213" s="1">
        <f t="shared" si="1262"/>
        <v>1</v>
      </c>
      <c r="AC4213" s="1">
        <f t="shared" si="1263"/>
        <v>0</v>
      </c>
      <c r="AD4213" s="1">
        <f t="shared" si="1264"/>
        <v>0</v>
      </c>
      <c r="AE4213" s="1">
        <f t="shared" si="1265"/>
        <v>0</v>
      </c>
    </row>
    <row r="4214" spans="1:31" x14ac:dyDescent="0.25">
      <c r="A4214">
        <v>1</v>
      </c>
      <c r="B4214">
        <v>52</v>
      </c>
      <c r="C4214">
        <v>12.05</v>
      </c>
      <c r="D4214">
        <v>665</v>
      </c>
      <c r="E4214">
        <v>1</v>
      </c>
      <c r="F4214" t="str">
        <f t="shared" si="1247"/>
        <v/>
      </c>
      <c r="G4214">
        <f t="shared" si="1248"/>
        <v>0.83199999999999996</v>
      </c>
      <c r="H4214" t="str">
        <f t="shared" si="1249"/>
        <v/>
      </c>
      <c r="I4214" s="1">
        <f t="shared" si="1250"/>
        <v>0.83199999999999996</v>
      </c>
      <c r="K4214" s="1">
        <f t="shared" si="1251"/>
        <v>0</v>
      </c>
      <c r="L4214" s="1">
        <f t="shared" si="1252"/>
        <v>1</v>
      </c>
      <c r="M4214" s="1">
        <f t="shared" si="1253"/>
        <v>1</v>
      </c>
      <c r="P4214" s="1">
        <f t="shared" si="1254"/>
        <v>0</v>
      </c>
      <c r="Q4214" s="1">
        <f t="shared" si="1255"/>
        <v>0</v>
      </c>
      <c r="R4214" s="1">
        <f t="shared" si="1256"/>
        <v>1</v>
      </c>
      <c r="S4214" s="1">
        <f t="shared" si="1257"/>
        <v>0</v>
      </c>
      <c r="V4214" s="1">
        <f t="shared" si="1258"/>
        <v>1</v>
      </c>
      <c r="W4214" s="1">
        <f t="shared" si="1259"/>
        <v>0</v>
      </c>
      <c r="X4214" s="1">
        <f t="shared" si="1260"/>
        <v>0</v>
      </c>
      <c r="Y4214" s="1">
        <f t="shared" si="1261"/>
        <v>0</v>
      </c>
      <c r="AB4214" s="1">
        <f t="shared" si="1262"/>
        <v>1</v>
      </c>
      <c r="AC4214" s="1">
        <f t="shared" si="1263"/>
        <v>0</v>
      </c>
      <c r="AD4214" s="1">
        <f t="shared" si="1264"/>
        <v>0</v>
      </c>
      <c r="AE4214" s="1">
        <f t="shared" si="1265"/>
        <v>0</v>
      </c>
    </row>
    <row r="4215" spans="1:31" x14ac:dyDescent="0.25">
      <c r="A4215">
        <v>1</v>
      </c>
      <c r="B4215">
        <v>98.8</v>
      </c>
      <c r="C4215">
        <v>12.5</v>
      </c>
      <c r="D4215">
        <v>670</v>
      </c>
      <c r="E4215">
        <v>1</v>
      </c>
      <c r="F4215" t="str">
        <f t="shared" si="1247"/>
        <v/>
      </c>
      <c r="G4215" t="str">
        <f t="shared" si="1248"/>
        <v/>
      </c>
      <c r="H4215">
        <f t="shared" si="1249"/>
        <v>0.85199999999999998</v>
      </c>
      <c r="I4215" s="1">
        <f t="shared" si="1250"/>
        <v>0.85199999999999998</v>
      </c>
      <c r="K4215" s="1">
        <f t="shared" si="1251"/>
        <v>1</v>
      </c>
      <c r="L4215" s="1">
        <f t="shared" si="1252"/>
        <v>1</v>
      </c>
      <c r="M4215" s="1">
        <f t="shared" si="1253"/>
        <v>1</v>
      </c>
      <c r="P4215" s="1">
        <f t="shared" si="1254"/>
        <v>1</v>
      </c>
      <c r="Q4215" s="1">
        <f t="shared" si="1255"/>
        <v>0</v>
      </c>
      <c r="R4215" s="1">
        <f t="shared" si="1256"/>
        <v>0</v>
      </c>
      <c r="S4215" s="1">
        <f t="shared" si="1257"/>
        <v>0</v>
      </c>
      <c r="V4215" s="1">
        <f t="shared" si="1258"/>
        <v>1</v>
      </c>
      <c r="W4215" s="1">
        <f t="shared" si="1259"/>
        <v>0</v>
      </c>
      <c r="X4215" s="1">
        <f t="shared" si="1260"/>
        <v>0</v>
      </c>
      <c r="Y4215" s="1">
        <f t="shared" si="1261"/>
        <v>0</v>
      </c>
      <c r="AB4215" s="1">
        <f t="shared" si="1262"/>
        <v>1</v>
      </c>
      <c r="AC4215" s="1">
        <f t="shared" si="1263"/>
        <v>0</v>
      </c>
      <c r="AD4215" s="1">
        <f t="shared" si="1264"/>
        <v>0</v>
      </c>
      <c r="AE4215" s="1">
        <f t="shared" si="1265"/>
        <v>0</v>
      </c>
    </row>
    <row r="4216" spans="1:31" x14ac:dyDescent="0.25">
      <c r="A4216">
        <v>1</v>
      </c>
      <c r="B4216">
        <v>55</v>
      </c>
      <c r="C4216">
        <v>8.07</v>
      </c>
      <c r="D4216">
        <v>660</v>
      </c>
      <c r="E4216">
        <v>1</v>
      </c>
      <c r="F4216" t="str">
        <f t="shared" si="1247"/>
        <v/>
      </c>
      <c r="G4216">
        <f t="shared" si="1248"/>
        <v>0.83199999999999996</v>
      </c>
      <c r="H4216" t="str">
        <f t="shared" si="1249"/>
        <v/>
      </c>
      <c r="I4216" s="1">
        <f t="shared" si="1250"/>
        <v>0.83199999999999996</v>
      </c>
      <c r="K4216" s="1">
        <f t="shared" si="1251"/>
        <v>0</v>
      </c>
      <c r="L4216" s="1">
        <f t="shared" si="1252"/>
        <v>1</v>
      </c>
      <c r="M4216" s="1">
        <f t="shared" si="1253"/>
        <v>1</v>
      </c>
      <c r="P4216" s="1">
        <f t="shared" si="1254"/>
        <v>0</v>
      </c>
      <c r="Q4216" s="1">
        <f t="shared" si="1255"/>
        <v>0</v>
      </c>
      <c r="R4216" s="1">
        <f t="shared" si="1256"/>
        <v>1</v>
      </c>
      <c r="S4216" s="1">
        <f t="shared" si="1257"/>
        <v>0</v>
      </c>
      <c r="V4216" s="1">
        <f t="shared" si="1258"/>
        <v>1</v>
      </c>
      <c r="W4216" s="1">
        <f t="shared" si="1259"/>
        <v>0</v>
      </c>
      <c r="X4216" s="1">
        <f t="shared" si="1260"/>
        <v>0</v>
      </c>
      <c r="Y4216" s="1">
        <f t="shared" si="1261"/>
        <v>0</v>
      </c>
      <c r="AB4216" s="1">
        <f t="shared" si="1262"/>
        <v>1</v>
      </c>
      <c r="AC4216" s="1">
        <f t="shared" si="1263"/>
        <v>0</v>
      </c>
      <c r="AD4216" s="1">
        <f t="shared" si="1264"/>
        <v>0</v>
      </c>
      <c r="AE4216" s="1">
        <f t="shared" si="1265"/>
        <v>0</v>
      </c>
    </row>
    <row r="4217" spans="1:31" x14ac:dyDescent="0.25">
      <c r="A4217">
        <v>1</v>
      </c>
      <c r="B4217">
        <v>113</v>
      </c>
      <c r="C4217">
        <v>14.43</v>
      </c>
      <c r="D4217">
        <v>690</v>
      </c>
      <c r="E4217">
        <v>1</v>
      </c>
      <c r="F4217" t="str">
        <f t="shared" si="1247"/>
        <v/>
      </c>
      <c r="G4217" t="str">
        <f t="shared" si="1248"/>
        <v/>
      </c>
      <c r="H4217">
        <f t="shared" si="1249"/>
        <v>0.89200000000000002</v>
      </c>
      <c r="I4217" s="1">
        <f t="shared" si="1250"/>
        <v>0.89200000000000002</v>
      </c>
      <c r="K4217" s="1">
        <f t="shared" si="1251"/>
        <v>1</v>
      </c>
      <c r="L4217" s="1">
        <f t="shared" si="1252"/>
        <v>1</v>
      </c>
      <c r="M4217" s="1">
        <f t="shared" si="1253"/>
        <v>1</v>
      </c>
      <c r="P4217" s="1">
        <f t="shared" si="1254"/>
        <v>1</v>
      </c>
      <c r="Q4217" s="1">
        <f t="shared" si="1255"/>
        <v>0</v>
      </c>
      <c r="R4217" s="1">
        <f t="shared" si="1256"/>
        <v>0</v>
      </c>
      <c r="S4217" s="1">
        <f t="shared" si="1257"/>
        <v>0</v>
      </c>
      <c r="V4217" s="1">
        <f t="shared" si="1258"/>
        <v>1</v>
      </c>
      <c r="W4217" s="1">
        <f t="shared" si="1259"/>
        <v>0</v>
      </c>
      <c r="X4217" s="1">
        <f t="shared" si="1260"/>
        <v>0</v>
      </c>
      <c r="Y4217" s="1">
        <f t="shared" si="1261"/>
        <v>0</v>
      </c>
      <c r="AB4217" s="1">
        <f t="shared" si="1262"/>
        <v>1</v>
      </c>
      <c r="AC4217" s="1">
        <f t="shared" si="1263"/>
        <v>0</v>
      </c>
      <c r="AD4217" s="1">
        <f t="shared" si="1264"/>
        <v>0</v>
      </c>
      <c r="AE4217" s="1">
        <f t="shared" si="1265"/>
        <v>0</v>
      </c>
    </row>
    <row r="4218" spans="1:31" x14ac:dyDescent="0.25">
      <c r="A4218">
        <v>1</v>
      </c>
      <c r="B4218">
        <v>85</v>
      </c>
      <c r="C4218">
        <v>11.99</v>
      </c>
      <c r="D4218">
        <v>685</v>
      </c>
      <c r="E4218">
        <v>1</v>
      </c>
      <c r="F4218" t="str">
        <f t="shared" si="1247"/>
        <v/>
      </c>
      <c r="G4218">
        <f t="shared" si="1248"/>
        <v>0.83199999999999996</v>
      </c>
      <c r="H4218" t="str">
        <f t="shared" si="1249"/>
        <v/>
      </c>
      <c r="I4218" s="1">
        <f t="shared" si="1250"/>
        <v>0.83199999999999996</v>
      </c>
      <c r="K4218" s="1">
        <f t="shared" si="1251"/>
        <v>0</v>
      </c>
      <c r="L4218" s="1">
        <f t="shared" si="1252"/>
        <v>1</v>
      </c>
      <c r="M4218" s="1">
        <f t="shared" si="1253"/>
        <v>1</v>
      </c>
      <c r="P4218" s="1">
        <f t="shared" si="1254"/>
        <v>0</v>
      </c>
      <c r="Q4218" s="1">
        <f t="shared" si="1255"/>
        <v>0</v>
      </c>
      <c r="R4218" s="1">
        <f t="shared" si="1256"/>
        <v>1</v>
      </c>
      <c r="S4218" s="1">
        <f t="shared" si="1257"/>
        <v>0</v>
      </c>
      <c r="V4218" s="1">
        <f t="shared" si="1258"/>
        <v>1</v>
      </c>
      <c r="W4218" s="1">
        <f t="shared" si="1259"/>
        <v>0</v>
      </c>
      <c r="X4218" s="1">
        <f t="shared" si="1260"/>
        <v>0</v>
      </c>
      <c r="Y4218" s="1">
        <f t="shared" si="1261"/>
        <v>0</v>
      </c>
      <c r="AB4218" s="1">
        <f t="shared" si="1262"/>
        <v>1</v>
      </c>
      <c r="AC4218" s="1">
        <f t="shared" si="1263"/>
        <v>0</v>
      </c>
      <c r="AD4218" s="1">
        <f t="shared" si="1264"/>
        <v>0</v>
      </c>
      <c r="AE4218" s="1">
        <f t="shared" si="1265"/>
        <v>0</v>
      </c>
    </row>
    <row r="4219" spans="1:31" x14ac:dyDescent="0.25">
      <c r="A4219">
        <v>1</v>
      </c>
      <c r="B4219">
        <v>32.24</v>
      </c>
      <c r="C4219">
        <v>21.59</v>
      </c>
      <c r="D4219">
        <v>660</v>
      </c>
      <c r="E4219">
        <v>1</v>
      </c>
      <c r="F4219" t="str">
        <f t="shared" si="1247"/>
        <v/>
      </c>
      <c r="G4219">
        <f t="shared" si="1248"/>
        <v>0.745</v>
      </c>
      <c r="H4219" t="str">
        <f t="shared" si="1249"/>
        <v/>
      </c>
      <c r="I4219" s="1">
        <f t="shared" si="1250"/>
        <v>0.745</v>
      </c>
      <c r="K4219" s="1">
        <f t="shared" si="1251"/>
        <v>0</v>
      </c>
      <c r="L4219" s="1">
        <f t="shared" si="1252"/>
        <v>0</v>
      </c>
      <c r="M4219" s="1">
        <f t="shared" si="1253"/>
        <v>0</v>
      </c>
      <c r="P4219" s="1">
        <f t="shared" si="1254"/>
        <v>0</v>
      </c>
      <c r="Q4219" s="1">
        <f t="shared" si="1255"/>
        <v>0</v>
      </c>
      <c r="R4219" s="1">
        <f t="shared" si="1256"/>
        <v>1</v>
      </c>
      <c r="S4219" s="1">
        <f t="shared" si="1257"/>
        <v>0</v>
      </c>
      <c r="V4219" s="1">
        <f t="shared" si="1258"/>
        <v>0</v>
      </c>
      <c r="W4219" s="1">
        <f t="shared" si="1259"/>
        <v>0</v>
      </c>
      <c r="X4219" s="1">
        <f t="shared" si="1260"/>
        <v>1</v>
      </c>
      <c r="Y4219" s="1">
        <f t="shared" si="1261"/>
        <v>0</v>
      </c>
      <c r="AB4219" s="1">
        <f t="shared" si="1262"/>
        <v>0</v>
      </c>
      <c r="AC4219" s="1">
        <f t="shared" si="1263"/>
        <v>0</v>
      </c>
      <c r="AD4219" s="1">
        <f t="shared" si="1264"/>
        <v>1</v>
      </c>
      <c r="AE4219" s="1">
        <f t="shared" si="1265"/>
        <v>0</v>
      </c>
    </row>
    <row r="4220" spans="1:31" x14ac:dyDescent="0.25">
      <c r="A4220">
        <v>0</v>
      </c>
      <c r="B4220">
        <v>22</v>
      </c>
      <c r="C4220">
        <v>20.57</v>
      </c>
      <c r="D4220">
        <v>670</v>
      </c>
      <c r="E4220">
        <v>1</v>
      </c>
      <c r="F4220" t="str">
        <f t="shared" si="1247"/>
        <v/>
      </c>
      <c r="G4220">
        <f t="shared" si="1248"/>
        <v>0.745</v>
      </c>
      <c r="H4220" t="str">
        <f t="shared" si="1249"/>
        <v/>
      </c>
      <c r="I4220" s="1">
        <f t="shared" si="1250"/>
        <v>0.745</v>
      </c>
      <c r="K4220" s="1">
        <f t="shared" si="1251"/>
        <v>0</v>
      </c>
      <c r="L4220" s="1">
        <f t="shared" si="1252"/>
        <v>0</v>
      </c>
      <c r="M4220" s="1">
        <f t="shared" si="1253"/>
        <v>0</v>
      </c>
      <c r="P4220" s="1">
        <f t="shared" si="1254"/>
        <v>0</v>
      </c>
      <c r="Q4220" s="1">
        <f t="shared" si="1255"/>
        <v>0</v>
      </c>
      <c r="R4220" s="1">
        <f t="shared" si="1256"/>
        <v>1</v>
      </c>
      <c r="S4220" s="1">
        <f t="shared" si="1257"/>
        <v>0</v>
      </c>
      <c r="V4220" s="1">
        <f t="shared" si="1258"/>
        <v>0</v>
      </c>
      <c r="W4220" s="1">
        <f t="shared" si="1259"/>
        <v>0</v>
      </c>
      <c r="X4220" s="1">
        <f t="shared" si="1260"/>
        <v>1</v>
      </c>
      <c r="Y4220" s="1">
        <f t="shared" si="1261"/>
        <v>0</v>
      </c>
      <c r="AB4220" s="1">
        <f t="shared" si="1262"/>
        <v>0</v>
      </c>
      <c r="AC4220" s="1">
        <f t="shared" si="1263"/>
        <v>0</v>
      </c>
      <c r="AD4220" s="1">
        <f t="shared" si="1264"/>
        <v>1</v>
      </c>
      <c r="AE4220" s="1">
        <f t="shared" si="1265"/>
        <v>0</v>
      </c>
    </row>
    <row r="4221" spans="1:31" x14ac:dyDescent="0.25">
      <c r="A4221">
        <v>1</v>
      </c>
      <c r="B4221">
        <v>70</v>
      </c>
      <c r="C4221">
        <v>33.36</v>
      </c>
      <c r="D4221">
        <v>675</v>
      </c>
      <c r="E4221">
        <v>1</v>
      </c>
      <c r="F4221" t="str">
        <f t="shared" si="1247"/>
        <v/>
      </c>
      <c r="G4221">
        <f t="shared" si="1248"/>
        <v>0.745</v>
      </c>
      <c r="H4221" t="str">
        <f t="shared" si="1249"/>
        <v/>
      </c>
      <c r="I4221" s="1">
        <f t="shared" si="1250"/>
        <v>0.745</v>
      </c>
      <c r="K4221" s="1">
        <f t="shared" si="1251"/>
        <v>0</v>
      </c>
      <c r="L4221" s="1">
        <f t="shared" si="1252"/>
        <v>0</v>
      </c>
      <c r="M4221" s="1">
        <f t="shared" si="1253"/>
        <v>0</v>
      </c>
      <c r="P4221" s="1">
        <f t="shared" si="1254"/>
        <v>0</v>
      </c>
      <c r="Q4221" s="1">
        <f t="shared" si="1255"/>
        <v>0</v>
      </c>
      <c r="R4221" s="1">
        <f t="shared" si="1256"/>
        <v>1</v>
      </c>
      <c r="S4221" s="1">
        <f t="shared" si="1257"/>
        <v>0</v>
      </c>
      <c r="V4221" s="1">
        <f t="shared" si="1258"/>
        <v>0</v>
      </c>
      <c r="W4221" s="1">
        <f t="shared" si="1259"/>
        <v>0</v>
      </c>
      <c r="X4221" s="1">
        <f t="shared" si="1260"/>
        <v>1</v>
      </c>
      <c r="Y4221" s="1">
        <f t="shared" si="1261"/>
        <v>0</v>
      </c>
      <c r="AB4221" s="1">
        <f t="shared" si="1262"/>
        <v>0</v>
      </c>
      <c r="AC4221" s="1">
        <f t="shared" si="1263"/>
        <v>0</v>
      </c>
      <c r="AD4221" s="1">
        <f t="shared" si="1264"/>
        <v>1</v>
      </c>
      <c r="AE4221" s="1">
        <f t="shared" si="1265"/>
        <v>0</v>
      </c>
    </row>
    <row r="4222" spans="1:31" x14ac:dyDescent="0.25">
      <c r="A4222">
        <v>0</v>
      </c>
      <c r="B4222">
        <v>60</v>
      </c>
      <c r="C4222">
        <v>15.06</v>
      </c>
      <c r="D4222">
        <v>695</v>
      </c>
      <c r="E4222">
        <v>1</v>
      </c>
      <c r="F4222" t="str">
        <f t="shared" si="1247"/>
        <v/>
      </c>
      <c r="G4222">
        <f t="shared" si="1248"/>
        <v>0.83199999999999996</v>
      </c>
      <c r="H4222" t="str">
        <f t="shared" si="1249"/>
        <v/>
      </c>
      <c r="I4222" s="1">
        <f t="shared" si="1250"/>
        <v>0.83199999999999996</v>
      </c>
      <c r="K4222" s="1">
        <f t="shared" si="1251"/>
        <v>0</v>
      </c>
      <c r="L4222" s="1">
        <f t="shared" si="1252"/>
        <v>1</v>
      </c>
      <c r="M4222" s="1">
        <f t="shared" si="1253"/>
        <v>1</v>
      </c>
      <c r="P4222" s="1">
        <f t="shared" si="1254"/>
        <v>0</v>
      </c>
      <c r="Q4222" s="1">
        <f t="shared" si="1255"/>
        <v>0</v>
      </c>
      <c r="R4222" s="1">
        <f t="shared" si="1256"/>
        <v>1</v>
      </c>
      <c r="S4222" s="1">
        <f t="shared" si="1257"/>
        <v>0</v>
      </c>
      <c r="V4222" s="1">
        <f t="shared" si="1258"/>
        <v>1</v>
      </c>
      <c r="W4222" s="1">
        <f t="shared" si="1259"/>
        <v>0</v>
      </c>
      <c r="X4222" s="1">
        <f t="shared" si="1260"/>
        <v>0</v>
      </c>
      <c r="Y4222" s="1">
        <f t="shared" si="1261"/>
        <v>0</v>
      </c>
      <c r="AB4222" s="1">
        <f t="shared" si="1262"/>
        <v>1</v>
      </c>
      <c r="AC4222" s="1">
        <f t="shared" si="1263"/>
        <v>0</v>
      </c>
      <c r="AD4222" s="1">
        <f t="shared" si="1264"/>
        <v>0</v>
      </c>
      <c r="AE4222" s="1">
        <f t="shared" si="1265"/>
        <v>0</v>
      </c>
    </row>
    <row r="4223" spans="1:31" x14ac:dyDescent="0.25">
      <c r="A4223">
        <v>1</v>
      </c>
      <c r="B4223">
        <v>110</v>
      </c>
      <c r="C4223">
        <v>11.12</v>
      </c>
      <c r="D4223">
        <v>710</v>
      </c>
      <c r="E4223">
        <v>1</v>
      </c>
      <c r="F4223" t="str">
        <f t="shared" si="1247"/>
        <v/>
      </c>
      <c r="G4223" t="str">
        <f t="shared" si="1248"/>
        <v/>
      </c>
      <c r="H4223">
        <f t="shared" si="1249"/>
        <v>0.89200000000000002</v>
      </c>
      <c r="I4223" s="1">
        <f t="shared" si="1250"/>
        <v>0.89200000000000002</v>
      </c>
      <c r="K4223" s="1">
        <f t="shared" si="1251"/>
        <v>1</v>
      </c>
      <c r="L4223" s="1">
        <f t="shared" si="1252"/>
        <v>1</v>
      </c>
      <c r="M4223" s="1">
        <f t="shared" si="1253"/>
        <v>1</v>
      </c>
      <c r="P4223" s="1">
        <f t="shared" si="1254"/>
        <v>1</v>
      </c>
      <c r="Q4223" s="1">
        <f t="shared" si="1255"/>
        <v>0</v>
      </c>
      <c r="R4223" s="1">
        <f t="shared" si="1256"/>
        <v>0</v>
      </c>
      <c r="S4223" s="1">
        <f t="shared" si="1257"/>
        <v>0</v>
      </c>
      <c r="V4223" s="1">
        <f t="shared" si="1258"/>
        <v>1</v>
      </c>
      <c r="W4223" s="1">
        <f t="shared" si="1259"/>
        <v>0</v>
      </c>
      <c r="X4223" s="1">
        <f t="shared" si="1260"/>
        <v>0</v>
      </c>
      <c r="Y4223" s="1">
        <f t="shared" si="1261"/>
        <v>0</v>
      </c>
      <c r="AB4223" s="1">
        <f t="shared" si="1262"/>
        <v>1</v>
      </c>
      <c r="AC4223" s="1">
        <f t="shared" si="1263"/>
        <v>0</v>
      </c>
      <c r="AD4223" s="1">
        <f t="shared" si="1264"/>
        <v>0</v>
      </c>
      <c r="AE4223" s="1">
        <f t="shared" si="1265"/>
        <v>0</v>
      </c>
    </row>
    <row r="4224" spans="1:31" x14ac:dyDescent="0.25">
      <c r="A4224">
        <v>0</v>
      </c>
      <c r="B4224">
        <v>52</v>
      </c>
      <c r="C4224">
        <v>15.49</v>
      </c>
      <c r="D4224">
        <v>730</v>
      </c>
      <c r="E4224">
        <v>1</v>
      </c>
      <c r="F4224">
        <f t="shared" si="1247"/>
        <v>0.93600000000000005</v>
      </c>
      <c r="G4224" t="str">
        <f t="shared" si="1248"/>
        <v/>
      </c>
      <c r="H4224" t="str">
        <f t="shared" si="1249"/>
        <v/>
      </c>
      <c r="I4224" s="1">
        <f t="shared" si="1250"/>
        <v>0.93600000000000005</v>
      </c>
      <c r="K4224" s="1">
        <f t="shared" si="1251"/>
        <v>1</v>
      </c>
      <c r="L4224" s="1">
        <f t="shared" si="1252"/>
        <v>1</v>
      </c>
      <c r="M4224" s="1">
        <f t="shared" si="1253"/>
        <v>1</v>
      </c>
      <c r="P4224" s="1">
        <f t="shared" si="1254"/>
        <v>1</v>
      </c>
      <c r="Q4224" s="1">
        <f t="shared" si="1255"/>
        <v>0</v>
      </c>
      <c r="R4224" s="1">
        <f t="shared" si="1256"/>
        <v>0</v>
      </c>
      <c r="S4224" s="1">
        <f t="shared" si="1257"/>
        <v>0</v>
      </c>
      <c r="V4224" s="1">
        <f t="shared" si="1258"/>
        <v>1</v>
      </c>
      <c r="W4224" s="1">
        <f t="shared" si="1259"/>
        <v>0</v>
      </c>
      <c r="X4224" s="1">
        <f t="shared" si="1260"/>
        <v>0</v>
      </c>
      <c r="Y4224" s="1">
        <f t="shared" si="1261"/>
        <v>0</v>
      </c>
      <c r="AB4224" s="1">
        <f t="shared" si="1262"/>
        <v>1</v>
      </c>
      <c r="AC4224" s="1">
        <f t="shared" si="1263"/>
        <v>0</v>
      </c>
      <c r="AD4224" s="1">
        <f t="shared" si="1264"/>
        <v>0</v>
      </c>
      <c r="AE4224" s="1">
        <f t="shared" si="1265"/>
        <v>0</v>
      </c>
    </row>
    <row r="4225" spans="1:31" x14ac:dyDescent="0.25">
      <c r="A4225">
        <v>0</v>
      </c>
      <c r="B4225">
        <v>63</v>
      </c>
      <c r="C4225">
        <v>18.16</v>
      </c>
      <c r="D4225">
        <v>695</v>
      </c>
      <c r="E4225">
        <v>1</v>
      </c>
      <c r="F4225" t="str">
        <f t="shared" si="1247"/>
        <v/>
      </c>
      <c r="G4225">
        <f t="shared" si="1248"/>
        <v>0.81200000000000006</v>
      </c>
      <c r="H4225" t="str">
        <f t="shared" si="1249"/>
        <v/>
      </c>
      <c r="I4225" s="1">
        <f t="shared" si="1250"/>
        <v>0.81200000000000006</v>
      </c>
      <c r="K4225" s="1">
        <f t="shared" si="1251"/>
        <v>0</v>
      </c>
      <c r="L4225" s="1">
        <f t="shared" si="1252"/>
        <v>1</v>
      </c>
      <c r="M4225" s="1">
        <f t="shared" si="1253"/>
        <v>1</v>
      </c>
      <c r="P4225" s="1">
        <f t="shared" si="1254"/>
        <v>0</v>
      </c>
      <c r="Q4225" s="1">
        <f t="shared" si="1255"/>
        <v>0</v>
      </c>
      <c r="R4225" s="1">
        <f t="shared" si="1256"/>
        <v>1</v>
      </c>
      <c r="S4225" s="1">
        <f t="shared" si="1257"/>
        <v>0</v>
      </c>
      <c r="V4225" s="1">
        <f t="shared" si="1258"/>
        <v>1</v>
      </c>
      <c r="W4225" s="1">
        <f t="shared" si="1259"/>
        <v>0</v>
      </c>
      <c r="X4225" s="1">
        <f t="shared" si="1260"/>
        <v>0</v>
      </c>
      <c r="Y4225" s="1">
        <f t="shared" si="1261"/>
        <v>0</v>
      </c>
      <c r="AB4225" s="1">
        <f t="shared" si="1262"/>
        <v>1</v>
      </c>
      <c r="AC4225" s="1">
        <f t="shared" si="1263"/>
        <v>0</v>
      </c>
      <c r="AD4225" s="1">
        <f t="shared" si="1264"/>
        <v>0</v>
      </c>
      <c r="AE4225" s="1">
        <f t="shared" si="1265"/>
        <v>0</v>
      </c>
    </row>
    <row r="4226" spans="1:31" x14ac:dyDescent="0.25">
      <c r="A4226">
        <v>0</v>
      </c>
      <c r="B4226">
        <v>49</v>
      </c>
      <c r="C4226">
        <v>14.74</v>
      </c>
      <c r="D4226">
        <v>685</v>
      </c>
      <c r="E4226">
        <v>1</v>
      </c>
      <c r="F4226" t="str">
        <f t="shared" si="1247"/>
        <v/>
      </c>
      <c r="G4226">
        <f t="shared" si="1248"/>
        <v>0.83199999999999996</v>
      </c>
      <c r="H4226" t="str">
        <f t="shared" si="1249"/>
        <v/>
      </c>
      <c r="I4226" s="1">
        <f t="shared" si="1250"/>
        <v>0.83199999999999996</v>
      </c>
      <c r="K4226" s="1">
        <f t="shared" si="1251"/>
        <v>0</v>
      </c>
      <c r="L4226" s="1">
        <f t="shared" si="1252"/>
        <v>1</v>
      </c>
      <c r="M4226" s="1">
        <f t="shared" si="1253"/>
        <v>1</v>
      </c>
      <c r="P4226" s="1">
        <f t="shared" si="1254"/>
        <v>0</v>
      </c>
      <c r="Q4226" s="1">
        <f t="shared" si="1255"/>
        <v>0</v>
      </c>
      <c r="R4226" s="1">
        <f t="shared" si="1256"/>
        <v>1</v>
      </c>
      <c r="S4226" s="1">
        <f t="shared" si="1257"/>
        <v>0</v>
      </c>
      <c r="V4226" s="1">
        <f t="shared" si="1258"/>
        <v>1</v>
      </c>
      <c r="W4226" s="1">
        <f t="shared" si="1259"/>
        <v>0</v>
      </c>
      <c r="X4226" s="1">
        <f t="shared" si="1260"/>
        <v>0</v>
      </c>
      <c r="Y4226" s="1">
        <f t="shared" si="1261"/>
        <v>0</v>
      </c>
      <c r="AB4226" s="1">
        <f t="shared" si="1262"/>
        <v>1</v>
      </c>
      <c r="AC4226" s="1">
        <f t="shared" si="1263"/>
        <v>0</v>
      </c>
      <c r="AD4226" s="1">
        <f t="shared" si="1264"/>
        <v>0</v>
      </c>
      <c r="AE4226" s="1">
        <f t="shared" si="1265"/>
        <v>0</v>
      </c>
    </row>
    <row r="4227" spans="1:31" x14ac:dyDescent="0.25">
      <c r="A4227">
        <v>1</v>
      </c>
      <c r="B4227">
        <v>40</v>
      </c>
      <c r="C4227">
        <v>31.17</v>
      </c>
      <c r="D4227">
        <v>720</v>
      </c>
      <c r="E4227">
        <v>1</v>
      </c>
      <c r="F4227">
        <f t="shared" si="1247"/>
        <v>0.85299999999999998</v>
      </c>
      <c r="G4227" t="str">
        <f t="shared" si="1248"/>
        <v/>
      </c>
      <c r="H4227" t="str">
        <f t="shared" si="1249"/>
        <v/>
      </c>
      <c r="I4227" s="1">
        <f t="shared" si="1250"/>
        <v>0.85299999999999998</v>
      </c>
      <c r="K4227" s="1">
        <f t="shared" si="1251"/>
        <v>1</v>
      </c>
      <c r="L4227" s="1">
        <f t="shared" si="1252"/>
        <v>1</v>
      </c>
      <c r="M4227" s="1">
        <f t="shared" si="1253"/>
        <v>1</v>
      </c>
      <c r="P4227" s="1">
        <f t="shared" si="1254"/>
        <v>1</v>
      </c>
      <c r="Q4227" s="1">
        <f t="shared" si="1255"/>
        <v>0</v>
      </c>
      <c r="R4227" s="1">
        <f t="shared" si="1256"/>
        <v>0</v>
      </c>
      <c r="S4227" s="1">
        <f t="shared" si="1257"/>
        <v>0</v>
      </c>
      <c r="V4227" s="1">
        <f t="shared" si="1258"/>
        <v>1</v>
      </c>
      <c r="W4227" s="1">
        <f t="shared" si="1259"/>
        <v>0</v>
      </c>
      <c r="X4227" s="1">
        <f t="shared" si="1260"/>
        <v>0</v>
      </c>
      <c r="Y4227" s="1">
        <f t="shared" si="1261"/>
        <v>0</v>
      </c>
      <c r="AB4227" s="1">
        <f t="shared" si="1262"/>
        <v>1</v>
      </c>
      <c r="AC4227" s="1">
        <f t="shared" si="1263"/>
        <v>0</v>
      </c>
      <c r="AD4227" s="1">
        <f t="shared" si="1264"/>
        <v>0</v>
      </c>
      <c r="AE4227" s="1">
        <f t="shared" si="1265"/>
        <v>0</v>
      </c>
    </row>
    <row r="4228" spans="1:31" x14ac:dyDescent="0.25">
      <c r="A4228">
        <v>0</v>
      </c>
      <c r="B4228">
        <v>87</v>
      </c>
      <c r="C4228">
        <v>15.35</v>
      </c>
      <c r="D4228">
        <v>685</v>
      </c>
      <c r="E4228">
        <v>1</v>
      </c>
      <c r="F4228" t="str">
        <f t="shared" ref="F4228:F4291" si="1266">IF(D4228&gt;717.5,IF(B4228&gt;48.75,IF(C4228&gt;21.885,0.9,0.936),0.853),"")</f>
        <v/>
      </c>
      <c r="G4228" t="str">
        <f t="shared" ref="G4228:G4291" si="1267">IF(D4228&lt;=717.5,IF(B4228&lt;=85.202,IF(C4228&gt;16.545,IF(D4228&gt;687.5,0.812,0.745),IF(B4228&gt;32.802,0.832,0.725)),""),"")</f>
        <v/>
      </c>
      <c r="H4228">
        <f t="shared" ref="H4228:H4291" si="1268">IF(D4228&lt;=717.5,IF(B4228&gt;85.202,IF(C4228&gt;25.055,0.784,IF(D4228&gt;677.5,0.892,0.852)),""),"")</f>
        <v>0.89200000000000002</v>
      </c>
      <c r="I4228" s="1">
        <f t="shared" ref="I4228:I4291" si="1269">SUM(F4228:H4228)</f>
        <v>0.89200000000000002</v>
      </c>
      <c r="K4228" s="1">
        <f t="shared" si="1251"/>
        <v>1</v>
      </c>
      <c r="L4228" s="1">
        <f t="shared" si="1252"/>
        <v>1</v>
      </c>
      <c r="M4228" s="1">
        <f t="shared" si="1253"/>
        <v>1</v>
      </c>
      <c r="P4228" s="1">
        <f t="shared" si="1254"/>
        <v>1</v>
      </c>
      <c r="Q4228" s="1">
        <f t="shared" si="1255"/>
        <v>0</v>
      </c>
      <c r="R4228" s="1">
        <f t="shared" si="1256"/>
        <v>0</v>
      </c>
      <c r="S4228" s="1">
        <f t="shared" si="1257"/>
        <v>0</v>
      </c>
      <c r="V4228" s="1">
        <f t="shared" si="1258"/>
        <v>1</v>
      </c>
      <c r="W4228" s="1">
        <f t="shared" si="1259"/>
        <v>0</v>
      </c>
      <c r="X4228" s="1">
        <f t="shared" si="1260"/>
        <v>0</v>
      </c>
      <c r="Y4228" s="1">
        <f t="shared" si="1261"/>
        <v>0</v>
      </c>
      <c r="AB4228" s="1">
        <f t="shared" si="1262"/>
        <v>1</v>
      </c>
      <c r="AC4228" s="1">
        <f t="shared" si="1263"/>
        <v>0</v>
      </c>
      <c r="AD4228" s="1">
        <f t="shared" si="1264"/>
        <v>0</v>
      </c>
      <c r="AE4228" s="1">
        <f t="shared" si="1265"/>
        <v>0</v>
      </c>
    </row>
    <row r="4229" spans="1:31" x14ac:dyDescent="0.25">
      <c r="A4229">
        <v>1</v>
      </c>
      <c r="B4229">
        <v>85.7</v>
      </c>
      <c r="C4229">
        <v>21.61</v>
      </c>
      <c r="D4229">
        <v>735</v>
      </c>
      <c r="E4229">
        <v>1</v>
      </c>
      <c r="F4229">
        <f t="shared" si="1266"/>
        <v>0.93600000000000005</v>
      </c>
      <c r="G4229" t="str">
        <f t="shared" si="1267"/>
        <v/>
      </c>
      <c r="H4229" t="str">
        <f t="shared" si="1268"/>
        <v/>
      </c>
      <c r="I4229" s="1">
        <f t="shared" si="1269"/>
        <v>0.93600000000000005</v>
      </c>
      <c r="K4229" s="1">
        <f t="shared" si="1251"/>
        <v>1</v>
      </c>
      <c r="L4229" s="1">
        <f t="shared" si="1252"/>
        <v>1</v>
      </c>
      <c r="M4229" s="1">
        <f t="shared" si="1253"/>
        <v>1</v>
      </c>
      <c r="P4229" s="1">
        <f t="shared" si="1254"/>
        <v>1</v>
      </c>
      <c r="Q4229" s="1">
        <f t="shared" si="1255"/>
        <v>0</v>
      </c>
      <c r="R4229" s="1">
        <f t="shared" si="1256"/>
        <v>0</v>
      </c>
      <c r="S4229" s="1">
        <f t="shared" si="1257"/>
        <v>0</v>
      </c>
      <c r="V4229" s="1">
        <f t="shared" si="1258"/>
        <v>1</v>
      </c>
      <c r="W4229" s="1">
        <f t="shared" si="1259"/>
        <v>0</v>
      </c>
      <c r="X4229" s="1">
        <f t="shared" si="1260"/>
        <v>0</v>
      </c>
      <c r="Y4229" s="1">
        <f t="shared" si="1261"/>
        <v>0</v>
      </c>
      <c r="AB4229" s="1">
        <f t="shared" si="1262"/>
        <v>1</v>
      </c>
      <c r="AC4229" s="1">
        <f t="shared" si="1263"/>
        <v>0</v>
      </c>
      <c r="AD4229" s="1">
        <f t="shared" si="1264"/>
        <v>0</v>
      </c>
      <c r="AE4229" s="1">
        <f t="shared" si="1265"/>
        <v>0</v>
      </c>
    </row>
    <row r="4230" spans="1:31" x14ac:dyDescent="0.25">
      <c r="A4230">
        <v>0</v>
      </c>
      <c r="B4230">
        <v>39</v>
      </c>
      <c r="C4230">
        <v>28.4</v>
      </c>
      <c r="D4230">
        <v>690</v>
      </c>
      <c r="E4230">
        <v>1</v>
      </c>
      <c r="F4230" t="str">
        <f t="shared" si="1266"/>
        <v/>
      </c>
      <c r="G4230">
        <f t="shared" si="1267"/>
        <v>0.81200000000000006</v>
      </c>
      <c r="H4230" t="str">
        <f t="shared" si="1268"/>
        <v/>
      </c>
      <c r="I4230" s="1">
        <f t="shared" si="1269"/>
        <v>0.81200000000000006</v>
      </c>
      <c r="K4230" s="1">
        <f t="shared" si="1251"/>
        <v>0</v>
      </c>
      <c r="L4230" s="1">
        <f t="shared" si="1252"/>
        <v>1</v>
      </c>
      <c r="M4230" s="1">
        <f t="shared" si="1253"/>
        <v>1</v>
      </c>
      <c r="P4230" s="1">
        <f t="shared" si="1254"/>
        <v>0</v>
      </c>
      <c r="Q4230" s="1">
        <f t="shared" si="1255"/>
        <v>0</v>
      </c>
      <c r="R4230" s="1">
        <f t="shared" si="1256"/>
        <v>1</v>
      </c>
      <c r="S4230" s="1">
        <f t="shared" si="1257"/>
        <v>0</v>
      </c>
      <c r="V4230" s="1">
        <f t="shared" si="1258"/>
        <v>1</v>
      </c>
      <c r="W4230" s="1">
        <f t="shared" si="1259"/>
        <v>0</v>
      </c>
      <c r="X4230" s="1">
        <f t="shared" si="1260"/>
        <v>0</v>
      </c>
      <c r="Y4230" s="1">
        <f t="shared" si="1261"/>
        <v>0</v>
      </c>
      <c r="AB4230" s="1">
        <f t="shared" si="1262"/>
        <v>1</v>
      </c>
      <c r="AC4230" s="1">
        <f t="shared" si="1263"/>
        <v>0</v>
      </c>
      <c r="AD4230" s="1">
        <f t="shared" si="1264"/>
        <v>0</v>
      </c>
      <c r="AE4230" s="1">
        <f t="shared" si="1265"/>
        <v>0</v>
      </c>
    </row>
    <row r="4231" spans="1:31" x14ac:dyDescent="0.25">
      <c r="A4231">
        <v>0</v>
      </c>
      <c r="B4231">
        <v>110</v>
      </c>
      <c r="C4231">
        <v>16.48</v>
      </c>
      <c r="D4231">
        <v>670</v>
      </c>
      <c r="E4231">
        <v>1</v>
      </c>
      <c r="F4231" t="str">
        <f t="shared" si="1266"/>
        <v/>
      </c>
      <c r="G4231" t="str">
        <f t="shared" si="1267"/>
        <v/>
      </c>
      <c r="H4231">
        <f t="shared" si="1268"/>
        <v>0.85199999999999998</v>
      </c>
      <c r="I4231" s="1">
        <f t="shared" si="1269"/>
        <v>0.85199999999999998</v>
      </c>
      <c r="K4231" s="1">
        <f t="shared" si="1251"/>
        <v>1</v>
      </c>
      <c r="L4231" s="1">
        <f t="shared" si="1252"/>
        <v>1</v>
      </c>
      <c r="M4231" s="1">
        <f t="shared" si="1253"/>
        <v>1</v>
      </c>
      <c r="P4231" s="1">
        <f t="shared" si="1254"/>
        <v>1</v>
      </c>
      <c r="Q4231" s="1">
        <f t="shared" si="1255"/>
        <v>0</v>
      </c>
      <c r="R4231" s="1">
        <f t="shared" si="1256"/>
        <v>0</v>
      </c>
      <c r="S4231" s="1">
        <f t="shared" si="1257"/>
        <v>0</v>
      </c>
      <c r="V4231" s="1">
        <f t="shared" si="1258"/>
        <v>1</v>
      </c>
      <c r="W4231" s="1">
        <f t="shared" si="1259"/>
        <v>0</v>
      </c>
      <c r="X4231" s="1">
        <f t="shared" si="1260"/>
        <v>0</v>
      </c>
      <c r="Y4231" s="1">
        <f t="shared" si="1261"/>
        <v>0</v>
      </c>
      <c r="AB4231" s="1">
        <f t="shared" si="1262"/>
        <v>1</v>
      </c>
      <c r="AC4231" s="1">
        <f t="shared" si="1263"/>
        <v>0</v>
      </c>
      <c r="AD4231" s="1">
        <f t="shared" si="1264"/>
        <v>0</v>
      </c>
      <c r="AE4231" s="1">
        <f t="shared" si="1265"/>
        <v>0</v>
      </c>
    </row>
    <row r="4232" spans="1:31" x14ac:dyDescent="0.25">
      <c r="A4232">
        <v>0</v>
      </c>
      <c r="B4232">
        <v>17.46</v>
      </c>
      <c r="C4232">
        <v>4.8099999999999996</v>
      </c>
      <c r="D4232">
        <v>725</v>
      </c>
      <c r="E4232">
        <v>1</v>
      </c>
      <c r="F4232">
        <f t="shared" si="1266"/>
        <v>0.85299999999999998</v>
      </c>
      <c r="G4232" t="str">
        <f t="shared" si="1267"/>
        <v/>
      </c>
      <c r="H4232" t="str">
        <f t="shared" si="1268"/>
        <v/>
      </c>
      <c r="I4232" s="1">
        <f t="shared" si="1269"/>
        <v>0.85299999999999998</v>
      </c>
      <c r="K4232" s="1">
        <f t="shared" ref="K4232:K4295" si="1270">IF($D4232&gt;717.5,1,IF(AND(B4232&gt;85.202,C4232&lt;25.055),1,0))</f>
        <v>1</v>
      </c>
      <c r="L4232" s="1">
        <f t="shared" ref="L4232:L4295" si="1271">IF(M4232=0,0,IF(AND(D4232&lt;717.5,B4232&gt;85.202,C4232&gt;25.055),0,1))</f>
        <v>1</v>
      </c>
      <c r="M4232" s="1">
        <f t="shared" ref="M4232:M4295" si="1272">IF(AND(B4232&lt;85.202,C4232&gt;16.545,D4232&lt;687.5),0,IF(AND(B4232&lt;32.802,C4232&lt;16.545,D4232&lt;717.5),0,1))</f>
        <v>1</v>
      </c>
      <c r="P4232" s="1">
        <f t="shared" ref="P4232:P4295" si="1273">IF($K4232=1, IF($E4232=1,1,0),0)</f>
        <v>1</v>
      </c>
      <c r="Q4232" s="1">
        <f t="shared" ref="Q4232:Q4295" si="1274">IF($K4232=1, IF($E4232=0,1,0),0)</f>
        <v>0</v>
      </c>
      <c r="R4232" s="1">
        <f t="shared" ref="R4232:R4295" si="1275">IF($K4232=0, IF($E4232=1,1,0),0)</f>
        <v>0</v>
      </c>
      <c r="S4232" s="1">
        <f t="shared" ref="S4232:S4295" si="1276">IF($K4232=0, IF($E4232=0,1,0),0)</f>
        <v>0</v>
      </c>
      <c r="V4232" s="1">
        <f t="shared" ref="V4232:V4295" si="1277">IF($L4232=1, IF($E4232=1,1,0),0)</f>
        <v>1</v>
      </c>
      <c r="W4232" s="1">
        <f t="shared" ref="W4232:W4295" si="1278">IF($L4232=1, IF($E4232=0,1,0),0)</f>
        <v>0</v>
      </c>
      <c r="X4232" s="1">
        <f t="shared" ref="X4232:X4295" si="1279">IF($L4232=0, IF($E4232=1,1,0),0)</f>
        <v>0</v>
      </c>
      <c r="Y4232" s="1">
        <f t="shared" ref="Y4232:Y4295" si="1280">IF($L4232=0, IF($E4232=0,1,0),0)</f>
        <v>0</v>
      </c>
      <c r="AB4232" s="1">
        <f t="shared" ref="AB4232:AB4295" si="1281">IF($M4232=1, IF($E4232=1,1,0),0)</f>
        <v>1</v>
      </c>
      <c r="AC4232" s="1">
        <f t="shared" ref="AC4232:AC4295" si="1282">IF($M4232=1, IF($E4232=0,1,0),0)</f>
        <v>0</v>
      </c>
      <c r="AD4232" s="1">
        <f t="shared" ref="AD4232:AD4295" si="1283">IF($M4232=0, IF($E4232=1,1,0),0)</f>
        <v>0</v>
      </c>
      <c r="AE4232" s="1">
        <f t="shared" ref="AE4232:AE4295" si="1284">IF($M4232=0, IF($E4232=0,1,0),0)</f>
        <v>0</v>
      </c>
    </row>
    <row r="4233" spans="1:31" x14ac:dyDescent="0.25">
      <c r="A4233">
        <v>1</v>
      </c>
      <c r="B4233">
        <v>40</v>
      </c>
      <c r="C4233">
        <v>32.159999999999997</v>
      </c>
      <c r="D4233">
        <v>705</v>
      </c>
      <c r="E4233">
        <v>1</v>
      </c>
      <c r="F4233" t="str">
        <f t="shared" si="1266"/>
        <v/>
      </c>
      <c r="G4233">
        <f t="shared" si="1267"/>
        <v>0.81200000000000006</v>
      </c>
      <c r="H4233" t="str">
        <f t="shared" si="1268"/>
        <v/>
      </c>
      <c r="I4233" s="1">
        <f t="shared" si="1269"/>
        <v>0.81200000000000006</v>
      </c>
      <c r="K4233" s="1">
        <f t="shared" si="1270"/>
        <v>0</v>
      </c>
      <c r="L4233" s="1">
        <f t="shared" si="1271"/>
        <v>1</v>
      </c>
      <c r="M4233" s="1">
        <f t="shared" si="1272"/>
        <v>1</v>
      </c>
      <c r="P4233" s="1">
        <f t="shared" si="1273"/>
        <v>0</v>
      </c>
      <c r="Q4233" s="1">
        <f t="shared" si="1274"/>
        <v>0</v>
      </c>
      <c r="R4233" s="1">
        <f t="shared" si="1275"/>
        <v>1</v>
      </c>
      <c r="S4233" s="1">
        <f t="shared" si="1276"/>
        <v>0</v>
      </c>
      <c r="V4233" s="1">
        <f t="shared" si="1277"/>
        <v>1</v>
      </c>
      <c r="W4233" s="1">
        <f t="shared" si="1278"/>
        <v>0</v>
      </c>
      <c r="X4233" s="1">
        <f t="shared" si="1279"/>
        <v>0</v>
      </c>
      <c r="Y4233" s="1">
        <f t="shared" si="1280"/>
        <v>0</v>
      </c>
      <c r="AB4233" s="1">
        <f t="shared" si="1281"/>
        <v>1</v>
      </c>
      <c r="AC4233" s="1">
        <f t="shared" si="1282"/>
        <v>0</v>
      </c>
      <c r="AD4233" s="1">
        <f t="shared" si="1283"/>
        <v>0</v>
      </c>
      <c r="AE4233" s="1">
        <f t="shared" si="1284"/>
        <v>0</v>
      </c>
    </row>
    <row r="4234" spans="1:31" x14ac:dyDescent="0.25">
      <c r="A4234">
        <v>1</v>
      </c>
      <c r="B4234">
        <v>134</v>
      </c>
      <c r="C4234">
        <v>16.73</v>
      </c>
      <c r="D4234">
        <v>665</v>
      </c>
      <c r="E4234">
        <v>1</v>
      </c>
      <c r="F4234" t="str">
        <f t="shared" si="1266"/>
        <v/>
      </c>
      <c r="G4234" t="str">
        <f t="shared" si="1267"/>
        <v/>
      </c>
      <c r="H4234">
        <f t="shared" si="1268"/>
        <v>0.85199999999999998</v>
      </c>
      <c r="I4234" s="1">
        <f t="shared" si="1269"/>
        <v>0.85199999999999998</v>
      </c>
      <c r="K4234" s="1">
        <f t="shared" si="1270"/>
        <v>1</v>
      </c>
      <c r="L4234" s="1">
        <f t="shared" si="1271"/>
        <v>1</v>
      </c>
      <c r="M4234" s="1">
        <f t="shared" si="1272"/>
        <v>1</v>
      </c>
      <c r="P4234" s="1">
        <f t="shared" si="1273"/>
        <v>1</v>
      </c>
      <c r="Q4234" s="1">
        <f t="shared" si="1274"/>
        <v>0</v>
      </c>
      <c r="R4234" s="1">
        <f t="shared" si="1275"/>
        <v>0</v>
      </c>
      <c r="S4234" s="1">
        <f t="shared" si="1276"/>
        <v>0</v>
      </c>
      <c r="V4234" s="1">
        <f t="shared" si="1277"/>
        <v>1</v>
      </c>
      <c r="W4234" s="1">
        <f t="shared" si="1278"/>
        <v>0</v>
      </c>
      <c r="X4234" s="1">
        <f t="shared" si="1279"/>
        <v>0</v>
      </c>
      <c r="Y4234" s="1">
        <f t="shared" si="1280"/>
        <v>0</v>
      </c>
      <c r="AB4234" s="1">
        <f t="shared" si="1281"/>
        <v>1</v>
      </c>
      <c r="AC4234" s="1">
        <f t="shared" si="1282"/>
        <v>0</v>
      </c>
      <c r="AD4234" s="1">
        <f t="shared" si="1283"/>
        <v>0</v>
      </c>
      <c r="AE4234" s="1">
        <f t="shared" si="1284"/>
        <v>0</v>
      </c>
    </row>
    <row r="4235" spans="1:31" x14ac:dyDescent="0.25">
      <c r="A4235">
        <v>1</v>
      </c>
      <c r="B4235">
        <v>34.826000000000001</v>
      </c>
      <c r="C4235">
        <v>21.74</v>
      </c>
      <c r="D4235">
        <v>710</v>
      </c>
      <c r="E4235">
        <v>1</v>
      </c>
      <c r="F4235" t="str">
        <f t="shared" si="1266"/>
        <v/>
      </c>
      <c r="G4235">
        <f t="shared" si="1267"/>
        <v>0.81200000000000006</v>
      </c>
      <c r="H4235" t="str">
        <f t="shared" si="1268"/>
        <v/>
      </c>
      <c r="I4235" s="1">
        <f t="shared" si="1269"/>
        <v>0.81200000000000006</v>
      </c>
      <c r="K4235" s="1">
        <f t="shared" si="1270"/>
        <v>0</v>
      </c>
      <c r="L4235" s="1">
        <f t="shared" si="1271"/>
        <v>1</v>
      </c>
      <c r="M4235" s="1">
        <f t="shared" si="1272"/>
        <v>1</v>
      </c>
      <c r="P4235" s="1">
        <f t="shared" si="1273"/>
        <v>0</v>
      </c>
      <c r="Q4235" s="1">
        <f t="shared" si="1274"/>
        <v>0</v>
      </c>
      <c r="R4235" s="1">
        <f t="shared" si="1275"/>
        <v>1</v>
      </c>
      <c r="S4235" s="1">
        <f t="shared" si="1276"/>
        <v>0</v>
      </c>
      <c r="V4235" s="1">
        <f t="shared" si="1277"/>
        <v>1</v>
      </c>
      <c r="W4235" s="1">
        <f t="shared" si="1278"/>
        <v>0</v>
      </c>
      <c r="X4235" s="1">
        <f t="shared" si="1279"/>
        <v>0</v>
      </c>
      <c r="Y4235" s="1">
        <f t="shared" si="1280"/>
        <v>0</v>
      </c>
      <c r="AB4235" s="1">
        <f t="shared" si="1281"/>
        <v>1</v>
      </c>
      <c r="AC4235" s="1">
        <f t="shared" si="1282"/>
        <v>0</v>
      </c>
      <c r="AD4235" s="1">
        <f t="shared" si="1283"/>
        <v>0</v>
      </c>
      <c r="AE4235" s="1">
        <f t="shared" si="1284"/>
        <v>0</v>
      </c>
    </row>
    <row r="4236" spans="1:31" x14ac:dyDescent="0.25">
      <c r="A4236">
        <v>1</v>
      </c>
      <c r="B4236">
        <v>40</v>
      </c>
      <c r="C4236">
        <v>37.14</v>
      </c>
      <c r="D4236">
        <v>700</v>
      </c>
      <c r="E4236">
        <v>1</v>
      </c>
      <c r="F4236" t="str">
        <f t="shared" si="1266"/>
        <v/>
      </c>
      <c r="G4236">
        <f t="shared" si="1267"/>
        <v>0.81200000000000006</v>
      </c>
      <c r="H4236" t="str">
        <f t="shared" si="1268"/>
        <v/>
      </c>
      <c r="I4236" s="1">
        <f t="shared" si="1269"/>
        <v>0.81200000000000006</v>
      </c>
      <c r="K4236" s="1">
        <f t="shared" si="1270"/>
        <v>0</v>
      </c>
      <c r="L4236" s="1">
        <f t="shared" si="1271"/>
        <v>1</v>
      </c>
      <c r="M4236" s="1">
        <f t="shared" si="1272"/>
        <v>1</v>
      </c>
      <c r="P4236" s="1">
        <f t="shared" si="1273"/>
        <v>0</v>
      </c>
      <c r="Q4236" s="1">
        <f t="shared" si="1274"/>
        <v>0</v>
      </c>
      <c r="R4236" s="1">
        <f t="shared" si="1275"/>
        <v>1</v>
      </c>
      <c r="S4236" s="1">
        <f t="shared" si="1276"/>
        <v>0</v>
      </c>
      <c r="V4236" s="1">
        <f t="shared" si="1277"/>
        <v>1</v>
      </c>
      <c r="W4236" s="1">
        <f t="shared" si="1278"/>
        <v>0</v>
      </c>
      <c r="X4236" s="1">
        <f t="shared" si="1279"/>
        <v>0</v>
      </c>
      <c r="Y4236" s="1">
        <f t="shared" si="1280"/>
        <v>0</v>
      </c>
      <c r="AB4236" s="1">
        <f t="shared" si="1281"/>
        <v>1</v>
      </c>
      <c r="AC4236" s="1">
        <f t="shared" si="1282"/>
        <v>0</v>
      </c>
      <c r="AD4236" s="1">
        <f t="shared" si="1283"/>
        <v>0</v>
      </c>
      <c r="AE4236" s="1">
        <f t="shared" si="1284"/>
        <v>0</v>
      </c>
    </row>
    <row r="4237" spans="1:31" x14ac:dyDescent="0.25">
      <c r="A4237">
        <v>1</v>
      </c>
      <c r="B4237">
        <v>100</v>
      </c>
      <c r="C4237">
        <v>12.26</v>
      </c>
      <c r="D4237">
        <v>750</v>
      </c>
      <c r="E4237">
        <v>1</v>
      </c>
      <c r="F4237">
        <f t="shared" si="1266"/>
        <v>0.93600000000000005</v>
      </c>
      <c r="G4237" t="str">
        <f t="shared" si="1267"/>
        <v/>
      </c>
      <c r="H4237" t="str">
        <f t="shared" si="1268"/>
        <v/>
      </c>
      <c r="I4237" s="1">
        <f t="shared" si="1269"/>
        <v>0.93600000000000005</v>
      </c>
      <c r="K4237" s="1">
        <f t="shared" si="1270"/>
        <v>1</v>
      </c>
      <c r="L4237" s="1">
        <f t="shared" si="1271"/>
        <v>1</v>
      </c>
      <c r="M4237" s="1">
        <f t="shared" si="1272"/>
        <v>1</v>
      </c>
      <c r="P4237" s="1">
        <f t="shared" si="1273"/>
        <v>1</v>
      </c>
      <c r="Q4237" s="1">
        <f t="shared" si="1274"/>
        <v>0</v>
      </c>
      <c r="R4237" s="1">
        <f t="shared" si="1275"/>
        <v>0</v>
      </c>
      <c r="S4237" s="1">
        <f t="shared" si="1276"/>
        <v>0</v>
      </c>
      <c r="V4237" s="1">
        <f t="shared" si="1277"/>
        <v>1</v>
      </c>
      <c r="W4237" s="1">
        <f t="shared" si="1278"/>
        <v>0</v>
      </c>
      <c r="X4237" s="1">
        <f t="shared" si="1279"/>
        <v>0</v>
      </c>
      <c r="Y4237" s="1">
        <f t="shared" si="1280"/>
        <v>0</v>
      </c>
      <c r="AB4237" s="1">
        <f t="shared" si="1281"/>
        <v>1</v>
      </c>
      <c r="AC4237" s="1">
        <f t="shared" si="1282"/>
        <v>0</v>
      </c>
      <c r="AD4237" s="1">
        <f t="shared" si="1283"/>
        <v>0</v>
      </c>
      <c r="AE4237" s="1">
        <f t="shared" si="1284"/>
        <v>0</v>
      </c>
    </row>
    <row r="4238" spans="1:31" x14ac:dyDescent="0.25">
      <c r="A4238">
        <v>1</v>
      </c>
      <c r="B4238">
        <v>145.05600000000001</v>
      </c>
      <c r="C4238">
        <v>31.04</v>
      </c>
      <c r="D4238">
        <v>700</v>
      </c>
      <c r="E4238">
        <v>1</v>
      </c>
      <c r="F4238" t="str">
        <f t="shared" si="1266"/>
        <v/>
      </c>
      <c r="G4238" t="str">
        <f t="shared" si="1267"/>
        <v/>
      </c>
      <c r="H4238">
        <f t="shared" si="1268"/>
        <v>0.78400000000000003</v>
      </c>
      <c r="I4238" s="1">
        <f t="shared" si="1269"/>
        <v>0.78400000000000003</v>
      </c>
      <c r="K4238" s="1">
        <f t="shared" si="1270"/>
        <v>0</v>
      </c>
      <c r="L4238" s="1">
        <f t="shared" si="1271"/>
        <v>0</v>
      </c>
      <c r="M4238" s="1">
        <f t="shared" si="1272"/>
        <v>1</v>
      </c>
      <c r="P4238" s="1">
        <f t="shared" si="1273"/>
        <v>0</v>
      </c>
      <c r="Q4238" s="1">
        <f t="shared" si="1274"/>
        <v>0</v>
      </c>
      <c r="R4238" s="1">
        <f t="shared" si="1275"/>
        <v>1</v>
      </c>
      <c r="S4238" s="1">
        <f t="shared" si="1276"/>
        <v>0</v>
      </c>
      <c r="V4238" s="1">
        <f t="shared" si="1277"/>
        <v>0</v>
      </c>
      <c r="W4238" s="1">
        <f t="shared" si="1278"/>
        <v>0</v>
      </c>
      <c r="X4238" s="1">
        <f t="shared" si="1279"/>
        <v>1</v>
      </c>
      <c r="Y4238" s="1">
        <f t="shared" si="1280"/>
        <v>0</v>
      </c>
      <c r="AB4238" s="1">
        <f t="shared" si="1281"/>
        <v>1</v>
      </c>
      <c r="AC4238" s="1">
        <f t="shared" si="1282"/>
        <v>0</v>
      </c>
      <c r="AD4238" s="1">
        <f t="shared" si="1283"/>
        <v>0</v>
      </c>
      <c r="AE4238" s="1">
        <f t="shared" si="1284"/>
        <v>0</v>
      </c>
    </row>
    <row r="4239" spans="1:31" x14ac:dyDescent="0.25">
      <c r="A4239">
        <v>0</v>
      </c>
      <c r="B4239">
        <v>52</v>
      </c>
      <c r="C4239">
        <v>28.59</v>
      </c>
      <c r="D4239">
        <v>665</v>
      </c>
      <c r="E4239">
        <v>1</v>
      </c>
      <c r="F4239" t="str">
        <f t="shared" si="1266"/>
        <v/>
      </c>
      <c r="G4239">
        <f t="shared" si="1267"/>
        <v>0.745</v>
      </c>
      <c r="H4239" t="str">
        <f t="shared" si="1268"/>
        <v/>
      </c>
      <c r="I4239" s="1">
        <f t="shared" si="1269"/>
        <v>0.745</v>
      </c>
      <c r="K4239" s="1">
        <f t="shared" si="1270"/>
        <v>0</v>
      </c>
      <c r="L4239" s="1">
        <f t="shared" si="1271"/>
        <v>0</v>
      </c>
      <c r="M4239" s="1">
        <f t="shared" si="1272"/>
        <v>0</v>
      </c>
      <c r="P4239" s="1">
        <f t="shared" si="1273"/>
        <v>0</v>
      </c>
      <c r="Q4239" s="1">
        <f t="shared" si="1274"/>
        <v>0</v>
      </c>
      <c r="R4239" s="1">
        <f t="shared" si="1275"/>
        <v>1</v>
      </c>
      <c r="S4239" s="1">
        <f t="shared" si="1276"/>
        <v>0</v>
      </c>
      <c r="V4239" s="1">
        <f t="shared" si="1277"/>
        <v>0</v>
      </c>
      <c r="W4239" s="1">
        <f t="shared" si="1278"/>
        <v>0</v>
      </c>
      <c r="X4239" s="1">
        <f t="shared" si="1279"/>
        <v>1</v>
      </c>
      <c r="Y4239" s="1">
        <f t="shared" si="1280"/>
        <v>0</v>
      </c>
      <c r="AB4239" s="1">
        <f t="shared" si="1281"/>
        <v>0</v>
      </c>
      <c r="AC4239" s="1">
        <f t="shared" si="1282"/>
        <v>0</v>
      </c>
      <c r="AD4239" s="1">
        <f t="shared" si="1283"/>
        <v>1</v>
      </c>
      <c r="AE4239" s="1">
        <f t="shared" si="1284"/>
        <v>0</v>
      </c>
    </row>
    <row r="4240" spans="1:31" x14ac:dyDescent="0.25">
      <c r="A4240">
        <v>0</v>
      </c>
      <c r="B4240">
        <v>42</v>
      </c>
      <c r="C4240">
        <v>21.9</v>
      </c>
      <c r="D4240">
        <v>670</v>
      </c>
      <c r="E4240">
        <v>1</v>
      </c>
      <c r="F4240" t="str">
        <f t="shared" si="1266"/>
        <v/>
      </c>
      <c r="G4240">
        <f t="shared" si="1267"/>
        <v>0.745</v>
      </c>
      <c r="H4240" t="str">
        <f t="shared" si="1268"/>
        <v/>
      </c>
      <c r="I4240" s="1">
        <f t="shared" si="1269"/>
        <v>0.745</v>
      </c>
      <c r="K4240" s="1">
        <f t="shared" si="1270"/>
        <v>0</v>
      </c>
      <c r="L4240" s="1">
        <f t="shared" si="1271"/>
        <v>0</v>
      </c>
      <c r="M4240" s="1">
        <f t="shared" si="1272"/>
        <v>0</v>
      </c>
      <c r="P4240" s="1">
        <f t="shared" si="1273"/>
        <v>0</v>
      </c>
      <c r="Q4240" s="1">
        <f t="shared" si="1274"/>
        <v>0</v>
      </c>
      <c r="R4240" s="1">
        <f t="shared" si="1275"/>
        <v>1</v>
      </c>
      <c r="S4240" s="1">
        <f t="shared" si="1276"/>
        <v>0</v>
      </c>
      <c r="V4240" s="1">
        <f t="shared" si="1277"/>
        <v>0</v>
      </c>
      <c r="W4240" s="1">
        <f t="shared" si="1278"/>
        <v>0</v>
      </c>
      <c r="X4240" s="1">
        <f t="shared" si="1279"/>
        <v>1</v>
      </c>
      <c r="Y4240" s="1">
        <f t="shared" si="1280"/>
        <v>0</v>
      </c>
      <c r="AB4240" s="1">
        <f t="shared" si="1281"/>
        <v>0</v>
      </c>
      <c r="AC4240" s="1">
        <f t="shared" si="1282"/>
        <v>0</v>
      </c>
      <c r="AD4240" s="1">
        <f t="shared" si="1283"/>
        <v>1</v>
      </c>
      <c r="AE4240" s="1">
        <f t="shared" si="1284"/>
        <v>0</v>
      </c>
    </row>
    <row r="4241" spans="1:31" x14ac:dyDescent="0.25">
      <c r="A4241">
        <v>0</v>
      </c>
      <c r="B4241">
        <v>46</v>
      </c>
      <c r="C4241">
        <v>52.18</v>
      </c>
      <c r="D4241">
        <v>665</v>
      </c>
      <c r="E4241">
        <v>1</v>
      </c>
      <c r="F4241" t="str">
        <f t="shared" si="1266"/>
        <v/>
      </c>
      <c r="G4241">
        <f t="shared" si="1267"/>
        <v>0.745</v>
      </c>
      <c r="H4241" t="str">
        <f t="shared" si="1268"/>
        <v/>
      </c>
      <c r="I4241" s="1">
        <f t="shared" si="1269"/>
        <v>0.745</v>
      </c>
      <c r="K4241" s="1">
        <f t="shared" si="1270"/>
        <v>0</v>
      </c>
      <c r="L4241" s="1">
        <f t="shared" si="1271"/>
        <v>0</v>
      </c>
      <c r="M4241" s="1">
        <f t="shared" si="1272"/>
        <v>0</v>
      </c>
      <c r="P4241" s="1">
        <f t="shared" si="1273"/>
        <v>0</v>
      </c>
      <c r="Q4241" s="1">
        <f t="shared" si="1274"/>
        <v>0</v>
      </c>
      <c r="R4241" s="1">
        <f t="shared" si="1275"/>
        <v>1</v>
      </c>
      <c r="S4241" s="1">
        <f t="shared" si="1276"/>
        <v>0</v>
      </c>
      <c r="V4241" s="1">
        <f t="shared" si="1277"/>
        <v>0</v>
      </c>
      <c r="W4241" s="1">
        <f t="shared" si="1278"/>
        <v>0</v>
      </c>
      <c r="X4241" s="1">
        <f t="shared" si="1279"/>
        <v>1</v>
      </c>
      <c r="Y4241" s="1">
        <f t="shared" si="1280"/>
        <v>0</v>
      </c>
      <c r="AB4241" s="1">
        <f t="shared" si="1281"/>
        <v>0</v>
      </c>
      <c r="AC4241" s="1">
        <f t="shared" si="1282"/>
        <v>0</v>
      </c>
      <c r="AD4241" s="1">
        <f t="shared" si="1283"/>
        <v>1</v>
      </c>
      <c r="AE4241" s="1">
        <f t="shared" si="1284"/>
        <v>0</v>
      </c>
    </row>
    <row r="4242" spans="1:31" x14ac:dyDescent="0.25">
      <c r="A4242">
        <v>1</v>
      </c>
      <c r="B4242">
        <v>88</v>
      </c>
      <c r="C4242">
        <v>24.61</v>
      </c>
      <c r="D4242">
        <v>715</v>
      </c>
      <c r="E4242">
        <v>1</v>
      </c>
      <c r="F4242" t="str">
        <f t="shared" si="1266"/>
        <v/>
      </c>
      <c r="G4242" t="str">
        <f t="shared" si="1267"/>
        <v/>
      </c>
      <c r="H4242">
        <f t="shared" si="1268"/>
        <v>0.89200000000000002</v>
      </c>
      <c r="I4242" s="1">
        <f t="shared" si="1269"/>
        <v>0.89200000000000002</v>
      </c>
      <c r="K4242" s="1">
        <f t="shared" si="1270"/>
        <v>1</v>
      </c>
      <c r="L4242" s="1">
        <f t="shared" si="1271"/>
        <v>1</v>
      </c>
      <c r="M4242" s="1">
        <f t="shared" si="1272"/>
        <v>1</v>
      </c>
      <c r="P4242" s="1">
        <f t="shared" si="1273"/>
        <v>1</v>
      </c>
      <c r="Q4242" s="1">
        <f t="shared" si="1274"/>
        <v>0</v>
      </c>
      <c r="R4242" s="1">
        <f t="shared" si="1275"/>
        <v>0</v>
      </c>
      <c r="S4242" s="1">
        <f t="shared" si="1276"/>
        <v>0</v>
      </c>
      <c r="V4242" s="1">
        <f t="shared" si="1277"/>
        <v>1</v>
      </c>
      <c r="W4242" s="1">
        <f t="shared" si="1278"/>
        <v>0</v>
      </c>
      <c r="X4242" s="1">
        <f t="shared" si="1279"/>
        <v>0</v>
      </c>
      <c r="Y4242" s="1">
        <f t="shared" si="1280"/>
        <v>0</v>
      </c>
      <c r="AB4242" s="1">
        <f t="shared" si="1281"/>
        <v>1</v>
      </c>
      <c r="AC4242" s="1">
        <f t="shared" si="1282"/>
        <v>0</v>
      </c>
      <c r="AD4242" s="1">
        <f t="shared" si="1283"/>
        <v>0</v>
      </c>
      <c r="AE4242" s="1">
        <f t="shared" si="1284"/>
        <v>0</v>
      </c>
    </row>
    <row r="4243" spans="1:31" x14ac:dyDescent="0.25">
      <c r="A4243">
        <v>1</v>
      </c>
      <c r="B4243">
        <v>110</v>
      </c>
      <c r="C4243">
        <v>10.29</v>
      </c>
      <c r="D4243">
        <v>715</v>
      </c>
      <c r="E4243">
        <v>1</v>
      </c>
      <c r="F4243" t="str">
        <f t="shared" si="1266"/>
        <v/>
      </c>
      <c r="G4243" t="str">
        <f t="shared" si="1267"/>
        <v/>
      </c>
      <c r="H4243">
        <f t="shared" si="1268"/>
        <v>0.89200000000000002</v>
      </c>
      <c r="I4243" s="1">
        <f t="shared" si="1269"/>
        <v>0.89200000000000002</v>
      </c>
      <c r="K4243" s="1">
        <f t="shared" si="1270"/>
        <v>1</v>
      </c>
      <c r="L4243" s="1">
        <f t="shared" si="1271"/>
        <v>1</v>
      </c>
      <c r="M4243" s="1">
        <f t="shared" si="1272"/>
        <v>1</v>
      </c>
      <c r="P4243" s="1">
        <f t="shared" si="1273"/>
        <v>1</v>
      </c>
      <c r="Q4243" s="1">
        <f t="shared" si="1274"/>
        <v>0</v>
      </c>
      <c r="R4243" s="1">
        <f t="shared" si="1275"/>
        <v>0</v>
      </c>
      <c r="S4243" s="1">
        <f t="shared" si="1276"/>
        <v>0</v>
      </c>
      <c r="V4243" s="1">
        <f t="shared" si="1277"/>
        <v>1</v>
      </c>
      <c r="W4243" s="1">
        <f t="shared" si="1278"/>
        <v>0</v>
      </c>
      <c r="X4243" s="1">
        <f t="shared" si="1279"/>
        <v>0</v>
      </c>
      <c r="Y4243" s="1">
        <f t="shared" si="1280"/>
        <v>0</v>
      </c>
      <c r="AB4243" s="1">
        <f t="shared" si="1281"/>
        <v>1</v>
      </c>
      <c r="AC4243" s="1">
        <f t="shared" si="1282"/>
        <v>0</v>
      </c>
      <c r="AD4243" s="1">
        <f t="shared" si="1283"/>
        <v>0</v>
      </c>
      <c r="AE4243" s="1">
        <f t="shared" si="1284"/>
        <v>0</v>
      </c>
    </row>
    <row r="4244" spans="1:31" x14ac:dyDescent="0.25">
      <c r="A4244">
        <v>0</v>
      </c>
      <c r="B4244">
        <v>50</v>
      </c>
      <c r="C4244">
        <v>8.9499999999999993</v>
      </c>
      <c r="D4244">
        <v>675</v>
      </c>
      <c r="E4244">
        <v>1</v>
      </c>
      <c r="F4244" t="str">
        <f t="shared" si="1266"/>
        <v/>
      </c>
      <c r="G4244">
        <f t="shared" si="1267"/>
        <v>0.83199999999999996</v>
      </c>
      <c r="H4244" t="str">
        <f t="shared" si="1268"/>
        <v/>
      </c>
      <c r="I4244" s="1">
        <f t="shared" si="1269"/>
        <v>0.83199999999999996</v>
      </c>
      <c r="K4244" s="1">
        <f t="shared" si="1270"/>
        <v>0</v>
      </c>
      <c r="L4244" s="1">
        <f t="shared" si="1271"/>
        <v>1</v>
      </c>
      <c r="M4244" s="1">
        <f t="shared" si="1272"/>
        <v>1</v>
      </c>
      <c r="P4244" s="1">
        <f t="shared" si="1273"/>
        <v>0</v>
      </c>
      <c r="Q4244" s="1">
        <f t="shared" si="1274"/>
        <v>0</v>
      </c>
      <c r="R4244" s="1">
        <f t="shared" si="1275"/>
        <v>1</v>
      </c>
      <c r="S4244" s="1">
        <f t="shared" si="1276"/>
        <v>0</v>
      </c>
      <c r="V4244" s="1">
        <f t="shared" si="1277"/>
        <v>1</v>
      </c>
      <c r="W4244" s="1">
        <f t="shared" si="1278"/>
        <v>0</v>
      </c>
      <c r="X4244" s="1">
        <f t="shared" si="1279"/>
        <v>0</v>
      </c>
      <c r="Y4244" s="1">
        <f t="shared" si="1280"/>
        <v>0</v>
      </c>
      <c r="AB4244" s="1">
        <f t="shared" si="1281"/>
        <v>1</v>
      </c>
      <c r="AC4244" s="1">
        <f t="shared" si="1282"/>
        <v>0</v>
      </c>
      <c r="AD4244" s="1">
        <f t="shared" si="1283"/>
        <v>0</v>
      </c>
      <c r="AE4244" s="1">
        <f t="shared" si="1284"/>
        <v>0</v>
      </c>
    </row>
    <row r="4245" spans="1:31" x14ac:dyDescent="0.25">
      <c r="A4245">
        <v>0</v>
      </c>
      <c r="B4245">
        <v>30</v>
      </c>
      <c r="C4245">
        <v>8.32</v>
      </c>
      <c r="D4245">
        <v>700</v>
      </c>
      <c r="E4245">
        <v>1</v>
      </c>
      <c r="F4245" t="str">
        <f t="shared" si="1266"/>
        <v/>
      </c>
      <c r="G4245">
        <f t="shared" si="1267"/>
        <v>0.72499999999999998</v>
      </c>
      <c r="H4245" t="str">
        <f t="shared" si="1268"/>
        <v/>
      </c>
      <c r="I4245" s="1">
        <f t="shared" si="1269"/>
        <v>0.72499999999999998</v>
      </c>
      <c r="K4245" s="1">
        <f t="shared" si="1270"/>
        <v>0</v>
      </c>
      <c r="L4245" s="1">
        <f t="shared" si="1271"/>
        <v>0</v>
      </c>
      <c r="M4245" s="1">
        <f t="shared" si="1272"/>
        <v>0</v>
      </c>
      <c r="P4245" s="1">
        <f t="shared" si="1273"/>
        <v>0</v>
      </c>
      <c r="Q4245" s="1">
        <f t="shared" si="1274"/>
        <v>0</v>
      </c>
      <c r="R4245" s="1">
        <f t="shared" si="1275"/>
        <v>1</v>
      </c>
      <c r="S4245" s="1">
        <f t="shared" si="1276"/>
        <v>0</v>
      </c>
      <c r="V4245" s="1">
        <f t="shared" si="1277"/>
        <v>0</v>
      </c>
      <c r="W4245" s="1">
        <f t="shared" si="1278"/>
        <v>0</v>
      </c>
      <c r="X4245" s="1">
        <f t="shared" si="1279"/>
        <v>1</v>
      </c>
      <c r="Y4245" s="1">
        <f t="shared" si="1280"/>
        <v>0</v>
      </c>
      <c r="AB4245" s="1">
        <f t="shared" si="1281"/>
        <v>0</v>
      </c>
      <c r="AC4245" s="1">
        <f t="shared" si="1282"/>
        <v>0</v>
      </c>
      <c r="AD4245" s="1">
        <f t="shared" si="1283"/>
        <v>1</v>
      </c>
      <c r="AE4245" s="1">
        <f t="shared" si="1284"/>
        <v>0</v>
      </c>
    </row>
    <row r="4246" spans="1:31" x14ac:dyDescent="0.25">
      <c r="A4246">
        <v>0</v>
      </c>
      <c r="B4246">
        <v>34.5</v>
      </c>
      <c r="C4246">
        <v>14.89</v>
      </c>
      <c r="D4246">
        <v>715</v>
      </c>
      <c r="E4246">
        <v>1</v>
      </c>
      <c r="F4246" t="str">
        <f t="shared" si="1266"/>
        <v/>
      </c>
      <c r="G4246">
        <f t="shared" si="1267"/>
        <v>0.83199999999999996</v>
      </c>
      <c r="H4246" t="str">
        <f t="shared" si="1268"/>
        <v/>
      </c>
      <c r="I4246" s="1">
        <f t="shared" si="1269"/>
        <v>0.83199999999999996</v>
      </c>
      <c r="K4246" s="1">
        <f t="shared" si="1270"/>
        <v>0</v>
      </c>
      <c r="L4246" s="1">
        <f t="shared" si="1271"/>
        <v>1</v>
      </c>
      <c r="M4246" s="1">
        <f t="shared" si="1272"/>
        <v>1</v>
      </c>
      <c r="P4246" s="1">
        <f t="shared" si="1273"/>
        <v>0</v>
      </c>
      <c r="Q4246" s="1">
        <f t="shared" si="1274"/>
        <v>0</v>
      </c>
      <c r="R4246" s="1">
        <f t="shared" si="1275"/>
        <v>1</v>
      </c>
      <c r="S4246" s="1">
        <f t="shared" si="1276"/>
        <v>0</v>
      </c>
      <c r="V4246" s="1">
        <f t="shared" si="1277"/>
        <v>1</v>
      </c>
      <c r="W4246" s="1">
        <f t="shared" si="1278"/>
        <v>0</v>
      </c>
      <c r="X4246" s="1">
        <f t="shared" si="1279"/>
        <v>0</v>
      </c>
      <c r="Y4246" s="1">
        <f t="shared" si="1280"/>
        <v>0</v>
      </c>
      <c r="AB4246" s="1">
        <f t="shared" si="1281"/>
        <v>1</v>
      </c>
      <c r="AC4246" s="1">
        <f t="shared" si="1282"/>
        <v>0</v>
      </c>
      <c r="AD4246" s="1">
        <f t="shared" si="1283"/>
        <v>0</v>
      </c>
      <c r="AE4246" s="1">
        <f t="shared" si="1284"/>
        <v>0</v>
      </c>
    </row>
    <row r="4247" spans="1:31" x14ac:dyDescent="0.25">
      <c r="A4247">
        <v>1</v>
      </c>
      <c r="B4247">
        <v>43</v>
      </c>
      <c r="C4247">
        <v>19.03</v>
      </c>
      <c r="D4247">
        <v>725</v>
      </c>
      <c r="E4247">
        <v>1</v>
      </c>
      <c r="F4247">
        <f t="shared" si="1266"/>
        <v>0.85299999999999998</v>
      </c>
      <c r="G4247" t="str">
        <f t="shared" si="1267"/>
        <v/>
      </c>
      <c r="H4247" t="str">
        <f t="shared" si="1268"/>
        <v/>
      </c>
      <c r="I4247" s="1">
        <f t="shared" si="1269"/>
        <v>0.85299999999999998</v>
      </c>
      <c r="K4247" s="1">
        <f t="shared" si="1270"/>
        <v>1</v>
      </c>
      <c r="L4247" s="1">
        <f t="shared" si="1271"/>
        <v>1</v>
      </c>
      <c r="M4247" s="1">
        <f t="shared" si="1272"/>
        <v>1</v>
      </c>
      <c r="P4247" s="1">
        <f t="shared" si="1273"/>
        <v>1</v>
      </c>
      <c r="Q4247" s="1">
        <f t="shared" si="1274"/>
        <v>0</v>
      </c>
      <c r="R4247" s="1">
        <f t="shared" si="1275"/>
        <v>0</v>
      </c>
      <c r="S4247" s="1">
        <f t="shared" si="1276"/>
        <v>0</v>
      </c>
      <c r="V4247" s="1">
        <f t="shared" si="1277"/>
        <v>1</v>
      </c>
      <c r="W4247" s="1">
        <f t="shared" si="1278"/>
        <v>0</v>
      </c>
      <c r="X4247" s="1">
        <f t="shared" si="1279"/>
        <v>0</v>
      </c>
      <c r="Y4247" s="1">
        <f t="shared" si="1280"/>
        <v>0</v>
      </c>
      <c r="AB4247" s="1">
        <f t="shared" si="1281"/>
        <v>1</v>
      </c>
      <c r="AC4247" s="1">
        <f t="shared" si="1282"/>
        <v>0</v>
      </c>
      <c r="AD4247" s="1">
        <f t="shared" si="1283"/>
        <v>0</v>
      </c>
      <c r="AE4247" s="1">
        <f t="shared" si="1284"/>
        <v>0</v>
      </c>
    </row>
    <row r="4248" spans="1:31" x14ac:dyDescent="0.25">
      <c r="A4248">
        <v>1</v>
      </c>
      <c r="B4248">
        <v>85</v>
      </c>
      <c r="C4248">
        <v>14.51</v>
      </c>
      <c r="D4248">
        <v>720</v>
      </c>
      <c r="E4248">
        <v>1</v>
      </c>
      <c r="F4248">
        <f t="shared" si="1266"/>
        <v>0.93600000000000005</v>
      </c>
      <c r="G4248" t="str">
        <f t="shared" si="1267"/>
        <v/>
      </c>
      <c r="H4248" t="str">
        <f t="shared" si="1268"/>
        <v/>
      </c>
      <c r="I4248" s="1">
        <f t="shared" si="1269"/>
        <v>0.93600000000000005</v>
      </c>
      <c r="K4248" s="1">
        <f t="shared" si="1270"/>
        <v>1</v>
      </c>
      <c r="L4248" s="1">
        <f t="shared" si="1271"/>
        <v>1</v>
      </c>
      <c r="M4248" s="1">
        <f t="shared" si="1272"/>
        <v>1</v>
      </c>
      <c r="P4248" s="1">
        <f t="shared" si="1273"/>
        <v>1</v>
      </c>
      <c r="Q4248" s="1">
        <f t="shared" si="1274"/>
        <v>0</v>
      </c>
      <c r="R4248" s="1">
        <f t="shared" si="1275"/>
        <v>0</v>
      </c>
      <c r="S4248" s="1">
        <f t="shared" si="1276"/>
        <v>0</v>
      </c>
      <c r="V4248" s="1">
        <f t="shared" si="1277"/>
        <v>1</v>
      </c>
      <c r="W4248" s="1">
        <f t="shared" si="1278"/>
        <v>0</v>
      </c>
      <c r="X4248" s="1">
        <f t="shared" si="1279"/>
        <v>0</v>
      </c>
      <c r="Y4248" s="1">
        <f t="shared" si="1280"/>
        <v>0</v>
      </c>
      <c r="AB4248" s="1">
        <f t="shared" si="1281"/>
        <v>1</v>
      </c>
      <c r="AC4248" s="1">
        <f t="shared" si="1282"/>
        <v>0</v>
      </c>
      <c r="AD4248" s="1">
        <f t="shared" si="1283"/>
        <v>0</v>
      </c>
      <c r="AE4248" s="1">
        <f t="shared" si="1284"/>
        <v>0</v>
      </c>
    </row>
    <row r="4249" spans="1:31" x14ac:dyDescent="0.25">
      <c r="A4249">
        <v>1</v>
      </c>
      <c r="B4249">
        <v>67.740800000000007</v>
      </c>
      <c r="C4249">
        <v>29.16</v>
      </c>
      <c r="D4249">
        <v>680</v>
      </c>
      <c r="E4249">
        <v>1</v>
      </c>
      <c r="F4249" t="str">
        <f t="shared" si="1266"/>
        <v/>
      </c>
      <c r="G4249">
        <f t="shared" si="1267"/>
        <v>0.745</v>
      </c>
      <c r="H4249" t="str">
        <f t="shared" si="1268"/>
        <v/>
      </c>
      <c r="I4249" s="1">
        <f t="shared" si="1269"/>
        <v>0.745</v>
      </c>
      <c r="K4249" s="1">
        <f t="shared" si="1270"/>
        <v>0</v>
      </c>
      <c r="L4249" s="1">
        <f t="shared" si="1271"/>
        <v>0</v>
      </c>
      <c r="M4249" s="1">
        <f t="shared" si="1272"/>
        <v>0</v>
      </c>
      <c r="P4249" s="1">
        <f t="shared" si="1273"/>
        <v>0</v>
      </c>
      <c r="Q4249" s="1">
        <f t="shared" si="1274"/>
        <v>0</v>
      </c>
      <c r="R4249" s="1">
        <f t="shared" si="1275"/>
        <v>1</v>
      </c>
      <c r="S4249" s="1">
        <f t="shared" si="1276"/>
        <v>0</v>
      </c>
      <c r="V4249" s="1">
        <f t="shared" si="1277"/>
        <v>0</v>
      </c>
      <c r="W4249" s="1">
        <f t="shared" si="1278"/>
        <v>0</v>
      </c>
      <c r="X4249" s="1">
        <f t="shared" si="1279"/>
        <v>1</v>
      </c>
      <c r="Y4249" s="1">
        <f t="shared" si="1280"/>
        <v>0</v>
      </c>
      <c r="AB4249" s="1">
        <f t="shared" si="1281"/>
        <v>0</v>
      </c>
      <c r="AC4249" s="1">
        <f t="shared" si="1282"/>
        <v>0</v>
      </c>
      <c r="AD4249" s="1">
        <f t="shared" si="1283"/>
        <v>1</v>
      </c>
      <c r="AE4249" s="1">
        <f t="shared" si="1284"/>
        <v>0</v>
      </c>
    </row>
    <row r="4250" spans="1:31" x14ac:dyDescent="0.25">
      <c r="A4250">
        <v>0</v>
      </c>
      <c r="B4250">
        <v>16.931999999999999</v>
      </c>
      <c r="C4250">
        <v>22.75</v>
      </c>
      <c r="D4250">
        <v>660</v>
      </c>
      <c r="E4250">
        <v>1</v>
      </c>
      <c r="F4250" t="str">
        <f t="shared" si="1266"/>
        <v/>
      </c>
      <c r="G4250">
        <f t="shared" si="1267"/>
        <v>0.745</v>
      </c>
      <c r="H4250" t="str">
        <f t="shared" si="1268"/>
        <v/>
      </c>
      <c r="I4250" s="1">
        <f t="shared" si="1269"/>
        <v>0.745</v>
      </c>
      <c r="K4250" s="1">
        <f t="shared" si="1270"/>
        <v>0</v>
      </c>
      <c r="L4250" s="1">
        <f t="shared" si="1271"/>
        <v>0</v>
      </c>
      <c r="M4250" s="1">
        <f t="shared" si="1272"/>
        <v>0</v>
      </c>
      <c r="P4250" s="1">
        <f t="shared" si="1273"/>
        <v>0</v>
      </c>
      <c r="Q4250" s="1">
        <f t="shared" si="1274"/>
        <v>0</v>
      </c>
      <c r="R4250" s="1">
        <f t="shared" si="1275"/>
        <v>1</v>
      </c>
      <c r="S4250" s="1">
        <f t="shared" si="1276"/>
        <v>0</v>
      </c>
      <c r="V4250" s="1">
        <f t="shared" si="1277"/>
        <v>0</v>
      </c>
      <c r="W4250" s="1">
        <f t="shared" si="1278"/>
        <v>0</v>
      </c>
      <c r="X4250" s="1">
        <f t="shared" si="1279"/>
        <v>1</v>
      </c>
      <c r="Y4250" s="1">
        <f t="shared" si="1280"/>
        <v>0</v>
      </c>
      <c r="AB4250" s="1">
        <f t="shared" si="1281"/>
        <v>0</v>
      </c>
      <c r="AC4250" s="1">
        <f t="shared" si="1282"/>
        <v>0</v>
      </c>
      <c r="AD4250" s="1">
        <f t="shared" si="1283"/>
        <v>1</v>
      </c>
      <c r="AE4250" s="1">
        <f t="shared" si="1284"/>
        <v>0</v>
      </c>
    </row>
    <row r="4251" spans="1:31" x14ac:dyDescent="0.25">
      <c r="A4251">
        <v>0</v>
      </c>
      <c r="B4251">
        <v>23</v>
      </c>
      <c r="C4251">
        <v>7.36</v>
      </c>
      <c r="D4251">
        <v>700</v>
      </c>
      <c r="E4251">
        <v>1</v>
      </c>
      <c r="F4251" t="str">
        <f t="shared" si="1266"/>
        <v/>
      </c>
      <c r="G4251">
        <f t="shared" si="1267"/>
        <v>0.72499999999999998</v>
      </c>
      <c r="H4251" t="str">
        <f t="shared" si="1268"/>
        <v/>
      </c>
      <c r="I4251" s="1">
        <f t="shared" si="1269"/>
        <v>0.72499999999999998</v>
      </c>
      <c r="K4251" s="1">
        <f t="shared" si="1270"/>
        <v>0</v>
      </c>
      <c r="L4251" s="1">
        <f t="shared" si="1271"/>
        <v>0</v>
      </c>
      <c r="M4251" s="1">
        <f t="shared" si="1272"/>
        <v>0</v>
      </c>
      <c r="P4251" s="1">
        <f t="shared" si="1273"/>
        <v>0</v>
      </c>
      <c r="Q4251" s="1">
        <f t="shared" si="1274"/>
        <v>0</v>
      </c>
      <c r="R4251" s="1">
        <f t="shared" si="1275"/>
        <v>1</v>
      </c>
      <c r="S4251" s="1">
        <f t="shared" si="1276"/>
        <v>0</v>
      </c>
      <c r="V4251" s="1">
        <f t="shared" si="1277"/>
        <v>0</v>
      </c>
      <c r="W4251" s="1">
        <f t="shared" si="1278"/>
        <v>0</v>
      </c>
      <c r="X4251" s="1">
        <f t="shared" si="1279"/>
        <v>1</v>
      </c>
      <c r="Y4251" s="1">
        <f t="shared" si="1280"/>
        <v>0</v>
      </c>
      <c r="AB4251" s="1">
        <f t="shared" si="1281"/>
        <v>0</v>
      </c>
      <c r="AC4251" s="1">
        <f t="shared" si="1282"/>
        <v>0</v>
      </c>
      <c r="AD4251" s="1">
        <f t="shared" si="1283"/>
        <v>1</v>
      </c>
      <c r="AE4251" s="1">
        <f t="shared" si="1284"/>
        <v>0</v>
      </c>
    </row>
    <row r="4252" spans="1:31" x14ac:dyDescent="0.25">
      <c r="A4252">
        <v>0</v>
      </c>
      <c r="B4252">
        <v>27.5</v>
      </c>
      <c r="C4252">
        <v>16.72</v>
      </c>
      <c r="D4252">
        <v>675</v>
      </c>
      <c r="E4252">
        <v>1</v>
      </c>
      <c r="F4252" t="str">
        <f t="shared" si="1266"/>
        <v/>
      </c>
      <c r="G4252">
        <f t="shared" si="1267"/>
        <v>0.745</v>
      </c>
      <c r="H4252" t="str">
        <f t="shared" si="1268"/>
        <v/>
      </c>
      <c r="I4252" s="1">
        <f t="shared" si="1269"/>
        <v>0.745</v>
      </c>
      <c r="K4252" s="1">
        <f t="shared" si="1270"/>
        <v>0</v>
      </c>
      <c r="L4252" s="1">
        <f t="shared" si="1271"/>
        <v>0</v>
      </c>
      <c r="M4252" s="1">
        <f t="shared" si="1272"/>
        <v>0</v>
      </c>
      <c r="P4252" s="1">
        <f t="shared" si="1273"/>
        <v>0</v>
      </c>
      <c r="Q4252" s="1">
        <f t="shared" si="1274"/>
        <v>0</v>
      </c>
      <c r="R4252" s="1">
        <f t="shared" si="1275"/>
        <v>1</v>
      </c>
      <c r="S4252" s="1">
        <f t="shared" si="1276"/>
        <v>0</v>
      </c>
      <c r="V4252" s="1">
        <f t="shared" si="1277"/>
        <v>0</v>
      </c>
      <c r="W4252" s="1">
        <f t="shared" si="1278"/>
        <v>0</v>
      </c>
      <c r="X4252" s="1">
        <f t="shared" si="1279"/>
        <v>1</v>
      </c>
      <c r="Y4252" s="1">
        <f t="shared" si="1280"/>
        <v>0</v>
      </c>
      <c r="AB4252" s="1">
        <f t="shared" si="1281"/>
        <v>0</v>
      </c>
      <c r="AC4252" s="1">
        <f t="shared" si="1282"/>
        <v>0</v>
      </c>
      <c r="AD4252" s="1">
        <f t="shared" si="1283"/>
        <v>1</v>
      </c>
      <c r="AE4252" s="1">
        <f t="shared" si="1284"/>
        <v>0</v>
      </c>
    </row>
    <row r="4253" spans="1:31" x14ac:dyDescent="0.25">
      <c r="A4253">
        <v>1</v>
      </c>
      <c r="B4253">
        <v>150</v>
      </c>
      <c r="C4253">
        <v>44.41</v>
      </c>
      <c r="D4253">
        <v>670</v>
      </c>
      <c r="E4253">
        <v>1</v>
      </c>
      <c r="F4253" t="str">
        <f t="shared" si="1266"/>
        <v/>
      </c>
      <c r="G4253" t="str">
        <f t="shared" si="1267"/>
        <v/>
      </c>
      <c r="H4253">
        <f t="shared" si="1268"/>
        <v>0.78400000000000003</v>
      </c>
      <c r="I4253" s="1">
        <f t="shared" si="1269"/>
        <v>0.78400000000000003</v>
      </c>
      <c r="K4253" s="1">
        <f t="shared" si="1270"/>
        <v>0</v>
      </c>
      <c r="L4253" s="1">
        <f t="shared" si="1271"/>
        <v>0</v>
      </c>
      <c r="M4253" s="1">
        <f t="shared" si="1272"/>
        <v>1</v>
      </c>
      <c r="P4253" s="1">
        <f t="shared" si="1273"/>
        <v>0</v>
      </c>
      <c r="Q4253" s="1">
        <f t="shared" si="1274"/>
        <v>0</v>
      </c>
      <c r="R4253" s="1">
        <f t="shared" si="1275"/>
        <v>1</v>
      </c>
      <c r="S4253" s="1">
        <f t="shared" si="1276"/>
        <v>0</v>
      </c>
      <c r="V4253" s="1">
        <f t="shared" si="1277"/>
        <v>0</v>
      </c>
      <c r="W4253" s="1">
        <f t="shared" si="1278"/>
        <v>0</v>
      </c>
      <c r="X4253" s="1">
        <f t="shared" si="1279"/>
        <v>1</v>
      </c>
      <c r="Y4253" s="1">
        <f t="shared" si="1280"/>
        <v>0</v>
      </c>
      <c r="AB4253" s="1">
        <f t="shared" si="1281"/>
        <v>1</v>
      </c>
      <c r="AC4253" s="1">
        <f t="shared" si="1282"/>
        <v>0</v>
      </c>
      <c r="AD4253" s="1">
        <f t="shared" si="1283"/>
        <v>0</v>
      </c>
      <c r="AE4253" s="1">
        <f t="shared" si="1284"/>
        <v>0</v>
      </c>
    </row>
    <row r="4254" spans="1:31" x14ac:dyDescent="0.25">
      <c r="A4254">
        <v>0</v>
      </c>
      <c r="B4254">
        <v>200</v>
      </c>
      <c r="C4254">
        <v>20.68</v>
      </c>
      <c r="D4254">
        <v>690</v>
      </c>
      <c r="E4254">
        <v>1</v>
      </c>
      <c r="F4254" t="str">
        <f t="shared" si="1266"/>
        <v/>
      </c>
      <c r="G4254" t="str">
        <f t="shared" si="1267"/>
        <v/>
      </c>
      <c r="H4254">
        <f t="shared" si="1268"/>
        <v>0.89200000000000002</v>
      </c>
      <c r="I4254" s="1">
        <f t="shared" si="1269"/>
        <v>0.89200000000000002</v>
      </c>
      <c r="K4254" s="1">
        <f t="shared" si="1270"/>
        <v>1</v>
      </c>
      <c r="L4254" s="1">
        <f t="shared" si="1271"/>
        <v>1</v>
      </c>
      <c r="M4254" s="1">
        <f t="shared" si="1272"/>
        <v>1</v>
      </c>
      <c r="P4254" s="1">
        <f t="shared" si="1273"/>
        <v>1</v>
      </c>
      <c r="Q4254" s="1">
        <f t="shared" si="1274"/>
        <v>0</v>
      </c>
      <c r="R4254" s="1">
        <f t="shared" si="1275"/>
        <v>0</v>
      </c>
      <c r="S4254" s="1">
        <f t="shared" si="1276"/>
        <v>0</v>
      </c>
      <c r="V4254" s="1">
        <f t="shared" si="1277"/>
        <v>1</v>
      </c>
      <c r="W4254" s="1">
        <f t="shared" si="1278"/>
        <v>0</v>
      </c>
      <c r="X4254" s="1">
        <f t="shared" si="1279"/>
        <v>0</v>
      </c>
      <c r="Y4254" s="1">
        <f t="shared" si="1280"/>
        <v>0</v>
      </c>
      <c r="AB4254" s="1">
        <f t="shared" si="1281"/>
        <v>1</v>
      </c>
      <c r="AC4254" s="1">
        <f t="shared" si="1282"/>
        <v>0</v>
      </c>
      <c r="AD4254" s="1">
        <f t="shared" si="1283"/>
        <v>0</v>
      </c>
      <c r="AE4254" s="1">
        <f t="shared" si="1284"/>
        <v>0</v>
      </c>
    </row>
    <row r="4255" spans="1:31" x14ac:dyDescent="0.25">
      <c r="A4255">
        <v>1</v>
      </c>
      <c r="B4255">
        <v>45</v>
      </c>
      <c r="C4255">
        <v>12.72</v>
      </c>
      <c r="D4255">
        <v>735</v>
      </c>
      <c r="E4255">
        <v>1</v>
      </c>
      <c r="F4255">
        <f t="shared" si="1266"/>
        <v>0.85299999999999998</v>
      </c>
      <c r="G4255" t="str">
        <f t="shared" si="1267"/>
        <v/>
      </c>
      <c r="H4255" t="str">
        <f t="shared" si="1268"/>
        <v/>
      </c>
      <c r="I4255" s="1">
        <f t="shared" si="1269"/>
        <v>0.85299999999999998</v>
      </c>
      <c r="K4255" s="1">
        <f t="shared" si="1270"/>
        <v>1</v>
      </c>
      <c r="L4255" s="1">
        <f t="shared" si="1271"/>
        <v>1</v>
      </c>
      <c r="M4255" s="1">
        <f t="shared" si="1272"/>
        <v>1</v>
      </c>
      <c r="P4255" s="1">
        <f t="shared" si="1273"/>
        <v>1</v>
      </c>
      <c r="Q4255" s="1">
        <f t="shared" si="1274"/>
        <v>0</v>
      </c>
      <c r="R4255" s="1">
        <f t="shared" si="1275"/>
        <v>0</v>
      </c>
      <c r="S4255" s="1">
        <f t="shared" si="1276"/>
        <v>0</v>
      </c>
      <c r="V4255" s="1">
        <f t="shared" si="1277"/>
        <v>1</v>
      </c>
      <c r="W4255" s="1">
        <f t="shared" si="1278"/>
        <v>0</v>
      </c>
      <c r="X4255" s="1">
        <f t="shared" si="1279"/>
        <v>0</v>
      </c>
      <c r="Y4255" s="1">
        <f t="shared" si="1280"/>
        <v>0</v>
      </c>
      <c r="AB4255" s="1">
        <f t="shared" si="1281"/>
        <v>1</v>
      </c>
      <c r="AC4255" s="1">
        <f t="shared" si="1282"/>
        <v>0</v>
      </c>
      <c r="AD4255" s="1">
        <f t="shared" si="1283"/>
        <v>0</v>
      </c>
      <c r="AE4255" s="1">
        <f t="shared" si="1284"/>
        <v>0</v>
      </c>
    </row>
    <row r="4256" spans="1:31" x14ac:dyDescent="0.25">
      <c r="A4256">
        <v>0</v>
      </c>
      <c r="B4256">
        <v>105</v>
      </c>
      <c r="C4256">
        <v>14.06</v>
      </c>
      <c r="D4256">
        <v>685</v>
      </c>
      <c r="E4256">
        <v>1</v>
      </c>
      <c r="F4256" t="str">
        <f t="shared" si="1266"/>
        <v/>
      </c>
      <c r="G4256" t="str">
        <f t="shared" si="1267"/>
        <v/>
      </c>
      <c r="H4256">
        <f t="shared" si="1268"/>
        <v>0.89200000000000002</v>
      </c>
      <c r="I4256" s="1">
        <f t="shared" si="1269"/>
        <v>0.89200000000000002</v>
      </c>
      <c r="K4256" s="1">
        <f t="shared" si="1270"/>
        <v>1</v>
      </c>
      <c r="L4256" s="1">
        <f t="shared" si="1271"/>
        <v>1</v>
      </c>
      <c r="M4256" s="1">
        <f t="shared" si="1272"/>
        <v>1</v>
      </c>
      <c r="P4256" s="1">
        <f t="shared" si="1273"/>
        <v>1</v>
      </c>
      <c r="Q4256" s="1">
        <f t="shared" si="1274"/>
        <v>0</v>
      </c>
      <c r="R4256" s="1">
        <f t="shared" si="1275"/>
        <v>0</v>
      </c>
      <c r="S4256" s="1">
        <f t="shared" si="1276"/>
        <v>0</v>
      </c>
      <c r="V4256" s="1">
        <f t="shared" si="1277"/>
        <v>1</v>
      </c>
      <c r="W4256" s="1">
        <f t="shared" si="1278"/>
        <v>0</v>
      </c>
      <c r="X4256" s="1">
        <f t="shared" si="1279"/>
        <v>0</v>
      </c>
      <c r="Y4256" s="1">
        <f t="shared" si="1280"/>
        <v>0</v>
      </c>
      <c r="AB4256" s="1">
        <f t="shared" si="1281"/>
        <v>1</v>
      </c>
      <c r="AC4256" s="1">
        <f t="shared" si="1282"/>
        <v>0</v>
      </c>
      <c r="AD4256" s="1">
        <f t="shared" si="1283"/>
        <v>0</v>
      </c>
      <c r="AE4256" s="1">
        <f t="shared" si="1284"/>
        <v>0</v>
      </c>
    </row>
    <row r="4257" spans="1:31" x14ac:dyDescent="0.25">
      <c r="A4257">
        <v>0</v>
      </c>
      <c r="B4257">
        <v>85</v>
      </c>
      <c r="C4257">
        <v>6.52</v>
      </c>
      <c r="D4257">
        <v>665</v>
      </c>
      <c r="E4257">
        <v>1</v>
      </c>
      <c r="F4257" t="str">
        <f t="shared" si="1266"/>
        <v/>
      </c>
      <c r="G4257">
        <f t="shared" si="1267"/>
        <v>0.83199999999999996</v>
      </c>
      <c r="H4257" t="str">
        <f t="shared" si="1268"/>
        <v/>
      </c>
      <c r="I4257" s="1">
        <f t="shared" si="1269"/>
        <v>0.83199999999999996</v>
      </c>
      <c r="K4257" s="1">
        <f t="shared" si="1270"/>
        <v>0</v>
      </c>
      <c r="L4257" s="1">
        <f t="shared" si="1271"/>
        <v>1</v>
      </c>
      <c r="M4257" s="1">
        <f t="shared" si="1272"/>
        <v>1</v>
      </c>
      <c r="P4257" s="1">
        <f t="shared" si="1273"/>
        <v>0</v>
      </c>
      <c r="Q4257" s="1">
        <f t="shared" si="1274"/>
        <v>0</v>
      </c>
      <c r="R4257" s="1">
        <f t="shared" si="1275"/>
        <v>1</v>
      </c>
      <c r="S4257" s="1">
        <f t="shared" si="1276"/>
        <v>0</v>
      </c>
      <c r="V4257" s="1">
        <f t="shared" si="1277"/>
        <v>1</v>
      </c>
      <c r="W4257" s="1">
        <f t="shared" si="1278"/>
        <v>0</v>
      </c>
      <c r="X4257" s="1">
        <f t="shared" si="1279"/>
        <v>0</v>
      </c>
      <c r="Y4257" s="1">
        <f t="shared" si="1280"/>
        <v>0</v>
      </c>
      <c r="AB4257" s="1">
        <f t="shared" si="1281"/>
        <v>1</v>
      </c>
      <c r="AC4257" s="1">
        <f t="shared" si="1282"/>
        <v>0</v>
      </c>
      <c r="AD4257" s="1">
        <f t="shared" si="1283"/>
        <v>0</v>
      </c>
      <c r="AE4257" s="1">
        <f t="shared" si="1284"/>
        <v>0</v>
      </c>
    </row>
    <row r="4258" spans="1:31" x14ac:dyDescent="0.25">
      <c r="A4258">
        <v>0</v>
      </c>
      <c r="B4258">
        <v>100</v>
      </c>
      <c r="C4258">
        <v>14.26</v>
      </c>
      <c r="D4258">
        <v>715</v>
      </c>
      <c r="E4258">
        <v>1</v>
      </c>
      <c r="F4258" t="str">
        <f t="shared" si="1266"/>
        <v/>
      </c>
      <c r="G4258" t="str">
        <f t="shared" si="1267"/>
        <v/>
      </c>
      <c r="H4258">
        <f t="shared" si="1268"/>
        <v>0.89200000000000002</v>
      </c>
      <c r="I4258" s="1">
        <f t="shared" si="1269"/>
        <v>0.89200000000000002</v>
      </c>
      <c r="K4258" s="1">
        <f t="shared" si="1270"/>
        <v>1</v>
      </c>
      <c r="L4258" s="1">
        <f t="shared" si="1271"/>
        <v>1</v>
      </c>
      <c r="M4258" s="1">
        <f t="shared" si="1272"/>
        <v>1</v>
      </c>
      <c r="P4258" s="1">
        <f t="shared" si="1273"/>
        <v>1</v>
      </c>
      <c r="Q4258" s="1">
        <f t="shared" si="1274"/>
        <v>0</v>
      </c>
      <c r="R4258" s="1">
        <f t="shared" si="1275"/>
        <v>0</v>
      </c>
      <c r="S4258" s="1">
        <f t="shared" si="1276"/>
        <v>0</v>
      </c>
      <c r="V4258" s="1">
        <f t="shared" si="1277"/>
        <v>1</v>
      </c>
      <c r="W4258" s="1">
        <f t="shared" si="1278"/>
        <v>0</v>
      </c>
      <c r="X4258" s="1">
        <f t="shared" si="1279"/>
        <v>0</v>
      </c>
      <c r="Y4258" s="1">
        <f t="shared" si="1280"/>
        <v>0</v>
      </c>
      <c r="AB4258" s="1">
        <f t="shared" si="1281"/>
        <v>1</v>
      </c>
      <c r="AC4258" s="1">
        <f t="shared" si="1282"/>
        <v>0</v>
      </c>
      <c r="AD4258" s="1">
        <f t="shared" si="1283"/>
        <v>0</v>
      </c>
      <c r="AE4258" s="1">
        <f t="shared" si="1284"/>
        <v>0</v>
      </c>
    </row>
    <row r="4259" spans="1:31" x14ac:dyDescent="0.25">
      <c r="A4259">
        <v>1</v>
      </c>
      <c r="B4259">
        <v>100</v>
      </c>
      <c r="C4259">
        <v>7.94</v>
      </c>
      <c r="D4259">
        <v>695</v>
      </c>
      <c r="E4259">
        <v>1</v>
      </c>
      <c r="F4259" t="str">
        <f t="shared" si="1266"/>
        <v/>
      </c>
      <c r="G4259" t="str">
        <f t="shared" si="1267"/>
        <v/>
      </c>
      <c r="H4259">
        <f t="shared" si="1268"/>
        <v>0.89200000000000002</v>
      </c>
      <c r="I4259" s="1">
        <f t="shared" si="1269"/>
        <v>0.89200000000000002</v>
      </c>
      <c r="K4259" s="1">
        <f t="shared" si="1270"/>
        <v>1</v>
      </c>
      <c r="L4259" s="1">
        <f t="shared" si="1271"/>
        <v>1</v>
      </c>
      <c r="M4259" s="1">
        <f t="shared" si="1272"/>
        <v>1</v>
      </c>
      <c r="P4259" s="1">
        <f t="shared" si="1273"/>
        <v>1</v>
      </c>
      <c r="Q4259" s="1">
        <f t="shared" si="1274"/>
        <v>0</v>
      </c>
      <c r="R4259" s="1">
        <f t="shared" si="1275"/>
        <v>0</v>
      </c>
      <c r="S4259" s="1">
        <f t="shared" si="1276"/>
        <v>0</v>
      </c>
      <c r="V4259" s="1">
        <f t="shared" si="1277"/>
        <v>1</v>
      </c>
      <c r="W4259" s="1">
        <f t="shared" si="1278"/>
        <v>0</v>
      </c>
      <c r="X4259" s="1">
        <f t="shared" si="1279"/>
        <v>0</v>
      </c>
      <c r="Y4259" s="1">
        <f t="shared" si="1280"/>
        <v>0</v>
      </c>
      <c r="AB4259" s="1">
        <f t="shared" si="1281"/>
        <v>1</v>
      </c>
      <c r="AC4259" s="1">
        <f t="shared" si="1282"/>
        <v>0</v>
      </c>
      <c r="AD4259" s="1">
        <f t="shared" si="1283"/>
        <v>0</v>
      </c>
      <c r="AE4259" s="1">
        <f t="shared" si="1284"/>
        <v>0</v>
      </c>
    </row>
    <row r="4260" spans="1:31" x14ac:dyDescent="0.25">
      <c r="A4260">
        <v>1</v>
      </c>
      <c r="B4260">
        <v>60</v>
      </c>
      <c r="C4260">
        <v>35.659999999999997</v>
      </c>
      <c r="D4260">
        <v>660</v>
      </c>
      <c r="E4260">
        <v>1</v>
      </c>
      <c r="F4260" t="str">
        <f t="shared" si="1266"/>
        <v/>
      </c>
      <c r="G4260">
        <f t="shared" si="1267"/>
        <v>0.745</v>
      </c>
      <c r="H4260" t="str">
        <f t="shared" si="1268"/>
        <v/>
      </c>
      <c r="I4260" s="1">
        <f t="shared" si="1269"/>
        <v>0.745</v>
      </c>
      <c r="K4260" s="1">
        <f t="shared" si="1270"/>
        <v>0</v>
      </c>
      <c r="L4260" s="1">
        <f t="shared" si="1271"/>
        <v>0</v>
      </c>
      <c r="M4260" s="1">
        <f t="shared" si="1272"/>
        <v>0</v>
      </c>
      <c r="P4260" s="1">
        <f t="shared" si="1273"/>
        <v>0</v>
      </c>
      <c r="Q4260" s="1">
        <f t="shared" si="1274"/>
        <v>0</v>
      </c>
      <c r="R4260" s="1">
        <f t="shared" si="1275"/>
        <v>1</v>
      </c>
      <c r="S4260" s="1">
        <f t="shared" si="1276"/>
        <v>0</v>
      </c>
      <c r="V4260" s="1">
        <f t="shared" si="1277"/>
        <v>0</v>
      </c>
      <c r="W4260" s="1">
        <f t="shared" si="1278"/>
        <v>0</v>
      </c>
      <c r="X4260" s="1">
        <f t="shared" si="1279"/>
        <v>1</v>
      </c>
      <c r="Y4260" s="1">
        <f t="shared" si="1280"/>
        <v>0</v>
      </c>
      <c r="AB4260" s="1">
        <f t="shared" si="1281"/>
        <v>0</v>
      </c>
      <c r="AC4260" s="1">
        <f t="shared" si="1282"/>
        <v>0</v>
      </c>
      <c r="AD4260" s="1">
        <f t="shared" si="1283"/>
        <v>1</v>
      </c>
      <c r="AE4260" s="1">
        <f t="shared" si="1284"/>
        <v>0</v>
      </c>
    </row>
    <row r="4261" spans="1:31" x14ac:dyDescent="0.25">
      <c r="A4261">
        <v>1</v>
      </c>
      <c r="B4261">
        <v>54.5</v>
      </c>
      <c r="C4261">
        <v>24.84</v>
      </c>
      <c r="D4261">
        <v>680</v>
      </c>
      <c r="E4261">
        <v>1</v>
      </c>
      <c r="F4261" t="str">
        <f t="shared" si="1266"/>
        <v/>
      </c>
      <c r="G4261">
        <f t="shared" si="1267"/>
        <v>0.745</v>
      </c>
      <c r="H4261" t="str">
        <f t="shared" si="1268"/>
        <v/>
      </c>
      <c r="I4261" s="1">
        <f t="shared" si="1269"/>
        <v>0.745</v>
      </c>
      <c r="K4261" s="1">
        <f t="shared" si="1270"/>
        <v>0</v>
      </c>
      <c r="L4261" s="1">
        <f t="shared" si="1271"/>
        <v>0</v>
      </c>
      <c r="M4261" s="1">
        <f t="shared" si="1272"/>
        <v>0</v>
      </c>
      <c r="P4261" s="1">
        <f t="shared" si="1273"/>
        <v>0</v>
      </c>
      <c r="Q4261" s="1">
        <f t="shared" si="1274"/>
        <v>0</v>
      </c>
      <c r="R4261" s="1">
        <f t="shared" si="1275"/>
        <v>1</v>
      </c>
      <c r="S4261" s="1">
        <f t="shared" si="1276"/>
        <v>0</v>
      </c>
      <c r="V4261" s="1">
        <f t="shared" si="1277"/>
        <v>0</v>
      </c>
      <c r="W4261" s="1">
        <f t="shared" si="1278"/>
        <v>0</v>
      </c>
      <c r="X4261" s="1">
        <f t="shared" si="1279"/>
        <v>1</v>
      </c>
      <c r="Y4261" s="1">
        <f t="shared" si="1280"/>
        <v>0</v>
      </c>
      <c r="AB4261" s="1">
        <f t="shared" si="1281"/>
        <v>0</v>
      </c>
      <c r="AC4261" s="1">
        <f t="shared" si="1282"/>
        <v>0</v>
      </c>
      <c r="AD4261" s="1">
        <f t="shared" si="1283"/>
        <v>1</v>
      </c>
      <c r="AE4261" s="1">
        <f t="shared" si="1284"/>
        <v>0</v>
      </c>
    </row>
    <row r="4262" spans="1:31" x14ac:dyDescent="0.25">
      <c r="A4262">
        <v>1</v>
      </c>
      <c r="B4262">
        <v>36</v>
      </c>
      <c r="C4262">
        <v>27.8</v>
      </c>
      <c r="D4262">
        <v>665</v>
      </c>
      <c r="E4262">
        <v>1</v>
      </c>
      <c r="F4262" t="str">
        <f t="shared" si="1266"/>
        <v/>
      </c>
      <c r="G4262">
        <f t="shared" si="1267"/>
        <v>0.745</v>
      </c>
      <c r="H4262" t="str">
        <f t="shared" si="1268"/>
        <v/>
      </c>
      <c r="I4262" s="1">
        <f t="shared" si="1269"/>
        <v>0.745</v>
      </c>
      <c r="K4262" s="1">
        <f t="shared" si="1270"/>
        <v>0</v>
      </c>
      <c r="L4262" s="1">
        <f t="shared" si="1271"/>
        <v>0</v>
      </c>
      <c r="M4262" s="1">
        <f t="shared" si="1272"/>
        <v>0</v>
      </c>
      <c r="P4262" s="1">
        <f t="shared" si="1273"/>
        <v>0</v>
      </c>
      <c r="Q4262" s="1">
        <f t="shared" si="1274"/>
        <v>0</v>
      </c>
      <c r="R4262" s="1">
        <f t="shared" si="1275"/>
        <v>1</v>
      </c>
      <c r="S4262" s="1">
        <f t="shared" si="1276"/>
        <v>0</v>
      </c>
      <c r="V4262" s="1">
        <f t="shared" si="1277"/>
        <v>0</v>
      </c>
      <c r="W4262" s="1">
        <f t="shared" si="1278"/>
        <v>0</v>
      </c>
      <c r="X4262" s="1">
        <f t="shared" si="1279"/>
        <v>1</v>
      </c>
      <c r="Y4262" s="1">
        <f t="shared" si="1280"/>
        <v>0</v>
      </c>
      <c r="AB4262" s="1">
        <f t="shared" si="1281"/>
        <v>0</v>
      </c>
      <c r="AC4262" s="1">
        <f t="shared" si="1282"/>
        <v>0</v>
      </c>
      <c r="AD4262" s="1">
        <f t="shared" si="1283"/>
        <v>1</v>
      </c>
      <c r="AE4262" s="1">
        <f t="shared" si="1284"/>
        <v>0</v>
      </c>
    </row>
    <row r="4263" spans="1:31" x14ac:dyDescent="0.25">
      <c r="A4263">
        <v>1</v>
      </c>
      <c r="B4263">
        <v>200</v>
      </c>
      <c r="C4263">
        <v>6.02</v>
      </c>
      <c r="D4263">
        <v>705</v>
      </c>
      <c r="E4263">
        <v>1</v>
      </c>
      <c r="F4263" t="str">
        <f t="shared" si="1266"/>
        <v/>
      </c>
      <c r="G4263" t="str">
        <f t="shared" si="1267"/>
        <v/>
      </c>
      <c r="H4263">
        <f t="shared" si="1268"/>
        <v>0.89200000000000002</v>
      </c>
      <c r="I4263" s="1">
        <f t="shared" si="1269"/>
        <v>0.89200000000000002</v>
      </c>
      <c r="K4263" s="1">
        <f t="shared" si="1270"/>
        <v>1</v>
      </c>
      <c r="L4263" s="1">
        <f t="shared" si="1271"/>
        <v>1</v>
      </c>
      <c r="M4263" s="1">
        <f t="shared" si="1272"/>
        <v>1</v>
      </c>
      <c r="P4263" s="1">
        <f t="shared" si="1273"/>
        <v>1</v>
      </c>
      <c r="Q4263" s="1">
        <f t="shared" si="1274"/>
        <v>0</v>
      </c>
      <c r="R4263" s="1">
        <f t="shared" si="1275"/>
        <v>0</v>
      </c>
      <c r="S4263" s="1">
        <f t="shared" si="1276"/>
        <v>0</v>
      </c>
      <c r="V4263" s="1">
        <f t="shared" si="1277"/>
        <v>1</v>
      </c>
      <c r="W4263" s="1">
        <f t="shared" si="1278"/>
        <v>0</v>
      </c>
      <c r="X4263" s="1">
        <f t="shared" si="1279"/>
        <v>0</v>
      </c>
      <c r="Y4263" s="1">
        <f t="shared" si="1280"/>
        <v>0</v>
      </c>
      <c r="AB4263" s="1">
        <f t="shared" si="1281"/>
        <v>1</v>
      </c>
      <c r="AC4263" s="1">
        <f t="shared" si="1282"/>
        <v>0</v>
      </c>
      <c r="AD4263" s="1">
        <f t="shared" si="1283"/>
        <v>0</v>
      </c>
      <c r="AE4263" s="1">
        <f t="shared" si="1284"/>
        <v>0</v>
      </c>
    </row>
    <row r="4264" spans="1:31" x14ac:dyDescent="0.25">
      <c r="A4264">
        <v>1</v>
      </c>
      <c r="B4264">
        <v>68.364000000000004</v>
      </c>
      <c r="C4264">
        <v>26.73</v>
      </c>
      <c r="D4264">
        <v>705</v>
      </c>
      <c r="E4264">
        <v>1</v>
      </c>
      <c r="F4264" t="str">
        <f t="shared" si="1266"/>
        <v/>
      </c>
      <c r="G4264">
        <f t="shared" si="1267"/>
        <v>0.81200000000000006</v>
      </c>
      <c r="H4264" t="str">
        <f t="shared" si="1268"/>
        <v/>
      </c>
      <c r="I4264" s="1">
        <f t="shared" si="1269"/>
        <v>0.81200000000000006</v>
      </c>
      <c r="K4264" s="1">
        <f t="shared" si="1270"/>
        <v>0</v>
      </c>
      <c r="L4264" s="1">
        <f t="shared" si="1271"/>
        <v>1</v>
      </c>
      <c r="M4264" s="1">
        <f t="shared" si="1272"/>
        <v>1</v>
      </c>
      <c r="P4264" s="1">
        <f t="shared" si="1273"/>
        <v>0</v>
      </c>
      <c r="Q4264" s="1">
        <f t="shared" si="1274"/>
        <v>0</v>
      </c>
      <c r="R4264" s="1">
        <f t="shared" si="1275"/>
        <v>1</v>
      </c>
      <c r="S4264" s="1">
        <f t="shared" si="1276"/>
        <v>0</v>
      </c>
      <c r="V4264" s="1">
        <f t="shared" si="1277"/>
        <v>1</v>
      </c>
      <c r="W4264" s="1">
        <f t="shared" si="1278"/>
        <v>0</v>
      </c>
      <c r="X4264" s="1">
        <f t="shared" si="1279"/>
        <v>0</v>
      </c>
      <c r="Y4264" s="1">
        <f t="shared" si="1280"/>
        <v>0</v>
      </c>
      <c r="AB4264" s="1">
        <f t="shared" si="1281"/>
        <v>1</v>
      </c>
      <c r="AC4264" s="1">
        <f t="shared" si="1282"/>
        <v>0</v>
      </c>
      <c r="AD4264" s="1">
        <f t="shared" si="1283"/>
        <v>0</v>
      </c>
      <c r="AE4264" s="1">
        <f t="shared" si="1284"/>
        <v>0</v>
      </c>
    </row>
    <row r="4265" spans="1:31" x14ac:dyDescent="0.25">
      <c r="A4265">
        <v>0</v>
      </c>
      <c r="B4265">
        <v>54</v>
      </c>
      <c r="C4265">
        <v>4.58</v>
      </c>
      <c r="D4265">
        <v>680</v>
      </c>
      <c r="E4265">
        <v>1</v>
      </c>
      <c r="F4265" t="str">
        <f t="shared" si="1266"/>
        <v/>
      </c>
      <c r="G4265">
        <f t="shared" si="1267"/>
        <v>0.83199999999999996</v>
      </c>
      <c r="H4265" t="str">
        <f t="shared" si="1268"/>
        <v/>
      </c>
      <c r="I4265" s="1">
        <f t="shared" si="1269"/>
        <v>0.83199999999999996</v>
      </c>
      <c r="K4265" s="1">
        <f t="shared" si="1270"/>
        <v>0</v>
      </c>
      <c r="L4265" s="1">
        <f t="shared" si="1271"/>
        <v>1</v>
      </c>
      <c r="M4265" s="1">
        <f t="shared" si="1272"/>
        <v>1</v>
      </c>
      <c r="P4265" s="1">
        <f t="shared" si="1273"/>
        <v>0</v>
      </c>
      <c r="Q4265" s="1">
        <f t="shared" si="1274"/>
        <v>0</v>
      </c>
      <c r="R4265" s="1">
        <f t="shared" si="1275"/>
        <v>1</v>
      </c>
      <c r="S4265" s="1">
        <f t="shared" si="1276"/>
        <v>0</v>
      </c>
      <c r="V4265" s="1">
        <f t="shared" si="1277"/>
        <v>1</v>
      </c>
      <c r="W4265" s="1">
        <f t="shared" si="1278"/>
        <v>0</v>
      </c>
      <c r="X4265" s="1">
        <f t="shared" si="1279"/>
        <v>0</v>
      </c>
      <c r="Y4265" s="1">
        <f t="shared" si="1280"/>
        <v>0</v>
      </c>
      <c r="AB4265" s="1">
        <f t="shared" si="1281"/>
        <v>1</v>
      </c>
      <c r="AC4265" s="1">
        <f t="shared" si="1282"/>
        <v>0</v>
      </c>
      <c r="AD4265" s="1">
        <f t="shared" si="1283"/>
        <v>0</v>
      </c>
      <c r="AE4265" s="1">
        <f t="shared" si="1284"/>
        <v>0</v>
      </c>
    </row>
    <row r="4266" spans="1:31" x14ac:dyDescent="0.25">
      <c r="A4266">
        <v>0</v>
      </c>
      <c r="B4266">
        <v>270</v>
      </c>
      <c r="C4266">
        <v>17.829999999999998</v>
      </c>
      <c r="D4266">
        <v>735</v>
      </c>
      <c r="E4266">
        <v>1</v>
      </c>
      <c r="F4266">
        <f t="shared" si="1266"/>
        <v>0.93600000000000005</v>
      </c>
      <c r="G4266" t="str">
        <f t="shared" si="1267"/>
        <v/>
      </c>
      <c r="H4266" t="str">
        <f t="shared" si="1268"/>
        <v/>
      </c>
      <c r="I4266" s="1">
        <f t="shared" si="1269"/>
        <v>0.93600000000000005</v>
      </c>
      <c r="K4266" s="1">
        <f t="shared" si="1270"/>
        <v>1</v>
      </c>
      <c r="L4266" s="1">
        <f t="shared" si="1271"/>
        <v>1</v>
      </c>
      <c r="M4266" s="1">
        <f t="shared" si="1272"/>
        <v>1</v>
      </c>
      <c r="P4266" s="1">
        <f t="shared" si="1273"/>
        <v>1</v>
      </c>
      <c r="Q4266" s="1">
        <f t="shared" si="1274"/>
        <v>0</v>
      </c>
      <c r="R4266" s="1">
        <f t="shared" si="1275"/>
        <v>0</v>
      </c>
      <c r="S4266" s="1">
        <f t="shared" si="1276"/>
        <v>0</v>
      </c>
      <c r="V4266" s="1">
        <f t="shared" si="1277"/>
        <v>1</v>
      </c>
      <c r="W4266" s="1">
        <f t="shared" si="1278"/>
        <v>0</v>
      </c>
      <c r="X4266" s="1">
        <f t="shared" si="1279"/>
        <v>0</v>
      </c>
      <c r="Y4266" s="1">
        <f t="shared" si="1280"/>
        <v>0</v>
      </c>
      <c r="AB4266" s="1">
        <f t="shared" si="1281"/>
        <v>1</v>
      </c>
      <c r="AC4266" s="1">
        <f t="shared" si="1282"/>
        <v>0</v>
      </c>
      <c r="AD4266" s="1">
        <f t="shared" si="1283"/>
        <v>0</v>
      </c>
      <c r="AE4266" s="1">
        <f t="shared" si="1284"/>
        <v>0</v>
      </c>
    </row>
    <row r="4267" spans="1:31" x14ac:dyDescent="0.25">
      <c r="A4267">
        <v>1</v>
      </c>
      <c r="B4267">
        <v>110</v>
      </c>
      <c r="C4267">
        <v>13.95</v>
      </c>
      <c r="D4267">
        <v>715</v>
      </c>
      <c r="E4267">
        <v>1</v>
      </c>
      <c r="F4267" t="str">
        <f t="shared" si="1266"/>
        <v/>
      </c>
      <c r="G4267" t="str">
        <f t="shared" si="1267"/>
        <v/>
      </c>
      <c r="H4267">
        <f t="shared" si="1268"/>
        <v>0.89200000000000002</v>
      </c>
      <c r="I4267" s="1">
        <f t="shared" si="1269"/>
        <v>0.89200000000000002</v>
      </c>
      <c r="K4267" s="1">
        <f t="shared" si="1270"/>
        <v>1</v>
      </c>
      <c r="L4267" s="1">
        <f t="shared" si="1271"/>
        <v>1</v>
      </c>
      <c r="M4267" s="1">
        <f t="shared" si="1272"/>
        <v>1</v>
      </c>
      <c r="P4267" s="1">
        <f t="shared" si="1273"/>
        <v>1</v>
      </c>
      <c r="Q4267" s="1">
        <f t="shared" si="1274"/>
        <v>0</v>
      </c>
      <c r="R4267" s="1">
        <f t="shared" si="1275"/>
        <v>0</v>
      </c>
      <c r="S4267" s="1">
        <f t="shared" si="1276"/>
        <v>0</v>
      </c>
      <c r="V4267" s="1">
        <f t="shared" si="1277"/>
        <v>1</v>
      </c>
      <c r="W4267" s="1">
        <f t="shared" si="1278"/>
        <v>0</v>
      </c>
      <c r="X4267" s="1">
        <f t="shared" si="1279"/>
        <v>0</v>
      </c>
      <c r="Y4267" s="1">
        <f t="shared" si="1280"/>
        <v>0</v>
      </c>
      <c r="AB4267" s="1">
        <f t="shared" si="1281"/>
        <v>1</v>
      </c>
      <c r="AC4267" s="1">
        <f t="shared" si="1282"/>
        <v>0</v>
      </c>
      <c r="AD4267" s="1">
        <f t="shared" si="1283"/>
        <v>0</v>
      </c>
      <c r="AE4267" s="1">
        <f t="shared" si="1284"/>
        <v>0</v>
      </c>
    </row>
    <row r="4268" spans="1:31" x14ac:dyDescent="0.25">
      <c r="A4268">
        <v>1</v>
      </c>
      <c r="B4268">
        <v>70</v>
      </c>
      <c r="C4268">
        <v>9.6</v>
      </c>
      <c r="D4268">
        <v>725</v>
      </c>
      <c r="E4268">
        <v>1</v>
      </c>
      <c r="F4268">
        <f t="shared" si="1266"/>
        <v>0.93600000000000005</v>
      </c>
      <c r="G4268" t="str">
        <f t="shared" si="1267"/>
        <v/>
      </c>
      <c r="H4268" t="str">
        <f t="shared" si="1268"/>
        <v/>
      </c>
      <c r="I4268" s="1">
        <f t="shared" si="1269"/>
        <v>0.93600000000000005</v>
      </c>
      <c r="K4268" s="1">
        <f t="shared" si="1270"/>
        <v>1</v>
      </c>
      <c r="L4268" s="1">
        <f t="shared" si="1271"/>
        <v>1</v>
      </c>
      <c r="M4268" s="1">
        <f t="shared" si="1272"/>
        <v>1</v>
      </c>
      <c r="P4268" s="1">
        <f t="shared" si="1273"/>
        <v>1</v>
      </c>
      <c r="Q4268" s="1">
        <f t="shared" si="1274"/>
        <v>0</v>
      </c>
      <c r="R4268" s="1">
        <f t="shared" si="1275"/>
        <v>0</v>
      </c>
      <c r="S4268" s="1">
        <f t="shared" si="1276"/>
        <v>0</v>
      </c>
      <c r="V4268" s="1">
        <f t="shared" si="1277"/>
        <v>1</v>
      </c>
      <c r="W4268" s="1">
        <f t="shared" si="1278"/>
        <v>0</v>
      </c>
      <c r="X4268" s="1">
        <f t="shared" si="1279"/>
        <v>0</v>
      </c>
      <c r="Y4268" s="1">
        <f t="shared" si="1280"/>
        <v>0</v>
      </c>
      <c r="AB4268" s="1">
        <f t="shared" si="1281"/>
        <v>1</v>
      </c>
      <c r="AC4268" s="1">
        <f t="shared" si="1282"/>
        <v>0</v>
      </c>
      <c r="AD4268" s="1">
        <f t="shared" si="1283"/>
        <v>0</v>
      </c>
      <c r="AE4268" s="1">
        <f t="shared" si="1284"/>
        <v>0</v>
      </c>
    </row>
    <row r="4269" spans="1:31" x14ac:dyDescent="0.25">
      <c r="A4269">
        <v>0</v>
      </c>
      <c r="B4269">
        <v>150</v>
      </c>
      <c r="C4269">
        <v>23.35</v>
      </c>
      <c r="D4269">
        <v>695</v>
      </c>
      <c r="E4269">
        <v>1</v>
      </c>
      <c r="F4269" t="str">
        <f t="shared" si="1266"/>
        <v/>
      </c>
      <c r="G4269" t="str">
        <f t="shared" si="1267"/>
        <v/>
      </c>
      <c r="H4269">
        <f t="shared" si="1268"/>
        <v>0.89200000000000002</v>
      </c>
      <c r="I4269" s="1">
        <f t="shared" si="1269"/>
        <v>0.89200000000000002</v>
      </c>
      <c r="K4269" s="1">
        <f t="shared" si="1270"/>
        <v>1</v>
      </c>
      <c r="L4269" s="1">
        <f t="shared" si="1271"/>
        <v>1</v>
      </c>
      <c r="M4269" s="1">
        <f t="shared" si="1272"/>
        <v>1</v>
      </c>
      <c r="P4269" s="1">
        <f t="shared" si="1273"/>
        <v>1</v>
      </c>
      <c r="Q4269" s="1">
        <f t="shared" si="1274"/>
        <v>0</v>
      </c>
      <c r="R4269" s="1">
        <f t="shared" si="1275"/>
        <v>0</v>
      </c>
      <c r="S4269" s="1">
        <f t="shared" si="1276"/>
        <v>0</v>
      </c>
      <c r="V4269" s="1">
        <f t="shared" si="1277"/>
        <v>1</v>
      </c>
      <c r="W4269" s="1">
        <f t="shared" si="1278"/>
        <v>0</v>
      </c>
      <c r="X4269" s="1">
        <f t="shared" si="1279"/>
        <v>0</v>
      </c>
      <c r="Y4269" s="1">
        <f t="shared" si="1280"/>
        <v>0</v>
      </c>
      <c r="AB4269" s="1">
        <f t="shared" si="1281"/>
        <v>1</v>
      </c>
      <c r="AC4269" s="1">
        <f t="shared" si="1282"/>
        <v>0</v>
      </c>
      <c r="AD4269" s="1">
        <f t="shared" si="1283"/>
        <v>0</v>
      </c>
      <c r="AE4269" s="1">
        <f t="shared" si="1284"/>
        <v>0</v>
      </c>
    </row>
    <row r="4270" spans="1:31" x14ac:dyDescent="0.25">
      <c r="A4270">
        <v>1</v>
      </c>
      <c r="B4270">
        <v>120</v>
      </c>
      <c r="C4270">
        <v>11.01</v>
      </c>
      <c r="D4270">
        <v>770</v>
      </c>
      <c r="E4270">
        <v>1</v>
      </c>
      <c r="F4270">
        <f t="shared" si="1266"/>
        <v>0.93600000000000005</v>
      </c>
      <c r="G4270" t="str">
        <f t="shared" si="1267"/>
        <v/>
      </c>
      <c r="H4270" t="str">
        <f t="shared" si="1268"/>
        <v/>
      </c>
      <c r="I4270" s="1">
        <f t="shared" si="1269"/>
        <v>0.93600000000000005</v>
      </c>
      <c r="K4270" s="1">
        <f t="shared" si="1270"/>
        <v>1</v>
      </c>
      <c r="L4270" s="1">
        <f t="shared" si="1271"/>
        <v>1</v>
      </c>
      <c r="M4270" s="1">
        <f t="shared" si="1272"/>
        <v>1</v>
      </c>
      <c r="P4270" s="1">
        <f t="shared" si="1273"/>
        <v>1</v>
      </c>
      <c r="Q4270" s="1">
        <f t="shared" si="1274"/>
        <v>0</v>
      </c>
      <c r="R4270" s="1">
        <f t="shared" si="1275"/>
        <v>0</v>
      </c>
      <c r="S4270" s="1">
        <f t="shared" si="1276"/>
        <v>0</v>
      </c>
      <c r="V4270" s="1">
        <f t="shared" si="1277"/>
        <v>1</v>
      </c>
      <c r="W4270" s="1">
        <f t="shared" si="1278"/>
        <v>0</v>
      </c>
      <c r="X4270" s="1">
        <f t="shared" si="1279"/>
        <v>0</v>
      </c>
      <c r="Y4270" s="1">
        <f t="shared" si="1280"/>
        <v>0</v>
      </c>
      <c r="AB4270" s="1">
        <f t="shared" si="1281"/>
        <v>1</v>
      </c>
      <c r="AC4270" s="1">
        <f t="shared" si="1282"/>
        <v>0</v>
      </c>
      <c r="AD4270" s="1">
        <f t="shared" si="1283"/>
        <v>0</v>
      </c>
      <c r="AE4270" s="1">
        <f t="shared" si="1284"/>
        <v>0</v>
      </c>
    </row>
    <row r="4271" spans="1:31" x14ac:dyDescent="0.25">
      <c r="A4271">
        <v>0</v>
      </c>
      <c r="B4271">
        <v>58</v>
      </c>
      <c r="C4271">
        <v>3.59</v>
      </c>
      <c r="D4271">
        <v>680</v>
      </c>
      <c r="E4271">
        <v>1</v>
      </c>
      <c r="F4271" t="str">
        <f t="shared" si="1266"/>
        <v/>
      </c>
      <c r="G4271">
        <f t="shared" si="1267"/>
        <v>0.83199999999999996</v>
      </c>
      <c r="H4271" t="str">
        <f t="shared" si="1268"/>
        <v/>
      </c>
      <c r="I4271" s="1">
        <f t="shared" si="1269"/>
        <v>0.83199999999999996</v>
      </c>
      <c r="K4271" s="1">
        <f t="shared" si="1270"/>
        <v>0</v>
      </c>
      <c r="L4271" s="1">
        <f t="shared" si="1271"/>
        <v>1</v>
      </c>
      <c r="M4271" s="1">
        <f t="shared" si="1272"/>
        <v>1</v>
      </c>
      <c r="P4271" s="1">
        <f t="shared" si="1273"/>
        <v>0</v>
      </c>
      <c r="Q4271" s="1">
        <f t="shared" si="1274"/>
        <v>0</v>
      </c>
      <c r="R4271" s="1">
        <f t="shared" si="1275"/>
        <v>1</v>
      </c>
      <c r="S4271" s="1">
        <f t="shared" si="1276"/>
        <v>0</v>
      </c>
      <c r="V4271" s="1">
        <f t="shared" si="1277"/>
        <v>1</v>
      </c>
      <c r="W4271" s="1">
        <f t="shared" si="1278"/>
        <v>0</v>
      </c>
      <c r="X4271" s="1">
        <f t="shared" si="1279"/>
        <v>0</v>
      </c>
      <c r="Y4271" s="1">
        <f t="shared" si="1280"/>
        <v>0</v>
      </c>
      <c r="AB4271" s="1">
        <f t="shared" si="1281"/>
        <v>1</v>
      </c>
      <c r="AC4271" s="1">
        <f t="shared" si="1282"/>
        <v>0</v>
      </c>
      <c r="AD4271" s="1">
        <f t="shared" si="1283"/>
        <v>0</v>
      </c>
      <c r="AE4271" s="1">
        <f t="shared" si="1284"/>
        <v>0</v>
      </c>
    </row>
    <row r="4272" spans="1:31" x14ac:dyDescent="0.25">
      <c r="A4272">
        <v>0</v>
      </c>
      <c r="B4272">
        <v>31.2</v>
      </c>
      <c r="C4272">
        <v>21.73</v>
      </c>
      <c r="D4272">
        <v>660</v>
      </c>
      <c r="E4272">
        <v>1</v>
      </c>
      <c r="F4272" t="str">
        <f t="shared" si="1266"/>
        <v/>
      </c>
      <c r="G4272">
        <f t="shared" si="1267"/>
        <v>0.745</v>
      </c>
      <c r="H4272" t="str">
        <f t="shared" si="1268"/>
        <v/>
      </c>
      <c r="I4272" s="1">
        <f t="shared" si="1269"/>
        <v>0.745</v>
      </c>
      <c r="K4272" s="1">
        <f t="shared" si="1270"/>
        <v>0</v>
      </c>
      <c r="L4272" s="1">
        <f t="shared" si="1271"/>
        <v>0</v>
      </c>
      <c r="M4272" s="1">
        <f t="shared" si="1272"/>
        <v>0</v>
      </c>
      <c r="P4272" s="1">
        <f t="shared" si="1273"/>
        <v>0</v>
      </c>
      <c r="Q4272" s="1">
        <f t="shared" si="1274"/>
        <v>0</v>
      </c>
      <c r="R4272" s="1">
        <f t="shared" si="1275"/>
        <v>1</v>
      </c>
      <c r="S4272" s="1">
        <f t="shared" si="1276"/>
        <v>0</v>
      </c>
      <c r="V4272" s="1">
        <f t="shared" si="1277"/>
        <v>0</v>
      </c>
      <c r="W4272" s="1">
        <f t="shared" si="1278"/>
        <v>0</v>
      </c>
      <c r="X4272" s="1">
        <f t="shared" si="1279"/>
        <v>1</v>
      </c>
      <c r="Y4272" s="1">
        <f t="shared" si="1280"/>
        <v>0</v>
      </c>
      <c r="AB4272" s="1">
        <f t="shared" si="1281"/>
        <v>0</v>
      </c>
      <c r="AC4272" s="1">
        <f t="shared" si="1282"/>
        <v>0</v>
      </c>
      <c r="AD4272" s="1">
        <f t="shared" si="1283"/>
        <v>1</v>
      </c>
      <c r="AE4272" s="1">
        <f t="shared" si="1284"/>
        <v>0</v>
      </c>
    </row>
    <row r="4273" spans="1:31" x14ac:dyDescent="0.25">
      <c r="A4273">
        <v>1</v>
      </c>
      <c r="B4273">
        <v>72.5</v>
      </c>
      <c r="C4273">
        <v>15.03</v>
      </c>
      <c r="D4273">
        <v>670</v>
      </c>
      <c r="E4273">
        <v>1</v>
      </c>
      <c r="F4273" t="str">
        <f t="shared" si="1266"/>
        <v/>
      </c>
      <c r="G4273">
        <f t="shared" si="1267"/>
        <v>0.83199999999999996</v>
      </c>
      <c r="H4273" t="str">
        <f t="shared" si="1268"/>
        <v/>
      </c>
      <c r="I4273" s="1">
        <f t="shared" si="1269"/>
        <v>0.83199999999999996</v>
      </c>
      <c r="K4273" s="1">
        <f t="shared" si="1270"/>
        <v>0</v>
      </c>
      <c r="L4273" s="1">
        <f t="shared" si="1271"/>
        <v>1</v>
      </c>
      <c r="M4273" s="1">
        <f t="shared" si="1272"/>
        <v>1</v>
      </c>
      <c r="P4273" s="1">
        <f t="shared" si="1273"/>
        <v>0</v>
      </c>
      <c r="Q4273" s="1">
        <f t="shared" si="1274"/>
        <v>0</v>
      </c>
      <c r="R4273" s="1">
        <f t="shared" si="1275"/>
        <v>1</v>
      </c>
      <c r="S4273" s="1">
        <f t="shared" si="1276"/>
        <v>0</v>
      </c>
      <c r="V4273" s="1">
        <f t="shared" si="1277"/>
        <v>1</v>
      </c>
      <c r="W4273" s="1">
        <f t="shared" si="1278"/>
        <v>0</v>
      </c>
      <c r="X4273" s="1">
        <f t="shared" si="1279"/>
        <v>0</v>
      </c>
      <c r="Y4273" s="1">
        <f t="shared" si="1280"/>
        <v>0</v>
      </c>
      <c r="AB4273" s="1">
        <f t="shared" si="1281"/>
        <v>1</v>
      </c>
      <c r="AC4273" s="1">
        <f t="shared" si="1282"/>
        <v>0</v>
      </c>
      <c r="AD4273" s="1">
        <f t="shared" si="1283"/>
        <v>0</v>
      </c>
      <c r="AE4273" s="1">
        <f t="shared" si="1284"/>
        <v>0</v>
      </c>
    </row>
    <row r="4274" spans="1:31" x14ac:dyDescent="0.25">
      <c r="A4274">
        <v>0</v>
      </c>
      <c r="B4274">
        <v>10.26</v>
      </c>
      <c r="C4274">
        <v>9.4700000000000006</v>
      </c>
      <c r="D4274">
        <v>720</v>
      </c>
      <c r="E4274">
        <v>1</v>
      </c>
      <c r="F4274">
        <f t="shared" si="1266"/>
        <v>0.85299999999999998</v>
      </c>
      <c r="G4274" t="str">
        <f t="shared" si="1267"/>
        <v/>
      </c>
      <c r="H4274" t="str">
        <f t="shared" si="1268"/>
        <v/>
      </c>
      <c r="I4274" s="1">
        <f t="shared" si="1269"/>
        <v>0.85299999999999998</v>
      </c>
      <c r="K4274" s="1">
        <f t="shared" si="1270"/>
        <v>1</v>
      </c>
      <c r="L4274" s="1">
        <f t="shared" si="1271"/>
        <v>1</v>
      </c>
      <c r="M4274" s="1">
        <f t="shared" si="1272"/>
        <v>1</v>
      </c>
      <c r="P4274" s="1">
        <f t="shared" si="1273"/>
        <v>1</v>
      </c>
      <c r="Q4274" s="1">
        <f t="shared" si="1274"/>
        <v>0</v>
      </c>
      <c r="R4274" s="1">
        <f t="shared" si="1275"/>
        <v>0</v>
      </c>
      <c r="S4274" s="1">
        <f t="shared" si="1276"/>
        <v>0</v>
      </c>
      <c r="V4274" s="1">
        <f t="shared" si="1277"/>
        <v>1</v>
      </c>
      <c r="W4274" s="1">
        <f t="shared" si="1278"/>
        <v>0</v>
      </c>
      <c r="X4274" s="1">
        <f t="shared" si="1279"/>
        <v>0</v>
      </c>
      <c r="Y4274" s="1">
        <f t="shared" si="1280"/>
        <v>0</v>
      </c>
      <c r="AB4274" s="1">
        <f t="shared" si="1281"/>
        <v>1</v>
      </c>
      <c r="AC4274" s="1">
        <f t="shared" si="1282"/>
        <v>0</v>
      </c>
      <c r="AD4274" s="1">
        <f t="shared" si="1283"/>
        <v>0</v>
      </c>
      <c r="AE4274" s="1">
        <f t="shared" si="1284"/>
        <v>0</v>
      </c>
    </row>
    <row r="4275" spans="1:31" x14ac:dyDescent="0.25">
      <c r="A4275">
        <v>0</v>
      </c>
      <c r="B4275">
        <v>45</v>
      </c>
      <c r="C4275">
        <v>22.65</v>
      </c>
      <c r="D4275">
        <v>715</v>
      </c>
      <c r="E4275">
        <v>1</v>
      </c>
      <c r="F4275" t="str">
        <f t="shared" si="1266"/>
        <v/>
      </c>
      <c r="G4275">
        <f t="shared" si="1267"/>
        <v>0.81200000000000006</v>
      </c>
      <c r="H4275" t="str">
        <f t="shared" si="1268"/>
        <v/>
      </c>
      <c r="I4275" s="1">
        <f t="shared" si="1269"/>
        <v>0.81200000000000006</v>
      </c>
      <c r="K4275" s="1">
        <f t="shared" si="1270"/>
        <v>0</v>
      </c>
      <c r="L4275" s="1">
        <f t="shared" si="1271"/>
        <v>1</v>
      </c>
      <c r="M4275" s="1">
        <f t="shared" si="1272"/>
        <v>1</v>
      </c>
      <c r="P4275" s="1">
        <f t="shared" si="1273"/>
        <v>0</v>
      </c>
      <c r="Q4275" s="1">
        <f t="shared" si="1274"/>
        <v>0</v>
      </c>
      <c r="R4275" s="1">
        <f t="shared" si="1275"/>
        <v>1</v>
      </c>
      <c r="S4275" s="1">
        <f t="shared" si="1276"/>
        <v>0</v>
      </c>
      <c r="V4275" s="1">
        <f t="shared" si="1277"/>
        <v>1</v>
      </c>
      <c r="W4275" s="1">
        <f t="shared" si="1278"/>
        <v>0</v>
      </c>
      <c r="X4275" s="1">
        <f t="shared" si="1279"/>
        <v>0</v>
      </c>
      <c r="Y4275" s="1">
        <f t="shared" si="1280"/>
        <v>0</v>
      </c>
      <c r="AB4275" s="1">
        <f t="shared" si="1281"/>
        <v>1</v>
      </c>
      <c r="AC4275" s="1">
        <f t="shared" si="1282"/>
        <v>0</v>
      </c>
      <c r="AD4275" s="1">
        <f t="shared" si="1283"/>
        <v>0</v>
      </c>
      <c r="AE4275" s="1">
        <f t="shared" si="1284"/>
        <v>0</v>
      </c>
    </row>
    <row r="4276" spans="1:31" x14ac:dyDescent="0.25">
      <c r="A4276">
        <v>0</v>
      </c>
      <c r="B4276">
        <v>61.314219999999999</v>
      </c>
      <c r="C4276">
        <v>7.18</v>
      </c>
      <c r="D4276">
        <v>680</v>
      </c>
      <c r="E4276">
        <v>1</v>
      </c>
      <c r="F4276" t="str">
        <f t="shared" si="1266"/>
        <v/>
      </c>
      <c r="G4276">
        <f t="shared" si="1267"/>
        <v>0.83199999999999996</v>
      </c>
      <c r="H4276" t="str">
        <f t="shared" si="1268"/>
        <v/>
      </c>
      <c r="I4276" s="1">
        <f t="shared" si="1269"/>
        <v>0.83199999999999996</v>
      </c>
      <c r="K4276" s="1">
        <f t="shared" si="1270"/>
        <v>0</v>
      </c>
      <c r="L4276" s="1">
        <f t="shared" si="1271"/>
        <v>1</v>
      </c>
      <c r="M4276" s="1">
        <f t="shared" si="1272"/>
        <v>1</v>
      </c>
      <c r="P4276" s="1">
        <f t="shared" si="1273"/>
        <v>0</v>
      </c>
      <c r="Q4276" s="1">
        <f t="shared" si="1274"/>
        <v>0</v>
      </c>
      <c r="R4276" s="1">
        <f t="shared" si="1275"/>
        <v>1</v>
      </c>
      <c r="S4276" s="1">
        <f t="shared" si="1276"/>
        <v>0</v>
      </c>
      <c r="V4276" s="1">
        <f t="shared" si="1277"/>
        <v>1</v>
      </c>
      <c r="W4276" s="1">
        <f t="shared" si="1278"/>
        <v>0</v>
      </c>
      <c r="X4276" s="1">
        <f t="shared" si="1279"/>
        <v>0</v>
      </c>
      <c r="Y4276" s="1">
        <f t="shared" si="1280"/>
        <v>0</v>
      </c>
      <c r="AB4276" s="1">
        <f t="shared" si="1281"/>
        <v>1</v>
      </c>
      <c r="AC4276" s="1">
        <f t="shared" si="1282"/>
        <v>0</v>
      </c>
      <c r="AD4276" s="1">
        <f t="shared" si="1283"/>
        <v>0</v>
      </c>
      <c r="AE4276" s="1">
        <f t="shared" si="1284"/>
        <v>0</v>
      </c>
    </row>
    <row r="4277" spans="1:31" x14ac:dyDescent="0.25">
      <c r="A4277">
        <v>1</v>
      </c>
      <c r="B4277">
        <v>58</v>
      </c>
      <c r="C4277">
        <v>6.21</v>
      </c>
      <c r="D4277">
        <v>700</v>
      </c>
      <c r="E4277">
        <v>1</v>
      </c>
      <c r="F4277" t="str">
        <f t="shared" si="1266"/>
        <v/>
      </c>
      <c r="G4277">
        <f t="shared" si="1267"/>
        <v>0.83199999999999996</v>
      </c>
      <c r="H4277" t="str">
        <f t="shared" si="1268"/>
        <v/>
      </c>
      <c r="I4277" s="1">
        <f t="shared" si="1269"/>
        <v>0.83199999999999996</v>
      </c>
      <c r="K4277" s="1">
        <f t="shared" si="1270"/>
        <v>0</v>
      </c>
      <c r="L4277" s="1">
        <f t="shared" si="1271"/>
        <v>1</v>
      </c>
      <c r="M4277" s="1">
        <f t="shared" si="1272"/>
        <v>1</v>
      </c>
      <c r="P4277" s="1">
        <f t="shared" si="1273"/>
        <v>0</v>
      </c>
      <c r="Q4277" s="1">
        <f t="shared" si="1274"/>
        <v>0</v>
      </c>
      <c r="R4277" s="1">
        <f t="shared" si="1275"/>
        <v>1</v>
      </c>
      <c r="S4277" s="1">
        <f t="shared" si="1276"/>
        <v>0</v>
      </c>
      <c r="V4277" s="1">
        <f t="shared" si="1277"/>
        <v>1</v>
      </c>
      <c r="W4277" s="1">
        <f t="shared" si="1278"/>
        <v>0</v>
      </c>
      <c r="X4277" s="1">
        <f t="shared" si="1279"/>
        <v>0</v>
      </c>
      <c r="Y4277" s="1">
        <f t="shared" si="1280"/>
        <v>0</v>
      </c>
      <c r="AB4277" s="1">
        <f t="shared" si="1281"/>
        <v>1</v>
      </c>
      <c r="AC4277" s="1">
        <f t="shared" si="1282"/>
        <v>0</v>
      </c>
      <c r="AD4277" s="1">
        <f t="shared" si="1283"/>
        <v>0</v>
      </c>
      <c r="AE4277" s="1">
        <f t="shared" si="1284"/>
        <v>0</v>
      </c>
    </row>
    <row r="4278" spans="1:31" x14ac:dyDescent="0.25">
      <c r="A4278">
        <v>1</v>
      </c>
      <c r="B4278">
        <v>32.842799999999997</v>
      </c>
      <c r="C4278">
        <v>6.91</v>
      </c>
      <c r="D4278">
        <v>755</v>
      </c>
      <c r="E4278">
        <v>1</v>
      </c>
      <c r="F4278">
        <f t="shared" si="1266"/>
        <v>0.85299999999999998</v>
      </c>
      <c r="G4278" t="str">
        <f t="shared" si="1267"/>
        <v/>
      </c>
      <c r="H4278" t="str">
        <f t="shared" si="1268"/>
        <v/>
      </c>
      <c r="I4278" s="1">
        <f t="shared" si="1269"/>
        <v>0.85299999999999998</v>
      </c>
      <c r="K4278" s="1">
        <f t="shared" si="1270"/>
        <v>1</v>
      </c>
      <c r="L4278" s="1">
        <f t="shared" si="1271"/>
        <v>1</v>
      </c>
      <c r="M4278" s="1">
        <f t="shared" si="1272"/>
        <v>1</v>
      </c>
      <c r="P4278" s="1">
        <f t="shared" si="1273"/>
        <v>1</v>
      </c>
      <c r="Q4278" s="1">
        <f t="shared" si="1274"/>
        <v>0</v>
      </c>
      <c r="R4278" s="1">
        <f t="shared" si="1275"/>
        <v>0</v>
      </c>
      <c r="S4278" s="1">
        <f t="shared" si="1276"/>
        <v>0</v>
      </c>
      <c r="V4278" s="1">
        <f t="shared" si="1277"/>
        <v>1</v>
      </c>
      <c r="W4278" s="1">
        <f t="shared" si="1278"/>
        <v>0</v>
      </c>
      <c r="X4278" s="1">
        <f t="shared" si="1279"/>
        <v>0</v>
      </c>
      <c r="Y4278" s="1">
        <f t="shared" si="1280"/>
        <v>0</v>
      </c>
      <c r="AB4278" s="1">
        <f t="shared" si="1281"/>
        <v>1</v>
      </c>
      <c r="AC4278" s="1">
        <f t="shared" si="1282"/>
        <v>0</v>
      </c>
      <c r="AD4278" s="1">
        <f t="shared" si="1283"/>
        <v>0</v>
      </c>
      <c r="AE4278" s="1">
        <f t="shared" si="1284"/>
        <v>0</v>
      </c>
    </row>
    <row r="4279" spans="1:31" x14ac:dyDescent="0.25">
      <c r="A4279">
        <v>1</v>
      </c>
      <c r="B4279">
        <v>115</v>
      </c>
      <c r="C4279">
        <v>17.39</v>
      </c>
      <c r="D4279">
        <v>715</v>
      </c>
      <c r="E4279">
        <v>1</v>
      </c>
      <c r="F4279" t="str">
        <f t="shared" si="1266"/>
        <v/>
      </c>
      <c r="G4279" t="str">
        <f t="shared" si="1267"/>
        <v/>
      </c>
      <c r="H4279">
        <f t="shared" si="1268"/>
        <v>0.89200000000000002</v>
      </c>
      <c r="I4279" s="1">
        <f t="shared" si="1269"/>
        <v>0.89200000000000002</v>
      </c>
      <c r="K4279" s="1">
        <f t="shared" si="1270"/>
        <v>1</v>
      </c>
      <c r="L4279" s="1">
        <f t="shared" si="1271"/>
        <v>1</v>
      </c>
      <c r="M4279" s="1">
        <f t="shared" si="1272"/>
        <v>1</v>
      </c>
      <c r="P4279" s="1">
        <f t="shared" si="1273"/>
        <v>1</v>
      </c>
      <c r="Q4279" s="1">
        <f t="shared" si="1274"/>
        <v>0</v>
      </c>
      <c r="R4279" s="1">
        <f t="shared" si="1275"/>
        <v>0</v>
      </c>
      <c r="S4279" s="1">
        <f t="shared" si="1276"/>
        <v>0</v>
      </c>
      <c r="V4279" s="1">
        <f t="shared" si="1277"/>
        <v>1</v>
      </c>
      <c r="W4279" s="1">
        <f t="shared" si="1278"/>
        <v>0</v>
      </c>
      <c r="X4279" s="1">
        <f t="shared" si="1279"/>
        <v>0</v>
      </c>
      <c r="Y4279" s="1">
        <f t="shared" si="1280"/>
        <v>0</v>
      </c>
      <c r="AB4279" s="1">
        <f t="shared" si="1281"/>
        <v>1</v>
      </c>
      <c r="AC4279" s="1">
        <f t="shared" si="1282"/>
        <v>0</v>
      </c>
      <c r="AD4279" s="1">
        <f t="shared" si="1283"/>
        <v>0</v>
      </c>
      <c r="AE4279" s="1">
        <f t="shared" si="1284"/>
        <v>0</v>
      </c>
    </row>
    <row r="4280" spans="1:31" x14ac:dyDescent="0.25">
      <c r="A4280">
        <v>0</v>
      </c>
      <c r="B4280">
        <v>48</v>
      </c>
      <c r="C4280">
        <v>29.55</v>
      </c>
      <c r="D4280">
        <v>670</v>
      </c>
      <c r="E4280">
        <v>1</v>
      </c>
      <c r="F4280" t="str">
        <f t="shared" si="1266"/>
        <v/>
      </c>
      <c r="G4280">
        <f t="shared" si="1267"/>
        <v>0.745</v>
      </c>
      <c r="H4280" t="str">
        <f t="shared" si="1268"/>
        <v/>
      </c>
      <c r="I4280" s="1">
        <f t="shared" si="1269"/>
        <v>0.745</v>
      </c>
      <c r="K4280" s="1">
        <f t="shared" si="1270"/>
        <v>0</v>
      </c>
      <c r="L4280" s="1">
        <f t="shared" si="1271"/>
        <v>0</v>
      </c>
      <c r="M4280" s="1">
        <f t="shared" si="1272"/>
        <v>0</v>
      </c>
      <c r="P4280" s="1">
        <f t="shared" si="1273"/>
        <v>0</v>
      </c>
      <c r="Q4280" s="1">
        <f t="shared" si="1274"/>
        <v>0</v>
      </c>
      <c r="R4280" s="1">
        <f t="shared" si="1275"/>
        <v>1</v>
      </c>
      <c r="S4280" s="1">
        <f t="shared" si="1276"/>
        <v>0</v>
      </c>
      <c r="V4280" s="1">
        <f t="shared" si="1277"/>
        <v>0</v>
      </c>
      <c r="W4280" s="1">
        <f t="shared" si="1278"/>
        <v>0</v>
      </c>
      <c r="X4280" s="1">
        <f t="shared" si="1279"/>
        <v>1</v>
      </c>
      <c r="Y4280" s="1">
        <f t="shared" si="1280"/>
        <v>0</v>
      </c>
      <c r="AB4280" s="1">
        <f t="shared" si="1281"/>
        <v>0</v>
      </c>
      <c r="AC4280" s="1">
        <f t="shared" si="1282"/>
        <v>0</v>
      </c>
      <c r="AD4280" s="1">
        <f t="shared" si="1283"/>
        <v>1</v>
      </c>
      <c r="AE4280" s="1">
        <f t="shared" si="1284"/>
        <v>0</v>
      </c>
    </row>
    <row r="4281" spans="1:31" x14ac:dyDescent="0.25">
      <c r="A4281">
        <v>1</v>
      </c>
      <c r="B4281">
        <v>57.5</v>
      </c>
      <c r="C4281">
        <v>30.45</v>
      </c>
      <c r="D4281">
        <v>690</v>
      </c>
      <c r="E4281">
        <v>1</v>
      </c>
      <c r="F4281" t="str">
        <f t="shared" si="1266"/>
        <v/>
      </c>
      <c r="G4281">
        <f t="shared" si="1267"/>
        <v>0.81200000000000006</v>
      </c>
      <c r="H4281" t="str">
        <f t="shared" si="1268"/>
        <v/>
      </c>
      <c r="I4281" s="1">
        <f t="shared" si="1269"/>
        <v>0.81200000000000006</v>
      </c>
      <c r="K4281" s="1">
        <f t="shared" si="1270"/>
        <v>0</v>
      </c>
      <c r="L4281" s="1">
        <f t="shared" si="1271"/>
        <v>1</v>
      </c>
      <c r="M4281" s="1">
        <f t="shared" si="1272"/>
        <v>1</v>
      </c>
      <c r="P4281" s="1">
        <f t="shared" si="1273"/>
        <v>0</v>
      </c>
      <c r="Q4281" s="1">
        <f t="shared" si="1274"/>
        <v>0</v>
      </c>
      <c r="R4281" s="1">
        <f t="shared" si="1275"/>
        <v>1</v>
      </c>
      <c r="S4281" s="1">
        <f t="shared" si="1276"/>
        <v>0</v>
      </c>
      <c r="V4281" s="1">
        <f t="shared" si="1277"/>
        <v>1</v>
      </c>
      <c r="W4281" s="1">
        <f t="shared" si="1278"/>
        <v>0</v>
      </c>
      <c r="X4281" s="1">
        <f t="shared" si="1279"/>
        <v>0</v>
      </c>
      <c r="Y4281" s="1">
        <f t="shared" si="1280"/>
        <v>0</v>
      </c>
      <c r="AB4281" s="1">
        <f t="shared" si="1281"/>
        <v>1</v>
      </c>
      <c r="AC4281" s="1">
        <f t="shared" si="1282"/>
        <v>0</v>
      </c>
      <c r="AD4281" s="1">
        <f t="shared" si="1283"/>
        <v>0</v>
      </c>
      <c r="AE4281" s="1">
        <f t="shared" si="1284"/>
        <v>0</v>
      </c>
    </row>
    <row r="4282" spans="1:31" x14ac:dyDescent="0.25">
      <c r="A4282">
        <v>1</v>
      </c>
      <c r="B4282">
        <v>42</v>
      </c>
      <c r="C4282">
        <v>29.63</v>
      </c>
      <c r="D4282">
        <v>665</v>
      </c>
      <c r="E4282">
        <v>1</v>
      </c>
      <c r="F4282" t="str">
        <f t="shared" si="1266"/>
        <v/>
      </c>
      <c r="G4282">
        <f t="shared" si="1267"/>
        <v>0.745</v>
      </c>
      <c r="H4282" t="str">
        <f t="shared" si="1268"/>
        <v/>
      </c>
      <c r="I4282" s="1">
        <f t="shared" si="1269"/>
        <v>0.745</v>
      </c>
      <c r="K4282" s="1">
        <f t="shared" si="1270"/>
        <v>0</v>
      </c>
      <c r="L4282" s="1">
        <f t="shared" si="1271"/>
        <v>0</v>
      </c>
      <c r="M4282" s="1">
        <f t="shared" si="1272"/>
        <v>0</v>
      </c>
      <c r="P4282" s="1">
        <f t="shared" si="1273"/>
        <v>0</v>
      </c>
      <c r="Q4282" s="1">
        <f t="shared" si="1274"/>
        <v>0</v>
      </c>
      <c r="R4282" s="1">
        <f t="shared" si="1275"/>
        <v>1</v>
      </c>
      <c r="S4282" s="1">
        <f t="shared" si="1276"/>
        <v>0</v>
      </c>
      <c r="V4282" s="1">
        <f t="shared" si="1277"/>
        <v>0</v>
      </c>
      <c r="W4282" s="1">
        <f t="shared" si="1278"/>
        <v>0</v>
      </c>
      <c r="X4282" s="1">
        <f t="shared" si="1279"/>
        <v>1</v>
      </c>
      <c r="Y4282" s="1">
        <f t="shared" si="1280"/>
        <v>0</v>
      </c>
      <c r="AB4282" s="1">
        <f t="shared" si="1281"/>
        <v>0</v>
      </c>
      <c r="AC4282" s="1">
        <f t="shared" si="1282"/>
        <v>0</v>
      </c>
      <c r="AD4282" s="1">
        <f t="shared" si="1283"/>
        <v>1</v>
      </c>
      <c r="AE4282" s="1">
        <f t="shared" si="1284"/>
        <v>0</v>
      </c>
    </row>
    <row r="4283" spans="1:31" x14ac:dyDescent="0.25">
      <c r="A4283">
        <v>1</v>
      </c>
      <c r="B4283">
        <v>152</v>
      </c>
      <c r="C4283">
        <v>12.4</v>
      </c>
      <c r="D4283">
        <v>735</v>
      </c>
      <c r="E4283">
        <v>1</v>
      </c>
      <c r="F4283">
        <f t="shared" si="1266"/>
        <v>0.93600000000000005</v>
      </c>
      <c r="G4283" t="str">
        <f t="shared" si="1267"/>
        <v/>
      </c>
      <c r="H4283" t="str">
        <f t="shared" si="1268"/>
        <v/>
      </c>
      <c r="I4283" s="1">
        <f t="shared" si="1269"/>
        <v>0.93600000000000005</v>
      </c>
      <c r="K4283" s="1">
        <f t="shared" si="1270"/>
        <v>1</v>
      </c>
      <c r="L4283" s="1">
        <f t="shared" si="1271"/>
        <v>1</v>
      </c>
      <c r="M4283" s="1">
        <f t="shared" si="1272"/>
        <v>1</v>
      </c>
      <c r="P4283" s="1">
        <f t="shared" si="1273"/>
        <v>1</v>
      </c>
      <c r="Q4283" s="1">
        <f t="shared" si="1274"/>
        <v>0</v>
      </c>
      <c r="R4283" s="1">
        <f t="shared" si="1275"/>
        <v>0</v>
      </c>
      <c r="S4283" s="1">
        <f t="shared" si="1276"/>
        <v>0</v>
      </c>
      <c r="V4283" s="1">
        <f t="shared" si="1277"/>
        <v>1</v>
      </c>
      <c r="W4283" s="1">
        <f t="shared" si="1278"/>
        <v>0</v>
      </c>
      <c r="X4283" s="1">
        <f t="shared" si="1279"/>
        <v>0</v>
      </c>
      <c r="Y4283" s="1">
        <f t="shared" si="1280"/>
        <v>0</v>
      </c>
      <c r="AB4283" s="1">
        <f t="shared" si="1281"/>
        <v>1</v>
      </c>
      <c r="AC4283" s="1">
        <f t="shared" si="1282"/>
        <v>0</v>
      </c>
      <c r="AD4283" s="1">
        <f t="shared" si="1283"/>
        <v>0</v>
      </c>
      <c r="AE4283" s="1">
        <f t="shared" si="1284"/>
        <v>0</v>
      </c>
    </row>
    <row r="4284" spans="1:31" x14ac:dyDescent="0.25">
      <c r="A4284">
        <v>1</v>
      </c>
      <c r="B4284">
        <v>88</v>
      </c>
      <c r="C4284">
        <v>19.829999999999998</v>
      </c>
      <c r="D4284">
        <v>755</v>
      </c>
      <c r="E4284">
        <v>1</v>
      </c>
      <c r="F4284">
        <f t="shared" si="1266"/>
        <v>0.93600000000000005</v>
      </c>
      <c r="G4284" t="str">
        <f t="shared" si="1267"/>
        <v/>
      </c>
      <c r="H4284" t="str">
        <f t="shared" si="1268"/>
        <v/>
      </c>
      <c r="I4284" s="1">
        <f t="shared" si="1269"/>
        <v>0.93600000000000005</v>
      </c>
      <c r="K4284" s="1">
        <f t="shared" si="1270"/>
        <v>1</v>
      </c>
      <c r="L4284" s="1">
        <f t="shared" si="1271"/>
        <v>1</v>
      </c>
      <c r="M4284" s="1">
        <f t="shared" si="1272"/>
        <v>1</v>
      </c>
      <c r="P4284" s="1">
        <f t="shared" si="1273"/>
        <v>1</v>
      </c>
      <c r="Q4284" s="1">
        <f t="shared" si="1274"/>
        <v>0</v>
      </c>
      <c r="R4284" s="1">
        <f t="shared" si="1275"/>
        <v>0</v>
      </c>
      <c r="S4284" s="1">
        <f t="shared" si="1276"/>
        <v>0</v>
      </c>
      <c r="V4284" s="1">
        <f t="shared" si="1277"/>
        <v>1</v>
      </c>
      <c r="W4284" s="1">
        <f t="shared" si="1278"/>
        <v>0</v>
      </c>
      <c r="X4284" s="1">
        <f t="shared" si="1279"/>
        <v>0</v>
      </c>
      <c r="Y4284" s="1">
        <f t="shared" si="1280"/>
        <v>0</v>
      </c>
      <c r="AB4284" s="1">
        <f t="shared" si="1281"/>
        <v>1</v>
      </c>
      <c r="AC4284" s="1">
        <f t="shared" si="1282"/>
        <v>0</v>
      </c>
      <c r="AD4284" s="1">
        <f t="shared" si="1283"/>
        <v>0</v>
      </c>
      <c r="AE4284" s="1">
        <f t="shared" si="1284"/>
        <v>0</v>
      </c>
    </row>
    <row r="4285" spans="1:31" x14ac:dyDescent="0.25">
      <c r="A4285">
        <v>0</v>
      </c>
      <c r="B4285">
        <v>60</v>
      </c>
      <c r="C4285">
        <v>27.9</v>
      </c>
      <c r="D4285">
        <v>680</v>
      </c>
      <c r="E4285">
        <v>1</v>
      </c>
      <c r="F4285" t="str">
        <f t="shared" si="1266"/>
        <v/>
      </c>
      <c r="G4285">
        <f t="shared" si="1267"/>
        <v>0.745</v>
      </c>
      <c r="H4285" t="str">
        <f t="shared" si="1268"/>
        <v/>
      </c>
      <c r="I4285" s="1">
        <f t="shared" si="1269"/>
        <v>0.745</v>
      </c>
      <c r="K4285" s="1">
        <f t="shared" si="1270"/>
        <v>0</v>
      </c>
      <c r="L4285" s="1">
        <f t="shared" si="1271"/>
        <v>0</v>
      </c>
      <c r="M4285" s="1">
        <f t="shared" si="1272"/>
        <v>0</v>
      </c>
      <c r="P4285" s="1">
        <f t="shared" si="1273"/>
        <v>0</v>
      </c>
      <c r="Q4285" s="1">
        <f t="shared" si="1274"/>
        <v>0</v>
      </c>
      <c r="R4285" s="1">
        <f t="shared" si="1275"/>
        <v>1</v>
      </c>
      <c r="S4285" s="1">
        <f t="shared" si="1276"/>
        <v>0</v>
      </c>
      <c r="V4285" s="1">
        <f t="shared" si="1277"/>
        <v>0</v>
      </c>
      <c r="W4285" s="1">
        <f t="shared" si="1278"/>
        <v>0</v>
      </c>
      <c r="X4285" s="1">
        <f t="shared" si="1279"/>
        <v>1</v>
      </c>
      <c r="Y4285" s="1">
        <f t="shared" si="1280"/>
        <v>0</v>
      </c>
      <c r="AB4285" s="1">
        <f t="shared" si="1281"/>
        <v>0</v>
      </c>
      <c r="AC4285" s="1">
        <f t="shared" si="1282"/>
        <v>0</v>
      </c>
      <c r="AD4285" s="1">
        <f t="shared" si="1283"/>
        <v>1</v>
      </c>
      <c r="AE4285" s="1">
        <f t="shared" si="1284"/>
        <v>0</v>
      </c>
    </row>
    <row r="4286" spans="1:31" x14ac:dyDescent="0.25">
      <c r="A4286">
        <v>1</v>
      </c>
      <c r="B4286">
        <v>67</v>
      </c>
      <c r="C4286">
        <v>23.33</v>
      </c>
      <c r="D4286">
        <v>715</v>
      </c>
      <c r="E4286">
        <v>1</v>
      </c>
      <c r="F4286" t="str">
        <f t="shared" si="1266"/>
        <v/>
      </c>
      <c r="G4286">
        <f t="shared" si="1267"/>
        <v>0.81200000000000006</v>
      </c>
      <c r="H4286" t="str">
        <f t="shared" si="1268"/>
        <v/>
      </c>
      <c r="I4286" s="1">
        <f t="shared" si="1269"/>
        <v>0.81200000000000006</v>
      </c>
      <c r="K4286" s="1">
        <f t="shared" si="1270"/>
        <v>0</v>
      </c>
      <c r="L4286" s="1">
        <f t="shared" si="1271"/>
        <v>1</v>
      </c>
      <c r="M4286" s="1">
        <f t="shared" si="1272"/>
        <v>1</v>
      </c>
      <c r="P4286" s="1">
        <f t="shared" si="1273"/>
        <v>0</v>
      </c>
      <c r="Q4286" s="1">
        <f t="shared" si="1274"/>
        <v>0</v>
      </c>
      <c r="R4286" s="1">
        <f t="shared" si="1275"/>
        <v>1</v>
      </c>
      <c r="S4286" s="1">
        <f t="shared" si="1276"/>
        <v>0</v>
      </c>
      <c r="V4286" s="1">
        <f t="shared" si="1277"/>
        <v>1</v>
      </c>
      <c r="W4286" s="1">
        <f t="shared" si="1278"/>
        <v>0</v>
      </c>
      <c r="X4286" s="1">
        <f t="shared" si="1279"/>
        <v>0</v>
      </c>
      <c r="Y4286" s="1">
        <f t="shared" si="1280"/>
        <v>0</v>
      </c>
      <c r="AB4286" s="1">
        <f t="shared" si="1281"/>
        <v>1</v>
      </c>
      <c r="AC4286" s="1">
        <f t="shared" si="1282"/>
        <v>0</v>
      </c>
      <c r="AD4286" s="1">
        <f t="shared" si="1283"/>
        <v>0</v>
      </c>
      <c r="AE4286" s="1">
        <f t="shared" si="1284"/>
        <v>0</v>
      </c>
    </row>
    <row r="4287" spans="1:31" x14ac:dyDescent="0.25">
      <c r="A4287">
        <v>0</v>
      </c>
      <c r="B4287">
        <v>70</v>
      </c>
      <c r="C4287">
        <v>23.31</v>
      </c>
      <c r="D4287">
        <v>700</v>
      </c>
      <c r="E4287">
        <v>1</v>
      </c>
      <c r="F4287" t="str">
        <f t="shared" si="1266"/>
        <v/>
      </c>
      <c r="G4287">
        <f t="shared" si="1267"/>
        <v>0.81200000000000006</v>
      </c>
      <c r="H4287" t="str">
        <f t="shared" si="1268"/>
        <v/>
      </c>
      <c r="I4287" s="1">
        <f t="shared" si="1269"/>
        <v>0.81200000000000006</v>
      </c>
      <c r="K4287" s="1">
        <f t="shared" si="1270"/>
        <v>0</v>
      </c>
      <c r="L4287" s="1">
        <f t="shared" si="1271"/>
        <v>1</v>
      </c>
      <c r="M4287" s="1">
        <f t="shared" si="1272"/>
        <v>1</v>
      </c>
      <c r="P4287" s="1">
        <f t="shared" si="1273"/>
        <v>0</v>
      </c>
      <c r="Q4287" s="1">
        <f t="shared" si="1274"/>
        <v>0</v>
      </c>
      <c r="R4287" s="1">
        <f t="shared" si="1275"/>
        <v>1</v>
      </c>
      <c r="S4287" s="1">
        <f t="shared" si="1276"/>
        <v>0</v>
      </c>
      <c r="V4287" s="1">
        <f t="shared" si="1277"/>
        <v>1</v>
      </c>
      <c r="W4287" s="1">
        <f t="shared" si="1278"/>
        <v>0</v>
      </c>
      <c r="X4287" s="1">
        <f t="shared" si="1279"/>
        <v>0</v>
      </c>
      <c r="Y4287" s="1">
        <f t="shared" si="1280"/>
        <v>0</v>
      </c>
      <c r="AB4287" s="1">
        <f t="shared" si="1281"/>
        <v>1</v>
      </c>
      <c r="AC4287" s="1">
        <f t="shared" si="1282"/>
        <v>0</v>
      </c>
      <c r="AD4287" s="1">
        <f t="shared" si="1283"/>
        <v>0</v>
      </c>
      <c r="AE4287" s="1">
        <f t="shared" si="1284"/>
        <v>0</v>
      </c>
    </row>
    <row r="4288" spans="1:31" x14ac:dyDescent="0.25">
      <c r="A4288">
        <v>0</v>
      </c>
      <c r="B4288">
        <v>90</v>
      </c>
      <c r="C4288">
        <v>14.89</v>
      </c>
      <c r="D4288">
        <v>785</v>
      </c>
      <c r="E4288">
        <v>1</v>
      </c>
      <c r="F4288">
        <f t="shared" si="1266"/>
        <v>0.93600000000000005</v>
      </c>
      <c r="G4288" t="str">
        <f t="shared" si="1267"/>
        <v/>
      </c>
      <c r="H4288" t="str">
        <f t="shared" si="1268"/>
        <v/>
      </c>
      <c r="I4288" s="1">
        <f t="shared" si="1269"/>
        <v>0.93600000000000005</v>
      </c>
      <c r="K4288" s="1">
        <f t="shared" si="1270"/>
        <v>1</v>
      </c>
      <c r="L4288" s="1">
        <f t="shared" si="1271"/>
        <v>1</v>
      </c>
      <c r="M4288" s="1">
        <f t="shared" si="1272"/>
        <v>1</v>
      </c>
      <c r="P4288" s="1">
        <f t="shared" si="1273"/>
        <v>1</v>
      </c>
      <c r="Q4288" s="1">
        <f t="shared" si="1274"/>
        <v>0</v>
      </c>
      <c r="R4288" s="1">
        <f t="shared" si="1275"/>
        <v>0</v>
      </c>
      <c r="S4288" s="1">
        <f t="shared" si="1276"/>
        <v>0</v>
      </c>
      <c r="V4288" s="1">
        <f t="shared" si="1277"/>
        <v>1</v>
      </c>
      <c r="W4288" s="1">
        <f t="shared" si="1278"/>
        <v>0</v>
      </c>
      <c r="X4288" s="1">
        <f t="shared" si="1279"/>
        <v>0</v>
      </c>
      <c r="Y4288" s="1">
        <f t="shared" si="1280"/>
        <v>0</v>
      </c>
      <c r="AB4288" s="1">
        <f t="shared" si="1281"/>
        <v>1</v>
      </c>
      <c r="AC4288" s="1">
        <f t="shared" si="1282"/>
        <v>0</v>
      </c>
      <c r="AD4288" s="1">
        <f t="shared" si="1283"/>
        <v>0</v>
      </c>
      <c r="AE4288" s="1">
        <f t="shared" si="1284"/>
        <v>0</v>
      </c>
    </row>
    <row r="4289" spans="1:31" x14ac:dyDescent="0.25">
      <c r="A4289">
        <v>1</v>
      </c>
      <c r="B4289">
        <v>55</v>
      </c>
      <c r="C4289">
        <v>17.28</v>
      </c>
      <c r="D4289">
        <v>740</v>
      </c>
      <c r="E4289">
        <v>1</v>
      </c>
      <c r="F4289">
        <f t="shared" si="1266"/>
        <v>0.93600000000000005</v>
      </c>
      <c r="G4289" t="str">
        <f t="shared" si="1267"/>
        <v/>
      </c>
      <c r="H4289" t="str">
        <f t="shared" si="1268"/>
        <v/>
      </c>
      <c r="I4289" s="1">
        <f t="shared" si="1269"/>
        <v>0.93600000000000005</v>
      </c>
      <c r="K4289" s="1">
        <f t="shared" si="1270"/>
        <v>1</v>
      </c>
      <c r="L4289" s="1">
        <f t="shared" si="1271"/>
        <v>1</v>
      </c>
      <c r="M4289" s="1">
        <f t="shared" si="1272"/>
        <v>1</v>
      </c>
      <c r="P4289" s="1">
        <f t="shared" si="1273"/>
        <v>1</v>
      </c>
      <c r="Q4289" s="1">
        <f t="shared" si="1274"/>
        <v>0</v>
      </c>
      <c r="R4289" s="1">
        <f t="shared" si="1275"/>
        <v>0</v>
      </c>
      <c r="S4289" s="1">
        <f t="shared" si="1276"/>
        <v>0</v>
      </c>
      <c r="V4289" s="1">
        <f t="shared" si="1277"/>
        <v>1</v>
      </c>
      <c r="W4289" s="1">
        <f t="shared" si="1278"/>
        <v>0</v>
      </c>
      <c r="X4289" s="1">
        <f t="shared" si="1279"/>
        <v>0</v>
      </c>
      <c r="Y4289" s="1">
        <f t="shared" si="1280"/>
        <v>0</v>
      </c>
      <c r="AB4289" s="1">
        <f t="shared" si="1281"/>
        <v>1</v>
      </c>
      <c r="AC4289" s="1">
        <f t="shared" si="1282"/>
        <v>0</v>
      </c>
      <c r="AD4289" s="1">
        <f t="shared" si="1283"/>
        <v>0</v>
      </c>
      <c r="AE4289" s="1">
        <f t="shared" si="1284"/>
        <v>0</v>
      </c>
    </row>
    <row r="4290" spans="1:31" x14ac:dyDescent="0.25">
      <c r="A4290">
        <v>1</v>
      </c>
      <c r="B4290">
        <v>45</v>
      </c>
      <c r="C4290">
        <v>26.83</v>
      </c>
      <c r="D4290">
        <v>695</v>
      </c>
      <c r="E4290">
        <v>1</v>
      </c>
      <c r="F4290" t="str">
        <f t="shared" si="1266"/>
        <v/>
      </c>
      <c r="G4290">
        <f t="shared" si="1267"/>
        <v>0.81200000000000006</v>
      </c>
      <c r="H4290" t="str">
        <f t="shared" si="1268"/>
        <v/>
      </c>
      <c r="I4290" s="1">
        <f t="shared" si="1269"/>
        <v>0.81200000000000006</v>
      </c>
      <c r="K4290" s="1">
        <f t="shared" si="1270"/>
        <v>0</v>
      </c>
      <c r="L4290" s="1">
        <f t="shared" si="1271"/>
        <v>1</v>
      </c>
      <c r="M4290" s="1">
        <f t="shared" si="1272"/>
        <v>1</v>
      </c>
      <c r="P4290" s="1">
        <f t="shared" si="1273"/>
        <v>0</v>
      </c>
      <c r="Q4290" s="1">
        <f t="shared" si="1274"/>
        <v>0</v>
      </c>
      <c r="R4290" s="1">
        <f t="shared" si="1275"/>
        <v>1</v>
      </c>
      <c r="S4290" s="1">
        <f t="shared" si="1276"/>
        <v>0</v>
      </c>
      <c r="V4290" s="1">
        <f t="shared" si="1277"/>
        <v>1</v>
      </c>
      <c r="W4290" s="1">
        <f t="shared" si="1278"/>
        <v>0</v>
      </c>
      <c r="X4290" s="1">
        <f t="shared" si="1279"/>
        <v>0</v>
      </c>
      <c r="Y4290" s="1">
        <f t="shared" si="1280"/>
        <v>0</v>
      </c>
      <c r="AB4290" s="1">
        <f t="shared" si="1281"/>
        <v>1</v>
      </c>
      <c r="AC4290" s="1">
        <f t="shared" si="1282"/>
        <v>0</v>
      </c>
      <c r="AD4290" s="1">
        <f t="shared" si="1283"/>
        <v>0</v>
      </c>
      <c r="AE4290" s="1">
        <f t="shared" si="1284"/>
        <v>0</v>
      </c>
    </row>
    <row r="4291" spans="1:31" x14ac:dyDescent="0.25">
      <c r="A4291">
        <v>1</v>
      </c>
      <c r="B4291">
        <v>42.5</v>
      </c>
      <c r="C4291">
        <v>34.14</v>
      </c>
      <c r="D4291">
        <v>675</v>
      </c>
      <c r="E4291">
        <v>1</v>
      </c>
      <c r="F4291" t="str">
        <f t="shared" si="1266"/>
        <v/>
      </c>
      <c r="G4291">
        <f t="shared" si="1267"/>
        <v>0.745</v>
      </c>
      <c r="H4291" t="str">
        <f t="shared" si="1268"/>
        <v/>
      </c>
      <c r="I4291" s="1">
        <f t="shared" si="1269"/>
        <v>0.745</v>
      </c>
      <c r="K4291" s="1">
        <f t="shared" si="1270"/>
        <v>0</v>
      </c>
      <c r="L4291" s="1">
        <f t="shared" si="1271"/>
        <v>0</v>
      </c>
      <c r="M4291" s="1">
        <f t="shared" si="1272"/>
        <v>0</v>
      </c>
      <c r="P4291" s="1">
        <f t="shared" si="1273"/>
        <v>0</v>
      </c>
      <c r="Q4291" s="1">
        <f t="shared" si="1274"/>
        <v>0</v>
      </c>
      <c r="R4291" s="1">
        <f t="shared" si="1275"/>
        <v>1</v>
      </c>
      <c r="S4291" s="1">
        <f t="shared" si="1276"/>
        <v>0</v>
      </c>
      <c r="V4291" s="1">
        <f t="shared" si="1277"/>
        <v>0</v>
      </c>
      <c r="W4291" s="1">
        <f t="shared" si="1278"/>
        <v>0</v>
      </c>
      <c r="X4291" s="1">
        <f t="shared" si="1279"/>
        <v>1</v>
      </c>
      <c r="Y4291" s="1">
        <f t="shared" si="1280"/>
        <v>0</v>
      </c>
      <c r="AB4291" s="1">
        <f t="shared" si="1281"/>
        <v>0</v>
      </c>
      <c r="AC4291" s="1">
        <f t="shared" si="1282"/>
        <v>0</v>
      </c>
      <c r="AD4291" s="1">
        <f t="shared" si="1283"/>
        <v>1</v>
      </c>
      <c r="AE4291" s="1">
        <f t="shared" si="1284"/>
        <v>0</v>
      </c>
    </row>
    <row r="4292" spans="1:31" x14ac:dyDescent="0.25">
      <c r="A4292">
        <v>1</v>
      </c>
      <c r="B4292">
        <v>225</v>
      </c>
      <c r="C4292">
        <v>8.4600000000000009</v>
      </c>
      <c r="D4292">
        <v>665</v>
      </c>
      <c r="E4292">
        <v>1</v>
      </c>
      <c r="F4292" t="str">
        <f t="shared" ref="F4292:F4355" si="1285">IF(D4292&gt;717.5,IF(B4292&gt;48.75,IF(C4292&gt;21.885,0.9,0.936),0.853),"")</f>
        <v/>
      </c>
      <c r="G4292" t="str">
        <f t="shared" ref="G4292:G4355" si="1286">IF(D4292&lt;=717.5,IF(B4292&lt;=85.202,IF(C4292&gt;16.545,IF(D4292&gt;687.5,0.812,0.745),IF(B4292&gt;32.802,0.832,0.725)),""),"")</f>
        <v/>
      </c>
      <c r="H4292">
        <f t="shared" ref="H4292:H4355" si="1287">IF(D4292&lt;=717.5,IF(B4292&gt;85.202,IF(C4292&gt;25.055,0.784,IF(D4292&gt;677.5,0.892,0.852)),""),"")</f>
        <v>0.85199999999999998</v>
      </c>
      <c r="I4292" s="1">
        <f t="shared" ref="I4292:I4355" si="1288">SUM(F4292:H4292)</f>
        <v>0.85199999999999998</v>
      </c>
      <c r="K4292" s="1">
        <f t="shared" si="1270"/>
        <v>1</v>
      </c>
      <c r="L4292" s="1">
        <f t="shared" si="1271"/>
        <v>1</v>
      </c>
      <c r="M4292" s="1">
        <f t="shared" si="1272"/>
        <v>1</v>
      </c>
      <c r="P4292" s="1">
        <f t="shared" si="1273"/>
        <v>1</v>
      </c>
      <c r="Q4292" s="1">
        <f t="shared" si="1274"/>
        <v>0</v>
      </c>
      <c r="R4292" s="1">
        <f t="shared" si="1275"/>
        <v>0</v>
      </c>
      <c r="S4292" s="1">
        <f t="shared" si="1276"/>
        <v>0</v>
      </c>
      <c r="V4292" s="1">
        <f t="shared" si="1277"/>
        <v>1</v>
      </c>
      <c r="W4292" s="1">
        <f t="shared" si="1278"/>
        <v>0</v>
      </c>
      <c r="X4292" s="1">
        <f t="shared" si="1279"/>
        <v>0</v>
      </c>
      <c r="Y4292" s="1">
        <f t="shared" si="1280"/>
        <v>0</v>
      </c>
      <c r="AB4292" s="1">
        <f t="shared" si="1281"/>
        <v>1</v>
      </c>
      <c r="AC4292" s="1">
        <f t="shared" si="1282"/>
        <v>0</v>
      </c>
      <c r="AD4292" s="1">
        <f t="shared" si="1283"/>
        <v>0</v>
      </c>
      <c r="AE4292" s="1">
        <f t="shared" si="1284"/>
        <v>0</v>
      </c>
    </row>
    <row r="4293" spans="1:31" x14ac:dyDescent="0.25">
      <c r="A4293">
        <v>0</v>
      </c>
      <c r="B4293">
        <v>38.616</v>
      </c>
      <c r="C4293">
        <v>30.47</v>
      </c>
      <c r="D4293">
        <v>725</v>
      </c>
      <c r="E4293">
        <v>1</v>
      </c>
      <c r="F4293">
        <f t="shared" si="1285"/>
        <v>0.85299999999999998</v>
      </c>
      <c r="G4293" t="str">
        <f t="shared" si="1286"/>
        <v/>
      </c>
      <c r="H4293" t="str">
        <f t="shared" si="1287"/>
        <v/>
      </c>
      <c r="I4293" s="1">
        <f t="shared" si="1288"/>
        <v>0.85299999999999998</v>
      </c>
      <c r="K4293" s="1">
        <f t="shared" si="1270"/>
        <v>1</v>
      </c>
      <c r="L4293" s="1">
        <f t="shared" si="1271"/>
        <v>1</v>
      </c>
      <c r="M4293" s="1">
        <f t="shared" si="1272"/>
        <v>1</v>
      </c>
      <c r="P4293" s="1">
        <f t="shared" si="1273"/>
        <v>1</v>
      </c>
      <c r="Q4293" s="1">
        <f t="shared" si="1274"/>
        <v>0</v>
      </c>
      <c r="R4293" s="1">
        <f t="shared" si="1275"/>
        <v>0</v>
      </c>
      <c r="S4293" s="1">
        <f t="shared" si="1276"/>
        <v>0</v>
      </c>
      <c r="V4293" s="1">
        <f t="shared" si="1277"/>
        <v>1</v>
      </c>
      <c r="W4293" s="1">
        <f t="shared" si="1278"/>
        <v>0</v>
      </c>
      <c r="X4293" s="1">
        <f t="shared" si="1279"/>
        <v>0</v>
      </c>
      <c r="Y4293" s="1">
        <f t="shared" si="1280"/>
        <v>0</v>
      </c>
      <c r="AB4293" s="1">
        <f t="shared" si="1281"/>
        <v>1</v>
      </c>
      <c r="AC4293" s="1">
        <f t="shared" si="1282"/>
        <v>0</v>
      </c>
      <c r="AD4293" s="1">
        <f t="shared" si="1283"/>
        <v>0</v>
      </c>
      <c r="AE4293" s="1">
        <f t="shared" si="1284"/>
        <v>0</v>
      </c>
    </row>
    <row r="4294" spans="1:31" x14ac:dyDescent="0.25">
      <c r="A4294">
        <v>1</v>
      </c>
      <c r="B4294">
        <v>78</v>
      </c>
      <c r="C4294">
        <v>16.57</v>
      </c>
      <c r="D4294">
        <v>670</v>
      </c>
      <c r="E4294">
        <v>1</v>
      </c>
      <c r="F4294" t="str">
        <f t="shared" si="1285"/>
        <v/>
      </c>
      <c r="G4294">
        <f t="shared" si="1286"/>
        <v>0.745</v>
      </c>
      <c r="H4294" t="str">
        <f t="shared" si="1287"/>
        <v/>
      </c>
      <c r="I4294" s="1">
        <f t="shared" si="1288"/>
        <v>0.745</v>
      </c>
      <c r="K4294" s="1">
        <f t="shared" si="1270"/>
        <v>0</v>
      </c>
      <c r="L4294" s="1">
        <f t="shared" si="1271"/>
        <v>0</v>
      </c>
      <c r="M4294" s="1">
        <f t="shared" si="1272"/>
        <v>0</v>
      </c>
      <c r="P4294" s="1">
        <f t="shared" si="1273"/>
        <v>0</v>
      </c>
      <c r="Q4294" s="1">
        <f t="shared" si="1274"/>
        <v>0</v>
      </c>
      <c r="R4294" s="1">
        <f t="shared" si="1275"/>
        <v>1</v>
      </c>
      <c r="S4294" s="1">
        <f t="shared" si="1276"/>
        <v>0</v>
      </c>
      <c r="V4294" s="1">
        <f t="shared" si="1277"/>
        <v>0</v>
      </c>
      <c r="W4294" s="1">
        <f t="shared" si="1278"/>
        <v>0</v>
      </c>
      <c r="X4294" s="1">
        <f t="shared" si="1279"/>
        <v>1</v>
      </c>
      <c r="Y4294" s="1">
        <f t="shared" si="1280"/>
        <v>0</v>
      </c>
      <c r="AB4294" s="1">
        <f t="shared" si="1281"/>
        <v>0</v>
      </c>
      <c r="AC4294" s="1">
        <f t="shared" si="1282"/>
        <v>0</v>
      </c>
      <c r="AD4294" s="1">
        <f t="shared" si="1283"/>
        <v>1</v>
      </c>
      <c r="AE4294" s="1">
        <f t="shared" si="1284"/>
        <v>0</v>
      </c>
    </row>
    <row r="4295" spans="1:31" x14ac:dyDescent="0.25">
      <c r="A4295">
        <v>1</v>
      </c>
      <c r="B4295">
        <v>65</v>
      </c>
      <c r="C4295">
        <v>20.88</v>
      </c>
      <c r="D4295">
        <v>670</v>
      </c>
      <c r="E4295">
        <v>1</v>
      </c>
      <c r="F4295" t="str">
        <f t="shared" si="1285"/>
        <v/>
      </c>
      <c r="G4295">
        <f t="shared" si="1286"/>
        <v>0.745</v>
      </c>
      <c r="H4295" t="str">
        <f t="shared" si="1287"/>
        <v/>
      </c>
      <c r="I4295" s="1">
        <f t="shared" si="1288"/>
        <v>0.745</v>
      </c>
      <c r="K4295" s="1">
        <f t="shared" si="1270"/>
        <v>0</v>
      </c>
      <c r="L4295" s="1">
        <f t="shared" si="1271"/>
        <v>0</v>
      </c>
      <c r="M4295" s="1">
        <f t="shared" si="1272"/>
        <v>0</v>
      </c>
      <c r="P4295" s="1">
        <f t="shared" si="1273"/>
        <v>0</v>
      </c>
      <c r="Q4295" s="1">
        <f t="shared" si="1274"/>
        <v>0</v>
      </c>
      <c r="R4295" s="1">
        <f t="shared" si="1275"/>
        <v>1</v>
      </c>
      <c r="S4295" s="1">
        <f t="shared" si="1276"/>
        <v>0</v>
      </c>
      <c r="V4295" s="1">
        <f t="shared" si="1277"/>
        <v>0</v>
      </c>
      <c r="W4295" s="1">
        <f t="shared" si="1278"/>
        <v>0</v>
      </c>
      <c r="X4295" s="1">
        <f t="shared" si="1279"/>
        <v>1</v>
      </c>
      <c r="Y4295" s="1">
        <f t="shared" si="1280"/>
        <v>0</v>
      </c>
      <c r="AB4295" s="1">
        <f t="shared" si="1281"/>
        <v>0</v>
      </c>
      <c r="AC4295" s="1">
        <f t="shared" si="1282"/>
        <v>0</v>
      </c>
      <c r="AD4295" s="1">
        <f t="shared" si="1283"/>
        <v>1</v>
      </c>
      <c r="AE4295" s="1">
        <f t="shared" si="1284"/>
        <v>0</v>
      </c>
    </row>
    <row r="4296" spans="1:31" x14ac:dyDescent="0.25">
      <c r="A4296">
        <v>1</v>
      </c>
      <c r="B4296">
        <v>78.88</v>
      </c>
      <c r="C4296">
        <v>24.13</v>
      </c>
      <c r="D4296">
        <v>685</v>
      </c>
      <c r="E4296">
        <v>1</v>
      </c>
      <c r="F4296" t="str">
        <f t="shared" si="1285"/>
        <v/>
      </c>
      <c r="G4296">
        <f t="shared" si="1286"/>
        <v>0.745</v>
      </c>
      <c r="H4296" t="str">
        <f t="shared" si="1287"/>
        <v/>
      </c>
      <c r="I4296" s="1">
        <f t="shared" si="1288"/>
        <v>0.745</v>
      </c>
      <c r="K4296" s="1">
        <f t="shared" ref="K4296:K4359" si="1289">IF($D4296&gt;717.5,1,IF(AND(B4296&gt;85.202,C4296&lt;25.055),1,0))</f>
        <v>0</v>
      </c>
      <c r="L4296" s="1">
        <f t="shared" ref="L4296:L4359" si="1290">IF(M4296=0,0,IF(AND(D4296&lt;717.5,B4296&gt;85.202,C4296&gt;25.055),0,1))</f>
        <v>0</v>
      </c>
      <c r="M4296" s="1">
        <f t="shared" ref="M4296:M4359" si="1291">IF(AND(B4296&lt;85.202,C4296&gt;16.545,D4296&lt;687.5),0,IF(AND(B4296&lt;32.802,C4296&lt;16.545,D4296&lt;717.5),0,1))</f>
        <v>0</v>
      </c>
      <c r="P4296" s="1">
        <f t="shared" ref="P4296:P4359" si="1292">IF($K4296=1, IF($E4296=1,1,0),0)</f>
        <v>0</v>
      </c>
      <c r="Q4296" s="1">
        <f t="shared" ref="Q4296:Q4359" si="1293">IF($K4296=1, IF($E4296=0,1,0),0)</f>
        <v>0</v>
      </c>
      <c r="R4296" s="1">
        <f t="shared" ref="R4296:R4359" si="1294">IF($K4296=0, IF($E4296=1,1,0),0)</f>
        <v>1</v>
      </c>
      <c r="S4296" s="1">
        <f t="shared" ref="S4296:S4359" si="1295">IF($K4296=0, IF($E4296=0,1,0),0)</f>
        <v>0</v>
      </c>
      <c r="V4296" s="1">
        <f t="shared" ref="V4296:V4359" si="1296">IF($L4296=1, IF($E4296=1,1,0),0)</f>
        <v>0</v>
      </c>
      <c r="W4296" s="1">
        <f t="shared" ref="W4296:W4359" si="1297">IF($L4296=1, IF($E4296=0,1,0),0)</f>
        <v>0</v>
      </c>
      <c r="X4296" s="1">
        <f t="shared" ref="X4296:X4359" si="1298">IF($L4296=0, IF($E4296=1,1,0),0)</f>
        <v>1</v>
      </c>
      <c r="Y4296" s="1">
        <f t="shared" ref="Y4296:Y4359" si="1299">IF($L4296=0, IF($E4296=0,1,0),0)</f>
        <v>0</v>
      </c>
      <c r="AB4296" s="1">
        <f t="shared" ref="AB4296:AB4359" si="1300">IF($M4296=1, IF($E4296=1,1,0),0)</f>
        <v>0</v>
      </c>
      <c r="AC4296" s="1">
        <f t="shared" ref="AC4296:AC4359" si="1301">IF($M4296=1, IF($E4296=0,1,0),0)</f>
        <v>0</v>
      </c>
      <c r="AD4296" s="1">
        <f t="shared" ref="AD4296:AD4359" si="1302">IF($M4296=0, IF($E4296=1,1,0),0)</f>
        <v>1</v>
      </c>
      <c r="AE4296" s="1">
        <f t="shared" ref="AE4296:AE4359" si="1303">IF($M4296=0, IF($E4296=0,1,0),0)</f>
        <v>0</v>
      </c>
    </row>
    <row r="4297" spans="1:31" x14ac:dyDescent="0.25">
      <c r="A4297">
        <v>0</v>
      </c>
      <c r="B4297">
        <v>51</v>
      </c>
      <c r="C4297">
        <v>25.25</v>
      </c>
      <c r="D4297">
        <v>660</v>
      </c>
      <c r="E4297">
        <v>1</v>
      </c>
      <c r="F4297" t="str">
        <f t="shared" si="1285"/>
        <v/>
      </c>
      <c r="G4297">
        <f t="shared" si="1286"/>
        <v>0.745</v>
      </c>
      <c r="H4297" t="str">
        <f t="shared" si="1287"/>
        <v/>
      </c>
      <c r="I4297" s="1">
        <f t="shared" si="1288"/>
        <v>0.745</v>
      </c>
      <c r="K4297" s="1">
        <f t="shared" si="1289"/>
        <v>0</v>
      </c>
      <c r="L4297" s="1">
        <f t="shared" si="1290"/>
        <v>0</v>
      </c>
      <c r="M4297" s="1">
        <f t="shared" si="1291"/>
        <v>0</v>
      </c>
      <c r="P4297" s="1">
        <f t="shared" si="1292"/>
        <v>0</v>
      </c>
      <c r="Q4297" s="1">
        <f t="shared" si="1293"/>
        <v>0</v>
      </c>
      <c r="R4297" s="1">
        <f t="shared" si="1294"/>
        <v>1</v>
      </c>
      <c r="S4297" s="1">
        <f t="shared" si="1295"/>
        <v>0</v>
      </c>
      <c r="V4297" s="1">
        <f t="shared" si="1296"/>
        <v>0</v>
      </c>
      <c r="W4297" s="1">
        <f t="shared" si="1297"/>
        <v>0</v>
      </c>
      <c r="X4297" s="1">
        <f t="shared" si="1298"/>
        <v>1</v>
      </c>
      <c r="Y4297" s="1">
        <f t="shared" si="1299"/>
        <v>0</v>
      </c>
      <c r="AB4297" s="1">
        <f t="shared" si="1300"/>
        <v>0</v>
      </c>
      <c r="AC4297" s="1">
        <f t="shared" si="1301"/>
        <v>0</v>
      </c>
      <c r="AD4297" s="1">
        <f t="shared" si="1302"/>
        <v>1</v>
      </c>
      <c r="AE4297" s="1">
        <f t="shared" si="1303"/>
        <v>0</v>
      </c>
    </row>
    <row r="4298" spans="1:31" x14ac:dyDescent="0.25">
      <c r="A4298">
        <v>1</v>
      </c>
      <c r="B4298">
        <v>140</v>
      </c>
      <c r="C4298">
        <v>22.43</v>
      </c>
      <c r="D4298">
        <v>685</v>
      </c>
      <c r="E4298">
        <v>1</v>
      </c>
      <c r="F4298" t="str">
        <f t="shared" si="1285"/>
        <v/>
      </c>
      <c r="G4298" t="str">
        <f t="shared" si="1286"/>
        <v/>
      </c>
      <c r="H4298">
        <f t="shared" si="1287"/>
        <v>0.89200000000000002</v>
      </c>
      <c r="I4298" s="1">
        <f t="shared" si="1288"/>
        <v>0.89200000000000002</v>
      </c>
      <c r="K4298" s="1">
        <f t="shared" si="1289"/>
        <v>1</v>
      </c>
      <c r="L4298" s="1">
        <f t="shared" si="1290"/>
        <v>1</v>
      </c>
      <c r="M4298" s="1">
        <f t="shared" si="1291"/>
        <v>1</v>
      </c>
      <c r="P4298" s="1">
        <f t="shared" si="1292"/>
        <v>1</v>
      </c>
      <c r="Q4298" s="1">
        <f t="shared" si="1293"/>
        <v>0</v>
      </c>
      <c r="R4298" s="1">
        <f t="shared" si="1294"/>
        <v>0</v>
      </c>
      <c r="S4298" s="1">
        <f t="shared" si="1295"/>
        <v>0</v>
      </c>
      <c r="V4298" s="1">
        <f t="shared" si="1296"/>
        <v>1</v>
      </c>
      <c r="W4298" s="1">
        <f t="shared" si="1297"/>
        <v>0</v>
      </c>
      <c r="X4298" s="1">
        <f t="shared" si="1298"/>
        <v>0</v>
      </c>
      <c r="Y4298" s="1">
        <f t="shared" si="1299"/>
        <v>0</v>
      </c>
      <c r="AB4298" s="1">
        <f t="shared" si="1300"/>
        <v>1</v>
      </c>
      <c r="AC4298" s="1">
        <f t="shared" si="1301"/>
        <v>0</v>
      </c>
      <c r="AD4298" s="1">
        <f t="shared" si="1302"/>
        <v>0</v>
      </c>
      <c r="AE4298" s="1">
        <f t="shared" si="1303"/>
        <v>0</v>
      </c>
    </row>
    <row r="4299" spans="1:31" x14ac:dyDescent="0.25">
      <c r="A4299">
        <v>0</v>
      </c>
      <c r="B4299">
        <v>47.183</v>
      </c>
      <c r="C4299">
        <v>23.35</v>
      </c>
      <c r="D4299">
        <v>675</v>
      </c>
      <c r="E4299">
        <v>1</v>
      </c>
      <c r="F4299" t="str">
        <f t="shared" si="1285"/>
        <v/>
      </c>
      <c r="G4299">
        <f t="shared" si="1286"/>
        <v>0.745</v>
      </c>
      <c r="H4299" t="str">
        <f t="shared" si="1287"/>
        <v/>
      </c>
      <c r="I4299" s="1">
        <f t="shared" si="1288"/>
        <v>0.745</v>
      </c>
      <c r="K4299" s="1">
        <f t="shared" si="1289"/>
        <v>0</v>
      </c>
      <c r="L4299" s="1">
        <f t="shared" si="1290"/>
        <v>0</v>
      </c>
      <c r="M4299" s="1">
        <f t="shared" si="1291"/>
        <v>0</v>
      </c>
      <c r="P4299" s="1">
        <f t="shared" si="1292"/>
        <v>0</v>
      </c>
      <c r="Q4299" s="1">
        <f t="shared" si="1293"/>
        <v>0</v>
      </c>
      <c r="R4299" s="1">
        <f t="shared" si="1294"/>
        <v>1</v>
      </c>
      <c r="S4299" s="1">
        <f t="shared" si="1295"/>
        <v>0</v>
      </c>
      <c r="V4299" s="1">
        <f t="shared" si="1296"/>
        <v>0</v>
      </c>
      <c r="W4299" s="1">
        <f t="shared" si="1297"/>
        <v>0</v>
      </c>
      <c r="X4299" s="1">
        <f t="shared" si="1298"/>
        <v>1</v>
      </c>
      <c r="Y4299" s="1">
        <f t="shared" si="1299"/>
        <v>0</v>
      </c>
      <c r="AB4299" s="1">
        <f t="shared" si="1300"/>
        <v>0</v>
      </c>
      <c r="AC4299" s="1">
        <f t="shared" si="1301"/>
        <v>0</v>
      </c>
      <c r="AD4299" s="1">
        <f t="shared" si="1302"/>
        <v>1</v>
      </c>
      <c r="AE4299" s="1">
        <f t="shared" si="1303"/>
        <v>0</v>
      </c>
    </row>
    <row r="4300" spans="1:31" x14ac:dyDescent="0.25">
      <c r="A4300">
        <v>1</v>
      </c>
      <c r="B4300">
        <v>63</v>
      </c>
      <c r="C4300">
        <v>9.6199999999999992</v>
      </c>
      <c r="D4300">
        <v>695</v>
      </c>
      <c r="E4300">
        <v>1</v>
      </c>
      <c r="F4300" t="str">
        <f t="shared" si="1285"/>
        <v/>
      </c>
      <c r="G4300">
        <f t="shared" si="1286"/>
        <v>0.83199999999999996</v>
      </c>
      <c r="H4300" t="str">
        <f t="shared" si="1287"/>
        <v/>
      </c>
      <c r="I4300" s="1">
        <f t="shared" si="1288"/>
        <v>0.83199999999999996</v>
      </c>
      <c r="K4300" s="1">
        <f t="shared" si="1289"/>
        <v>0</v>
      </c>
      <c r="L4300" s="1">
        <f t="shared" si="1290"/>
        <v>1</v>
      </c>
      <c r="M4300" s="1">
        <f t="shared" si="1291"/>
        <v>1</v>
      </c>
      <c r="P4300" s="1">
        <f t="shared" si="1292"/>
        <v>0</v>
      </c>
      <c r="Q4300" s="1">
        <f t="shared" si="1293"/>
        <v>0</v>
      </c>
      <c r="R4300" s="1">
        <f t="shared" si="1294"/>
        <v>1</v>
      </c>
      <c r="S4300" s="1">
        <f t="shared" si="1295"/>
        <v>0</v>
      </c>
      <c r="V4300" s="1">
        <f t="shared" si="1296"/>
        <v>1</v>
      </c>
      <c r="W4300" s="1">
        <f t="shared" si="1297"/>
        <v>0</v>
      </c>
      <c r="X4300" s="1">
        <f t="shared" si="1298"/>
        <v>0</v>
      </c>
      <c r="Y4300" s="1">
        <f t="shared" si="1299"/>
        <v>0</v>
      </c>
      <c r="AB4300" s="1">
        <f t="shared" si="1300"/>
        <v>1</v>
      </c>
      <c r="AC4300" s="1">
        <f t="shared" si="1301"/>
        <v>0</v>
      </c>
      <c r="AD4300" s="1">
        <f t="shared" si="1302"/>
        <v>0</v>
      </c>
      <c r="AE4300" s="1">
        <f t="shared" si="1303"/>
        <v>0</v>
      </c>
    </row>
    <row r="4301" spans="1:31" x14ac:dyDescent="0.25">
      <c r="A4301">
        <v>1</v>
      </c>
      <c r="B4301">
        <v>84</v>
      </c>
      <c r="C4301">
        <v>12.61</v>
      </c>
      <c r="D4301">
        <v>680</v>
      </c>
      <c r="E4301">
        <v>1</v>
      </c>
      <c r="F4301" t="str">
        <f t="shared" si="1285"/>
        <v/>
      </c>
      <c r="G4301">
        <f t="shared" si="1286"/>
        <v>0.83199999999999996</v>
      </c>
      <c r="H4301" t="str">
        <f t="shared" si="1287"/>
        <v/>
      </c>
      <c r="I4301" s="1">
        <f t="shared" si="1288"/>
        <v>0.83199999999999996</v>
      </c>
      <c r="K4301" s="1">
        <f t="shared" si="1289"/>
        <v>0</v>
      </c>
      <c r="L4301" s="1">
        <f t="shared" si="1290"/>
        <v>1</v>
      </c>
      <c r="M4301" s="1">
        <f t="shared" si="1291"/>
        <v>1</v>
      </c>
      <c r="P4301" s="1">
        <f t="shared" si="1292"/>
        <v>0</v>
      </c>
      <c r="Q4301" s="1">
        <f t="shared" si="1293"/>
        <v>0</v>
      </c>
      <c r="R4301" s="1">
        <f t="shared" si="1294"/>
        <v>1</v>
      </c>
      <c r="S4301" s="1">
        <f t="shared" si="1295"/>
        <v>0</v>
      </c>
      <c r="V4301" s="1">
        <f t="shared" si="1296"/>
        <v>1</v>
      </c>
      <c r="W4301" s="1">
        <f t="shared" si="1297"/>
        <v>0</v>
      </c>
      <c r="X4301" s="1">
        <f t="shared" si="1298"/>
        <v>0</v>
      </c>
      <c r="Y4301" s="1">
        <f t="shared" si="1299"/>
        <v>0</v>
      </c>
      <c r="AB4301" s="1">
        <f t="shared" si="1300"/>
        <v>1</v>
      </c>
      <c r="AC4301" s="1">
        <f t="shared" si="1301"/>
        <v>0</v>
      </c>
      <c r="AD4301" s="1">
        <f t="shared" si="1302"/>
        <v>0</v>
      </c>
      <c r="AE4301" s="1">
        <f t="shared" si="1303"/>
        <v>0</v>
      </c>
    </row>
    <row r="4302" spans="1:31" x14ac:dyDescent="0.25">
      <c r="A4302">
        <v>1</v>
      </c>
      <c r="B4302">
        <v>30</v>
      </c>
      <c r="C4302">
        <v>27.64</v>
      </c>
      <c r="D4302">
        <v>685</v>
      </c>
      <c r="E4302">
        <v>1</v>
      </c>
      <c r="F4302" t="str">
        <f t="shared" si="1285"/>
        <v/>
      </c>
      <c r="G4302">
        <f t="shared" si="1286"/>
        <v>0.745</v>
      </c>
      <c r="H4302" t="str">
        <f t="shared" si="1287"/>
        <v/>
      </c>
      <c r="I4302" s="1">
        <f t="shared" si="1288"/>
        <v>0.745</v>
      </c>
      <c r="K4302" s="1">
        <f t="shared" si="1289"/>
        <v>0</v>
      </c>
      <c r="L4302" s="1">
        <f t="shared" si="1290"/>
        <v>0</v>
      </c>
      <c r="M4302" s="1">
        <f t="shared" si="1291"/>
        <v>0</v>
      </c>
      <c r="P4302" s="1">
        <f t="shared" si="1292"/>
        <v>0</v>
      </c>
      <c r="Q4302" s="1">
        <f t="shared" si="1293"/>
        <v>0</v>
      </c>
      <c r="R4302" s="1">
        <f t="shared" si="1294"/>
        <v>1</v>
      </c>
      <c r="S4302" s="1">
        <f t="shared" si="1295"/>
        <v>0</v>
      </c>
      <c r="V4302" s="1">
        <f t="shared" si="1296"/>
        <v>0</v>
      </c>
      <c r="W4302" s="1">
        <f t="shared" si="1297"/>
        <v>0</v>
      </c>
      <c r="X4302" s="1">
        <f t="shared" si="1298"/>
        <v>1</v>
      </c>
      <c r="Y4302" s="1">
        <f t="shared" si="1299"/>
        <v>0</v>
      </c>
      <c r="AB4302" s="1">
        <f t="shared" si="1300"/>
        <v>0</v>
      </c>
      <c r="AC4302" s="1">
        <f t="shared" si="1301"/>
        <v>0</v>
      </c>
      <c r="AD4302" s="1">
        <f t="shared" si="1302"/>
        <v>1</v>
      </c>
      <c r="AE4302" s="1">
        <f t="shared" si="1303"/>
        <v>0</v>
      </c>
    </row>
    <row r="4303" spans="1:31" x14ac:dyDescent="0.25">
      <c r="A4303">
        <v>0</v>
      </c>
      <c r="B4303">
        <v>50</v>
      </c>
      <c r="C4303">
        <v>19.829999999999998</v>
      </c>
      <c r="D4303">
        <v>675</v>
      </c>
      <c r="E4303">
        <v>1</v>
      </c>
      <c r="F4303" t="str">
        <f t="shared" si="1285"/>
        <v/>
      </c>
      <c r="G4303">
        <f t="shared" si="1286"/>
        <v>0.745</v>
      </c>
      <c r="H4303" t="str">
        <f t="shared" si="1287"/>
        <v/>
      </c>
      <c r="I4303" s="1">
        <f t="shared" si="1288"/>
        <v>0.745</v>
      </c>
      <c r="K4303" s="1">
        <f t="shared" si="1289"/>
        <v>0</v>
      </c>
      <c r="L4303" s="1">
        <f t="shared" si="1290"/>
        <v>0</v>
      </c>
      <c r="M4303" s="1">
        <f t="shared" si="1291"/>
        <v>0</v>
      </c>
      <c r="P4303" s="1">
        <f t="shared" si="1292"/>
        <v>0</v>
      </c>
      <c r="Q4303" s="1">
        <f t="shared" si="1293"/>
        <v>0</v>
      </c>
      <c r="R4303" s="1">
        <f t="shared" si="1294"/>
        <v>1</v>
      </c>
      <c r="S4303" s="1">
        <f t="shared" si="1295"/>
        <v>0</v>
      </c>
      <c r="V4303" s="1">
        <f t="shared" si="1296"/>
        <v>0</v>
      </c>
      <c r="W4303" s="1">
        <f t="shared" si="1297"/>
        <v>0</v>
      </c>
      <c r="X4303" s="1">
        <f t="shared" si="1298"/>
        <v>1</v>
      </c>
      <c r="Y4303" s="1">
        <f t="shared" si="1299"/>
        <v>0</v>
      </c>
      <c r="AB4303" s="1">
        <f t="shared" si="1300"/>
        <v>0</v>
      </c>
      <c r="AC4303" s="1">
        <f t="shared" si="1301"/>
        <v>0</v>
      </c>
      <c r="AD4303" s="1">
        <f t="shared" si="1302"/>
        <v>1</v>
      </c>
      <c r="AE4303" s="1">
        <f t="shared" si="1303"/>
        <v>0</v>
      </c>
    </row>
    <row r="4304" spans="1:31" x14ac:dyDescent="0.25">
      <c r="A4304">
        <v>0</v>
      </c>
      <c r="B4304">
        <v>58.5</v>
      </c>
      <c r="C4304">
        <v>13.7</v>
      </c>
      <c r="D4304">
        <v>720</v>
      </c>
      <c r="E4304">
        <v>1</v>
      </c>
      <c r="F4304">
        <f t="shared" si="1285"/>
        <v>0.93600000000000005</v>
      </c>
      <c r="G4304" t="str">
        <f t="shared" si="1286"/>
        <v/>
      </c>
      <c r="H4304" t="str">
        <f t="shared" si="1287"/>
        <v/>
      </c>
      <c r="I4304" s="1">
        <f t="shared" si="1288"/>
        <v>0.93600000000000005</v>
      </c>
      <c r="K4304" s="1">
        <f t="shared" si="1289"/>
        <v>1</v>
      </c>
      <c r="L4304" s="1">
        <f t="shared" si="1290"/>
        <v>1</v>
      </c>
      <c r="M4304" s="1">
        <f t="shared" si="1291"/>
        <v>1</v>
      </c>
      <c r="P4304" s="1">
        <f t="shared" si="1292"/>
        <v>1</v>
      </c>
      <c r="Q4304" s="1">
        <f t="shared" si="1293"/>
        <v>0</v>
      </c>
      <c r="R4304" s="1">
        <f t="shared" si="1294"/>
        <v>0</v>
      </c>
      <c r="S4304" s="1">
        <f t="shared" si="1295"/>
        <v>0</v>
      </c>
      <c r="V4304" s="1">
        <f t="shared" si="1296"/>
        <v>1</v>
      </c>
      <c r="W4304" s="1">
        <f t="shared" si="1297"/>
        <v>0</v>
      </c>
      <c r="X4304" s="1">
        <f t="shared" si="1298"/>
        <v>0</v>
      </c>
      <c r="Y4304" s="1">
        <f t="shared" si="1299"/>
        <v>0</v>
      </c>
      <c r="AB4304" s="1">
        <f t="shared" si="1300"/>
        <v>1</v>
      </c>
      <c r="AC4304" s="1">
        <f t="shared" si="1301"/>
        <v>0</v>
      </c>
      <c r="AD4304" s="1">
        <f t="shared" si="1302"/>
        <v>0</v>
      </c>
      <c r="AE4304" s="1">
        <f t="shared" si="1303"/>
        <v>0</v>
      </c>
    </row>
    <row r="4305" spans="1:31" x14ac:dyDescent="0.25">
      <c r="A4305">
        <v>1</v>
      </c>
      <c r="B4305">
        <v>48</v>
      </c>
      <c r="C4305">
        <v>18.78</v>
      </c>
      <c r="D4305">
        <v>685</v>
      </c>
      <c r="E4305">
        <v>1</v>
      </c>
      <c r="F4305" t="str">
        <f t="shared" si="1285"/>
        <v/>
      </c>
      <c r="G4305">
        <f t="shared" si="1286"/>
        <v>0.745</v>
      </c>
      <c r="H4305" t="str">
        <f t="shared" si="1287"/>
        <v/>
      </c>
      <c r="I4305" s="1">
        <f t="shared" si="1288"/>
        <v>0.745</v>
      </c>
      <c r="K4305" s="1">
        <f t="shared" si="1289"/>
        <v>0</v>
      </c>
      <c r="L4305" s="1">
        <f t="shared" si="1290"/>
        <v>0</v>
      </c>
      <c r="M4305" s="1">
        <f t="shared" si="1291"/>
        <v>0</v>
      </c>
      <c r="P4305" s="1">
        <f t="shared" si="1292"/>
        <v>0</v>
      </c>
      <c r="Q4305" s="1">
        <f t="shared" si="1293"/>
        <v>0</v>
      </c>
      <c r="R4305" s="1">
        <f t="shared" si="1294"/>
        <v>1</v>
      </c>
      <c r="S4305" s="1">
        <f t="shared" si="1295"/>
        <v>0</v>
      </c>
      <c r="V4305" s="1">
        <f t="shared" si="1296"/>
        <v>0</v>
      </c>
      <c r="W4305" s="1">
        <f t="shared" si="1297"/>
        <v>0</v>
      </c>
      <c r="X4305" s="1">
        <f t="shared" si="1298"/>
        <v>1</v>
      </c>
      <c r="Y4305" s="1">
        <f t="shared" si="1299"/>
        <v>0</v>
      </c>
      <c r="AB4305" s="1">
        <f t="shared" si="1300"/>
        <v>0</v>
      </c>
      <c r="AC4305" s="1">
        <f t="shared" si="1301"/>
        <v>0</v>
      </c>
      <c r="AD4305" s="1">
        <f t="shared" si="1302"/>
        <v>1</v>
      </c>
      <c r="AE4305" s="1">
        <f t="shared" si="1303"/>
        <v>0</v>
      </c>
    </row>
    <row r="4306" spans="1:31" x14ac:dyDescent="0.25">
      <c r="A4306">
        <v>1</v>
      </c>
      <c r="B4306">
        <v>95</v>
      </c>
      <c r="C4306">
        <v>19.93</v>
      </c>
      <c r="D4306">
        <v>775</v>
      </c>
      <c r="E4306">
        <v>1</v>
      </c>
      <c r="F4306">
        <f t="shared" si="1285"/>
        <v>0.93600000000000005</v>
      </c>
      <c r="G4306" t="str">
        <f t="shared" si="1286"/>
        <v/>
      </c>
      <c r="H4306" t="str">
        <f t="shared" si="1287"/>
        <v/>
      </c>
      <c r="I4306" s="1">
        <f t="shared" si="1288"/>
        <v>0.93600000000000005</v>
      </c>
      <c r="K4306" s="1">
        <f t="shared" si="1289"/>
        <v>1</v>
      </c>
      <c r="L4306" s="1">
        <f t="shared" si="1290"/>
        <v>1</v>
      </c>
      <c r="M4306" s="1">
        <f t="shared" si="1291"/>
        <v>1</v>
      </c>
      <c r="P4306" s="1">
        <f t="shared" si="1292"/>
        <v>1</v>
      </c>
      <c r="Q4306" s="1">
        <f t="shared" si="1293"/>
        <v>0</v>
      </c>
      <c r="R4306" s="1">
        <f t="shared" si="1294"/>
        <v>0</v>
      </c>
      <c r="S4306" s="1">
        <f t="shared" si="1295"/>
        <v>0</v>
      </c>
      <c r="V4306" s="1">
        <f t="shared" si="1296"/>
        <v>1</v>
      </c>
      <c r="W4306" s="1">
        <f t="shared" si="1297"/>
        <v>0</v>
      </c>
      <c r="X4306" s="1">
        <f t="shared" si="1298"/>
        <v>0</v>
      </c>
      <c r="Y4306" s="1">
        <f t="shared" si="1299"/>
        <v>0</v>
      </c>
      <c r="AB4306" s="1">
        <f t="shared" si="1300"/>
        <v>1</v>
      </c>
      <c r="AC4306" s="1">
        <f t="shared" si="1301"/>
        <v>0</v>
      </c>
      <c r="AD4306" s="1">
        <f t="shared" si="1302"/>
        <v>0</v>
      </c>
      <c r="AE4306" s="1">
        <f t="shared" si="1303"/>
        <v>0</v>
      </c>
    </row>
    <row r="4307" spans="1:31" x14ac:dyDescent="0.25">
      <c r="A4307">
        <v>0</v>
      </c>
      <c r="B4307">
        <v>68.784999999999997</v>
      </c>
      <c r="C4307">
        <v>22.16</v>
      </c>
      <c r="D4307">
        <v>660</v>
      </c>
      <c r="E4307">
        <v>1</v>
      </c>
      <c r="F4307" t="str">
        <f t="shared" si="1285"/>
        <v/>
      </c>
      <c r="G4307">
        <f t="shared" si="1286"/>
        <v>0.745</v>
      </c>
      <c r="H4307" t="str">
        <f t="shared" si="1287"/>
        <v/>
      </c>
      <c r="I4307" s="1">
        <f t="shared" si="1288"/>
        <v>0.745</v>
      </c>
      <c r="K4307" s="1">
        <f t="shared" si="1289"/>
        <v>0</v>
      </c>
      <c r="L4307" s="1">
        <f t="shared" si="1290"/>
        <v>0</v>
      </c>
      <c r="M4307" s="1">
        <f t="shared" si="1291"/>
        <v>0</v>
      </c>
      <c r="P4307" s="1">
        <f t="shared" si="1292"/>
        <v>0</v>
      </c>
      <c r="Q4307" s="1">
        <f t="shared" si="1293"/>
        <v>0</v>
      </c>
      <c r="R4307" s="1">
        <f t="shared" si="1294"/>
        <v>1</v>
      </c>
      <c r="S4307" s="1">
        <f t="shared" si="1295"/>
        <v>0</v>
      </c>
      <c r="V4307" s="1">
        <f t="shared" si="1296"/>
        <v>0</v>
      </c>
      <c r="W4307" s="1">
        <f t="shared" si="1297"/>
        <v>0</v>
      </c>
      <c r="X4307" s="1">
        <f t="shared" si="1298"/>
        <v>1</v>
      </c>
      <c r="Y4307" s="1">
        <f t="shared" si="1299"/>
        <v>0</v>
      </c>
      <c r="AB4307" s="1">
        <f t="shared" si="1300"/>
        <v>0</v>
      </c>
      <c r="AC4307" s="1">
        <f t="shared" si="1301"/>
        <v>0</v>
      </c>
      <c r="AD4307" s="1">
        <f t="shared" si="1302"/>
        <v>1</v>
      </c>
      <c r="AE4307" s="1">
        <f t="shared" si="1303"/>
        <v>0</v>
      </c>
    </row>
    <row r="4308" spans="1:31" x14ac:dyDescent="0.25">
      <c r="A4308">
        <v>1</v>
      </c>
      <c r="B4308">
        <v>170</v>
      </c>
      <c r="C4308">
        <v>22.11</v>
      </c>
      <c r="D4308">
        <v>690</v>
      </c>
      <c r="E4308">
        <v>1</v>
      </c>
      <c r="F4308" t="str">
        <f t="shared" si="1285"/>
        <v/>
      </c>
      <c r="G4308" t="str">
        <f t="shared" si="1286"/>
        <v/>
      </c>
      <c r="H4308">
        <f t="shared" si="1287"/>
        <v>0.89200000000000002</v>
      </c>
      <c r="I4308" s="1">
        <f t="shared" si="1288"/>
        <v>0.89200000000000002</v>
      </c>
      <c r="K4308" s="1">
        <f t="shared" si="1289"/>
        <v>1</v>
      </c>
      <c r="L4308" s="1">
        <f t="shared" si="1290"/>
        <v>1</v>
      </c>
      <c r="M4308" s="1">
        <f t="shared" si="1291"/>
        <v>1</v>
      </c>
      <c r="P4308" s="1">
        <f t="shared" si="1292"/>
        <v>1</v>
      </c>
      <c r="Q4308" s="1">
        <f t="shared" si="1293"/>
        <v>0</v>
      </c>
      <c r="R4308" s="1">
        <f t="shared" si="1294"/>
        <v>0</v>
      </c>
      <c r="S4308" s="1">
        <f t="shared" si="1295"/>
        <v>0</v>
      </c>
      <c r="V4308" s="1">
        <f t="shared" si="1296"/>
        <v>1</v>
      </c>
      <c r="W4308" s="1">
        <f t="shared" si="1297"/>
        <v>0</v>
      </c>
      <c r="X4308" s="1">
        <f t="shared" si="1298"/>
        <v>0</v>
      </c>
      <c r="Y4308" s="1">
        <f t="shared" si="1299"/>
        <v>0</v>
      </c>
      <c r="AB4308" s="1">
        <f t="shared" si="1300"/>
        <v>1</v>
      </c>
      <c r="AC4308" s="1">
        <f t="shared" si="1301"/>
        <v>0</v>
      </c>
      <c r="AD4308" s="1">
        <f t="shared" si="1302"/>
        <v>0</v>
      </c>
      <c r="AE4308" s="1">
        <f t="shared" si="1303"/>
        <v>0</v>
      </c>
    </row>
    <row r="4309" spans="1:31" x14ac:dyDescent="0.25">
      <c r="A4309">
        <v>0</v>
      </c>
      <c r="B4309">
        <v>79.105000000000004</v>
      </c>
      <c r="C4309">
        <v>22.86</v>
      </c>
      <c r="D4309">
        <v>680</v>
      </c>
      <c r="E4309">
        <v>1</v>
      </c>
      <c r="F4309" t="str">
        <f t="shared" si="1285"/>
        <v/>
      </c>
      <c r="G4309">
        <f t="shared" si="1286"/>
        <v>0.745</v>
      </c>
      <c r="H4309" t="str">
        <f t="shared" si="1287"/>
        <v/>
      </c>
      <c r="I4309" s="1">
        <f t="shared" si="1288"/>
        <v>0.745</v>
      </c>
      <c r="K4309" s="1">
        <f t="shared" si="1289"/>
        <v>0</v>
      </c>
      <c r="L4309" s="1">
        <f t="shared" si="1290"/>
        <v>0</v>
      </c>
      <c r="M4309" s="1">
        <f t="shared" si="1291"/>
        <v>0</v>
      </c>
      <c r="P4309" s="1">
        <f t="shared" si="1292"/>
        <v>0</v>
      </c>
      <c r="Q4309" s="1">
        <f t="shared" si="1293"/>
        <v>0</v>
      </c>
      <c r="R4309" s="1">
        <f t="shared" si="1294"/>
        <v>1</v>
      </c>
      <c r="S4309" s="1">
        <f t="shared" si="1295"/>
        <v>0</v>
      </c>
      <c r="V4309" s="1">
        <f t="shared" si="1296"/>
        <v>0</v>
      </c>
      <c r="W4309" s="1">
        <f t="shared" si="1297"/>
        <v>0</v>
      </c>
      <c r="X4309" s="1">
        <f t="shared" si="1298"/>
        <v>1</v>
      </c>
      <c r="Y4309" s="1">
        <f t="shared" si="1299"/>
        <v>0</v>
      </c>
      <c r="AB4309" s="1">
        <f t="shared" si="1300"/>
        <v>0</v>
      </c>
      <c r="AC4309" s="1">
        <f t="shared" si="1301"/>
        <v>0</v>
      </c>
      <c r="AD4309" s="1">
        <f t="shared" si="1302"/>
        <v>1</v>
      </c>
      <c r="AE4309" s="1">
        <f t="shared" si="1303"/>
        <v>0</v>
      </c>
    </row>
    <row r="4310" spans="1:31" x14ac:dyDescent="0.25">
      <c r="A4310">
        <v>1</v>
      </c>
      <c r="B4310">
        <v>130</v>
      </c>
      <c r="C4310">
        <v>21.51</v>
      </c>
      <c r="D4310">
        <v>670</v>
      </c>
      <c r="E4310">
        <v>1</v>
      </c>
      <c r="F4310" t="str">
        <f t="shared" si="1285"/>
        <v/>
      </c>
      <c r="G4310" t="str">
        <f t="shared" si="1286"/>
        <v/>
      </c>
      <c r="H4310">
        <f t="shared" si="1287"/>
        <v>0.85199999999999998</v>
      </c>
      <c r="I4310" s="1">
        <f t="shared" si="1288"/>
        <v>0.85199999999999998</v>
      </c>
      <c r="K4310" s="1">
        <f t="shared" si="1289"/>
        <v>1</v>
      </c>
      <c r="L4310" s="1">
        <f t="shared" si="1290"/>
        <v>1</v>
      </c>
      <c r="M4310" s="1">
        <f t="shared" si="1291"/>
        <v>1</v>
      </c>
      <c r="P4310" s="1">
        <f t="shared" si="1292"/>
        <v>1</v>
      </c>
      <c r="Q4310" s="1">
        <f t="shared" si="1293"/>
        <v>0</v>
      </c>
      <c r="R4310" s="1">
        <f t="shared" si="1294"/>
        <v>0</v>
      </c>
      <c r="S4310" s="1">
        <f t="shared" si="1295"/>
        <v>0</v>
      </c>
      <c r="V4310" s="1">
        <f t="shared" si="1296"/>
        <v>1</v>
      </c>
      <c r="W4310" s="1">
        <f t="shared" si="1297"/>
        <v>0</v>
      </c>
      <c r="X4310" s="1">
        <f t="shared" si="1298"/>
        <v>0</v>
      </c>
      <c r="Y4310" s="1">
        <f t="shared" si="1299"/>
        <v>0</v>
      </c>
      <c r="AB4310" s="1">
        <f t="shared" si="1300"/>
        <v>1</v>
      </c>
      <c r="AC4310" s="1">
        <f t="shared" si="1301"/>
        <v>0</v>
      </c>
      <c r="AD4310" s="1">
        <f t="shared" si="1302"/>
        <v>0</v>
      </c>
      <c r="AE4310" s="1">
        <f t="shared" si="1303"/>
        <v>0</v>
      </c>
    </row>
    <row r="4311" spans="1:31" x14ac:dyDescent="0.25">
      <c r="A4311">
        <v>1</v>
      </c>
      <c r="B4311">
        <v>70</v>
      </c>
      <c r="C4311">
        <v>23.66</v>
      </c>
      <c r="D4311">
        <v>760</v>
      </c>
      <c r="E4311">
        <v>1</v>
      </c>
      <c r="F4311">
        <f t="shared" si="1285"/>
        <v>0.9</v>
      </c>
      <c r="G4311" t="str">
        <f t="shared" si="1286"/>
        <v/>
      </c>
      <c r="H4311" t="str">
        <f t="shared" si="1287"/>
        <v/>
      </c>
      <c r="I4311" s="1">
        <f t="shared" si="1288"/>
        <v>0.9</v>
      </c>
      <c r="K4311" s="1">
        <f t="shared" si="1289"/>
        <v>1</v>
      </c>
      <c r="L4311" s="1">
        <f t="shared" si="1290"/>
        <v>1</v>
      </c>
      <c r="M4311" s="1">
        <f t="shared" si="1291"/>
        <v>1</v>
      </c>
      <c r="P4311" s="1">
        <f t="shared" si="1292"/>
        <v>1</v>
      </c>
      <c r="Q4311" s="1">
        <f t="shared" si="1293"/>
        <v>0</v>
      </c>
      <c r="R4311" s="1">
        <f t="shared" si="1294"/>
        <v>0</v>
      </c>
      <c r="S4311" s="1">
        <f t="shared" si="1295"/>
        <v>0</v>
      </c>
      <c r="V4311" s="1">
        <f t="shared" si="1296"/>
        <v>1</v>
      </c>
      <c r="W4311" s="1">
        <f t="shared" si="1297"/>
        <v>0</v>
      </c>
      <c r="X4311" s="1">
        <f t="shared" si="1298"/>
        <v>0</v>
      </c>
      <c r="Y4311" s="1">
        <f t="shared" si="1299"/>
        <v>0</v>
      </c>
      <c r="AB4311" s="1">
        <f t="shared" si="1300"/>
        <v>1</v>
      </c>
      <c r="AC4311" s="1">
        <f t="shared" si="1301"/>
        <v>0</v>
      </c>
      <c r="AD4311" s="1">
        <f t="shared" si="1302"/>
        <v>0</v>
      </c>
      <c r="AE4311" s="1">
        <f t="shared" si="1303"/>
        <v>0</v>
      </c>
    </row>
    <row r="4312" spans="1:31" x14ac:dyDescent="0.25">
      <c r="A4312">
        <v>0</v>
      </c>
      <c r="B4312">
        <v>20</v>
      </c>
      <c r="C4312">
        <v>11.04</v>
      </c>
      <c r="D4312">
        <v>710</v>
      </c>
      <c r="E4312">
        <v>1</v>
      </c>
      <c r="F4312" t="str">
        <f t="shared" si="1285"/>
        <v/>
      </c>
      <c r="G4312">
        <f t="shared" si="1286"/>
        <v>0.72499999999999998</v>
      </c>
      <c r="H4312" t="str">
        <f t="shared" si="1287"/>
        <v/>
      </c>
      <c r="I4312" s="1">
        <f t="shared" si="1288"/>
        <v>0.72499999999999998</v>
      </c>
      <c r="K4312" s="1">
        <f t="shared" si="1289"/>
        <v>0</v>
      </c>
      <c r="L4312" s="1">
        <f t="shared" si="1290"/>
        <v>0</v>
      </c>
      <c r="M4312" s="1">
        <f t="shared" si="1291"/>
        <v>0</v>
      </c>
      <c r="P4312" s="1">
        <f t="shared" si="1292"/>
        <v>0</v>
      </c>
      <c r="Q4312" s="1">
        <f t="shared" si="1293"/>
        <v>0</v>
      </c>
      <c r="R4312" s="1">
        <f t="shared" si="1294"/>
        <v>1</v>
      </c>
      <c r="S4312" s="1">
        <f t="shared" si="1295"/>
        <v>0</v>
      </c>
      <c r="V4312" s="1">
        <f t="shared" si="1296"/>
        <v>0</v>
      </c>
      <c r="W4312" s="1">
        <f t="shared" si="1297"/>
        <v>0</v>
      </c>
      <c r="X4312" s="1">
        <f t="shared" si="1298"/>
        <v>1</v>
      </c>
      <c r="Y4312" s="1">
        <f t="shared" si="1299"/>
        <v>0</v>
      </c>
      <c r="AB4312" s="1">
        <f t="shared" si="1300"/>
        <v>0</v>
      </c>
      <c r="AC4312" s="1">
        <f t="shared" si="1301"/>
        <v>0</v>
      </c>
      <c r="AD4312" s="1">
        <f t="shared" si="1302"/>
        <v>1</v>
      </c>
      <c r="AE4312" s="1">
        <f t="shared" si="1303"/>
        <v>0</v>
      </c>
    </row>
    <row r="4313" spans="1:31" x14ac:dyDescent="0.25">
      <c r="A4313">
        <v>1</v>
      </c>
      <c r="B4313">
        <v>44</v>
      </c>
      <c r="C4313">
        <v>40.130000000000003</v>
      </c>
      <c r="D4313">
        <v>715</v>
      </c>
      <c r="E4313">
        <v>1</v>
      </c>
      <c r="F4313" t="str">
        <f t="shared" si="1285"/>
        <v/>
      </c>
      <c r="G4313">
        <f t="shared" si="1286"/>
        <v>0.81200000000000006</v>
      </c>
      <c r="H4313" t="str">
        <f t="shared" si="1287"/>
        <v/>
      </c>
      <c r="I4313" s="1">
        <f t="shared" si="1288"/>
        <v>0.81200000000000006</v>
      </c>
      <c r="K4313" s="1">
        <f t="shared" si="1289"/>
        <v>0</v>
      </c>
      <c r="L4313" s="1">
        <f t="shared" si="1290"/>
        <v>1</v>
      </c>
      <c r="M4313" s="1">
        <f t="shared" si="1291"/>
        <v>1</v>
      </c>
      <c r="P4313" s="1">
        <f t="shared" si="1292"/>
        <v>0</v>
      </c>
      <c r="Q4313" s="1">
        <f t="shared" si="1293"/>
        <v>0</v>
      </c>
      <c r="R4313" s="1">
        <f t="shared" si="1294"/>
        <v>1</v>
      </c>
      <c r="S4313" s="1">
        <f t="shared" si="1295"/>
        <v>0</v>
      </c>
      <c r="V4313" s="1">
        <f t="shared" si="1296"/>
        <v>1</v>
      </c>
      <c r="W4313" s="1">
        <f t="shared" si="1297"/>
        <v>0</v>
      </c>
      <c r="X4313" s="1">
        <f t="shared" si="1298"/>
        <v>0</v>
      </c>
      <c r="Y4313" s="1">
        <f t="shared" si="1299"/>
        <v>0</v>
      </c>
      <c r="AB4313" s="1">
        <f t="shared" si="1300"/>
        <v>1</v>
      </c>
      <c r="AC4313" s="1">
        <f t="shared" si="1301"/>
        <v>0</v>
      </c>
      <c r="AD4313" s="1">
        <f t="shared" si="1302"/>
        <v>0</v>
      </c>
      <c r="AE4313" s="1">
        <f t="shared" si="1303"/>
        <v>0</v>
      </c>
    </row>
    <row r="4314" spans="1:31" x14ac:dyDescent="0.25">
      <c r="A4314">
        <v>0</v>
      </c>
      <c r="B4314">
        <v>65</v>
      </c>
      <c r="C4314">
        <v>24.78</v>
      </c>
      <c r="D4314">
        <v>685</v>
      </c>
      <c r="E4314">
        <v>1</v>
      </c>
      <c r="F4314" t="str">
        <f t="shared" si="1285"/>
        <v/>
      </c>
      <c r="G4314">
        <f t="shared" si="1286"/>
        <v>0.745</v>
      </c>
      <c r="H4314" t="str">
        <f t="shared" si="1287"/>
        <v/>
      </c>
      <c r="I4314" s="1">
        <f t="shared" si="1288"/>
        <v>0.745</v>
      </c>
      <c r="K4314" s="1">
        <f t="shared" si="1289"/>
        <v>0</v>
      </c>
      <c r="L4314" s="1">
        <f t="shared" si="1290"/>
        <v>0</v>
      </c>
      <c r="M4314" s="1">
        <f t="shared" si="1291"/>
        <v>0</v>
      </c>
      <c r="P4314" s="1">
        <f t="shared" si="1292"/>
        <v>0</v>
      </c>
      <c r="Q4314" s="1">
        <f t="shared" si="1293"/>
        <v>0</v>
      </c>
      <c r="R4314" s="1">
        <f t="shared" si="1294"/>
        <v>1</v>
      </c>
      <c r="S4314" s="1">
        <f t="shared" si="1295"/>
        <v>0</v>
      </c>
      <c r="V4314" s="1">
        <f t="shared" si="1296"/>
        <v>0</v>
      </c>
      <c r="W4314" s="1">
        <f t="shared" si="1297"/>
        <v>0</v>
      </c>
      <c r="X4314" s="1">
        <f t="shared" si="1298"/>
        <v>1</v>
      </c>
      <c r="Y4314" s="1">
        <f t="shared" si="1299"/>
        <v>0</v>
      </c>
      <c r="AB4314" s="1">
        <f t="shared" si="1300"/>
        <v>0</v>
      </c>
      <c r="AC4314" s="1">
        <f t="shared" si="1301"/>
        <v>0</v>
      </c>
      <c r="AD4314" s="1">
        <f t="shared" si="1302"/>
        <v>1</v>
      </c>
      <c r="AE4314" s="1">
        <f t="shared" si="1303"/>
        <v>0</v>
      </c>
    </row>
    <row r="4315" spans="1:31" x14ac:dyDescent="0.25">
      <c r="A4315">
        <v>1</v>
      </c>
      <c r="B4315">
        <v>30</v>
      </c>
      <c r="C4315">
        <v>22.24</v>
      </c>
      <c r="D4315">
        <v>720</v>
      </c>
      <c r="E4315">
        <v>1</v>
      </c>
      <c r="F4315">
        <f t="shared" si="1285"/>
        <v>0.85299999999999998</v>
      </c>
      <c r="G4315" t="str">
        <f t="shared" si="1286"/>
        <v/>
      </c>
      <c r="H4315" t="str">
        <f t="shared" si="1287"/>
        <v/>
      </c>
      <c r="I4315" s="1">
        <f t="shared" si="1288"/>
        <v>0.85299999999999998</v>
      </c>
      <c r="K4315" s="1">
        <f t="shared" si="1289"/>
        <v>1</v>
      </c>
      <c r="L4315" s="1">
        <f t="shared" si="1290"/>
        <v>1</v>
      </c>
      <c r="M4315" s="1">
        <f t="shared" si="1291"/>
        <v>1</v>
      </c>
      <c r="P4315" s="1">
        <f t="shared" si="1292"/>
        <v>1</v>
      </c>
      <c r="Q4315" s="1">
        <f t="shared" si="1293"/>
        <v>0</v>
      </c>
      <c r="R4315" s="1">
        <f t="shared" si="1294"/>
        <v>0</v>
      </c>
      <c r="S4315" s="1">
        <f t="shared" si="1295"/>
        <v>0</v>
      </c>
      <c r="V4315" s="1">
        <f t="shared" si="1296"/>
        <v>1</v>
      </c>
      <c r="W4315" s="1">
        <f t="shared" si="1297"/>
        <v>0</v>
      </c>
      <c r="X4315" s="1">
        <f t="shared" si="1298"/>
        <v>0</v>
      </c>
      <c r="Y4315" s="1">
        <f t="shared" si="1299"/>
        <v>0</v>
      </c>
      <c r="AB4315" s="1">
        <f t="shared" si="1300"/>
        <v>1</v>
      </c>
      <c r="AC4315" s="1">
        <f t="shared" si="1301"/>
        <v>0</v>
      </c>
      <c r="AD4315" s="1">
        <f t="shared" si="1302"/>
        <v>0</v>
      </c>
      <c r="AE4315" s="1">
        <f t="shared" si="1303"/>
        <v>0</v>
      </c>
    </row>
    <row r="4316" spans="1:31" x14ac:dyDescent="0.25">
      <c r="A4316">
        <v>1</v>
      </c>
      <c r="B4316">
        <v>65</v>
      </c>
      <c r="C4316">
        <v>20.62</v>
      </c>
      <c r="D4316">
        <v>690</v>
      </c>
      <c r="E4316">
        <v>1</v>
      </c>
      <c r="F4316" t="str">
        <f t="shared" si="1285"/>
        <v/>
      </c>
      <c r="G4316">
        <f t="shared" si="1286"/>
        <v>0.81200000000000006</v>
      </c>
      <c r="H4316" t="str">
        <f t="shared" si="1287"/>
        <v/>
      </c>
      <c r="I4316" s="1">
        <f t="shared" si="1288"/>
        <v>0.81200000000000006</v>
      </c>
      <c r="K4316" s="1">
        <f t="shared" si="1289"/>
        <v>0</v>
      </c>
      <c r="L4316" s="1">
        <f t="shared" si="1290"/>
        <v>1</v>
      </c>
      <c r="M4316" s="1">
        <f t="shared" si="1291"/>
        <v>1</v>
      </c>
      <c r="P4316" s="1">
        <f t="shared" si="1292"/>
        <v>0</v>
      </c>
      <c r="Q4316" s="1">
        <f t="shared" si="1293"/>
        <v>0</v>
      </c>
      <c r="R4316" s="1">
        <f t="shared" si="1294"/>
        <v>1</v>
      </c>
      <c r="S4316" s="1">
        <f t="shared" si="1295"/>
        <v>0</v>
      </c>
      <c r="V4316" s="1">
        <f t="shared" si="1296"/>
        <v>1</v>
      </c>
      <c r="W4316" s="1">
        <f t="shared" si="1297"/>
        <v>0</v>
      </c>
      <c r="X4316" s="1">
        <f t="shared" si="1298"/>
        <v>0</v>
      </c>
      <c r="Y4316" s="1">
        <f t="shared" si="1299"/>
        <v>0</v>
      </c>
      <c r="AB4316" s="1">
        <f t="shared" si="1300"/>
        <v>1</v>
      </c>
      <c r="AC4316" s="1">
        <f t="shared" si="1301"/>
        <v>0</v>
      </c>
      <c r="AD4316" s="1">
        <f t="shared" si="1302"/>
        <v>0</v>
      </c>
      <c r="AE4316" s="1">
        <f t="shared" si="1303"/>
        <v>0</v>
      </c>
    </row>
    <row r="4317" spans="1:31" x14ac:dyDescent="0.25">
      <c r="A4317">
        <v>1</v>
      </c>
      <c r="B4317">
        <v>125</v>
      </c>
      <c r="C4317">
        <v>9.2799999999999994</v>
      </c>
      <c r="D4317">
        <v>720</v>
      </c>
      <c r="E4317">
        <v>1</v>
      </c>
      <c r="F4317">
        <f t="shared" si="1285"/>
        <v>0.93600000000000005</v>
      </c>
      <c r="G4317" t="str">
        <f t="shared" si="1286"/>
        <v/>
      </c>
      <c r="H4317" t="str">
        <f t="shared" si="1287"/>
        <v/>
      </c>
      <c r="I4317" s="1">
        <f t="shared" si="1288"/>
        <v>0.93600000000000005</v>
      </c>
      <c r="K4317" s="1">
        <f t="shared" si="1289"/>
        <v>1</v>
      </c>
      <c r="L4317" s="1">
        <f t="shared" si="1290"/>
        <v>1</v>
      </c>
      <c r="M4317" s="1">
        <f t="shared" si="1291"/>
        <v>1</v>
      </c>
      <c r="P4317" s="1">
        <f t="shared" si="1292"/>
        <v>1</v>
      </c>
      <c r="Q4317" s="1">
        <f t="shared" si="1293"/>
        <v>0</v>
      </c>
      <c r="R4317" s="1">
        <f t="shared" si="1294"/>
        <v>0</v>
      </c>
      <c r="S4317" s="1">
        <f t="shared" si="1295"/>
        <v>0</v>
      </c>
      <c r="V4317" s="1">
        <f t="shared" si="1296"/>
        <v>1</v>
      </c>
      <c r="W4317" s="1">
        <f t="shared" si="1297"/>
        <v>0</v>
      </c>
      <c r="X4317" s="1">
        <f t="shared" si="1298"/>
        <v>0</v>
      </c>
      <c r="Y4317" s="1">
        <f t="shared" si="1299"/>
        <v>0</v>
      </c>
      <c r="AB4317" s="1">
        <f t="shared" si="1300"/>
        <v>1</v>
      </c>
      <c r="AC4317" s="1">
        <f t="shared" si="1301"/>
        <v>0</v>
      </c>
      <c r="AD4317" s="1">
        <f t="shared" si="1302"/>
        <v>0</v>
      </c>
      <c r="AE4317" s="1">
        <f t="shared" si="1303"/>
        <v>0</v>
      </c>
    </row>
    <row r="4318" spans="1:31" x14ac:dyDescent="0.25">
      <c r="A4318">
        <v>1</v>
      </c>
      <c r="B4318">
        <v>85</v>
      </c>
      <c r="C4318">
        <v>18.3</v>
      </c>
      <c r="D4318">
        <v>690</v>
      </c>
      <c r="E4318">
        <v>1</v>
      </c>
      <c r="F4318" t="str">
        <f t="shared" si="1285"/>
        <v/>
      </c>
      <c r="G4318">
        <f t="shared" si="1286"/>
        <v>0.81200000000000006</v>
      </c>
      <c r="H4318" t="str">
        <f t="shared" si="1287"/>
        <v/>
      </c>
      <c r="I4318" s="1">
        <f t="shared" si="1288"/>
        <v>0.81200000000000006</v>
      </c>
      <c r="K4318" s="1">
        <f t="shared" si="1289"/>
        <v>0</v>
      </c>
      <c r="L4318" s="1">
        <f t="shared" si="1290"/>
        <v>1</v>
      </c>
      <c r="M4318" s="1">
        <f t="shared" si="1291"/>
        <v>1</v>
      </c>
      <c r="P4318" s="1">
        <f t="shared" si="1292"/>
        <v>0</v>
      </c>
      <c r="Q4318" s="1">
        <f t="shared" si="1293"/>
        <v>0</v>
      </c>
      <c r="R4318" s="1">
        <f t="shared" si="1294"/>
        <v>1</v>
      </c>
      <c r="S4318" s="1">
        <f t="shared" si="1295"/>
        <v>0</v>
      </c>
      <c r="V4318" s="1">
        <f t="shared" si="1296"/>
        <v>1</v>
      </c>
      <c r="W4318" s="1">
        <f t="shared" si="1297"/>
        <v>0</v>
      </c>
      <c r="X4318" s="1">
        <f t="shared" si="1298"/>
        <v>0</v>
      </c>
      <c r="Y4318" s="1">
        <f t="shared" si="1299"/>
        <v>0</v>
      </c>
      <c r="AB4318" s="1">
        <f t="shared" si="1300"/>
        <v>1</v>
      </c>
      <c r="AC4318" s="1">
        <f t="shared" si="1301"/>
        <v>0</v>
      </c>
      <c r="AD4318" s="1">
        <f t="shared" si="1302"/>
        <v>0</v>
      </c>
      <c r="AE4318" s="1">
        <f t="shared" si="1303"/>
        <v>0</v>
      </c>
    </row>
    <row r="4319" spans="1:31" x14ac:dyDescent="0.25">
      <c r="A4319">
        <v>0</v>
      </c>
      <c r="B4319">
        <v>55</v>
      </c>
      <c r="C4319">
        <v>19.14</v>
      </c>
      <c r="D4319">
        <v>690</v>
      </c>
      <c r="E4319">
        <v>1</v>
      </c>
      <c r="F4319" t="str">
        <f t="shared" si="1285"/>
        <v/>
      </c>
      <c r="G4319">
        <f t="shared" si="1286"/>
        <v>0.81200000000000006</v>
      </c>
      <c r="H4319" t="str">
        <f t="shared" si="1287"/>
        <v/>
      </c>
      <c r="I4319" s="1">
        <f t="shared" si="1288"/>
        <v>0.81200000000000006</v>
      </c>
      <c r="K4319" s="1">
        <f t="shared" si="1289"/>
        <v>0</v>
      </c>
      <c r="L4319" s="1">
        <f t="shared" si="1290"/>
        <v>1</v>
      </c>
      <c r="M4319" s="1">
        <f t="shared" si="1291"/>
        <v>1</v>
      </c>
      <c r="P4319" s="1">
        <f t="shared" si="1292"/>
        <v>0</v>
      </c>
      <c r="Q4319" s="1">
        <f t="shared" si="1293"/>
        <v>0</v>
      </c>
      <c r="R4319" s="1">
        <f t="shared" si="1294"/>
        <v>1</v>
      </c>
      <c r="S4319" s="1">
        <f t="shared" si="1295"/>
        <v>0</v>
      </c>
      <c r="V4319" s="1">
        <f t="shared" si="1296"/>
        <v>1</v>
      </c>
      <c r="W4319" s="1">
        <f t="shared" si="1297"/>
        <v>0</v>
      </c>
      <c r="X4319" s="1">
        <f t="shared" si="1298"/>
        <v>0</v>
      </c>
      <c r="Y4319" s="1">
        <f t="shared" si="1299"/>
        <v>0</v>
      </c>
      <c r="AB4319" s="1">
        <f t="shared" si="1300"/>
        <v>1</v>
      </c>
      <c r="AC4319" s="1">
        <f t="shared" si="1301"/>
        <v>0</v>
      </c>
      <c r="AD4319" s="1">
        <f t="shared" si="1302"/>
        <v>0</v>
      </c>
      <c r="AE4319" s="1">
        <f t="shared" si="1303"/>
        <v>0</v>
      </c>
    </row>
    <row r="4320" spans="1:31" x14ac:dyDescent="0.25">
      <c r="A4320">
        <v>1</v>
      </c>
      <c r="B4320">
        <v>65</v>
      </c>
      <c r="C4320">
        <v>9.69</v>
      </c>
      <c r="D4320">
        <v>660</v>
      </c>
      <c r="E4320">
        <v>1</v>
      </c>
      <c r="F4320" t="str">
        <f t="shared" si="1285"/>
        <v/>
      </c>
      <c r="G4320">
        <f t="shared" si="1286"/>
        <v>0.83199999999999996</v>
      </c>
      <c r="H4320" t="str">
        <f t="shared" si="1287"/>
        <v/>
      </c>
      <c r="I4320" s="1">
        <f t="shared" si="1288"/>
        <v>0.83199999999999996</v>
      </c>
      <c r="K4320" s="1">
        <f t="shared" si="1289"/>
        <v>0</v>
      </c>
      <c r="L4320" s="1">
        <f t="shared" si="1290"/>
        <v>1</v>
      </c>
      <c r="M4320" s="1">
        <f t="shared" si="1291"/>
        <v>1</v>
      </c>
      <c r="P4320" s="1">
        <f t="shared" si="1292"/>
        <v>0</v>
      </c>
      <c r="Q4320" s="1">
        <f t="shared" si="1293"/>
        <v>0</v>
      </c>
      <c r="R4320" s="1">
        <f t="shared" si="1294"/>
        <v>1</v>
      </c>
      <c r="S4320" s="1">
        <f t="shared" si="1295"/>
        <v>0</v>
      </c>
      <c r="V4320" s="1">
        <f t="shared" si="1296"/>
        <v>1</v>
      </c>
      <c r="W4320" s="1">
        <f t="shared" si="1297"/>
        <v>0</v>
      </c>
      <c r="X4320" s="1">
        <f t="shared" si="1298"/>
        <v>0</v>
      </c>
      <c r="Y4320" s="1">
        <f t="shared" si="1299"/>
        <v>0</v>
      </c>
      <c r="AB4320" s="1">
        <f t="shared" si="1300"/>
        <v>1</v>
      </c>
      <c r="AC4320" s="1">
        <f t="shared" si="1301"/>
        <v>0</v>
      </c>
      <c r="AD4320" s="1">
        <f t="shared" si="1302"/>
        <v>0</v>
      </c>
      <c r="AE4320" s="1">
        <f t="shared" si="1303"/>
        <v>0</v>
      </c>
    </row>
    <row r="4321" spans="1:31" x14ac:dyDescent="0.25">
      <c r="A4321">
        <v>0</v>
      </c>
      <c r="B4321">
        <v>58</v>
      </c>
      <c r="C4321">
        <v>28.43</v>
      </c>
      <c r="D4321">
        <v>660</v>
      </c>
      <c r="E4321">
        <v>1</v>
      </c>
      <c r="F4321" t="str">
        <f t="shared" si="1285"/>
        <v/>
      </c>
      <c r="G4321">
        <f t="shared" si="1286"/>
        <v>0.745</v>
      </c>
      <c r="H4321" t="str">
        <f t="shared" si="1287"/>
        <v/>
      </c>
      <c r="I4321" s="1">
        <f t="shared" si="1288"/>
        <v>0.745</v>
      </c>
      <c r="K4321" s="1">
        <f t="shared" si="1289"/>
        <v>0</v>
      </c>
      <c r="L4321" s="1">
        <f t="shared" si="1290"/>
        <v>0</v>
      </c>
      <c r="M4321" s="1">
        <f t="shared" si="1291"/>
        <v>0</v>
      </c>
      <c r="P4321" s="1">
        <f t="shared" si="1292"/>
        <v>0</v>
      </c>
      <c r="Q4321" s="1">
        <f t="shared" si="1293"/>
        <v>0</v>
      </c>
      <c r="R4321" s="1">
        <f t="shared" si="1294"/>
        <v>1</v>
      </c>
      <c r="S4321" s="1">
        <f t="shared" si="1295"/>
        <v>0</v>
      </c>
      <c r="V4321" s="1">
        <f t="shared" si="1296"/>
        <v>0</v>
      </c>
      <c r="W4321" s="1">
        <f t="shared" si="1297"/>
        <v>0</v>
      </c>
      <c r="X4321" s="1">
        <f t="shared" si="1298"/>
        <v>1</v>
      </c>
      <c r="Y4321" s="1">
        <f t="shared" si="1299"/>
        <v>0</v>
      </c>
      <c r="AB4321" s="1">
        <f t="shared" si="1300"/>
        <v>0</v>
      </c>
      <c r="AC4321" s="1">
        <f t="shared" si="1301"/>
        <v>0</v>
      </c>
      <c r="AD4321" s="1">
        <f t="shared" si="1302"/>
        <v>1</v>
      </c>
      <c r="AE4321" s="1">
        <f t="shared" si="1303"/>
        <v>0</v>
      </c>
    </row>
    <row r="4322" spans="1:31" x14ac:dyDescent="0.25">
      <c r="A4322">
        <v>1</v>
      </c>
      <c r="B4322">
        <v>37.090000000000003</v>
      </c>
      <c r="C4322">
        <v>12.82</v>
      </c>
      <c r="D4322">
        <v>800</v>
      </c>
      <c r="E4322">
        <v>1</v>
      </c>
      <c r="F4322">
        <f t="shared" si="1285"/>
        <v>0.85299999999999998</v>
      </c>
      <c r="G4322" t="str">
        <f t="shared" si="1286"/>
        <v/>
      </c>
      <c r="H4322" t="str">
        <f t="shared" si="1287"/>
        <v/>
      </c>
      <c r="I4322" s="1">
        <f t="shared" si="1288"/>
        <v>0.85299999999999998</v>
      </c>
      <c r="K4322" s="1">
        <f t="shared" si="1289"/>
        <v>1</v>
      </c>
      <c r="L4322" s="1">
        <f t="shared" si="1290"/>
        <v>1</v>
      </c>
      <c r="M4322" s="1">
        <f t="shared" si="1291"/>
        <v>1</v>
      </c>
      <c r="P4322" s="1">
        <f t="shared" si="1292"/>
        <v>1</v>
      </c>
      <c r="Q4322" s="1">
        <f t="shared" si="1293"/>
        <v>0</v>
      </c>
      <c r="R4322" s="1">
        <f t="shared" si="1294"/>
        <v>0</v>
      </c>
      <c r="S4322" s="1">
        <f t="shared" si="1295"/>
        <v>0</v>
      </c>
      <c r="V4322" s="1">
        <f t="shared" si="1296"/>
        <v>1</v>
      </c>
      <c r="W4322" s="1">
        <f t="shared" si="1297"/>
        <v>0</v>
      </c>
      <c r="X4322" s="1">
        <f t="shared" si="1298"/>
        <v>0</v>
      </c>
      <c r="Y4322" s="1">
        <f t="shared" si="1299"/>
        <v>0</v>
      </c>
      <c r="AB4322" s="1">
        <f t="shared" si="1300"/>
        <v>1</v>
      </c>
      <c r="AC4322" s="1">
        <f t="shared" si="1301"/>
        <v>0</v>
      </c>
      <c r="AD4322" s="1">
        <f t="shared" si="1302"/>
        <v>0</v>
      </c>
      <c r="AE4322" s="1">
        <f t="shared" si="1303"/>
        <v>0</v>
      </c>
    </row>
    <row r="4323" spans="1:31" x14ac:dyDescent="0.25">
      <c r="A4323">
        <v>0</v>
      </c>
      <c r="B4323">
        <v>75</v>
      </c>
      <c r="C4323">
        <v>4.5</v>
      </c>
      <c r="D4323">
        <v>845</v>
      </c>
      <c r="E4323">
        <v>1</v>
      </c>
      <c r="F4323">
        <f t="shared" si="1285"/>
        <v>0.93600000000000005</v>
      </c>
      <c r="G4323" t="str">
        <f t="shared" si="1286"/>
        <v/>
      </c>
      <c r="H4323" t="str">
        <f t="shared" si="1287"/>
        <v/>
      </c>
      <c r="I4323" s="1">
        <f t="shared" si="1288"/>
        <v>0.93600000000000005</v>
      </c>
      <c r="K4323" s="1">
        <f t="shared" si="1289"/>
        <v>1</v>
      </c>
      <c r="L4323" s="1">
        <f t="shared" si="1290"/>
        <v>1</v>
      </c>
      <c r="M4323" s="1">
        <f t="shared" si="1291"/>
        <v>1</v>
      </c>
      <c r="P4323" s="1">
        <f t="shared" si="1292"/>
        <v>1</v>
      </c>
      <c r="Q4323" s="1">
        <f t="shared" si="1293"/>
        <v>0</v>
      </c>
      <c r="R4323" s="1">
        <f t="shared" si="1294"/>
        <v>0</v>
      </c>
      <c r="S4323" s="1">
        <f t="shared" si="1295"/>
        <v>0</v>
      </c>
      <c r="V4323" s="1">
        <f t="shared" si="1296"/>
        <v>1</v>
      </c>
      <c r="W4323" s="1">
        <f t="shared" si="1297"/>
        <v>0</v>
      </c>
      <c r="X4323" s="1">
        <f t="shared" si="1298"/>
        <v>0</v>
      </c>
      <c r="Y4323" s="1">
        <f t="shared" si="1299"/>
        <v>0</v>
      </c>
      <c r="AB4323" s="1">
        <f t="shared" si="1300"/>
        <v>1</v>
      </c>
      <c r="AC4323" s="1">
        <f t="shared" si="1301"/>
        <v>0</v>
      </c>
      <c r="AD4323" s="1">
        <f t="shared" si="1302"/>
        <v>0</v>
      </c>
      <c r="AE4323" s="1">
        <f t="shared" si="1303"/>
        <v>0</v>
      </c>
    </row>
    <row r="4324" spans="1:31" x14ac:dyDescent="0.25">
      <c r="A4324">
        <v>0</v>
      </c>
      <c r="B4324">
        <v>88.92</v>
      </c>
      <c r="C4324">
        <v>19.55</v>
      </c>
      <c r="D4324">
        <v>665</v>
      </c>
      <c r="E4324">
        <v>1</v>
      </c>
      <c r="F4324" t="str">
        <f t="shared" si="1285"/>
        <v/>
      </c>
      <c r="G4324" t="str">
        <f t="shared" si="1286"/>
        <v/>
      </c>
      <c r="H4324">
        <f t="shared" si="1287"/>
        <v>0.85199999999999998</v>
      </c>
      <c r="I4324" s="1">
        <f t="shared" si="1288"/>
        <v>0.85199999999999998</v>
      </c>
      <c r="K4324" s="1">
        <f t="shared" si="1289"/>
        <v>1</v>
      </c>
      <c r="L4324" s="1">
        <f t="shared" si="1290"/>
        <v>1</v>
      </c>
      <c r="M4324" s="1">
        <f t="shared" si="1291"/>
        <v>1</v>
      </c>
      <c r="P4324" s="1">
        <f t="shared" si="1292"/>
        <v>1</v>
      </c>
      <c r="Q4324" s="1">
        <f t="shared" si="1293"/>
        <v>0</v>
      </c>
      <c r="R4324" s="1">
        <f t="shared" si="1294"/>
        <v>0</v>
      </c>
      <c r="S4324" s="1">
        <f t="shared" si="1295"/>
        <v>0</v>
      </c>
      <c r="V4324" s="1">
        <f t="shared" si="1296"/>
        <v>1</v>
      </c>
      <c r="W4324" s="1">
        <f t="shared" si="1297"/>
        <v>0</v>
      </c>
      <c r="X4324" s="1">
        <f t="shared" si="1298"/>
        <v>0</v>
      </c>
      <c r="Y4324" s="1">
        <f t="shared" si="1299"/>
        <v>0</v>
      </c>
      <c r="AB4324" s="1">
        <f t="shared" si="1300"/>
        <v>1</v>
      </c>
      <c r="AC4324" s="1">
        <f t="shared" si="1301"/>
        <v>0</v>
      </c>
      <c r="AD4324" s="1">
        <f t="shared" si="1302"/>
        <v>0</v>
      </c>
      <c r="AE4324" s="1">
        <f t="shared" si="1303"/>
        <v>0</v>
      </c>
    </row>
    <row r="4325" spans="1:31" x14ac:dyDescent="0.25">
      <c r="A4325">
        <v>1</v>
      </c>
      <c r="B4325">
        <v>70</v>
      </c>
      <c r="C4325">
        <v>38.450000000000003</v>
      </c>
      <c r="D4325">
        <v>685</v>
      </c>
      <c r="E4325">
        <v>1</v>
      </c>
      <c r="F4325" t="str">
        <f t="shared" si="1285"/>
        <v/>
      </c>
      <c r="G4325">
        <f t="shared" si="1286"/>
        <v>0.745</v>
      </c>
      <c r="H4325" t="str">
        <f t="shared" si="1287"/>
        <v/>
      </c>
      <c r="I4325" s="1">
        <f t="shared" si="1288"/>
        <v>0.745</v>
      </c>
      <c r="K4325" s="1">
        <f t="shared" si="1289"/>
        <v>0</v>
      </c>
      <c r="L4325" s="1">
        <f t="shared" si="1290"/>
        <v>0</v>
      </c>
      <c r="M4325" s="1">
        <f t="shared" si="1291"/>
        <v>0</v>
      </c>
      <c r="P4325" s="1">
        <f t="shared" si="1292"/>
        <v>0</v>
      </c>
      <c r="Q4325" s="1">
        <f t="shared" si="1293"/>
        <v>0</v>
      </c>
      <c r="R4325" s="1">
        <f t="shared" si="1294"/>
        <v>1</v>
      </c>
      <c r="S4325" s="1">
        <f t="shared" si="1295"/>
        <v>0</v>
      </c>
      <c r="V4325" s="1">
        <f t="shared" si="1296"/>
        <v>0</v>
      </c>
      <c r="W4325" s="1">
        <f t="shared" si="1297"/>
        <v>0</v>
      </c>
      <c r="X4325" s="1">
        <f t="shared" si="1298"/>
        <v>1</v>
      </c>
      <c r="Y4325" s="1">
        <f t="shared" si="1299"/>
        <v>0</v>
      </c>
      <c r="AB4325" s="1">
        <f t="shared" si="1300"/>
        <v>0</v>
      </c>
      <c r="AC4325" s="1">
        <f t="shared" si="1301"/>
        <v>0</v>
      </c>
      <c r="AD4325" s="1">
        <f t="shared" si="1302"/>
        <v>1</v>
      </c>
      <c r="AE4325" s="1">
        <f t="shared" si="1303"/>
        <v>0</v>
      </c>
    </row>
    <row r="4326" spans="1:31" x14ac:dyDescent="0.25">
      <c r="A4326">
        <v>0</v>
      </c>
      <c r="B4326">
        <v>60</v>
      </c>
      <c r="C4326">
        <v>22.34</v>
      </c>
      <c r="D4326">
        <v>670</v>
      </c>
      <c r="E4326">
        <v>1</v>
      </c>
      <c r="F4326" t="str">
        <f t="shared" si="1285"/>
        <v/>
      </c>
      <c r="G4326">
        <f t="shared" si="1286"/>
        <v>0.745</v>
      </c>
      <c r="H4326" t="str">
        <f t="shared" si="1287"/>
        <v/>
      </c>
      <c r="I4326" s="1">
        <f t="shared" si="1288"/>
        <v>0.745</v>
      </c>
      <c r="K4326" s="1">
        <f t="shared" si="1289"/>
        <v>0</v>
      </c>
      <c r="L4326" s="1">
        <f t="shared" si="1290"/>
        <v>0</v>
      </c>
      <c r="M4326" s="1">
        <f t="shared" si="1291"/>
        <v>0</v>
      </c>
      <c r="P4326" s="1">
        <f t="shared" si="1292"/>
        <v>0</v>
      </c>
      <c r="Q4326" s="1">
        <f t="shared" si="1293"/>
        <v>0</v>
      </c>
      <c r="R4326" s="1">
        <f t="shared" si="1294"/>
        <v>1</v>
      </c>
      <c r="S4326" s="1">
        <f t="shared" si="1295"/>
        <v>0</v>
      </c>
      <c r="V4326" s="1">
        <f t="shared" si="1296"/>
        <v>0</v>
      </c>
      <c r="W4326" s="1">
        <f t="shared" si="1297"/>
        <v>0</v>
      </c>
      <c r="X4326" s="1">
        <f t="shared" si="1298"/>
        <v>1</v>
      </c>
      <c r="Y4326" s="1">
        <f t="shared" si="1299"/>
        <v>0</v>
      </c>
      <c r="AB4326" s="1">
        <f t="shared" si="1300"/>
        <v>0</v>
      </c>
      <c r="AC4326" s="1">
        <f t="shared" si="1301"/>
        <v>0</v>
      </c>
      <c r="AD4326" s="1">
        <f t="shared" si="1302"/>
        <v>1</v>
      </c>
      <c r="AE4326" s="1">
        <f t="shared" si="1303"/>
        <v>0</v>
      </c>
    </row>
    <row r="4327" spans="1:31" x14ac:dyDescent="0.25">
      <c r="A4327">
        <v>0</v>
      </c>
      <c r="B4327">
        <v>38.6</v>
      </c>
      <c r="C4327">
        <v>9.73</v>
      </c>
      <c r="D4327">
        <v>715</v>
      </c>
      <c r="E4327">
        <v>1</v>
      </c>
      <c r="F4327" t="str">
        <f t="shared" si="1285"/>
        <v/>
      </c>
      <c r="G4327">
        <f t="shared" si="1286"/>
        <v>0.83199999999999996</v>
      </c>
      <c r="H4327" t="str">
        <f t="shared" si="1287"/>
        <v/>
      </c>
      <c r="I4327" s="1">
        <f t="shared" si="1288"/>
        <v>0.83199999999999996</v>
      </c>
      <c r="K4327" s="1">
        <f t="shared" si="1289"/>
        <v>0</v>
      </c>
      <c r="L4327" s="1">
        <f t="shared" si="1290"/>
        <v>1</v>
      </c>
      <c r="M4327" s="1">
        <f t="shared" si="1291"/>
        <v>1</v>
      </c>
      <c r="P4327" s="1">
        <f t="shared" si="1292"/>
        <v>0</v>
      </c>
      <c r="Q4327" s="1">
        <f t="shared" si="1293"/>
        <v>0</v>
      </c>
      <c r="R4327" s="1">
        <f t="shared" si="1294"/>
        <v>1</v>
      </c>
      <c r="S4327" s="1">
        <f t="shared" si="1295"/>
        <v>0</v>
      </c>
      <c r="V4327" s="1">
        <f t="shared" si="1296"/>
        <v>1</v>
      </c>
      <c r="W4327" s="1">
        <f t="shared" si="1297"/>
        <v>0</v>
      </c>
      <c r="X4327" s="1">
        <f t="shared" si="1298"/>
        <v>0</v>
      </c>
      <c r="Y4327" s="1">
        <f t="shared" si="1299"/>
        <v>0</v>
      </c>
      <c r="AB4327" s="1">
        <f t="shared" si="1300"/>
        <v>1</v>
      </c>
      <c r="AC4327" s="1">
        <f t="shared" si="1301"/>
        <v>0</v>
      </c>
      <c r="AD4327" s="1">
        <f t="shared" si="1302"/>
        <v>0</v>
      </c>
      <c r="AE4327" s="1">
        <f t="shared" si="1303"/>
        <v>0</v>
      </c>
    </row>
    <row r="4328" spans="1:31" x14ac:dyDescent="0.25">
      <c r="A4328">
        <v>0</v>
      </c>
      <c r="B4328">
        <v>62.603999999999999</v>
      </c>
      <c r="C4328">
        <v>15.9</v>
      </c>
      <c r="D4328">
        <v>775</v>
      </c>
      <c r="E4328">
        <v>1</v>
      </c>
      <c r="F4328">
        <f t="shared" si="1285"/>
        <v>0.93600000000000005</v>
      </c>
      <c r="G4328" t="str">
        <f t="shared" si="1286"/>
        <v/>
      </c>
      <c r="H4328" t="str">
        <f t="shared" si="1287"/>
        <v/>
      </c>
      <c r="I4328" s="1">
        <f t="shared" si="1288"/>
        <v>0.93600000000000005</v>
      </c>
      <c r="K4328" s="1">
        <f t="shared" si="1289"/>
        <v>1</v>
      </c>
      <c r="L4328" s="1">
        <f t="shared" si="1290"/>
        <v>1</v>
      </c>
      <c r="M4328" s="1">
        <f t="shared" si="1291"/>
        <v>1</v>
      </c>
      <c r="P4328" s="1">
        <f t="shared" si="1292"/>
        <v>1</v>
      </c>
      <c r="Q4328" s="1">
        <f t="shared" si="1293"/>
        <v>0</v>
      </c>
      <c r="R4328" s="1">
        <f t="shared" si="1294"/>
        <v>0</v>
      </c>
      <c r="S4328" s="1">
        <f t="shared" si="1295"/>
        <v>0</v>
      </c>
      <c r="V4328" s="1">
        <f t="shared" si="1296"/>
        <v>1</v>
      </c>
      <c r="W4328" s="1">
        <f t="shared" si="1297"/>
        <v>0</v>
      </c>
      <c r="X4328" s="1">
        <f t="shared" si="1298"/>
        <v>0</v>
      </c>
      <c r="Y4328" s="1">
        <f t="shared" si="1299"/>
        <v>0</v>
      </c>
      <c r="AB4328" s="1">
        <f t="shared" si="1300"/>
        <v>1</v>
      </c>
      <c r="AC4328" s="1">
        <f t="shared" si="1301"/>
        <v>0</v>
      </c>
      <c r="AD4328" s="1">
        <f t="shared" si="1302"/>
        <v>0</v>
      </c>
      <c r="AE4328" s="1">
        <f t="shared" si="1303"/>
        <v>0</v>
      </c>
    </row>
    <row r="4329" spans="1:31" x14ac:dyDescent="0.25">
      <c r="A4329">
        <v>0</v>
      </c>
      <c r="B4329">
        <v>130</v>
      </c>
      <c r="C4329">
        <v>24.24</v>
      </c>
      <c r="D4329">
        <v>695</v>
      </c>
      <c r="E4329">
        <v>1</v>
      </c>
      <c r="F4329" t="str">
        <f t="shared" si="1285"/>
        <v/>
      </c>
      <c r="G4329" t="str">
        <f t="shared" si="1286"/>
        <v/>
      </c>
      <c r="H4329">
        <f t="shared" si="1287"/>
        <v>0.89200000000000002</v>
      </c>
      <c r="I4329" s="1">
        <f t="shared" si="1288"/>
        <v>0.89200000000000002</v>
      </c>
      <c r="K4329" s="1">
        <f t="shared" si="1289"/>
        <v>1</v>
      </c>
      <c r="L4329" s="1">
        <f t="shared" si="1290"/>
        <v>1</v>
      </c>
      <c r="M4329" s="1">
        <f t="shared" si="1291"/>
        <v>1</v>
      </c>
      <c r="P4329" s="1">
        <f t="shared" si="1292"/>
        <v>1</v>
      </c>
      <c r="Q4329" s="1">
        <f t="shared" si="1293"/>
        <v>0</v>
      </c>
      <c r="R4329" s="1">
        <f t="shared" si="1294"/>
        <v>0</v>
      </c>
      <c r="S4329" s="1">
        <f t="shared" si="1295"/>
        <v>0</v>
      </c>
      <c r="V4329" s="1">
        <f t="shared" si="1296"/>
        <v>1</v>
      </c>
      <c r="W4329" s="1">
        <f t="shared" si="1297"/>
        <v>0</v>
      </c>
      <c r="X4329" s="1">
        <f t="shared" si="1298"/>
        <v>0</v>
      </c>
      <c r="Y4329" s="1">
        <f t="shared" si="1299"/>
        <v>0</v>
      </c>
      <c r="AB4329" s="1">
        <f t="shared" si="1300"/>
        <v>1</v>
      </c>
      <c r="AC4329" s="1">
        <f t="shared" si="1301"/>
        <v>0</v>
      </c>
      <c r="AD4329" s="1">
        <f t="shared" si="1302"/>
        <v>0</v>
      </c>
      <c r="AE4329" s="1">
        <f t="shared" si="1303"/>
        <v>0</v>
      </c>
    </row>
    <row r="4330" spans="1:31" x14ac:dyDescent="0.25">
      <c r="A4330">
        <v>1</v>
      </c>
      <c r="B4330">
        <v>98</v>
      </c>
      <c r="C4330">
        <v>36.68</v>
      </c>
      <c r="D4330">
        <v>670</v>
      </c>
      <c r="E4330">
        <v>1</v>
      </c>
      <c r="F4330" t="str">
        <f t="shared" si="1285"/>
        <v/>
      </c>
      <c r="G4330" t="str">
        <f t="shared" si="1286"/>
        <v/>
      </c>
      <c r="H4330">
        <f t="shared" si="1287"/>
        <v>0.78400000000000003</v>
      </c>
      <c r="I4330" s="1">
        <f t="shared" si="1288"/>
        <v>0.78400000000000003</v>
      </c>
      <c r="K4330" s="1">
        <f t="shared" si="1289"/>
        <v>0</v>
      </c>
      <c r="L4330" s="1">
        <f t="shared" si="1290"/>
        <v>0</v>
      </c>
      <c r="M4330" s="1">
        <f t="shared" si="1291"/>
        <v>1</v>
      </c>
      <c r="P4330" s="1">
        <f t="shared" si="1292"/>
        <v>0</v>
      </c>
      <c r="Q4330" s="1">
        <f t="shared" si="1293"/>
        <v>0</v>
      </c>
      <c r="R4330" s="1">
        <f t="shared" si="1294"/>
        <v>1</v>
      </c>
      <c r="S4330" s="1">
        <f t="shared" si="1295"/>
        <v>0</v>
      </c>
      <c r="V4330" s="1">
        <f t="shared" si="1296"/>
        <v>0</v>
      </c>
      <c r="W4330" s="1">
        <f t="shared" si="1297"/>
        <v>0</v>
      </c>
      <c r="X4330" s="1">
        <f t="shared" si="1298"/>
        <v>1</v>
      </c>
      <c r="Y4330" s="1">
        <f t="shared" si="1299"/>
        <v>0</v>
      </c>
      <c r="AB4330" s="1">
        <f t="shared" si="1300"/>
        <v>1</v>
      </c>
      <c r="AC4330" s="1">
        <f t="shared" si="1301"/>
        <v>0</v>
      </c>
      <c r="AD4330" s="1">
        <f t="shared" si="1302"/>
        <v>0</v>
      </c>
      <c r="AE4330" s="1">
        <f t="shared" si="1303"/>
        <v>0</v>
      </c>
    </row>
    <row r="4331" spans="1:31" x14ac:dyDescent="0.25">
      <c r="A4331">
        <v>1</v>
      </c>
      <c r="B4331">
        <v>23</v>
      </c>
      <c r="C4331">
        <v>16.96</v>
      </c>
      <c r="D4331">
        <v>665</v>
      </c>
      <c r="E4331">
        <v>1</v>
      </c>
      <c r="F4331" t="str">
        <f t="shared" si="1285"/>
        <v/>
      </c>
      <c r="G4331">
        <f t="shared" si="1286"/>
        <v>0.745</v>
      </c>
      <c r="H4331" t="str">
        <f t="shared" si="1287"/>
        <v/>
      </c>
      <c r="I4331" s="1">
        <f t="shared" si="1288"/>
        <v>0.745</v>
      </c>
      <c r="K4331" s="1">
        <f t="shared" si="1289"/>
        <v>0</v>
      </c>
      <c r="L4331" s="1">
        <f t="shared" si="1290"/>
        <v>0</v>
      </c>
      <c r="M4331" s="1">
        <f t="shared" si="1291"/>
        <v>0</v>
      </c>
      <c r="P4331" s="1">
        <f t="shared" si="1292"/>
        <v>0</v>
      </c>
      <c r="Q4331" s="1">
        <f t="shared" si="1293"/>
        <v>0</v>
      </c>
      <c r="R4331" s="1">
        <f t="shared" si="1294"/>
        <v>1</v>
      </c>
      <c r="S4331" s="1">
        <f t="shared" si="1295"/>
        <v>0</v>
      </c>
      <c r="V4331" s="1">
        <f t="shared" si="1296"/>
        <v>0</v>
      </c>
      <c r="W4331" s="1">
        <f t="shared" si="1297"/>
        <v>0</v>
      </c>
      <c r="X4331" s="1">
        <f t="shared" si="1298"/>
        <v>1</v>
      </c>
      <c r="Y4331" s="1">
        <f t="shared" si="1299"/>
        <v>0</v>
      </c>
      <c r="AB4331" s="1">
        <f t="shared" si="1300"/>
        <v>0</v>
      </c>
      <c r="AC4331" s="1">
        <f t="shared" si="1301"/>
        <v>0</v>
      </c>
      <c r="AD4331" s="1">
        <f t="shared" si="1302"/>
        <v>1</v>
      </c>
      <c r="AE4331" s="1">
        <f t="shared" si="1303"/>
        <v>0</v>
      </c>
    </row>
    <row r="4332" spans="1:31" x14ac:dyDescent="0.25">
      <c r="A4332">
        <v>1</v>
      </c>
      <c r="B4332">
        <v>50</v>
      </c>
      <c r="C4332">
        <v>19.64</v>
      </c>
      <c r="D4332">
        <v>670</v>
      </c>
      <c r="E4332">
        <v>1</v>
      </c>
      <c r="F4332" t="str">
        <f t="shared" si="1285"/>
        <v/>
      </c>
      <c r="G4332">
        <f t="shared" si="1286"/>
        <v>0.745</v>
      </c>
      <c r="H4332" t="str">
        <f t="shared" si="1287"/>
        <v/>
      </c>
      <c r="I4332" s="1">
        <f t="shared" si="1288"/>
        <v>0.745</v>
      </c>
      <c r="K4332" s="1">
        <f t="shared" si="1289"/>
        <v>0</v>
      </c>
      <c r="L4332" s="1">
        <f t="shared" si="1290"/>
        <v>0</v>
      </c>
      <c r="M4332" s="1">
        <f t="shared" si="1291"/>
        <v>0</v>
      </c>
      <c r="P4332" s="1">
        <f t="shared" si="1292"/>
        <v>0</v>
      </c>
      <c r="Q4332" s="1">
        <f t="shared" si="1293"/>
        <v>0</v>
      </c>
      <c r="R4332" s="1">
        <f t="shared" si="1294"/>
        <v>1</v>
      </c>
      <c r="S4332" s="1">
        <f t="shared" si="1295"/>
        <v>0</v>
      </c>
      <c r="V4332" s="1">
        <f t="shared" si="1296"/>
        <v>0</v>
      </c>
      <c r="W4332" s="1">
        <f t="shared" si="1297"/>
        <v>0</v>
      </c>
      <c r="X4332" s="1">
        <f t="shared" si="1298"/>
        <v>1</v>
      </c>
      <c r="Y4332" s="1">
        <f t="shared" si="1299"/>
        <v>0</v>
      </c>
      <c r="AB4332" s="1">
        <f t="shared" si="1300"/>
        <v>0</v>
      </c>
      <c r="AC4332" s="1">
        <f t="shared" si="1301"/>
        <v>0</v>
      </c>
      <c r="AD4332" s="1">
        <f t="shared" si="1302"/>
        <v>1</v>
      </c>
      <c r="AE4332" s="1">
        <f t="shared" si="1303"/>
        <v>0</v>
      </c>
    </row>
    <row r="4333" spans="1:31" x14ac:dyDescent="0.25">
      <c r="A4333">
        <v>1</v>
      </c>
      <c r="B4333">
        <v>250</v>
      </c>
      <c r="C4333">
        <v>18.09</v>
      </c>
      <c r="D4333">
        <v>750</v>
      </c>
      <c r="E4333">
        <v>1</v>
      </c>
      <c r="F4333">
        <f t="shared" si="1285"/>
        <v>0.93600000000000005</v>
      </c>
      <c r="G4333" t="str">
        <f t="shared" si="1286"/>
        <v/>
      </c>
      <c r="H4333" t="str">
        <f t="shared" si="1287"/>
        <v/>
      </c>
      <c r="I4333" s="1">
        <f t="shared" si="1288"/>
        <v>0.93600000000000005</v>
      </c>
      <c r="K4333" s="1">
        <f t="shared" si="1289"/>
        <v>1</v>
      </c>
      <c r="L4333" s="1">
        <f t="shared" si="1290"/>
        <v>1</v>
      </c>
      <c r="M4333" s="1">
        <f t="shared" si="1291"/>
        <v>1</v>
      </c>
      <c r="P4333" s="1">
        <f t="shared" si="1292"/>
        <v>1</v>
      </c>
      <c r="Q4333" s="1">
        <f t="shared" si="1293"/>
        <v>0</v>
      </c>
      <c r="R4333" s="1">
        <f t="shared" si="1294"/>
        <v>0</v>
      </c>
      <c r="S4333" s="1">
        <f t="shared" si="1295"/>
        <v>0</v>
      </c>
      <c r="V4333" s="1">
        <f t="shared" si="1296"/>
        <v>1</v>
      </c>
      <c r="W4333" s="1">
        <f t="shared" si="1297"/>
        <v>0</v>
      </c>
      <c r="X4333" s="1">
        <f t="shared" si="1298"/>
        <v>0</v>
      </c>
      <c r="Y4333" s="1">
        <f t="shared" si="1299"/>
        <v>0</v>
      </c>
      <c r="AB4333" s="1">
        <f t="shared" si="1300"/>
        <v>1</v>
      </c>
      <c r="AC4333" s="1">
        <f t="shared" si="1301"/>
        <v>0</v>
      </c>
      <c r="AD4333" s="1">
        <f t="shared" si="1302"/>
        <v>0</v>
      </c>
      <c r="AE4333" s="1">
        <f t="shared" si="1303"/>
        <v>0</v>
      </c>
    </row>
    <row r="4334" spans="1:31" x14ac:dyDescent="0.25">
      <c r="A4334">
        <v>0</v>
      </c>
      <c r="B4334">
        <v>72</v>
      </c>
      <c r="C4334">
        <v>8.65</v>
      </c>
      <c r="D4334">
        <v>725</v>
      </c>
      <c r="E4334">
        <v>1</v>
      </c>
      <c r="F4334">
        <f t="shared" si="1285"/>
        <v>0.93600000000000005</v>
      </c>
      <c r="G4334" t="str">
        <f t="shared" si="1286"/>
        <v/>
      </c>
      <c r="H4334" t="str">
        <f t="shared" si="1287"/>
        <v/>
      </c>
      <c r="I4334" s="1">
        <f t="shared" si="1288"/>
        <v>0.93600000000000005</v>
      </c>
      <c r="K4334" s="1">
        <f t="shared" si="1289"/>
        <v>1</v>
      </c>
      <c r="L4334" s="1">
        <f t="shared" si="1290"/>
        <v>1</v>
      </c>
      <c r="M4334" s="1">
        <f t="shared" si="1291"/>
        <v>1</v>
      </c>
      <c r="P4334" s="1">
        <f t="shared" si="1292"/>
        <v>1</v>
      </c>
      <c r="Q4334" s="1">
        <f t="shared" si="1293"/>
        <v>0</v>
      </c>
      <c r="R4334" s="1">
        <f t="shared" si="1294"/>
        <v>0</v>
      </c>
      <c r="S4334" s="1">
        <f t="shared" si="1295"/>
        <v>0</v>
      </c>
      <c r="V4334" s="1">
        <f t="shared" si="1296"/>
        <v>1</v>
      </c>
      <c r="W4334" s="1">
        <f t="shared" si="1297"/>
        <v>0</v>
      </c>
      <c r="X4334" s="1">
        <f t="shared" si="1298"/>
        <v>0</v>
      </c>
      <c r="Y4334" s="1">
        <f t="shared" si="1299"/>
        <v>0</v>
      </c>
      <c r="AB4334" s="1">
        <f t="shared" si="1300"/>
        <v>1</v>
      </c>
      <c r="AC4334" s="1">
        <f t="shared" si="1301"/>
        <v>0</v>
      </c>
      <c r="AD4334" s="1">
        <f t="shared" si="1302"/>
        <v>0</v>
      </c>
      <c r="AE4334" s="1">
        <f t="shared" si="1303"/>
        <v>0</v>
      </c>
    </row>
    <row r="4335" spans="1:31" x14ac:dyDescent="0.25">
      <c r="A4335">
        <v>0</v>
      </c>
      <c r="B4335">
        <v>23.5</v>
      </c>
      <c r="C4335">
        <v>21.5</v>
      </c>
      <c r="D4335">
        <v>710</v>
      </c>
      <c r="E4335">
        <v>1</v>
      </c>
      <c r="F4335" t="str">
        <f t="shared" si="1285"/>
        <v/>
      </c>
      <c r="G4335">
        <f t="shared" si="1286"/>
        <v>0.81200000000000006</v>
      </c>
      <c r="H4335" t="str">
        <f t="shared" si="1287"/>
        <v/>
      </c>
      <c r="I4335" s="1">
        <f t="shared" si="1288"/>
        <v>0.81200000000000006</v>
      </c>
      <c r="K4335" s="1">
        <f t="shared" si="1289"/>
        <v>0</v>
      </c>
      <c r="L4335" s="1">
        <f t="shared" si="1290"/>
        <v>1</v>
      </c>
      <c r="M4335" s="1">
        <f t="shared" si="1291"/>
        <v>1</v>
      </c>
      <c r="P4335" s="1">
        <f t="shared" si="1292"/>
        <v>0</v>
      </c>
      <c r="Q4335" s="1">
        <f t="shared" si="1293"/>
        <v>0</v>
      </c>
      <c r="R4335" s="1">
        <f t="shared" si="1294"/>
        <v>1</v>
      </c>
      <c r="S4335" s="1">
        <f t="shared" si="1295"/>
        <v>0</v>
      </c>
      <c r="V4335" s="1">
        <f t="shared" si="1296"/>
        <v>1</v>
      </c>
      <c r="W4335" s="1">
        <f t="shared" si="1297"/>
        <v>0</v>
      </c>
      <c r="X4335" s="1">
        <f t="shared" si="1298"/>
        <v>0</v>
      </c>
      <c r="Y4335" s="1">
        <f t="shared" si="1299"/>
        <v>0</v>
      </c>
      <c r="AB4335" s="1">
        <f t="shared" si="1300"/>
        <v>1</v>
      </c>
      <c r="AC4335" s="1">
        <f t="shared" si="1301"/>
        <v>0</v>
      </c>
      <c r="AD4335" s="1">
        <f t="shared" si="1302"/>
        <v>0</v>
      </c>
      <c r="AE4335" s="1">
        <f t="shared" si="1303"/>
        <v>0</v>
      </c>
    </row>
    <row r="4336" spans="1:31" x14ac:dyDescent="0.25">
      <c r="A4336">
        <v>1</v>
      </c>
      <c r="B4336">
        <v>85</v>
      </c>
      <c r="C4336">
        <v>18.11</v>
      </c>
      <c r="D4336">
        <v>710</v>
      </c>
      <c r="E4336">
        <v>1</v>
      </c>
      <c r="F4336" t="str">
        <f t="shared" si="1285"/>
        <v/>
      </c>
      <c r="G4336">
        <f t="shared" si="1286"/>
        <v>0.81200000000000006</v>
      </c>
      <c r="H4336" t="str">
        <f t="shared" si="1287"/>
        <v/>
      </c>
      <c r="I4336" s="1">
        <f t="shared" si="1288"/>
        <v>0.81200000000000006</v>
      </c>
      <c r="K4336" s="1">
        <f t="shared" si="1289"/>
        <v>0</v>
      </c>
      <c r="L4336" s="1">
        <f t="shared" si="1290"/>
        <v>1</v>
      </c>
      <c r="M4336" s="1">
        <f t="shared" si="1291"/>
        <v>1</v>
      </c>
      <c r="P4336" s="1">
        <f t="shared" si="1292"/>
        <v>0</v>
      </c>
      <c r="Q4336" s="1">
        <f t="shared" si="1293"/>
        <v>0</v>
      </c>
      <c r="R4336" s="1">
        <f t="shared" si="1294"/>
        <v>1</v>
      </c>
      <c r="S4336" s="1">
        <f t="shared" si="1295"/>
        <v>0</v>
      </c>
      <c r="V4336" s="1">
        <f t="shared" si="1296"/>
        <v>1</v>
      </c>
      <c r="W4336" s="1">
        <f t="shared" si="1297"/>
        <v>0</v>
      </c>
      <c r="X4336" s="1">
        <f t="shared" si="1298"/>
        <v>0</v>
      </c>
      <c r="Y4336" s="1">
        <f t="shared" si="1299"/>
        <v>0</v>
      </c>
      <c r="AB4336" s="1">
        <f t="shared" si="1300"/>
        <v>1</v>
      </c>
      <c r="AC4336" s="1">
        <f t="shared" si="1301"/>
        <v>0</v>
      </c>
      <c r="AD4336" s="1">
        <f t="shared" si="1302"/>
        <v>0</v>
      </c>
      <c r="AE4336" s="1">
        <f t="shared" si="1303"/>
        <v>0</v>
      </c>
    </row>
    <row r="4337" spans="1:31" x14ac:dyDescent="0.25">
      <c r="A4337">
        <v>1</v>
      </c>
      <c r="B4337">
        <v>145</v>
      </c>
      <c r="C4337">
        <v>8.7799999999999994</v>
      </c>
      <c r="D4337">
        <v>690</v>
      </c>
      <c r="E4337">
        <v>1</v>
      </c>
      <c r="F4337" t="str">
        <f t="shared" si="1285"/>
        <v/>
      </c>
      <c r="G4337" t="str">
        <f t="shared" si="1286"/>
        <v/>
      </c>
      <c r="H4337">
        <f t="shared" si="1287"/>
        <v>0.89200000000000002</v>
      </c>
      <c r="I4337" s="1">
        <f t="shared" si="1288"/>
        <v>0.89200000000000002</v>
      </c>
      <c r="K4337" s="1">
        <f t="shared" si="1289"/>
        <v>1</v>
      </c>
      <c r="L4337" s="1">
        <f t="shared" si="1290"/>
        <v>1</v>
      </c>
      <c r="M4337" s="1">
        <f t="shared" si="1291"/>
        <v>1</v>
      </c>
      <c r="P4337" s="1">
        <f t="shared" si="1292"/>
        <v>1</v>
      </c>
      <c r="Q4337" s="1">
        <f t="shared" si="1293"/>
        <v>0</v>
      </c>
      <c r="R4337" s="1">
        <f t="shared" si="1294"/>
        <v>0</v>
      </c>
      <c r="S4337" s="1">
        <f t="shared" si="1295"/>
        <v>0</v>
      </c>
      <c r="V4337" s="1">
        <f t="shared" si="1296"/>
        <v>1</v>
      </c>
      <c r="W4337" s="1">
        <f t="shared" si="1297"/>
        <v>0</v>
      </c>
      <c r="X4337" s="1">
        <f t="shared" si="1298"/>
        <v>0</v>
      </c>
      <c r="Y4337" s="1">
        <f t="shared" si="1299"/>
        <v>0</v>
      </c>
      <c r="AB4337" s="1">
        <f t="shared" si="1300"/>
        <v>1</v>
      </c>
      <c r="AC4337" s="1">
        <f t="shared" si="1301"/>
        <v>0</v>
      </c>
      <c r="AD4337" s="1">
        <f t="shared" si="1302"/>
        <v>0</v>
      </c>
      <c r="AE4337" s="1">
        <f t="shared" si="1303"/>
        <v>0</v>
      </c>
    </row>
    <row r="4338" spans="1:31" x14ac:dyDescent="0.25">
      <c r="A4338">
        <v>0</v>
      </c>
      <c r="B4338">
        <v>70</v>
      </c>
      <c r="C4338">
        <v>10.130000000000001</v>
      </c>
      <c r="D4338">
        <v>705</v>
      </c>
      <c r="E4338">
        <v>1</v>
      </c>
      <c r="F4338" t="str">
        <f t="shared" si="1285"/>
        <v/>
      </c>
      <c r="G4338">
        <f t="shared" si="1286"/>
        <v>0.83199999999999996</v>
      </c>
      <c r="H4338" t="str">
        <f t="shared" si="1287"/>
        <v/>
      </c>
      <c r="I4338" s="1">
        <f t="shared" si="1288"/>
        <v>0.83199999999999996</v>
      </c>
      <c r="K4338" s="1">
        <f t="shared" si="1289"/>
        <v>0</v>
      </c>
      <c r="L4338" s="1">
        <f t="shared" si="1290"/>
        <v>1</v>
      </c>
      <c r="M4338" s="1">
        <f t="shared" si="1291"/>
        <v>1</v>
      </c>
      <c r="P4338" s="1">
        <f t="shared" si="1292"/>
        <v>0</v>
      </c>
      <c r="Q4338" s="1">
        <f t="shared" si="1293"/>
        <v>0</v>
      </c>
      <c r="R4338" s="1">
        <f t="shared" si="1294"/>
        <v>1</v>
      </c>
      <c r="S4338" s="1">
        <f t="shared" si="1295"/>
        <v>0</v>
      </c>
      <c r="V4338" s="1">
        <f t="shared" si="1296"/>
        <v>1</v>
      </c>
      <c r="W4338" s="1">
        <f t="shared" si="1297"/>
        <v>0</v>
      </c>
      <c r="X4338" s="1">
        <f t="shared" si="1298"/>
        <v>0</v>
      </c>
      <c r="Y4338" s="1">
        <f t="shared" si="1299"/>
        <v>0</v>
      </c>
      <c r="AB4338" s="1">
        <f t="shared" si="1300"/>
        <v>1</v>
      </c>
      <c r="AC4338" s="1">
        <f t="shared" si="1301"/>
        <v>0</v>
      </c>
      <c r="AD4338" s="1">
        <f t="shared" si="1302"/>
        <v>0</v>
      </c>
      <c r="AE4338" s="1">
        <f t="shared" si="1303"/>
        <v>0</v>
      </c>
    </row>
    <row r="4339" spans="1:31" x14ac:dyDescent="0.25">
      <c r="A4339">
        <v>1</v>
      </c>
      <c r="B4339">
        <v>101</v>
      </c>
      <c r="C4339">
        <v>27.82</v>
      </c>
      <c r="D4339">
        <v>660</v>
      </c>
      <c r="E4339">
        <v>1</v>
      </c>
      <c r="F4339" t="str">
        <f t="shared" si="1285"/>
        <v/>
      </c>
      <c r="G4339" t="str">
        <f t="shared" si="1286"/>
        <v/>
      </c>
      <c r="H4339">
        <f t="shared" si="1287"/>
        <v>0.78400000000000003</v>
      </c>
      <c r="I4339" s="1">
        <f t="shared" si="1288"/>
        <v>0.78400000000000003</v>
      </c>
      <c r="K4339" s="1">
        <f t="shared" si="1289"/>
        <v>0</v>
      </c>
      <c r="L4339" s="1">
        <f t="shared" si="1290"/>
        <v>0</v>
      </c>
      <c r="M4339" s="1">
        <f t="shared" si="1291"/>
        <v>1</v>
      </c>
      <c r="P4339" s="1">
        <f t="shared" si="1292"/>
        <v>0</v>
      </c>
      <c r="Q4339" s="1">
        <f t="shared" si="1293"/>
        <v>0</v>
      </c>
      <c r="R4339" s="1">
        <f t="shared" si="1294"/>
        <v>1</v>
      </c>
      <c r="S4339" s="1">
        <f t="shared" si="1295"/>
        <v>0</v>
      </c>
      <c r="V4339" s="1">
        <f t="shared" si="1296"/>
        <v>0</v>
      </c>
      <c r="W4339" s="1">
        <f t="shared" si="1297"/>
        <v>0</v>
      </c>
      <c r="X4339" s="1">
        <f t="shared" si="1298"/>
        <v>1</v>
      </c>
      <c r="Y4339" s="1">
        <f t="shared" si="1299"/>
        <v>0</v>
      </c>
      <c r="AB4339" s="1">
        <f t="shared" si="1300"/>
        <v>1</v>
      </c>
      <c r="AC4339" s="1">
        <f t="shared" si="1301"/>
        <v>0</v>
      </c>
      <c r="AD4339" s="1">
        <f t="shared" si="1302"/>
        <v>0</v>
      </c>
      <c r="AE4339" s="1">
        <f t="shared" si="1303"/>
        <v>0</v>
      </c>
    </row>
    <row r="4340" spans="1:31" x14ac:dyDescent="0.25">
      <c r="A4340">
        <v>0</v>
      </c>
      <c r="B4340">
        <v>44.2</v>
      </c>
      <c r="C4340">
        <v>2.67</v>
      </c>
      <c r="D4340">
        <v>665</v>
      </c>
      <c r="E4340">
        <v>1</v>
      </c>
      <c r="F4340" t="str">
        <f t="shared" si="1285"/>
        <v/>
      </c>
      <c r="G4340">
        <f t="shared" si="1286"/>
        <v>0.83199999999999996</v>
      </c>
      <c r="H4340" t="str">
        <f t="shared" si="1287"/>
        <v/>
      </c>
      <c r="I4340" s="1">
        <f t="shared" si="1288"/>
        <v>0.83199999999999996</v>
      </c>
      <c r="K4340" s="1">
        <f t="shared" si="1289"/>
        <v>0</v>
      </c>
      <c r="L4340" s="1">
        <f t="shared" si="1290"/>
        <v>1</v>
      </c>
      <c r="M4340" s="1">
        <f t="shared" si="1291"/>
        <v>1</v>
      </c>
      <c r="P4340" s="1">
        <f t="shared" si="1292"/>
        <v>0</v>
      </c>
      <c r="Q4340" s="1">
        <f t="shared" si="1293"/>
        <v>0</v>
      </c>
      <c r="R4340" s="1">
        <f t="shared" si="1294"/>
        <v>1</v>
      </c>
      <c r="S4340" s="1">
        <f t="shared" si="1295"/>
        <v>0</v>
      </c>
      <c r="V4340" s="1">
        <f t="shared" si="1296"/>
        <v>1</v>
      </c>
      <c r="W4340" s="1">
        <f t="shared" si="1297"/>
        <v>0</v>
      </c>
      <c r="X4340" s="1">
        <f t="shared" si="1298"/>
        <v>0</v>
      </c>
      <c r="Y4340" s="1">
        <f t="shared" si="1299"/>
        <v>0</v>
      </c>
      <c r="AB4340" s="1">
        <f t="shared" si="1300"/>
        <v>1</v>
      </c>
      <c r="AC4340" s="1">
        <f t="shared" si="1301"/>
        <v>0</v>
      </c>
      <c r="AD4340" s="1">
        <f t="shared" si="1302"/>
        <v>0</v>
      </c>
      <c r="AE4340" s="1">
        <f t="shared" si="1303"/>
        <v>0</v>
      </c>
    </row>
    <row r="4341" spans="1:31" x14ac:dyDescent="0.25">
      <c r="A4341">
        <v>1</v>
      </c>
      <c r="B4341">
        <v>90</v>
      </c>
      <c r="C4341">
        <v>19.829999999999998</v>
      </c>
      <c r="D4341">
        <v>730</v>
      </c>
      <c r="E4341">
        <v>1</v>
      </c>
      <c r="F4341">
        <f t="shared" si="1285"/>
        <v>0.93600000000000005</v>
      </c>
      <c r="G4341" t="str">
        <f t="shared" si="1286"/>
        <v/>
      </c>
      <c r="H4341" t="str">
        <f t="shared" si="1287"/>
        <v/>
      </c>
      <c r="I4341" s="1">
        <f t="shared" si="1288"/>
        <v>0.93600000000000005</v>
      </c>
      <c r="K4341" s="1">
        <f t="shared" si="1289"/>
        <v>1</v>
      </c>
      <c r="L4341" s="1">
        <f t="shared" si="1290"/>
        <v>1</v>
      </c>
      <c r="M4341" s="1">
        <f t="shared" si="1291"/>
        <v>1</v>
      </c>
      <c r="P4341" s="1">
        <f t="shared" si="1292"/>
        <v>1</v>
      </c>
      <c r="Q4341" s="1">
        <f t="shared" si="1293"/>
        <v>0</v>
      </c>
      <c r="R4341" s="1">
        <f t="shared" si="1294"/>
        <v>0</v>
      </c>
      <c r="S4341" s="1">
        <f t="shared" si="1295"/>
        <v>0</v>
      </c>
      <c r="V4341" s="1">
        <f t="shared" si="1296"/>
        <v>1</v>
      </c>
      <c r="W4341" s="1">
        <f t="shared" si="1297"/>
        <v>0</v>
      </c>
      <c r="X4341" s="1">
        <f t="shared" si="1298"/>
        <v>0</v>
      </c>
      <c r="Y4341" s="1">
        <f t="shared" si="1299"/>
        <v>0</v>
      </c>
      <c r="AB4341" s="1">
        <f t="shared" si="1300"/>
        <v>1</v>
      </c>
      <c r="AC4341" s="1">
        <f t="shared" si="1301"/>
        <v>0</v>
      </c>
      <c r="AD4341" s="1">
        <f t="shared" si="1302"/>
        <v>0</v>
      </c>
      <c r="AE4341" s="1">
        <f t="shared" si="1303"/>
        <v>0</v>
      </c>
    </row>
    <row r="4342" spans="1:31" x14ac:dyDescent="0.25">
      <c r="A4342">
        <v>1</v>
      </c>
      <c r="B4342">
        <v>50</v>
      </c>
      <c r="C4342">
        <v>26.43</v>
      </c>
      <c r="D4342">
        <v>675</v>
      </c>
      <c r="E4342">
        <v>1</v>
      </c>
      <c r="F4342" t="str">
        <f t="shared" si="1285"/>
        <v/>
      </c>
      <c r="G4342">
        <f t="shared" si="1286"/>
        <v>0.745</v>
      </c>
      <c r="H4342" t="str">
        <f t="shared" si="1287"/>
        <v/>
      </c>
      <c r="I4342" s="1">
        <f t="shared" si="1288"/>
        <v>0.745</v>
      </c>
      <c r="K4342" s="1">
        <f t="shared" si="1289"/>
        <v>0</v>
      </c>
      <c r="L4342" s="1">
        <f t="shared" si="1290"/>
        <v>0</v>
      </c>
      <c r="M4342" s="1">
        <f t="shared" si="1291"/>
        <v>0</v>
      </c>
      <c r="P4342" s="1">
        <f t="shared" si="1292"/>
        <v>0</v>
      </c>
      <c r="Q4342" s="1">
        <f t="shared" si="1293"/>
        <v>0</v>
      </c>
      <c r="R4342" s="1">
        <f t="shared" si="1294"/>
        <v>1</v>
      </c>
      <c r="S4342" s="1">
        <f t="shared" si="1295"/>
        <v>0</v>
      </c>
      <c r="V4342" s="1">
        <f t="shared" si="1296"/>
        <v>0</v>
      </c>
      <c r="W4342" s="1">
        <f t="shared" si="1297"/>
        <v>0</v>
      </c>
      <c r="X4342" s="1">
        <f t="shared" si="1298"/>
        <v>1</v>
      </c>
      <c r="Y4342" s="1">
        <f t="shared" si="1299"/>
        <v>0</v>
      </c>
      <c r="AB4342" s="1">
        <f t="shared" si="1300"/>
        <v>0</v>
      </c>
      <c r="AC4342" s="1">
        <f t="shared" si="1301"/>
        <v>0</v>
      </c>
      <c r="AD4342" s="1">
        <f t="shared" si="1302"/>
        <v>1</v>
      </c>
      <c r="AE4342" s="1">
        <f t="shared" si="1303"/>
        <v>0</v>
      </c>
    </row>
    <row r="4343" spans="1:31" x14ac:dyDescent="0.25">
      <c r="A4343">
        <v>1</v>
      </c>
      <c r="B4343">
        <v>85</v>
      </c>
      <c r="C4343">
        <v>18.170000000000002</v>
      </c>
      <c r="D4343">
        <v>700</v>
      </c>
      <c r="E4343">
        <v>1</v>
      </c>
      <c r="F4343" t="str">
        <f t="shared" si="1285"/>
        <v/>
      </c>
      <c r="G4343">
        <f t="shared" si="1286"/>
        <v>0.81200000000000006</v>
      </c>
      <c r="H4343" t="str">
        <f t="shared" si="1287"/>
        <v/>
      </c>
      <c r="I4343" s="1">
        <f t="shared" si="1288"/>
        <v>0.81200000000000006</v>
      </c>
      <c r="K4343" s="1">
        <f t="shared" si="1289"/>
        <v>0</v>
      </c>
      <c r="L4343" s="1">
        <f t="shared" si="1290"/>
        <v>1</v>
      </c>
      <c r="M4343" s="1">
        <f t="shared" si="1291"/>
        <v>1</v>
      </c>
      <c r="P4343" s="1">
        <f t="shared" si="1292"/>
        <v>0</v>
      </c>
      <c r="Q4343" s="1">
        <f t="shared" si="1293"/>
        <v>0</v>
      </c>
      <c r="R4343" s="1">
        <f t="shared" si="1294"/>
        <v>1</v>
      </c>
      <c r="S4343" s="1">
        <f t="shared" si="1295"/>
        <v>0</v>
      </c>
      <c r="V4343" s="1">
        <f t="shared" si="1296"/>
        <v>1</v>
      </c>
      <c r="W4343" s="1">
        <f t="shared" si="1297"/>
        <v>0</v>
      </c>
      <c r="X4343" s="1">
        <f t="shared" si="1298"/>
        <v>0</v>
      </c>
      <c r="Y4343" s="1">
        <f t="shared" si="1299"/>
        <v>0</v>
      </c>
      <c r="AB4343" s="1">
        <f t="shared" si="1300"/>
        <v>1</v>
      </c>
      <c r="AC4343" s="1">
        <f t="shared" si="1301"/>
        <v>0</v>
      </c>
      <c r="AD4343" s="1">
        <f t="shared" si="1302"/>
        <v>0</v>
      </c>
      <c r="AE4343" s="1">
        <f t="shared" si="1303"/>
        <v>0</v>
      </c>
    </row>
    <row r="4344" spans="1:31" x14ac:dyDescent="0.25">
      <c r="A4344">
        <v>0</v>
      </c>
      <c r="B4344">
        <v>20</v>
      </c>
      <c r="C4344">
        <v>31.63</v>
      </c>
      <c r="D4344">
        <v>675</v>
      </c>
      <c r="E4344">
        <v>1</v>
      </c>
      <c r="F4344" t="str">
        <f t="shared" si="1285"/>
        <v/>
      </c>
      <c r="G4344">
        <f t="shared" si="1286"/>
        <v>0.745</v>
      </c>
      <c r="H4344" t="str">
        <f t="shared" si="1287"/>
        <v/>
      </c>
      <c r="I4344" s="1">
        <f t="shared" si="1288"/>
        <v>0.745</v>
      </c>
      <c r="K4344" s="1">
        <f t="shared" si="1289"/>
        <v>0</v>
      </c>
      <c r="L4344" s="1">
        <f t="shared" si="1290"/>
        <v>0</v>
      </c>
      <c r="M4344" s="1">
        <f t="shared" si="1291"/>
        <v>0</v>
      </c>
      <c r="P4344" s="1">
        <f t="shared" si="1292"/>
        <v>0</v>
      </c>
      <c r="Q4344" s="1">
        <f t="shared" si="1293"/>
        <v>0</v>
      </c>
      <c r="R4344" s="1">
        <f t="shared" si="1294"/>
        <v>1</v>
      </c>
      <c r="S4344" s="1">
        <f t="shared" si="1295"/>
        <v>0</v>
      </c>
      <c r="V4344" s="1">
        <f t="shared" si="1296"/>
        <v>0</v>
      </c>
      <c r="W4344" s="1">
        <f t="shared" si="1297"/>
        <v>0</v>
      </c>
      <c r="X4344" s="1">
        <f t="shared" si="1298"/>
        <v>1</v>
      </c>
      <c r="Y4344" s="1">
        <f t="shared" si="1299"/>
        <v>0</v>
      </c>
      <c r="AB4344" s="1">
        <f t="shared" si="1300"/>
        <v>0</v>
      </c>
      <c r="AC4344" s="1">
        <f t="shared" si="1301"/>
        <v>0</v>
      </c>
      <c r="AD4344" s="1">
        <f t="shared" si="1302"/>
        <v>1</v>
      </c>
      <c r="AE4344" s="1">
        <f t="shared" si="1303"/>
        <v>0</v>
      </c>
    </row>
    <row r="4345" spans="1:31" x14ac:dyDescent="0.25">
      <c r="A4345">
        <v>0</v>
      </c>
      <c r="B4345">
        <v>89</v>
      </c>
      <c r="C4345">
        <v>22.51</v>
      </c>
      <c r="D4345">
        <v>735</v>
      </c>
      <c r="E4345">
        <v>1</v>
      </c>
      <c r="F4345">
        <f t="shared" si="1285"/>
        <v>0.9</v>
      </c>
      <c r="G4345" t="str">
        <f t="shared" si="1286"/>
        <v/>
      </c>
      <c r="H4345" t="str">
        <f t="shared" si="1287"/>
        <v/>
      </c>
      <c r="I4345" s="1">
        <f t="shared" si="1288"/>
        <v>0.9</v>
      </c>
      <c r="K4345" s="1">
        <f t="shared" si="1289"/>
        <v>1</v>
      </c>
      <c r="L4345" s="1">
        <f t="shared" si="1290"/>
        <v>1</v>
      </c>
      <c r="M4345" s="1">
        <f t="shared" si="1291"/>
        <v>1</v>
      </c>
      <c r="P4345" s="1">
        <f t="shared" si="1292"/>
        <v>1</v>
      </c>
      <c r="Q4345" s="1">
        <f t="shared" si="1293"/>
        <v>0</v>
      </c>
      <c r="R4345" s="1">
        <f t="shared" si="1294"/>
        <v>0</v>
      </c>
      <c r="S4345" s="1">
        <f t="shared" si="1295"/>
        <v>0</v>
      </c>
      <c r="V4345" s="1">
        <f t="shared" si="1296"/>
        <v>1</v>
      </c>
      <c r="W4345" s="1">
        <f t="shared" si="1297"/>
        <v>0</v>
      </c>
      <c r="X4345" s="1">
        <f t="shared" si="1298"/>
        <v>0</v>
      </c>
      <c r="Y4345" s="1">
        <f t="shared" si="1299"/>
        <v>0</v>
      </c>
      <c r="AB4345" s="1">
        <f t="shared" si="1300"/>
        <v>1</v>
      </c>
      <c r="AC4345" s="1">
        <f t="shared" si="1301"/>
        <v>0</v>
      </c>
      <c r="AD4345" s="1">
        <f t="shared" si="1302"/>
        <v>0</v>
      </c>
      <c r="AE4345" s="1">
        <f t="shared" si="1303"/>
        <v>0</v>
      </c>
    </row>
    <row r="4346" spans="1:31" x14ac:dyDescent="0.25">
      <c r="A4346">
        <v>1</v>
      </c>
      <c r="B4346">
        <v>130</v>
      </c>
      <c r="C4346">
        <v>36.479999999999997</v>
      </c>
      <c r="D4346">
        <v>715</v>
      </c>
      <c r="E4346">
        <v>1</v>
      </c>
      <c r="F4346" t="str">
        <f t="shared" si="1285"/>
        <v/>
      </c>
      <c r="G4346" t="str">
        <f t="shared" si="1286"/>
        <v/>
      </c>
      <c r="H4346">
        <f t="shared" si="1287"/>
        <v>0.78400000000000003</v>
      </c>
      <c r="I4346" s="1">
        <f t="shared" si="1288"/>
        <v>0.78400000000000003</v>
      </c>
      <c r="K4346" s="1">
        <f t="shared" si="1289"/>
        <v>0</v>
      </c>
      <c r="L4346" s="1">
        <f t="shared" si="1290"/>
        <v>0</v>
      </c>
      <c r="M4346" s="1">
        <f t="shared" si="1291"/>
        <v>1</v>
      </c>
      <c r="P4346" s="1">
        <f t="shared" si="1292"/>
        <v>0</v>
      </c>
      <c r="Q4346" s="1">
        <f t="shared" si="1293"/>
        <v>0</v>
      </c>
      <c r="R4346" s="1">
        <f t="shared" si="1294"/>
        <v>1</v>
      </c>
      <c r="S4346" s="1">
        <f t="shared" si="1295"/>
        <v>0</v>
      </c>
      <c r="V4346" s="1">
        <f t="shared" si="1296"/>
        <v>0</v>
      </c>
      <c r="W4346" s="1">
        <f t="shared" si="1297"/>
        <v>0</v>
      </c>
      <c r="X4346" s="1">
        <f t="shared" si="1298"/>
        <v>1</v>
      </c>
      <c r="Y4346" s="1">
        <f t="shared" si="1299"/>
        <v>0</v>
      </c>
      <c r="AB4346" s="1">
        <f t="shared" si="1300"/>
        <v>1</v>
      </c>
      <c r="AC4346" s="1">
        <f t="shared" si="1301"/>
        <v>0</v>
      </c>
      <c r="AD4346" s="1">
        <f t="shared" si="1302"/>
        <v>0</v>
      </c>
      <c r="AE4346" s="1">
        <f t="shared" si="1303"/>
        <v>0</v>
      </c>
    </row>
    <row r="4347" spans="1:31" x14ac:dyDescent="0.25">
      <c r="A4347">
        <v>1</v>
      </c>
      <c r="B4347">
        <v>33</v>
      </c>
      <c r="C4347">
        <v>16.62</v>
      </c>
      <c r="D4347">
        <v>670</v>
      </c>
      <c r="E4347">
        <v>1</v>
      </c>
      <c r="F4347" t="str">
        <f t="shared" si="1285"/>
        <v/>
      </c>
      <c r="G4347">
        <f t="shared" si="1286"/>
        <v>0.745</v>
      </c>
      <c r="H4347" t="str">
        <f t="shared" si="1287"/>
        <v/>
      </c>
      <c r="I4347" s="1">
        <f t="shared" si="1288"/>
        <v>0.745</v>
      </c>
      <c r="K4347" s="1">
        <f t="shared" si="1289"/>
        <v>0</v>
      </c>
      <c r="L4347" s="1">
        <f t="shared" si="1290"/>
        <v>0</v>
      </c>
      <c r="M4347" s="1">
        <f t="shared" si="1291"/>
        <v>0</v>
      </c>
      <c r="P4347" s="1">
        <f t="shared" si="1292"/>
        <v>0</v>
      </c>
      <c r="Q4347" s="1">
        <f t="shared" si="1293"/>
        <v>0</v>
      </c>
      <c r="R4347" s="1">
        <f t="shared" si="1294"/>
        <v>1</v>
      </c>
      <c r="S4347" s="1">
        <f t="shared" si="1295"/>
        <v>0</v>
      </c>
      <c r="V4347" s="1">
        <f t="shared" si="1296"/>
        <v>0</v>
      </c>
      <c r="W4347" s="1">
        <f t="shared" si="1297"/>
        <v>0</v>
      </c>
      <c r="X4347" s="1">
        <f t="shared" si="1298"/>
        <v>1</v>
      </c>
      <c r="Y4347" s="1">
        <f t="shared" si="1299"/>
        <v>0</v>
      </c>
      <c r="AB4347" s="1">
        <f t="shared" si="1300"/>
        <v>0</v>
      </c>
      <c r="AC4347" s="1">
        <f t="shared" si="1301"/>
        <v>0</v>
      </c>
      <c r="AD4347" s="1">
        <f t="shared" si="1302"/>
        <v>1</v>
      </c>
      <c r="AE4347" s="1">
        <f t="shared" si="1303"/>
        <v>0</v>
      </c>
    </row>
    <row r="4348" spans="1:31" x14ac:dyDescent="0.25">
      <c r="A4348">
        <v>1</v>
      </c>
      <c r="B4348">
        <v>152</v>
      </c>
      <c r="C4348">
        <v>9.1</v>
      </c>
      <c r="D4348">
        <v>730</v>
      </c>
      <c r="E4348">
        <v>1</v>
      </c>
      <c r="F4348">
        <f t="shared" si="1285"/>
        <v>0.93600000000000005</v>
      </c>
      <c r="G4348" t="str">
        <f t="shared" si="1286"/>
        <v/>
      </c>
      <c r="H4348" t="str">
        <f t="shared" si="1287"/>
        <v/>
      </c>
      <c r="I4348" s="1">
        <f t="shared" si="1288"/>
        <v>0.93600000000000005</v>
      </c>
      <c r="K4348" s="1">
        <f t="shared" si="1289"/>
        <v>1</v>
      </c>
      <c r="L4348" s="1">
        <f t="shared" si="1290"/>
        <v>1</v>
      </c>
      <c r="M4348" s="1">
        <f t="shared" si="1291"/>
        <v>1</v>
      </c>
      <c r="P4348" s="1">
        <f t="shared" si="1292"/>
        <v>1</v>
      </c>
      <c r="Q4348" s="1">
        <f t="shared" si="1293"/>
        <v>0</v>
      </c>
      <c r="R4348" s="1">
        <f t="shared" si="1294"/>
        <v>0</v>
      </c>
      <c r="S4348" s="1">
        <f t="shared" si="1295"/>
        <v>0</v>
      </c>
      <c r="V4348" s="1">
        <f t="shared" si="1296"/>
        <v>1</v>
      </c>
      <c r="W4348" s="1">
        <f t="shared" si="1297"/>
        <v>0</v>
      </c>
      <c r="X4348" s="1">
        <f t="shared" si="1298"/>
        <v>0</v>
      </c>
      <c r="Y4348" s="1">
        <f t="shared" si="1299"/>
        <v>0</v>
      </c>
      <c r="AB4348" s="1">
        <f t="shared" si="1300"/>
        <v>1</v>
      </c>
      <c r="AC4348" s="1">
        <f t="shared" si="1301"/>
        <v>0</v>
      </c>
      <c r="AD4348" s="1">
        <f t="shared" si="1302"/>
        <v>0</v>
      </c>
      <c r="AE4348" s="1">
        <f t="shared" si="1303"/>
        <v>0</v>
      </c>
    </row>
    <row r="4349" spans="1:31" x14ac:dyDescent="0.25">
      <c r="A4349">
        <v>0</v>
      </c>
      <c r="B4349">
        <v>24</v>
      </c>
      <c r="C4349">
        <v>5.05</v>
      </c>
      <c r="D4349">
        <v>695</v>
      </c>
      <c r="E4349">
        <v>1</v>
      </c>
      <c r="F4349" t="str">
        <f t="shared" si="1285"/>
        <v/>
      </c>
      <c r="G4349">
        <f t="shared" si="1286"/>
        <v>0.72499999999999998</v>
      </c>
      <c r="H4349" t="str">
        <f t="shared" si="1287"/>
        <v/>
      </c>
      <c r="I4349" s="1">
        <f t="shared" si="1288"/>
        <v>0.72499999999999998</v>
      </c>
      <c r="K4349" s="1">
        <f t="shared" si="1289"/>
        <v>0</v>
      </c>
      <c r="L4349" s="1">
        <f t="shared" si="1290"/>
        <v>0</v>
      </c>
      <c r="M4349" s="1">
        <f t="shared" si="1291"/>
        <v>0</v>
      </c>
      <c r="P4349" s="1">
        <f t="shared" si="1292"/>
        <v>0</v>
      </c>
      <c r="Q4349" s="1">
        <f t="shared" si="1293"/>
        <v>0</v>
      </c>
      <c r="R4349" s="1">
        <f t="shared" si="1294"/>
        <v>1</v>
      </c>
      <c r="S4349" s="1">
        <f t="shared" si="1295"/>
        <v>0</v>
      </c>
      <c r="V4349" s="1">
        <f t="shared" si="1296"/>
        <v>0</v>
      </c>
      <c r="W4349" s="1">
        <f t="shared" si="1297"/>
        <v>0</v>
      </c>
      <c r="X4349" s="1">
        <f t="shared" si="1298"/>
        <v>1</v>
      </c>
      <c r="Y4349" s="1">
        <f t="shared" si="1299"/>
        <v>0</v>
      </c>
      <c r="AB4349" s="1">
        <f t="shared" si="1300"/>
        <v>0</v>
      </c>
      <c r="AC4349" s="1">
        <f t="shared" si="1301"/>
        <v>0</v>
      </c>
      <c r="AD4349" s="1">
        <f t="shared" si="1302"/>
        <v>1</v>
      </c>
      <c r="AE4349" s="1">
        <f t="shared" si="1303"/>
        <v>0</v>
      </c>
    </row>
    <row r="4350" spans="1:31" x14ac:dyDescent="0.25">
      <c r="A4350">
        <v>0</v>
      </c>
      <c r="B4350">
        <v>60</v>
      </c>
      <c r="C4350">
        <v>13.64</v>
      </c>
      <c r="D4350">
        <v>805</v>
      </c>
      <c r="E4350">
        <v>1</v>
      </c>
      <c r="F4350">
        <f t="shared" si="1285"/>
        <v>0.93600000000000005</v>
      </c>
      <c r="G4350" t="str">
        <f t="shared" si="1286"/>
        <v/>
      </c>
      <c r="H4350" t="str">
        <f t="shared" si="1287"/>
        <v/>
      </c>
      <c r="I4350" s="1">
        <f t="shared" si="1288"/>
        <v>0.93600000000000005</v>
      </c>
      <c r="K4350" s="1">
        <f t="shared" si="1289"/>
        <v>1</v>
      </c>
      <c r="L4350" s="1">
        <f t="shared" si="1290"/>
        <v>1</v>
      </c>
      <c r="M4350" s="1">
        <f t="shared" si="1291"/>
        <v>1</v>
      </c>
      <c r="P4350" s="1">
        <f t="shared" si="1292"/>
        <v>1</v>
      </c>
      <c r="Q4350" s="1">
        <f t="shared" si="1293"/>
        <v>0</v>
      </c>
      <c r="R4350" s="1">
        <f t="shared" si="1294"/>
        <v>0</v>
      </c>
      <c r="S4350" s="1">
        <f t="shared" si="1295"/>
        <v>0</v>
      </c>
      <c r="V4350" s="1">
        <f t="shared" si="1296"/>
        <v>1</v>
      </c>
      <c r="W4350" s="1">
        <f t="shared" si="1297"/>
        <v>0</v>
      </c>
      <c r="X4350" s="1">
        <f t="shared" si="1298"/>
        <v>0</v>
      </c>
      <c r="Y4350" s="1">
        <f t="shared" si="1299"/>
        <v>0</v>
      </c>
      <c r="AB4350" s="1">
        <f t="shared" si="1300"/>
        <v>1</v>
      </c>
      <c r="AC4350" s="1">
        <f t="shared" si="1301"/>
        <v>0</v>
      </c>
      <c r="AD4350" s="1">
        <f t="shared" si="1302"/>
        <v>0</v>
      </c>
      <c r="AE4350" s="1">
        <f t="shared" si="1303"/>
        <v>0</v>
      </c>
    </row>
    <row r="4351" spans="1:31" x14ac:dyDescent="0.25">
      <c r="A4351">
        <v>1</v>
      </c>
      <c r="B4351">
        <v>77</v>
      </c>
      <c r="C4351">
        <v>20.89</v>
      </c>
      <c r="D4351">
        <v>660</v>
      </c>
      <c r="E4351">
        <v>1</v>
      </c>
      <c r="F4351" t="str">
        <f t="shared" si="1285"/>
        <v/>
      </c>
      <c r="G4351">
        <f t="shared" si="1286"/>
        <v>0.745</v>
      </c>
      <c r="H4351" t="str">
        <f t="shared" si="1287"/>
        <v/>
      </c>
      <c r="I4351" s="1">
        <f t="shared" si="1288"/>
        <v>0.745</v>
      </c>
      <c r="K4351" s="1">
        <f t="shared" si="1289"/>
        <v>0</v>
      </c>
      <c r="L4351" s="1">
        <f t="shared" si="1290"/>
        <v>0</v>
      </c>
      <c r="M4351" s="1">
        <f t="shared" si="1291"/>
        <v>0</v>
      </c>
      <c r="P4351" s="1">
        <f t="shared" si="1292"/>
        <v>0</v>
      </c>
      <c r="Q4351" s="1">
        <f t="shared" si="1293"/>
        <v>0</v>
      </c>
      <c r="R4351" s="1">
        <f t="shared" si="1294"/>
        <v>1</v>
      </c>
      <c r="S4351" s="1">
        <f t="shared" si="1295"/>
        <v>0</v>
      </c>
      <c r="V4351" s="1">
        <f t="shared" si="1296"/>
        <v>0</v>
      </c>
      <c r="W4351" s="1">
        <f t="shared" si="1297"/>
        <v>0</v>
      </c>
      <c r="X4351" s="1">
        <f t="shared" si="1298"/>
        <v>1</v>
      </c>
      <c r="Y4351" s="1">
        <f t="shared" si="1299"/>
        <v>0</v>
      </c>
      <c r="AB4351" s="1">
        <f t="shared" si="1300"/>
        <v>0</v>
      </c>
      <c r="AC4351" s="1">
        <f t="shared" si="1301"/>
        <v>0</v>
      </c>
      <c r="AD4351" s="1">
        <f t="shared" si="1302"/>
        <v>1</v>
      </c>
      <c r="AE4351" s="1">
        <f t="shared" si="1303"/>
        <v>0</v>
      </c>
    </row>
    <row r="4352" spans="1:31" x14ac:dyDescent="0.25">
      <c r="A4352">
        <v>1</v>
      </c>
      <c r="B4352">
        <v>45</v>
      </c>
      <c r="C4352">
        <v>6.84</v>
      </c>
      <c r="D4352">
        <v>665</v>
      </c>
      <c r="E4352">
        <v>1</v>
      </c>
      <c r="F4352" t="str">
        <f t="shared" si="1285"/>
        <v/>
      </c>
      <c r="G4352">
        <f t="shared" si="1286"/>
        <v>0.83199999999999996</v>
      </c>
      <c r="H4352" t="str">
        <f t="shared" si="1287"/>
        <v/>
      </c>
      <c r="I4352" s="1">
        <f t="shared" si="1288"/>
        <v>0.83199999999999996</v>
      </c>
      <c r="K4352" s="1">
        <f t="shared" si="1289"/>
        <v>0</v>
      </c>
      <c r="L4352" s="1">
        <f t="shared" si="1290"/>
        <v>1</v>
      </c>
      <c r="M4352" s="1">
        <f t="shared" si="1291"/>
        <v>1</v>
      </c>
      <c r="P4352" s="1">
        <f t="shared" si="1292"/>
        <v>0</v>
      </c>
      <c r="Q4352" s="1">
        <f t="shared" si="1293"/>
        <v>0</v>
      </c>
      <c r="R4352" s="1">
        <f t="shared" si="1294"/>
        <v>1</v>
      </c>
      <c r="S4352" s="1">
        <f t="shared" si="1295"/>
        <v>0</v>
      </c>
      <c r="V4352" s="1">
        <f t="shared" si="1296"/>
        <v>1</v>
      </c>
      <c r="W4352" s="1">
        <f t="shared" si="1297"/>
        <v>0</v>
      </c>
      <c r="X4352" s="1">
        <f t="shared" si="1298"/>
        <v>0</v>
      </c>
      <c r="Y4352" s="1">
        <f t="shared" si="1299"/>
        <v>0</v>
      </c>
      <c r="AB4352" s="1">
        <f t="shared" si="1300"/>
        <v>1</v>
      </c>
      <c r="AC4352" s="1">
        <f t="shared" si="1301"/>
        <v>0</v>
      </c>
      <c r="AD4352" s="1">
        <f t="shared" si="1302"/>
        <v>0</v>
      </c>
      <c r="AE4352" s="1">
        <f t="shared" si="1303"/>
        <v>0</v>
      </c>
    </row>
    <row r="4353" spans="1:31" x14ac:dyDescent="0.25">
      <c r="A4353">
        <v>1</v>
      </c>
      <c r="B4353">
        <v>75</v>
      </c>
      <c r="C4353">
        <v>18.98</v>
      </c>
      <c r="D4353">
        <v>695</v>
      </c>
      <c r="E4353">
        <v>1</v>
      </c>
      <c r="F4353" t="str">
        <f t="shared" si="1285"/>
        <v/>
      </c>
      <c r="G4353">
        <f t="shared" si="1286"/>
        <v>0.81200000000000006</v>
      </c>
      <c r="H4353" t="str">
        <f t="shared" si="1287"/>
        <v/>
      </c>
      <c r="I4353" s="1">
        <f t="shared" si="1288"/>
        <v>0.81200000000000006</v>
      </c>
      <c r="K4353" s="1">
        <f t="shared" si="1289"/>
        <v>0</v>
      </c>
      <c r="L4353" s="1">
        <f t="shared" si="1290"/>
        <v>1</v>
      </c>
      <c r="M4353" s="1">
        <f t="shared" si="1291"/>
        <v>1</v>
      </c>
      <c r="P4353" s="1">
        <f t="shared" si="1292"/>
        <v>0</v>
      </c>
      <c r="Q4353" s="1">
        <f t="shared" si="1293"/>
        <v>0</v>
      </c>
      <c r="R4353" s="1">
        <f t="shared" si="1294"/>
        <v>1</v>
      </c>
      <c r="S4353" s="1">
        <f t="shared" si="1295"/>
        <v>0</v>
      </c>
      <c r="V4353" s="1">
        <f t="shared" si="1296"/>
        <v>1</v>
      </c>
      <c r="W4353" s="1">
        <f t="shared" si="1297"/>
        <v>0</v>
      </c>
      <c r="X4353" s="1">
        <f t="shared" si="1298"/>
        <v>0</v>
      </c>
      <c r="Y4353" s="1">
        <f t="shared" si="1299"/>
        <v>0</v>
      </c>
      <c r="AB4353" s="1">
        <f t="shared" si="1300"/>
        <v>1</v>
      </c>
      <c r="AC4353" s="1">
        <f t="shared" si="1301"/>
        <v>0</v>
      </c>
      <c r="AD4353" s="1">
        <f t="shared" si="1302"/>
        <v>0</v>
      </c>
      <c r="AE4353" s="1">
        <f t="shared" si="1303"/>
        <v>0</v>
      </c>
    </row>
    <row r="4354" spans="1:31" x14ac:dyDescent="0.25">
      <c r="A4354">
        <v>0</v>
      </c>
      <c r="B4354">
        <v>83</v>
      </c>
      <c r="C4354">
        <v>25.2</v>
      </c>
      <c r="D4354">
        <v>680</v>
      </c>
      <c r="E4354">
        <v>1</v>
      </c>
      <c r="F4354" t="str">
        <f t="shared" si="1285"/>
        <v/>
      </c>
      <c r="G4354">
        <f t="shared" si="1286"/>
        <v>0.745</v>
      </c>
      <c r="H4354" t="str">
        <f t="shared" si="1287"/>
        <v/>
      </c>
      <c r="I4354" s="1">
        <f t="shared" si="1288"/>
        <v>0.745</v>
      </c>
      <c r="K4354" s="1">
        <f t="shared" si="1289"/>
        <v>0</v>
      </c>
      <c r="L4354" s="1">
        <f t="shared" si="1290"/>
        <v>0</v>
      </c>
      <c r="M4354" s="1">
        <f t="shared" si="1291"/>
        <v>0</v>
      </c>
      <c r="P4354" s="1">
        <f t="shared" si="1292"/>
        <v>0</v>
      </c>
      <c r="Q4354" s="1">
        <f t="shared" si="1293"/>
        <v>0</v>
      </c>
      <c r="R4354" s="1">
        <f t="shared" si="1294"/>
        <v>1</v>
      </c>
      <c r="S4354" s="1">
        <f t="shared" si="1295"/>
        <v>0</v>
      </c>
      <c r="V4354" s="1">
        <f t="shared" si="1296"/>
        <v>0</v>
      </c>
      <c r="W4354" s="1">
        <f t="shared" si="1297"/>
        <v>0</v>
      </c>
      <c r="X4354" s="1">
        <f t="shared" si="1298"/>
        <v>1</v>
      </c>
      <c r="Y4354" s="1">
        <f t="shared" si="1299"/>
        <v>0</v>
      </c>
      <c r="AB4354" s="1">
        <f t="shared" si="1300"/>
        <v>0</v>
      </c>
      <c r="AC4354" s="1">
        <f t="shared" si="1301"/>
        <v>0</v>
      </c>
      <c r="AD4354" s="1">
        <f t="shared" si="1302"/>
        <v>1</v>
      </c>
      <c r="AE4354" s="1">
        <f t="shared" si="1303"/>
        <v>0</v>
      </c>
    </row>
    <row r="4355" spans="1:31" x14ac:dyDescent="0.25">
      <c r="A4355">
        <v>0</v>
      </c>
      <c r="B4355">
        <v>37</v>
      </c>
      <c r="C4355">
        <v>21.08</v>
      </c>
      <c r="D4355">
        <v>685</v>
      </c>
      <c r="E4355">
        <v>1</v>
      </c>
      <c r="F4355" t="str">
        <f t="shared" si="1285"/>
        <v/>
      </c>
      <c r="G4355">
        <f t="shared" si="1286"/>
        <v>0.745</v>
      </c>
      <c r="H4355" t="str">
        <f t="shared" si="1287"/>
        <v/>
      </c>
      <c r="I4355" s="1">
        <f t="shared" si="1288"/>
        <v>0.745</v>
      </c>
      <c r="K4355" s="1">
        <f t="shared" si="1289"/>
        <v>0</v>
      </c>
      <c r="L4355" s="1">
        <f t="shared" si="1290"/>
        <v>0</v>
      </c>
      <c r="M4355" s="1">
        <f t="shared" si="1291"/>
        <v>0</v>
      </c>
      <c r="P4355" s="1">
        <f t="shared" si="1292"/>
        <v>0</v>
      </c>
      <c r="Q4355" s="1">
        <f t="shared" si="1293"/>
        <v>0</v>
      </c>
      <c r="R4355" s="1">
        <f t="shared" si="1294"/>
        <v>1</v>
      </c>
      <c r="S4355" s="1">
        <f t="shared" si="1295"/>
        <v>0</v>
      </c>
      <c r="V4355" s="1">
        <f t="shared" si="1296"/>
        <v>0</v>
      </c>
      <c r="W4355" s="1">
        <f t="shared" si="1297"/>
        <v>0</v>
      </c>
      <c r="X4355" s="1">
        <f t="shared" si="1298"/>
        <v>1</v>
      </c>
      <c r="Y4355" s="1">
        <f t="shared" si="1299"/>
        <v>0</v>
      </c>
      <c r="AB4355" s="1">
        <f t="shared" si="1300"/>
        <v>0</v>
      </c>
      <c r="AC4355" s="1">
        <f t="shared" si="1301"/>
        <v>0</v>
      </c>
      <c r="AD4355" s="1">
        <f t="shared" si="1302"/>
        <v>1</v>
      </c>
      <c r="AE4355" s="1">
        <f t="shared" si="1303"/>
        <v>0</v>
      </c>
    </row>
    <row r="4356" spans="1:31" x14ac:dyDescent="0.25">
      <c r="A4356">
        <v>1</v>
      </c>
      <c r="B4356">
        <v>97</v>
      </c>
      <c r="C4356">
        <v>8.5500000000000007</v>
      </c>
      <c r="D4356">
        <v>680</v>
      </c>
      <c r="E4356">
        <v>1</v>
      </c>
      <c r="F4356" t="str">
        <f t="shared" ref="F4356:F4419" si="1304">IF(D4356&gt;717.5,IF(B4356&gt;48.75,IF(C4356&gt;21.885,0.9,0.936),0.853),"")</f>
        <v/>
      </c>
      <c r="G4356" t="str">
        <f t="shared" ref="G4356:G4419" si="1305">IF(D4356&lt;=717.5,IF(B4356&lt;=85.202,IF(C4356&gt;16.545,IF(D4356&gt;687.5,0.812,0.745),IF(B4356&gt;32.802,0.832,0.725)),""),"")</f>
        <v/>
      </c>
      <c r="H4356">
        <f t="shared" ref="H4356:H4419" si="1306">IF(D4356&lt;=717.5,IF(B4356&gt;85.202,IF(C4356&gt;25.055,0.784,IF(D4356&gt;677.5,0.892,0.852)),""),"")</f>
        <v>0.89200000000000002</v>
      </c>
      <c r="I4356" s="1">
        <f t="shared" ref="I4356:I4419" si="1307">SUM(F4356:H4356)</f>
        <v>0.89200000000000002</v>
      </c>
      <c r="K4356" s="1">
        <f t="shared" si="1289"/>
        <v>1</v>
      </c>
      <c r="L4356" s="1">
        <f t="shared" si="1290"/>
        <v>1</v>
      </c>
      <c r="M4356" s="1">
        <f t="shared" si="1291"/>
        <v>1</v>
      </c>
      <c r="P4356" s="1">
        <f t="shared" si="1292"/>
        <v>1</v>
      </c>
      <c r="Q4356" s="1">
        <f t="shared" si="1293"/>
        <v>0</v>
      </c>
      <c r="R4356" s="1">
        <f t="shared" si="1294"/>
        <v>0</v>
      </c>
      <c r="S4356" s="1">
        <f t="shared" si="1295"/>
        <v>0</v>
      </c>
      <c r="V4356" s="1">
        <f t="shared" si="1296"/>
        <v>1</v>
      </c>
      <c r="W4356" s="1">
        <f t="shared" si="1297"/>
        <v>0</v>
      </c>
      <c r="X4356" s="1">
        <f t="shared" si="1298"/>
        <v>0</v>
      </c>
      <c r="Y4356" s="1">
        <f t="shared" si="1299"/>
        <v>0</v>
      </c>
      <c r="AB4356" s="1">
        <f t="shared" si="1300"/>
        <v>1</v>
      </c>
      <c r="AC4356" s="1">
        <f t="shared" si="1301"/>
        <v>0</v>
      </c>
      <c r="AD4356" s="1">
        <f t="shared" si="1302"/>
        <v>0</v>
      </c>
      <c r="AE4356" s="1">
        <f t="shared" si="1303"/>
        <v>0</v>
      </c>
    </row>
    <row r="4357" spans="1:31" x14ac:dyDescent="0.25">
      <c r="A4357">
        <v>1</v>
      </c>
      <c r="B4357">
        <v>97</v>
      </c>
      <c r="C4357">
        <v>21.84</v>
      </c>
      <c r="D4357">
        <v>705</v>
      </c>
      <c r="E4357">
        <v>1</v>
      </c>
      <c r="F4357" t="str">
        <f t="shared" si="1304"/>
        <v/>
      </c>
      <c r="G4357" t="str">
        <f t="shared" si="1305"/>
        <v/>
      </c>
      <c r="H4357">
        <f t="shared" si="1306"/>
        <v>0.89200000000000002</v>
      </c>
      <c r="I4357" s="1">
        <f t="shared" si="1307"/>
        <v>0.89200000000000002</v>
      </c>
      <c r="K4357" s="1">
        <f t="shared" si="1289"/>
        <v>1</v>
      </c>
      <c r="L4357" s="1">
        <f t="shared" si="1290"/>
        <v>1</v>
      </c>
      <c r="M4357" s="1">
        <f t="shared" si="1291"/>
        <v>1</v>
      </c>
      <c r="P4357" s="1">
        <f t="shared" si="1292"/>
        <v>1</v>
      </c>
      <c r="Q4357" s="1">
        <f t="shared" si="1293"/>
        <v>0</v>
      </c>
      <c r="R4357" s="1">
        <f t="shared" si="1294"/>
        <v>0</v>
      </c>
      <c r="S4357" s="1">
        <f t="shared" si="1295"/>
        <v>0</v>
      </c>
      <c r="V4357" s="1">
        <f t="shared" si="1296"/>
        <v>1</v>
      </c>
      <c r="W4357" s="1">
        <f t="shared" si="1297"/>
        <v>0</v>
      </c>
      <c r="X4357" s="1">
        <f t="shared" si="1298"/>
        <v>0</v>
      </c>
      <c r="Y4357" s="1">
        <f t="shared" si="1299"/>
        <v>0</v>
      </c>
      <c r="AB4357" s="1">
        <f t="shared" si="1300"/>
        <v>1</v>
      </c>
      <c r="AC4357" s="1">
        <f t="shared" si="1301"/>
        <v>0</v>
      </c>
      <c r="AD4357" s="1">
        <f t="shared" si="1302"/>
        <v>0</v>
      </c>
      <c r="AE4357" s="1">
        <f t="shared" si="1303"/>
        <v>0</v>
      </c>
    </row>
    <row r="4358" spans="1:31" x14ac:dyDescent="0.25">
      <c r="A4358">
        <v>1</v>
      </c>
      <c r="B4358">
        <v>54</v>
      </c>
      <c r="C4358">
        <v>11.8</v>
      </c>
      <c r="D4358">
        <v>690</v>
      </c>
      <c r="E4358">
        <v>1</v>
      </c>
      <c r="F4358" t="str">
        <f t="shared" si="1304"/>
        <v/>
      </c>
      <c r="G4358">
        <f t="shared" si="1305"/>
        <v>0.83199999999999996</v>
      </c>
      <c r="H4358" t="str">
        <f t="shared" si="1306"/>
        <v/>
      </c>
      <c r="I4358" s="1">
        <f t="shared" si="1307"/>
        <v>0.83199999999999996</v>
      </c>
      <c r="K4358" s="1">
        <f t="shared" si="1289"/>
        <v>0</v>
      </c>
      <c r="L4358" s="1">
        <f t="shared" si="1290"/>
        <v>1</v>
      </c>
      <c r="M4358" s="1">
        <f t="shared" si="1291"/>
        <v>1</v>
      </c>
      <c r="P4358" s="1">
        <f t="shared" si="1292"/>
        <v>0</v>
      </c>
      <c r="Q4358" s="1">
        <f t="shared" si="1293"/>
        <v>0</v>
      </c>
      <c r="R4358" s="1">
        <f t="shared" si="1294"/>
        <v>1</v>
      </c>
      <c r="S4358" s="1">
        <f t="shared" si="1295"/>
        <v>0</v>
      </c>
      <c r="V4358" s="1">
        <f t="shared" si="1296"/>
        <v>1</v>
      </c>
      <c r="W4358" s="1">
        <f t="shared" si="1297"/>
        <v>0</v>
      </c>
      <c r="X4358" s="1">
        <f t="shared" si="1298"/>
        <v>0</v>
      </c>
      <c r="Y4358" s="1">
        <f t="shared" si="1299"/>
        <v>0</v>
      </c>
      <c r="AB4358" s="1">
        <f t="shared" si="1300"/>
        <v>1</v>
      </c>
      <c r="AC4358" s="1">
        <f t="shared" si="1301"/>
        <v>0</v>
      </c>
      <c r="AD4358" s="1">
        <f t="shared" si="1302"/>
        <v>0</v>
      </c>
      <c r="AE4358" s="1">
        <f t="shared" si="1303"/>
        <v>0</v>
      </c>
    </row>
    <row r="4359" spans="1:31" x14ac:dyDescent="0.25">
      <c r="A4359">
        <v>0</v>
      </c>
      <c r="B4359">
        <v>80</v>
      </c>
      <c r="C4359">
        <v>5.29</v>
      </c>
      <c r="D4359">
        <v>670</v>
      </c>
      <c r="E4359">
        <v>1</v>
      </c>
      <c r="F4359" t="str">
        <f t="shared" si="1304"/>
        <v/>
      </c>
      <c r="G4359">
        <f t="shared" si="1305"/>
        <v>0.83199999999999996</v>
      </c>
      <c r="H4359" t="str">
        <f t="shared" si="1306"/>
        <v/>
      </c>
      <c r="I4359" s="1">
        <f t="shared" si="1307"/>
        <v>0.83199999999999996</v>
      </c>
      <c r="K4359" s="1">
        <f t="shared" si="1289"/>
        <v>0</v>
      </c>
      <c r="L4359" s="1">
        <f t="shared" si="1290"/>
        <v>1</v>
      </c>
      <c r="M4359" s="1">
        <f t="shared" si="1291"/>
        <v>1</v>
      </c>
      <c r="P4359" s="1">
        <f t="shared" si="1292"/>
        <v>0</v>
      </c>
      <c r="Q4359" s="1">
        <f t="shared" si="1293"/>
        <v>0</v>
      </c>
      <c r="R4359" s="1">
        <f t="shared" si="1294"/>
        <v>1</v>
      </c>
      <c r="S4359" s="1">
        <f t="shared" si="1295"/>
        <v>0</v>
      </c>
      <c r="V4359" s="1">
        <f t="shared" si="1296"/>
        <v>1</v>
      </c>
      <c r="W4359" s="1">
        <f t="shared" si="1297"/>
        <v>0</v>
      </c>
      <c r="X4359" s="1">
        <f t="shared" si="1298"/>
        <v>0</v>
      </c>
      <c r="Y4359" s="1">
        <f t="shared" si="1299"/>
        <v>0</v>
      </c>
      <c r="AB4359" s="1">
        <f t="shared" si="1300"/>
        <v>1</v>
      </c>
      <c r="AC4359" s="1">
        <f t="shared" si="1301"/>
        <v>0</v>
      </c>
      <c r="AD4359" s="1">
        <f t="shared" si="1302"/>
        <v>0</v>
      </c>
      <c r="AE4359" s="1">
        <f t="shared" si="1303"/>
        <v>0</v>
      </c>
    </row>
    <row r="4360" spans="1:31" x14ac:dyDescent="0.25">
      <c r="A4360">
        <v>0</v>
      </c>
      <c r="B4360">
        <v>60.21</v>
      </c>
      <c r="C4360">
        <v>23.9</v>
      </c>
      <c r="D4360">
        <v>765</v>
      </c>
      <c r="E4360">
        <v>1</v>
      </c>
      <c r="F4360">
        <f t="shared" si="1304"/>
        <v>0.9</v>
      </c>
      <c r="G4360" t="str">
        <f t="shared" si="1305"/>
        <v/>
      </c>
      <c r="H4360" t="str">
        <f t="shared" si="1306"/>
        <v/>
      </c>
      <c r="I4360" s="1">
        <f t="shared" si="1307"/>
        <v>0.9</v>
      </c>
      <c r="K4360" s="1">
        <f t="shared" ref="K4360:K4423" si="1308">IF($D4360&gt;717.5,1,IF(AND(B4360&gt;85.202,C4360&lt;25.055),1,0))</f>
        <v>1</v>
      </c>
      <c r="L4360" s="1">
        <f t="shared" ref="L4360:L4423" si="1309">IF(M4360=0,0,IF(AND(D4360&lt;717.5,B4360&gt;85.202,C4360&gt;25.055),0,1))</f>
        <v>1</v>
      </c>
      <c r="M4360" s="1">
        <f t="shared" ref="M4360:M4423" si="1310">IF(AND(B4360&lt;85.202,C4360&gt;16.545,D4360&lt;687.5),0,IF(AND(B4360&lt;32.802,C4360&lt;16.545,D4360&lt;717.5),0,1))</f>
        <v>1</v>
      </c>
      <c r="P4360" s="1">
        <f t="shared" ref="P4360:P4423" si="1311">IF($K4360=1, IF($E4360=1,1,0),0)</f>
        <v>1</v>
      </c>
      <c r="Q4360" s="1">
        <f t="shared" ref="Q4360:Q4423" si="1312">IF($K4360=1, IF($E4360=0,1,0),0)</f>
        <v>0</v>
      </c>
      <c r="R4360" s="1">
        <f t="shared" ref="R4360:R4423" si="1313">IF($K4360=0, IF($E4360=1,1,0),0)</f>
        <v>0</v>
      </c>
      <c r="S4360" s="1">
        <f t="shared" ref="S4360:S4423" si="1314">IF($K4360=0, IF($E4360=0,1,0),0)</f>
        <v>0</v>
      </c>
      <c r="V4360" s="1">
        <f t="shared" ref="V4360:V4423" si="1315">IF($L4360=1, IF($E4360=1,1,0),0)</f>
        <v>1</v>
      </c>
      <c r="W4360" s="1">
        <f t="shared" ref="W4360:W4423" si="1316">IF($L4360=1, IF($E4360=0,1,0),0)</f>
        <v>0</v>
      </c>
      <c r="X4360" s="1">
        <f t="shared" ref="X4360:X4423" si="1317">IF($L4360=0, IF($E4360=1,1,0),0)</f>
        <v>0</v>
      </c>
      <c r="Y4360" s="1">
        <f t="shared" ref="Y4360:Y4423" si="1318">IF($L4360=0, IF($E4360=0,1,0),0)</f>
        <v>0</v>
      </c>
      <c r="AB4360" s="1">
        <f t="shared" ref="AB4360:AB4423" si="1319">IF($M4360=1, IF($E4360=1,1,0),0)</f>
        <v>1</v>
      </c>
      <c r="AC4360" s="1">
        <f t="shared" ref="AC4360:AC4423" si="1320">IF($M4360=1, IF($E4360=0,1,0),0)</f>
        <v>0</v>
      </c>
      <c r="AD4360" s="1">
        <f t="shared" ref="AD4360:AD4423" si="1321">IF($M4360=0, IF($E4360=1,1,0),0)</f>
        <v>0</v>
      </c>
      <c r="AE4360" s="1">
        <f t="shared" ref="AE4360:AE4423" si="1322">IF($M4360=0, IF($E4360=0,1,0),0)</f>
        <v>0</v>
      </c>
    </row>
    <row r="4361" spans="1:31" x14ac:dyDescent="0.25">
      <c r="A4361">
        <v>1</v>
      </c>
      <c r="B4361">
        <v>44</v>
      </c>
      <c r="C4361">
        <v>16.260000000000002</v>
      </c>
      <c r="D4361">
        <v>660</v>
      </c>
      <c r="E4361">
        <v>1</v>
      </c>
      <c r="F4361" t="str">
        <f t="shared" si="1304"/>
        <v/>
      </c>
      <c r="G4361">
        <f t="shared" si="1305"/>
        <v>0.83199999999999996</v>
      </c>
      <c r="H4361" t="str">
        <f t="shared" si="1306"/>
        <v/>
      </c>
      <c r="I4361" s="1">
        <f t="shared" si="1307"/>
        <v>0.83199999999999996</v>
      </c>
      <c r="K4361" s="1">
        <f t="shared" si="1308"/>
        <v>0</v>
      </c>
      <c r="L4361" s="1">
        <f t="shared" si="1309"/>
        <v>1</v>
      </c>
      <c r="M4361" s="1">
        <f t="shared" si="1310"/>
        <v>1</v>
      </c>
      <c r="P4361" s="1">
        <f t="shared" si="1311"/>
        <v>0</v>
      </c>
      <c r="Q4361" s="1">
        <f t="shared" si="1312"/>
        <v>0</v>
      </c>
      <c r="R4361" s="1">
        <f t="shared" si="1313"/>
        <v>1</v>
      </c>
      <c r="S4361" s="1">
        <f t="shared" si="1314"/>
        <v>0</v>
      </c>
      <c r="V4361" s="1">
        <f t="shared" si="1315"/>
        <v>1</v>
      </c>
      <c r="W4361" s="1">
        <f t="shared" si="1316"/>
        <v>0</v>
      </c>
      <c r="X4361" s="1">
        <f t="shared" si="1317"/>
        <v>0</v>
      </c>
      <c r="Y4361" s="1">
        <f t="shared" si="1318"/>
        <v>0</v>
      </c>
      <c r="AB4361" s="1">
        <f t="shared" si="1319"/>
        <v>1</v>
      </c>
      <c r="AC4361" s="1">
        <f t="shared" si="1320"/>
        <v>0</v>
      </c>
      <c r="AD4361" s="1">
        <f t="shared" si="1321"/>
        <v>0</v>
      </c>
      <c r="AE4361" s="1">
        <f t="shared" si="1322"/>
        <v>0</v>
      </c>
    </row>
    <row r="4362" spans="1:31" x14ac:dyDescent="0.25">
      <c r="A4362">
        <v>0</v>
      </c>
      <c r="B4362">
        <v>38</v>
      </c>
      <c r="C4362">
        <v>20.77</v>
      </c>
      <c r="D4362">
        <v>660</v>
      </c>
      <c r="E4362">
        <v>1</v>
      </c>
      <c r="F4362" t="str">
        <f t="shared" si="1304"/>
        <v/>
      </c>
      <c r="G4362">
        <f t="shared" si="1305"/>
        <v>0.745</v>
      </c>
      <c r="H4362" t="str">
        <f t="shared" si="1306"/>
        <v/>
      </c>
      <c r="I4362" s="1">
        <f t="shared" si="1307"/>
        <v>0.745</v>
      </c>
      <c r="K4362" s="1">
        <f t="shared" si="1308"/>
        <v>0</v>
      </c>
      <c r="L4362" s="1">
        <f t="shared" si="1309"/>
        <v>0</v>
      </c>
      <c r="M4362" s="1">
        <f t="shared" si="1310"/>
        <v>0</v>
      </c>
      <c r="P4362" s="1">
        <f t="shared" si="1311"/>
        <v>0</v>
      </c>
      <c r="Q4362" s="1">
        <f t="shared" si="1312"/>
        <v>0</v>
      </c>
      <c r="R4362" s="1">
        <f t="shared" si="1313"/>
        <v>1</v>
      </c>
      <c r="S4362" s="1">
        <f t="shared" si="1314"/>
        <v>0</v>
      </c>
      <c r="V4362" s="1">
        <f t="shared" si="1315"/>
        <v>0</v>
      </c>
      <c r="W4362" s="1">
        <f t="shared" si="1316"/>
        <v>0</v>
      </c>
      <c r="X4362" s="1">
        <f t="shared" si="1317"/>
        <v>1</v>
      </c>
      <c r="Y4362" s="1">
        <f t="shared" si="1318"/>
        <v>0</v>
      </c>
      <c r="AB4362" s="1">
        <f t="shared" si="1319"/>
        <v>0</v>
      </c>
      <c r="AC4362" s="1">
        <f t="shared" si="1320"/>
        <v>0</v>
      </c>
      <c r="AD4362" s="1">
        <f t="shared" si="1321"/>
        <v>1</v>
      </c>
      <c r="AE4362" s="1">
        <f t="shared" si="1322"/>
        <v>0</v>
      </c>
    </row>
    <row r="4363" spans="1:31" x14ac:dyDescent="0.25">
      <c r="A4363">
        <v>1</v>
      </c>
      <c r="B4363">
        <v>117</v>
      </c>
      <c r="C4363">
        <v>19.64</v>
      </c>
      <c r="D4363">
        <v>740</v>
      </c>
      <c r="E4363">
        <v>1</v>
      </c>
      <c r="F4363">
        <f t="shared" si="1304"/>
        <v>0.93600000000000005</v>
      </c>
      <c r="G4363" t="str">
        <f t="shared" si="1305"/>
        <v/>
      </c>
      <c r="H4363" t="str">
        <f t="shared" si="1306"/>
        <v/>
      </c>
      <c r="I4363" s="1">
        <f t="shared" si="1307"/>
        <v>0.93600000000000005</v>
      </c>
      <c r="K4363" s="1">
        <f t="shared" si="1308"/>
        <v>1</v>
      </c>
      <c r="L4363" s="1">
        <f t="shared" si="1309"/>
        <v>1</v>
      </c>
      <c r="M4363" s="1">
        <f t="shared" si="1310"/>
        <v>1</v>
      </c>
      <c r="P4363" s="1">
        <f t="shared" si="1311"/>
        <v>1</v>
      </c>
      <c r="Q4363" s="1">
        <f t="shared" si="1312"/>
        <v>0</v>
      </c>
      <c r="R4363" s="1">
        <f t="shared" si="1313"/>
        <v>0</v>
      </c>
      <c r="S4363" s="1">
        <f t="shared" si="1314"/>
        <v>0</v>
      </c>
      <c r="V4363" s="1">
        <f t="shared" si="1315"/>
        <v>1</v>
      </c>
      <c r="W4363" s="1">
        <f t="shared" si="1316"/>
        <v>0</v>
      </c>
      <c r="X4363" s="1">
        <f t="shared" si="1317"/>
        <v>0</v>
      </c>
      <c r="Y4363" s="1">
        <f t="shared" si="1318"/>
        <v>0</v>
      </c>
      <c r="AB4363" s="1">
        <f t="shared" si="1319"/>
        <v>1</v>
      </c>
      <c r="AC4363" s="1">
        <f t="shared" si="1320"/>
        <v>0</v>
      </c>
      <c r="AD4363" s="1">
        <f t="shared" si="1321"/>
        <v>0</v>
      </c>
      <c r="AE4363" s="1">
        <f t="shared" si="1322"/>
        <v>0</v>
      </c>
    </row>
    <row r="4364" spans="1:31" x14ac:dyDescent="0.25">
      <c r="A4364">
        <v>1</v>
      </c>
      <c r="B4364">
        <v>80</v>
      </c>
      <c r="C4364">
        <v>19.600000000000001</v>
      </c>
      <c r="D4364">
        <v>705</v>
      </c>
      <c r="E4364">
        <v>1</v>
      </c>
      <c r="F4364" t="str">
        <f t="shared" si="1304"/>
        <v/>
      </c>
      <c r="G4364">
        <f t="shared" si="1305"/>
        <v>0.81200000000000006</v>
      </c>
      <c r="H4364" t="str">
        <f t="shared" si="1306"/>
        <v/>
      </c>
      <c r="I4364" s="1">
        <f t="shared" si="1307"/>
        <v>0.81200000000000006</v>
      </c>
      <c r="K4364" s="1">
        <f t="shared" si="1308"/>
        <v>0</v>
      </c>
      <c r="L4364" s="1">
        <f t="shared" si="1309"/>
        <v>1</v>
      </c>
      <c r="M4364" s="1">
        <f t="shared" si="1310"/>
        <v>1</v>
      </c>
      <c r="P4364" s="1">
        <f t="shared" si="1311"/>
        <v>0</v>
      </c>
      <c r="Q4364" s="1">
        <f t="shared" si="1312"/>
        <v>0</v>
      </c>
      <c r="R4364" s="1">
        <f t="shared" si="1313"/>
        <v>1</v>
      </c>
      <c r="S4364" s="1">
        <f t="shared" si="1314"/>
        <v>0</v>
      </c>
      <c r="V4364" s="1">
        <f t="shared" si="1315"/>
        <v>1</v>
      </c>
      <c r="W4364" s="1">
        <f t="shared" si="1316"/>
        <v>0</v>
      </c>
      <c r="X4364" s="1">
        <f t="shared" si="1317"/>
        <v>0</v>
      </c>
      <c r="Y4364" s="1">
        <f t="shared" si="1318"/>
        <v>0</v>
      </c>
      <c r="AB4364" s="1">
        <f t="shared" si="1319"/>
        <v>1</v>
      </c>
      <c r="AC4364" s="1">
        <f t="shared" si="1320"/>
        <v>0</v>
      </c>
      <c r="AD4364" s="1">
        <f t="shared" si="1321"/>
        <v>0</v>
      </c>
      <c r="AE4364" s="1">
        <f t="shared" si="1322"/>
        <v>0</v>
      </c>
    </row>
    <row r="4365" spans="1:31" x14ac:dyDescent="0.25">
      <c r="A4365">
        <v>1</v>
      </c>
      <c r="B4365">
        <v>36</v>
      </c>
      <c r="C4365">
        <v>15.87</v>
      </c>
      <c r="D4365">
        <v>665</v>
      </c>
      <c r="E4365">
        <v>1</v>
      </c>
      <c r="F4365" t="str">
        <f t="shared" si="1304"/>
        <v/>
      </c>
      <c r="G4365">
        <f t="shared" si="1305"/>
        <v>0.83199999999999996</v>
      </c>
      <c r="H4365" t="str">
        <f t="shared" si="1306"/>
        <v/>
      </c>
      <c r="I4365" s="1">
        <f t="shared" si="1307"/>
        <v>0.83199999999999996</v>
      </c>
      <c r="K4365" s="1">
        <f t="shared" si="1308"/>
        <v>0</v>
      </c>
      <c r="L4365" s="1">
        <f t="shared" si="1309"/>
        <v>1</v>
      </c>
      <c r="M4365" s="1">
        <f t="shared" si="1310"/>
        <v>1</v>
      </c>
      <c r="P4365" s="1">
        <f t="shared" si="1311"/>
        <v>0</v>
      </c>
      <c r="Q4365" s="1">
        <f t="shared" si="1312"/>
        <v>0</v>
      </c>
      <c r="R4365" s="1">
        <f t="shared" si="1313"/>
        <v>1</v>
      </c>
      <c r="S4365" s="1">
        <f t="shared" si="1314"/>
        <v>0</v>
      </c>
      <c r="V4365" s="1">
        <f t="shared" si="1315"/>
        <v>1</v>
      </c>
      <c r="W4365" s="1">
        <f t="shared" si="1316"/>
        <v>0</v>
      </c>
      <c r="X4365" s="1">
        <f t="shared" si="1317"/>
        <v>0</v>
      </c>
      <c r="Y4365" s="1">
        <f t="shared" si="1318"/>
        <v>0</v>
      </c>
      <c r="AB4365" s="1">
        <f t="shared" si="1319"/>
        <v>1</v>
      </c>
      <c r="AC4365" s="1">
        <f t="shared" si="1320"/>
        <v>0</v>
      </c>
      <c r="AD4365" s="1">
        <f t="shared" si="1321"/>
        <v>0</v>
      </c>
      <c r="AE4365" s="1">
        <f t="shared" si="1322"/>
        <v>0</v>
      </c>
    </row>
    <row r="4366" spans="1:31" x14ac:dyDescent="0.25">
      <c r="A4366">
        <v>1</v>
      </c>
      <c r="B4366">
        <v>100</v>
      </c>
      <c r="C4366">
        <v>4.53</v>
      </c>
      <c r="D4366">
        <v>720</v>
      </c>
      <c r="E4366">
        <v>1</v>
      </c>
      <c r="F4366">
        <f t="shared" si="1304"/>
        <v>0.93600000000000005</v>
      </c>
      <c r="G4366" t="str">
        <f t="shared" si="1305"/>
        <v/>
      </c>
      <c r="H4366" t="str">
        <f t="shared" si="1306"/>
        <v/>
      </c>
      <c r="I4366" s="1">
        <f t="shared" si="1307"/>
        <v>0.93600000000000005</v>
      </c>
      <c r="K4366" s="1">
        <f t="shared" si="1308"/>
        <v>1</v>
      </c>
      <c r="L4366" s="1">
        <f t="shared" si="1309"/>
        <v>1</v>
      </c>
      <c r="M4366" s="1">
        <f t="shared" si="1310"/>
        <v>1</v>
      </c>
      <c r="P4366" s="1">
        <f t="shared" si="1311"/>
        <v>1</v>
      </c>
      <c r="Q4366" s="1">
        <f t="shared" si="1312"/>
        <v>0</v>
      </c>
      <c r="R4366" s="1">
        <f t="shared" si="1313"/>
        <v>0</v>
      </c>
      <c r="S4366" s="1">
        <f t="shared" si="1314"/>
        <v>0</v>
      </c>
      <c r="V4366" s="1">
        <f t="shared" si="1315"/>
        <v>1</v>
      </c>
      <c r="W4366" s="1">
        <f t="shared" si="1316"/>
        <v>0</v>
      </c>
      <c r="X4366" s="1">
        <f t="shared" si="1317"/>
        <v>0</v>
      </c>
      <c r="Y4366" s="1">
        <f t="shared" si="1318"/>
        <v>0</v>
      </c>
      <c r="AB4366" s="1">
        <f t="shared" si="1319"/>
        <v>1</v>
      </c>
      <c r="AC4366" s="1">
        <f t="shared" si="1320"/>
        <v>0</v>
      </c>
      <c r="AD4366" s="1">
        <f t="shared" si="1321"/>
        <v>0</v>
      </c>
      <c r="AE4366" s="1">
        <f t="shared" si="1322"/>
        <v>0</v>
      </c>
    </row>
    <row r="4367" spans="1:31" x14ac:dyDescent="0.25">
      <c r="A4367">
        <v>1</v>
      </c>
      <c r="B4367">
        <v>60</v>
      </c>
      <c r="C4367">
        <v>8.56</v>
      </c>
      <c r="D4367">
        <v>715</v>
      </c>
      <c r="E4367">
        <v>1</v>
      </c>
      <c r="F4367" t="str">
        <f t="shared" si="1304"/>
        <v/>
      </c>
      <c r="G4367">
        <f t="shared" si="1305"/>
        <v>0.83199999999999996</v>
      </c>
      <c r="H4367" t="str">
        <f t="shared" si="1306"/>
        <v/>
      </c>
      <c r="I4367" s="1">
        <f t="shared" si="1307"/>
        <v>0.83199999999999996</v>
      </c>
      <c r="K4367" s="1">
        <f t="shared" si="1308"/>
        <v>0</v>
      </c>
      <c r="L4367" s="1">
        <f t="shared" si="1309"/>
        <v>1</v>
      </c>
      <c r="M4367" s="1">
        <f t="shared" si="1310"/>
        <v>1</v>
      </c>
      <c r="P4367" s="1">
        <f t="shared" si="1311"/>
        <v>0</v>
      </c>
      <c r="Q4367" s="1">
        <f t="shared" si="1312"/>
        <v>0</v>
      </c>
      <c r="R4367" s="1">
        <f t="shared" si="1313"/>
        <v>1</v>
      </c>
      <c r="S4367" s="1">
        <f t="shared" si="1314"/>
        <v>0</v>
      </c>
      <c r="V4367" s="1">
        <f t="shared" si="1315"/>
        <v>1</v>
      </c>
      <c r="W4367" s="1">
        <f t="shared" si="1316"/>
        <v>0</v>
      </c>
      <c r="X4367" s="1">
        <f t="shared" si="1317"/>
        <v>0</v>
      </c>
      <c r="Y4367" s="1">
        <f t="shared" si="1318"/>
        <v>0</v>
      </c>
      <c r="AB4367" s="1">
        <f t="shared" si="1319"/>
        <v>1</v>
      </c>
      <c r="AC4367" s="1">
        <f t="shared" si="1320"/>
        <v>0</v>
      </c>
      <c r="AD4367" s="1">
        <f t="shared" si="1321"/>
        <v>0</v>
      </c>
      <c r="AE4367" s="1">
        <f t="shared" si="1322"/>
        <v>0</v>
      </c>
    </row>
    <row r="4368" spans="1:31" x14ac:dyDescent="0.25">
      <c r="A4368">
        <v>0</v>
      </c>
      <c r="B4368">
        <v>38.5</v>
      </c>
      <c r="C4368">
        <v>13.47</v>
      </c>
      <c r="D4368">
        <v>660</v>
      </c>
      <c r="E4368">
        <v>1</v>
      </c>
      <c r="F4368" t="str">
        <f t="shared" si="1304"/>
        <v/>
      </c>
      <c r="G4368">
        <f t="shared" si="1305"/>
        <v>0.83199999999999996</v>
      </c>
      <c r="H4368" t="str">
        <f t="shared" si="1306"/>
        <v/>
      </c>
      <c r="I4368" s="1">
        <f t="shared" si="1307"/>
        <v>0.83199999999999996</v>
      </c>
      <c r="K4368" s="1">
        <f t="shared" si="1308"/>
        <v>0</v>
      </c>
      <c r="L4368" s="1">
        <f t="shared" si="1309"/>
        <v>1</v>
      </c>
      <c r="M4368" s="1">
        <f t="shared" si="1310"/>
        <v>1</v>
      </c>
      <c r="P4368" s="1">
        <f t="shared" si="1311"/>
        <v>0</v>
      </c>
      <c r="Q4368" s="1">
        <f t="shared" si="1312"/>
        <v>0</v>
      </c>
      <c r="R4368" s="1">
        <f t="shared" si="1313"/>
        <v>1</v>
      </c>
      <c r="S4368" s="1">
        <f t="shared" si="1314"/>
        <v>0</v>
      </c>
      <c r="V4368" s="1">
        <f t="shared" si="1315"/>
        <v>1</v>
      </c>
      <c r="W4368" s="1">
        <f t="shared" si="1316"/>
        <v>0</v>
      </c>
      <c r="X4368" s="1">
        <f t="shared" si="1317"/>
        <v>0</v>
      </c>
      <c r="Y4368" s="1">
        <f t="shared" si="1318"/>
        <v>0</v>
      </c>
      <c r="AB4368" s="1">
        <f t="shared" si="1319"/>
        <v>1</v>
      </c>
      <c r="AC4368" s="1">
        <f t="shared" si="1320"/>
        <v>0</v>
      </c>
      <c r="AD4368" s="1">
        <f t="shared" si="1321"/>
        <v>0</v>
      </c>
      <c r="AE4368" s="1">
        <f t="shared" si="1322"/>
        <v>0</v>
      </c>
    </row>
    <row r="4369" spans="1:31" x14ac:dyDescent="0.25">
      <c r="A4369">
        <v>0</v>
      </c>
      <c r="B4369">
        <v>52.465000000000003</v>
      </c>
      <c r="C4369">
        <v>21.75</v>
      </c>
      <c r="D4369">
        <v>665</v>
      </c>
      <c r="E4369">
        <v>1</v>
      </c>
      <c r="F4369" t="str">
        <f t="shared" si="1304"/>
        <v/>
      </c>
      <c r="G4369">
        <f t="shared" si="1305"/>
        <v>0.745</v>
      </c>
      <c r="H4369" t="str">
        <f t="shared" si="1306"/>
        <v/>
      </c>
      <c r="I4369" s="1">
        <f t="shared" si="1307"/>
        <v>0.745</v>
      </c>
      <c r="K4369" s="1">
        <f t="shared" si="1308"/>
        <v>0</v>
      </c>
      <c r="L4369" s="1">
        <f t="shared" si="1309"/>
        <v>0</v>
      </c>
      <c r="M4369" s="1">
        <f t="shared" si="1310"/>
        <v>0</v>
      </c>
      <c r="P4369" s="1">
        <f t="shared" si="1311"/>
        <v>0</v>
      </c>
      <c r="Q4369" s="1">
        <f t="shared" si="1312"/>
        <v>0</v>
      </c>
      <c r="R4369" s="1">
        <f t="shared" si="1313"/>
        <v>1</v>
      </c>
      <c r="S4369" s="1">
        <f t="shared" si="1314"/>
        <v>0</v>
      </c>
      <c r="V4369" s="1">
        <f t="shared" si="1315"/>
        <v>0</v>
      </c>
      <c r="W4369" s="1">
        <f t="shared" si="1316"/>
        <v>0</v>
      </c>
      <c r="X4369" s="1">
        <f t="shared" si="1317"/>
        <v>1</v>
      </c>
      <c r="Y4369" s="1">
        <f t="shared" si="1318"/>
        <v>0</v>
      </c>
      <c r="AB4369" s="1">
        <f t="shared" si="1319"/>
        <v>0</v>
      </c>
      <c r="AC4369" s="1">
        <f t="shared" si="1320"/>
        <v>0</v>
      </c>
      <c r="AD4369" s="1">
        <f t="shared" si="1321"/>
        <v>1</v>
      </c>
      <c r="AE4369" s="1">
        <f t="shared" si="1322"/>
        <v>0</v>
      </c>
    </row>
    <row r="4370" spans="1:31" x14ac:dyDescent="0.25">
      <c r="A4370">
        <v>1</v>
      </c>
      <c r="B4370">
        <v>114</v>
      </c>
      <c r="C4370">
        <v>18.93</v>
      </c>
      <c r="D4370">
        <v>710</v>
      </c>
      <c r="E4370">
        <v>1</v>
      </c>
      <c r="F4370" t="str">
        <f t="shared" si="1304"/>
        <v/>
      </c>
      <c r="G4370" t="str">
        <f t="shared" si="1305"/>
        <v/>
      </c>
      <c r="H4370">
        <f t="shared" si="1306"/>
        <v>0.89200000000000002</v>
      </c>
      <c r="I4370" s="1">
        <f t="shared" si="1307"/>
        <v>0.89200000000000002</v>
      </c>
      <c r="K4370" s="1">
        <f t="shared" si="1308"/>
        <v>1</v>
      </c>
      <c r="L4370" s="1">
        <f t="shared" si="1309"/>
        <v>1</v>
      </c>
      <c r="M4370" s="1">
        <f t="shared" si="1310"/>
        <v>1</v>
      </c>
      <c r="P4370" s="1">
        <f t="shared" si="1311"/>
        <v>1</v>
      </c>
      <c r="Q4370" s="1">
        <f t="shared" si="1312"/>
        <v>0</v>
      </c>
      <c r="R4370" s="1">
        <f t="shared" si="1313"/>
        <v>0</v>
      </c>
      <c r="S4370" s="1">
        <f t="shared" si="1314"/>
        <v>0</v>
      </c>
      <c r="V4370" s="1">
        <f t="shared" si="1315"/>
        <v>1</v>
      </c>
      <c r="W4370" s="1">
        <f t="shared" si="1316"/>
        <v>0</v>
      </c>
      <c r="X4370" s="1">
        <f t="shared" si="1317"/>
        <v>0</v>
      </c>
      <c r="Y4370" s="1">
        <f t="shared" si="1318"/>
        <v>0</v>
      </c>
      <c r="AB4370" s="1">
        <f t="shared" si="1319"/>
        <v>1</v>
      </c>
      <c r="AC4370" s="1">
        <f t="shared" si="1320"/>
        <v>0</v>
      </c>
      <c r="AD4370" s="1">
        <f t="shared" si="1321"/>
        <v>0</v>
      </c>
      <c r="AE4370" s="1">
        <f t="shared" si="1322"/>
        <v>0</v>
      </c>
    </row>
    <row r="4371" spans="1:31" x14ac:dyDescent="0.25">
      <c r="A4371">
        <v>0</v>
      </c>
      <c r="B4371">
        <v>75</v>
      </c>
      <c r="C4371">
        <v>6.45</v>
      </c>
      <c r="D4371">
        <v>660</v>
      </c>
      <c r="E4371">
        <v>1</v>
      </c>
      <c r="F4371" t="str">
        <f t="shared" si="1304"/>
        <v/>
      </c>
      <c r="G4371">
        <f t="shared" si="1305"/>
        <v>0.83199999999999996</v>
      </c>
      <c r="H4371" t="str">
        <f t="shared" si="1306"/>
        <v/>
      </c>
      <c r="I4371" s="1">
        <f t="shared" si="1307"/>
        <v>0.83199999999999996</v>
      </c>
      <c r="K4371" s="1">
        <f t="shared" si="1308"/>
        <v>0</v>
      </c>
      <c r="L4371" s="1">
        <f t="shared" si="1309"/>
        <v>1</v>
      </c>
      <c r="M4371" s="1">
        <f t="shared" si="1310"/>
        <v>1</v>
      </c>
      <c r="P4371" s="1">
        <f t="shared" si="1311"/>
        <v>0</v>
      </c>
      <c r="Q4371" s="1">
        <f t="shared" si="1312"/>
        <v>0</v>
      </c>
      <c r="R4371" s="1">
        <f t="shared" si="1313"/>
        <v>1</v>
      </c>
      <c r="S4371" s="1">
        <f t="shared" si="1314"/>
        <v>0</v>
      </c>
      <c r="V4371" s="1">
        <f t="shared" si="1315"/>
        <v>1</v>
      </c>
      <c r="W4371" s="1">
        <f t="shared" si="1316"/>
        <v>0</v>
      </c>
      <c r="X4371" s="1">
        <f t="shared" si="1317"/>
        <v>0</v>
      </c>
      <c r="Y4371" s="1">
        <f t="shared" si="1318"/>
        <v>0</v>
      </c>
      <c r="AB4371" s="1">
        <f t="shared" si="1319"/>
        <v>1</v>
      </c>
      <c r="AC4371" s="1">
        <f t="shared" si="1320"/>
        <v>0</v>
      </c>
      <c r="AD4371" s="1">
        <f t="shared" si="1321"/>
        <v>0</v>
      </c>
      <c r="AE4371" s="1">
        <f t="shared" si="1322"/>
        <v>0</v>
      </c>
    </row>
    <row r="4372" spans="1:31" x14ac:dyDescent="0.25">
      <c r="A4372">
        <v>0</v>
      </c>
      <c r="B4372">
        <v>94</v>
      </c>
      <c r="C4372">
        <v>22.87</v>
      </c>
      <c r="D4372">
        <v>740</v>
      </c>
      <c r="E4372">
        <v>1</v>
      </c>
      <c r="F4372">
        <f t="shared" si="1304"/>
        <v>0.9</v>
      </c>
      <c r="G4372" t="str">
        <f t="shared" si="1305"/>
        <v/>
      </c>
      <c r="H4372" t="str">
        <f t="shared" si="1306"/>
        <v/>
      </c>
      <c r="I4372" s="1">
        <f t="shared" si="1307"/>
        <v>0.9</v>
      </c>
      <c r="K4372" s="1">
        <f t="shared" si="1308"/>
        <v>1</v>
      </c>
      <c r="L4372" s="1">
        <f t="shared" si="1309"/>
        <v>1</v>
      </c>
      <c r="M4372" s="1">
        <f t="shared" si="1310"/>
        <v>1</v>
      </c>
      <c r="P4372" s="1">
        <f t="shared" si="1311"/>
        <v>1</v>
      </c>
      <c r="Q4372" s="1">
        <f t="shared" si="1312"/>
        <v>0</v>
      </c>
      <c r="R4372" s="1">
        <f t="shared" si="1313"/>
        <v>0</v>
      </c>
      <c r="S4372" s="1">
        <f t="shared" si="1314"/>
        <v>0</v>
      </c>
      <c r="V4372" s="1">
        <f t="shared" si="1315"/>
        <v>1</v>
      </c>
      <c r="W4372" s="1">
        <f t="shared" si="1316"/>
        <v>0</v>
      </c>
      <c r="X4372" s="1">
        <f t="shared" si="1317"/>
        <v>0</v>
      </c>
      <c r="Y4372" s="1">
        <f t="shared" si="1318"/>
        <v>0</v>
      </c>
      <c r="AB4372" s="1">
        <f t="shared" si="1319"/>
        <v>1</v>
      </c>
      <c r="AC4372" s="1">
        <f t="shared" si="1320"/>
        <v>0</v>
      </c>
      <c r="AD4372" s="1">
        <f t="shared" si="1321"/>
        <v>0</v>
      </c>
      <c r="AE4372" s="1">
        <f t="shared" si="1322"/>
        <v>0</v>
      </c>
    </row>
    <row r="4373" spans="1:31" x14ac:dyDescent="0.25">
      <c r="A4373">
        <v>1</v>
      </c>
      <c r="B4373">
        <v>86</v>
      </c>
      <c r="C4373">
        <v>34.4</v>
      </c>
      <c r="D4373">
        <v>675</v>
      </c>
      <c r="E4373">
        <v>1</v>
      </c>
      <c r="F4373" t="str">
        <f t="shared" si="1304"/>
        <v/>
      </c>
      <c r="G4373" t="str">
        <f t="shared" si="1305"/>
        <v/>
      </c>
      <c r="H4373">
        <f t="shared" si="1306"/>
        <v>0.78400000000000003</v>
      </c>
      <c r="I4373" s="1">
        <f t="shared" si="1307"/>
        <v>0.78400000000000003</v>
      </c>
      <c r="K4373" s="1">
        <f t="shared" si="1308"/>
        <v>0</v>
      </c>
      <c r="L4373" s="1">
        <f t="shared" si="1309"/>
        <v>0</v>
      </c>
      <c r="M4373" s="1">
        <f t="shared" si="1310"/>
        <v>1</v>
      </c>
      <c r="P4373" s="1">
        <f t="shared" si="1311"/>
        <v>0</v>
      </c>
      <c r="Q4373" s="1">
        <f t="shared" si="1312"/>
        <v>0</v>
      </c>
      <c r="R4373" s="1">
        <f t="shared" si="1313"/>
        <v>1</v>
      </c>
      <c r="S4373" s="1">
        <f t="shared" si="1314"/>
        <v>0</v>
      </c>
      <c r="V4373" s="1">
        <f t="shared" si="1315"/>
        <v>0</v>
      </c>
      <c r="W4373" s="1">
        <f t="shared" si="1316"/>
        <v>0</v>
      </c>
      <c r="X4373" s="1">
        <f t="shared" si="1317"/>
        <v>1</v>
      </c>
      <c r="Y4373" s="1">
        <f t="shared" si="1318"/>
        <v>0</v>
      </c>
      <c r="AB4373" s="1">
        <f t="shared" si="1319"/>
        <v>1</v>
      </c>
      <c r="AC4373" s="1">
        <f t="shared" si="1320"/>
        <v>0</v>
      </c>
      <c r="AD4373" s="1">
        <f t="shared" si="1321"/>
        <v>0</v>
      </c>
      <c r="AE4373" s="1">
        <f t="shared" si="1322"/>
        <v>0</v>
      </c>
    </row>
    <row r="4374" spans="1:31" x14ac:dyDescent="0.25">
      <c r="A4374">
        <v>1</v>
      </c>
      <c r="B4374">
        <v>104</v>
      </c>
      <c r="C4374">
        <v>11.29</v>
      </c>
      <c r="D4374">
        <v>715</v>
      </c>
      <c r="E4374">
        <v>1</v>
      </c>
      <c r="F4374" t="str">
        <f t="shared" si="1304"/>
        <v/>
      </c>
      <c r="G4374" t="str">
        <f t="shared" si="1305"/>
        <v/>
      </c>
      <c r="H4374">
        <f t="shared" si="1306"/>
        <v>0.89200000000000002</v>
      </c>
      <c r="I4374" s="1">
        <f t="shared" si="1307"/>
        <v>0.89200000000000002</v>
      </c>
      <c r="K4374" s="1">
        <f t="shared" si="1308"/>
        <v>1</v>
      </c>
      <c r="L4374" s="1">
        <f t="shared" si="1309"/>
        <v>1</v>
      </c>
      <c r="M4374" s="1">
        <f t="shared" si="1310"/>
        <v>1</v>
      </c>
      <c r="P4374" s="1">
        <f t="shared" si="1311"/>
        <v>1</v>
      </c>
      <c r="Q4374" s="1">
        <f t="shared" si="1312"/>
        <v>0</v>
      </c>
      <c r="R4374" s="1">
        <f t="shared" si="1313"/>
        <v>0</v>
      </c>
      <c r="S4374" s="1">
        <f t="shared" si="1314"/>
        <v>0</v>
      </c>
      <c r="V4374" s="1">
        <f t="shared" si="1315"/>
        <v>1</v>
      </c>
      <c r="W4374" s="1">
        <f t="shared" si="1316"/>
        <v>0</v>
      </c>
      <c r="X4374" s="1">
        <f t="shared" si="1317"/>
        <v>0</v>
      </c>
      <c r="Y4374" s="1">
        <f t="shared" si="1318"/>
        <v>0</v>
      </c>
      <c r="AB4374" s="1">
        <f t="shared" si="1319"/>
        <v>1</v>
      </c>
      <c r="AC4374" s="1">
        <f t="shared" si="1320"/>
        <v>0</v>
      </c>
      <c r="AD4374" s="1">
        <f t="shared" si="1321"/>
        <v>0</v>
      </c>
      <c r="AE4374" s="1">
        <f t="shared" si="1322"/>
        <v>0</v>
      </c>
    </row>
    <row r="4375" spans="1:31" x14ac:dyDescent="0.25">
      <c r="A4375">
        <v>0</v>
      </c>
      <c r="B4375">
        <v>95</v>
      </c>
      <c r="C4375">
        <v>11.03</v>
      </c>
      <c r="D4375">
        <v>725</v>
      </c>
      <c r="E4375">
        <v>1</v>
      </c>
      <c r="F4375">
        <f t="shared" si="1304"/>
        <v>0.93600000000000005</v>
      </c>
      <c r="G4375" t="str">
        <f t="shared" si="1305"/>
        <v/>
      </c>
      <c r="H4375" t="str">
        <f t="shared" si="1306"/>
        <v/>
      </c>
      <c r="I4375" s="1">
        <f t="shared" si="1307"/>
        <v>0.93600000000000005</v>
      </c>
      <c r="K4375" s="1">
        <f t="shared" si="1308"/>
        <v>1</v>
      </c>
      <c r="L4375" s="1">
        <f t="shared" si="1309"/>
        <v>1</v>
      </c>
      <c r="M4375" s="1">
        <f t="shared" si="1310"/>
        <v>1</v>
      </c>
      <c r="P4375" s="1">
        <f t="shared" si="1311"/>
        <v>1</v>
      </c>
      <c r="Q4375" s="1">
        <f t="shared" si="1312"/>
        <v>0</v>
      </c>
      <c r="R4375" s="1">
        <f t="shared" si="1313"/>
        <v>0</v>
      </c>
      <c r="S4375" s="1">
        <f t="shared" si="1314"/>
        <v>0</v>
      </c>
      <c r="V4375" s="1">
        <f t="shared" si="1315"/>
        <v>1</v>
      </c>
      <c r="W4375" s="1">
        <f t="shared" si="1316"/>
        <v>0</v>
      </c>
      <c r="X4375" s="1">
        <f t="shared" si="1317"/>
        <v>0</v>
      </c>
      <c r="Y4375" s="1">
        <f t="shared" si="1318"/>
        <v>0</v>
      </c>
      <c r="AB4375" s="1">
        <f t="shared" si="1319"/>
        <v>1</v>
      </c>
      <c r="AC4375" s="1">
        <f t="shared" si="1320"/>
        <v>0</v>
      </c>
      <c r="AD4375" s="1">
        <f t="shared" si="1321"/>
        <v>0</v>
      </c>
      <c r="AE4375" s="1">
        <f t="shared" si="1322"/>
        <v>0</v>
      </c>
    </row>
    <row r="4376" spans="1:31" x14ac:dyDescent="0.25">
      <c r="A4376">
        <v>0</v>
      </c>
      <c r="B4376">
        <v>55</v>
      </c>
      <c r="C4376">
        <v>29.89</v>
      </c>
      <c r="D4376">
        <v>690</v>
      </c>
      <c r="E4376">
        <v>1</v>
      </c>
      <c r="F4376" t="str">
        <f t="shared" si="1304"/>
        <v/>
      </c>
      <c r="G4376">
        <f t="shared" si="1305"/>
        <v>0.81200000000000006</v>
      </c>
      <c r="H4376" t="str">
        <f t="shared" si="1306"/>
        <v/>
      </c>
      <c r="I4376" s="1">
        <f t="shared" si="1307"/>
        <v>0.81200000000000006</v>
      </c>
      <c r="K4376" s="1">
        <f t="shared" si="1308"/>
        <v>0</v>
      </c>
      <c r="L4376" s="1">
        <f t="shared" si="1309"/>
        <v>1</v>
      </c>
      <c r="M4376" s="1">
        <f t="shared" si="1310"/>
        <v>1</v>
      </c>
      <c r="P4376" s="1">
        <f t="shared" si="1311"/>
        <v>0</v>
      </c>
      <c r="Q4376" s="1">
        <f t="shared" si="1312"/>
        <v>0</v>
      </c>
      <c r="R4376" s="1">
        <f t="shared" si="1313"/>
        <v>1</v>
      </c>
      <c r="S4376" s="1">
        <f t="shared" si="1314"/>
        <v>0</v>
      </c>
      <c r="V4376" s="1">
        <f t="shared" si="1315"/>
        <v>1</v>
      </c>
      <c r="W4376" s="1">
        <f t="shared" si="1316"/>
        <v>0</v>
      </c>
      <c r="X4376" s="1">
        <f t="shared" si="1317"/>
        <v>0</v>
      </c>
      <c r="Y4376" s="1">
        <f t="shared" si="1318"/>
        <v>0</v>
      </c>
      <c r="AB4376" s="1">
        <f t="shared" si="1319"/>
        <v>1</v>
      </c>
      <c r="AC4376" s="1">
        <f t="shared" si="1320"/>
        <v>0</v>
      </c>
      <c r="AD4376" s="1">
        <f t="shared" si="1321"/>
        <v>0</v>
      </c>
      <c r="AE4376" s="1">
        <f t="shared" si="1322"/>
        <v>0</v>
      </c>
    </row>
    <row r="4377" spans="1:31" x14ac:dyDescent="0.25">
      <c r="A4377">
        <v>1</v>
      </c>
      <c r="B4377">
        <v>51</v>
      </c>
      <c r="C4377">
        <v>21.74</v>
      </c>
      <c r="D4377">
        <v>695</v>
      </c>
      <c r="E4377">
        <v>1</v>
      </c>
      <c r="F4377" t="str">
        <f t="shared" si="1304"/>
        <v/>
      </c>
      <c r="G4377">
        <f t="shared" si="1305"/>
        <v>0.81200000000000006</v>
      </c>
      <c r="H4377" t="str">
        <f t="shared" si="1306"/>
        <v/>
      </c>
      <c r="I4377" s="1">
        <f t="shared" si="1307"/>
        <v>0.81200000000000006</v>
      </c>
      <c r="K4377" s="1">
        <f t="shared" si="1308"/>
        <v>0</v>
      </c>
      <c r="L4377" s="1">
        <f t="shared" si="1309"/>
        <v>1</v>
      </c>
      <c r="M4377" s="1">
        <f t="shared" si="1310"/>
        <v>1</v>
      </c>
      <c r="P4377" s="1">
        <f t="shared" si="1311"/>
        <v>0</v>
      </c>
      <c r="Q4377" s="1">
        <f t="shared" si="1312"/>
        <v>0</v>
      </c>
      <c r="R4377" s="1">
        <f t="shared" si="1313"/>
        <v>1</v>
      </c>
      <c r="S4377" s="1">
        <f t="shared" si="1314"/>
        <v>0</v>
      </c>
      <c r="V4377" s="1">
        <f t="shared" si="1315"/>
        <v>1</v>
      </c>
      <c r="W4377" s="1">
        <f t="shared" si="1316"/>
        <v>0</v>
      </c>
      <c r="X4377" s="1">
        <f t="shared" si="1317"/>
        <v>0</v>
      </c>
      <c r="Y4377" s="1">
        <f t="shared" si="1318"/>
        <v>0</v>
      </c>
      <c r="AB4377" s="1">
        <f t="shared" si="1319"/>
        <v>1</v>
      </c>
      <c r="AC4377" s="1">
        <f t="shared" si="1320"/>
        <v>0</v>
      </c>
      <c r="AD4377" s="1">
        <f t="shared" si="1321"/>
        <v>0</v>
      </c>
      <c r="AE4377" s="1">
        <f t="shared" si="1322"/>
        <v>0</v>
      </c>
    </row>
    <row r="4378" spans="1:31" x14ac:dyDescent="0.25">
      <c r="A4378">
        <v>0</v>
      </c>
      <c r="B4378">
        <v>25</v>
      </c>
      <c r="C4378">
        <v>21.03</v>
      </c>
      <c r="D4378">
        <v>660</v>
      </c>
      <c r="E4378">
        <v>1</v>
      </c>
      <c r="F4378" t="str">
        <f t="shared" si="1304"/>
        <v/>
      </c>
      <c r="G4378">
        <f t="shared" si="1305"/>
        <v>0.745</v>
      </c>
      <c r="H4378" t="str">
        <f t="shared" si="1306"/>
        <v/>
      </c>
      <c r="I4378" s="1">
        <f t="shared" si="1307"/>
        <v>0.745</v>
      </c>
      <c r="K4378" s="1">
        <f t="shared" si="1308"/>
        <v>0</v>
      </c>
      <c r="L4378" s="1">
        <f t="shared" si="1309"/>
        <v>0</v>
      </c>
      <c r="M4378" s="1">
        <f t="shared" si="1310"/>
        <v>0</v>
      </c>
      <c r="P4378" s="1">
        <f t="shared" si="1311"/>
        <v>0</v>
      </c>
      <c r="Q4378" s="1">
        <f t="shared" si="1312"/>
        <v>0</v>
      </c>
      <c r="R4378" s="1">
        <f t="shared" si="1313"/>
        <v>1</v>
      </c>
      <c r="S4378" s="1">
        <f t="shared" si="1314"/>
        <v>0</v>
      </c>
      <c r="V4378" s="1">
        <f t="shared" si="1315"/>
        <v>0</v>
      </c>
      <c r="W4378" s="1">
        <f t="shared" si="1316"/>
        <v>0</v>
      </c>
      <c r="X4378" s="1">
        <f t="shared" si="1317"/>
        <v>1</v>
      </c>
      <c r="Y4378" s="1">
        <f t="shared" si="1318"/>
        <v>0</v>
      </c>
      <c r="AB4378" s="1">
        <f t="shared" si="1319"/>
        <v>0</v>
      </c>
      <c r="AC4378" s="1">
        <f t="shared" si="1320"/>
        <v>0</v>
      </c>
      <c r="AD4378" s="1">
        <f t="shared" si="1321"/>
        <v>1</v>
      </c>
      <c r="AE4378" s="1">
        <f t="shared" si="1322"/>
        <v>0</v>
      </c>
    </row>
    <row r="4379" spans="1:31" x14ac:dyDescent="0.25">
      <c r="A4379">
        <v>1</v>
      </c>
      <c r="B4379">
        <v>65</v>
      </c>
      <c r="C4379">
        <v>13.87</v>
      </c>
      <c r="D4379">
        <v>690</v>
      </c>
      <c r="E4379">
        <v>1</v>
      </c>
      <c r="F4379" t="str">
        <f t="shared" si="1304"/>
        <v/>
      </c>
      <c r="G4379">
        <f t="shared" si="1305"/>
        <v>0.83199999999999996</v>
      </c>
      <c r="H4379" t="str">
        <f t="shared" si="1306"/>
        <v/>
      </c>
      <c r="I4379" s="1">
        <f t="shared" si="1307"/>
        <v>0.83199999999999996</v>
      </c>
      <c r="K4379" s="1">
        <f t="shared" si="1308"/>
        <v>0</v>
      </c>
      <c r="L4379" s="1">
        <f t="shared" si="1309"/>
        <v>1</v>
      </c>
      <c r="M4379" s="1">
        <f t="shared" si="1310"/>
        <v>1</v>
      </c>
      <c r="P4379" s="1">
        <f t="shared" si="1311"/>
        <v>0</v>
      </c>
      <c r="Q4379" s="1">
        <f t="shared" si="1312"/>
        <v>0</v>
      </c>
      <c r="R4379" s="1">
        <f t="shared" si="1313"/>
        <v>1</v>
      </c>
      <c r="S4379" s="1">
        <f t="shared" si="1314"/>
        <v>0</v>
      </c>
      <c r="V4379" s="1">
        <f t="shared" si="1315"/>
        <v>1</v>
      </c>
      <c r="W4379" s="1">
        <f t="shared" si="1316"/>
        <v>0</v>
      </c>
      <c r="X4379" s="1">
        <f t="shared" si="1317"/>
        <v>0</v>
      </c>
      <c r="Y4379" s="1">
        <f t="shared" si="1318"/>
        <v>0</v>
      </c>
      <c r="AB4379" s="1">
        <f t="shared" si="1319"/>
        <v>1</v>
      </c>
      <c r="AC4379" s="1">
        <f t="shared" si="1320"/>
        <v>0</v>
      </c>
      <c r="AD4379" s="1">
        <f t="shared" si="1321"/>
        <v>0</v>
      </c>
      <c r="AE4379" s="1">
        <f t="shared" si="1322"/>
        <v>0</v>
      </c>
    </row>
    <row r="4380" spans="1:31" x14ac:dyDescent="0.25">
      <c r="A4380">
        <v>0</v>
      </c>
      <c r="B4380">
        <v>17.863</v>
      </c>
      <c r="C4380">
        <v>24.24</v>
      </c>
      <c r="D4380">
        <v>725</v>
      </c>
      <c r="E4380">
        <v>1</v>
      </c>
      <c r="F4380">
        <f t="shared" si="1304"/>
        <v>0.85299999999999998</v>
      </c>
      <c r="G4380" t="str">
        <f t="shared" si="1305"/>
        <v/>
      </c>
      <c r="H4380" t="str">
        <f t="shared" si="1306"/>
        <v/>
      </c>
      <c r="I4380" s="1">
        <f t="shared" si="1307"/>
        <v>0.85299999999999998</v>
      </c>
      <c r="K4380" s="1">
        <f t="shared" si="1308"/>
        <v>1</v>
      </c>
      <c r="L4380" s="1">
        <f t="shared" si="1309"/>
        <v>1</v>
      </c>
      <c r="M4380" s="1">
        <f t="shared" si="1310"/>
        <v>1</v>
      </c>
      <c r="P4380" s="1">
        <f t="shared" si="1311"/>
        <v>1</v>
      </c>
      <c r="Q4380" s="1">
        <f t="shared" si="1312"/>
        <v>0</v>
      </c>
      <c r="R4380" s="1">
        <f t="shared" si="1313"/>
        <v>0</v>
      </c>
      <c r="S4380" s="1">
        <f t="shared" si="1314"/>
        <v>0</v>
      </c>
      <c r="V4380" s="1">
        <f t="shared" si="1315"/>
        <v>1</v>
      </c>
      <c r="W4380" s="1">
        <f t="shared" si="1316"/>
        <v>0</v>
      </c>
      <c r="X4380" s="1">
        <f t="shared" si="1317"/>
        <v>0</v>
      </c>
      <c r="Y4380" s="1">
        <f t="shared" si="1318"/>
        <v>0</v>
      </c>
      <c r="AB4380" s="1">
        <f t="shared" si="1319"/>
        <v>1</v>
      </c>
      <c r="AC4380" s="1">
        <f t="shared" si="1320"/>
        <v>0</v>
      </c>
      <c r="AD4380" s="1">
        <f t="shared" si="1321"/>
        <v>0</v>
      </c>
      <c r="AE4380" s="1">
        <f t="shared" si="1322"/>
        <v>0</v>
      </c>
    </row>
    <row r="4381" spans="1:31" x14ac:dyDescent="0.25">
      <c r="A4381">
        <v>0</v>
      </c>
      <c r="B4381">
        <v>40</v>
      </c>
      <c r="C4381">
        <v>4.6500000000000004</v>
      </c>
      <c r="D4381">
        <v>705</v>
      </c>
      <c r="E4381">
        <v>1</v>
      </c>
      <c r="F4381" t="str">
        <f t="shared" si="1304"/>
        <v/>
      </c>
      <c r="G4381">
        <f t="shared" si="1305"/>
        <v>0.83199999999999996</v>
      </c>
      <c r="H4381" t="str">
        <f t="shared" si="1306"/>
        <v/>
      </c>
      <c r="I4381" s="1">
        <f t="shared" si="1307"/>
        <v>0.83199999999999996</v>
      </c>
      <c r="K4381" s="1">
        <f t="shared" si="1308"/>
        <v>0</v>
      </c>
      <c r="L4381" s="1">
        <f t="shared" si="1309"/>
        <v>1</v>
      </c>
      <c r="M4381" s="1">
        <f t="shared" si="1310"/>
        <v>1</v>
      </c>
      <c r="P4381" s="1">
        <f t="shared" si="1311"/>
        <v>0</v>
      </c>
      <c r="Q4381" s="1">
        <f t="shared" si="1312"/>
        <v>0</v>
      </c>
      <c r="R4381" s="1">
        <f t="shared" si="1313"/>
        <v>1</v>
      </c>
      <c r="S4381" s="1">
        <f t="shared" si="1314"/>
        <v>0</v>
      </c>
      <c r="V4381" s="1">
        <f t="shared" si="1315"/>
        <v>1</v>
      </c>
      <c r="W4381" s="1">
        <f t="shared" si="1316"/>
        <v>0</v>
      </c>
      <c r="X4381" s="1">
        <f t="shared" si="1317"/>
        <v>0</v>
      </c>
      <c r="Y4381" s="1">
        <f t="shared" si="1318"/>
        <v>0</v>
      </c>
      <c r="AB4381" s="1">
        <f t="shared" si="1319"/>
        <v>1</v>
      </c>
      <c r="AC4381" s="1">
        <f t="shared" si="1320"/>
        <v>0</v>
      </c>
      <c r="AD4381" s="1">
        <f t="shared" si="1321"/>
        <v>0</v>
      </c>
      <c r="AE4381" s="1">
        <f t="shared" si="1322"/>
        <v>0</v>
      </c>
    </row>
    <row r="4382" spans="1:31" x14ac:dyDescent="0.25">
      <c r="A4382">
        <v>1</v>
      </c>
      <c r="B4382">
        <v>53</v>
      </c>
      <c r="C4382">
        <v>12.7</v>
      </c>
      <c r="D4382">
        <v>665</v>
      </c>
      <c r="E4382">
        <v>1</v>
      </c>
      <c r="F4382" t="str">
        <f t="shared" si="1304"/>
        <v/>
      </c>
      <c r="G4382">
        <f t="shared" si="1305"/>
        <v>0.83199999999999996</v>
      </c>
      <c r="H4382" t="str">
        <f t="shared" si="1306"/>
        <v/>
      </c>
      <c r="I4382" s="1">
        <f t="shared" si="1307"/>
        <v>0.83199999999999996</v>
      </c>
      <c r="K4382" s="1">
        <f t="shared" si="1308"/>
        <v>0</v>
      </c>
      <c r="L4382" s="1">
        <f t="shared" si="1309"/>
        <v>1</v>
      </c>
      <c r="M4382" s="1">
        <f t="shared" si="1310"/>
        <v>1</v>
      </c>
      <c r="P4382" s="1">
        <f t="shared" si="1311"/>
        <v>0</v>
      </c>
      <c r="Q4382" s="1">
        <f t="shared" si="1312"/>
        <v>0</v>
      </c>
      <c r="R4382" s="1">
        <f t="shared" si="1313"/>
        <v>1</v>
      </c>
      <c r="S4382" s="1">
        <f t="shared" si="1314"/>
        <v>0</v>
      </c>
      <c r="V4382" s="1">
        <f t="shared" si="1315"/>
        <v>1</v>
      </c>
      <c r="W4382" s="1">
        <f t="shared" si="1316"/>
        <v>0</v>
      </c>
      <c r="X4382" s="1">
        <f t="shared" si="1317"/>
        <v>0</v>
      </c>
      <c r="Y4382" s="1">
        <f t="shared" si="1318"/>
        <v>0</v>
      </c>
      <c r="AB4382" s="1">
        <f t="shared" si="1319"/>
        <v>1</v>
      </c>
      <c r="AC4382" s="1">
        <f t="shared" si="1320"/>
        <v>0</v>
      </c>
      <c r="AD4382" s="1">
        <f t="shared" si="1321"/>
        <v>0</v>
      </c>
      <c r="AE4382" s="1">
        <f t="shared" si="1322"/>
        <v>0</v>
      </c>
    </row>
    <row r="4383" spans="1:31" x14ac:dyDescent="0.25">
      <c r="A4383">
        <v>1</v>
      </c>
      <c r="B4383">
        <v>55</v>
      </c>
      <c r="C4383">
        <v>15.43</v>
      </c>
      <c r="D4383">
        <v>680</v>
      </c>
      <c r="E4383">
        <v>1</v>
      </c>
      <c r="F4383" t="str">
        <f t="shared" si="1304"/>
        <v/>
      </c>
      <c r="G4383">
        <f t="shared" si="1305"/>
        <v>0.83199999999999996</v>
      </c>
      <c r="H4383" t="str">
        <f t="shared" si="1306"/>
        <v/>
      </c>
      <c r="I4383" s="1">
        <f t="shared" si="1307"/>
        <v>0.83199999999999996</v>
      </c>
      <c r="K4383" s="1">
        <f t="shared" si="1308"/>
        <v>0</v>
      </c>
      <c r="L4383" s="1">
        <f t="shared" si="1309"/>
        <v>1</v>
      </c>
      <c r="M4383" s="1">
        <f t="shared" si="1310"/>
        <v>1</v>
      </c>
      <c r="P4383" s="1">
        <f t="shared" si="1311"/>
        <v>0</v>
      </c>
      <c r="Q4383" s="1">
        <f t="shared" si="1312"/>
        <v>0</v>
      </c>
      <c r="R4383" s="1">
        <f t="shared" si="1313"/>
        <v>1</v>
      </c>
      <c r="S4383" s="1">
        <f t="shared" si="1314"/>
        <v>0</v>
      </c>
      <c r="V4383" s="1">
        <f t="shared" si="1315"/>
        <v>1</v>
      </c>
      <c r="W4383" s="1">
        <f t="shared" si="1316"/>
        <v>0</v>
      </c>
      <c r="X4383" s="1">
        <f t="shared" si="1317"/>
        <v>0</v>
      </c>
      <c r="Y4383" s="1">
        <f t="shared" si="1318"/>
        <v>0</v>
      </c>
      <c r="AB4383" s="1">
        <f t="shared" si="1319"/>
        <v>1</v>
      </c>
      <c r="AC4383" s="1">
        <f t="shared" si="1320"/>
        <v>0</v>
      </c>
      <c r="AD4383" s="1">
        <f t="shared" si="1321"/>
        <v>0</v>
      </c>
      <c r="AE4383" s="1">
        <f t="shared" si="1322"/>
        <v>0</v>
      </c>
    </row>
    <row r="4384" spans="1:31" x14ac:dyDescent="0.25">
      <c r="A4384">
        <v>0</v>
      </c>
      <c r="B4384">
        <v>85</v>
      </c>
      <c r="C4384">
        <v>21.34</v>
      </c>
      <c r="D4384">
        <v>715</v>
      </c>
      <c r="E4384">
        <v>1</v>
      </c>
      <c r="F4384" t="str">
        <f t="shared" si="1304"/>
        <v/>
      </c>
      <c r="G4384">
        <f t="shared" si="1305"/>
        <v>0.81200000000000006</v>
      </c>
      <c r="H4384" t="str">
        <f t="shared" si="1306"/>
        <v/>
      </c>
      <c r="I4384" s="1">
        <f t="shared" si="1307"/>
        <v>0.81200000000000006</v>
      </c>
      <c r="K4384" s="1">
        <f t="shared" si="1308"/>
        <v>0</v>
      </c>
      <c r="L4384" s="1">
        <f t="shared" si="1309"/>
        <v>1</v>
      </c>
      <c r="M4384" s="1">
        <f t="shared" si="1310"/>
        <v>1</v>
      </c>
      <c r="P4384" s="1">
        <f t="shared" si="1311"/>
        <v>0</v>
      </c>
      <c r="Q4384" s="1">
        <f t="shared" si="1312"/>
        <v>0</v>
      </c>
      <c r="R4384" s="1">
        <f t="shared" si="1313"/>
        <v>1</v>
      </c>
      <c r="S4384" s="1">
        <f t="shared" si="1314"/>
        <v>0</v>
      </c>
      <c r="V4384" s="1">
        <f t="shared" si="1315"/>
        <v>1</v>
      </c>
      <c r="W4384" s="1">
        <f t="shared" si="1316"/>
        <v>0</v>
      </c>
      <c r="X4384" s="1">
        <f t="shared" si="1317"/>
        <v>0</v>
      </c>
      <c r="Y4384" s="1">
        <f t="shared" si="1318"/>
        <v>0</v>
      </c>
      <c r="AB4384" s="1">
        <f t="shared" si="1319"/>
        <v>1</v>
      </c>
      <c r="AC4384" s="1">
        <f t="shared" si="1320"/>
        <v>0</v>
      </c>
      <c r="AD4384" s="1">
        <f t="shared" si="1321"/>
        <v>0</v>
      </c>
      <c r="AE4384" s="1">
        <f t="shared" si="1322"/>
        <v>0</v>
      </c>
    </row>
    <row r="4385" spans="1:31" x14ac:dyDescent="0.25">
      <c r="A4385">
        <v>0</v>
      </c>
      <c r="B4385">
        <v>30</v>
      </c>
      <c r="C4385">
        <v>23.08</v>
      </c>
      <c r="D4385">
        <v>685</v>
      </c>
      <c r="E4385">
        <v>1</v>
      </c>
      <c r="F4385" t="str">
        <f t="shared" si="1304"/>
        <v/>
      </c>
      <c r="G4385">
        <f t="shared" si="1305"/>
        <v>0.745</v>
      </c>
      <c r="H4385" t="str">
        <f t="shared" si="1306"/>
        <v/>
      </c>
      <c r="I4385" s="1">
        <f t="shared" si="1307"/>
        <v>0.745</v>
      </c>
      <c r="K4385" s="1">
        <f t="shared" si="1308"/>
        <v>0</v>
      </c>
      <c r="L4385" s="1">
        <f t="shared" si="1309"/>
        <v>0</v>
      </c>
      <c r="M4385" s="1">
        <f t="shared" si="1310"/>
        <v>0</v>
      </c>
      <c r="P4385" s="1">
        <f t="shared" si="1311"/>
        <v>0</v>
      </c>
      <c r="Q4385" s="1">
        <f t="shared" si="1312"/>
        <v>0</v>
      </c>
      <c r="R4385" s="1">
        <f t="shared" si="1313"/>
        <v>1</v>
      </c>
      <c r="S4385" s="1">
        <f t="shared" si="1314"/>
        <v>0</v>
      </c>
      <c r="V4385" s="1">
        <f t="shared" si="1315"/>
        <v>0</v>
      </c>
      <c r="W4385" s="1">
        <f t="shared" si="1316"/>
        <v>0</v>
      </c>
      <c r="X4385" s="1">
        <f t="shared" si="1317"/>
        <v>1</v>
      </c>
      <c r="Y4385" s="1">
        <f t="shared" si="1318"/>
        <v>0</v>
      </c>
      <c r="AB4385" s="1">
        <f t="shared" si="1319"/>
        <v>0</v>
      </c>
      <c r="AC4385" s="1">
        <f t="shared" si="1320"/>
        <v>0</v>
      </c>
      <c r="AD4385" s="1">
        <f t="shared" si="1321"/>
        <v>1</v>
      </c>
      <c r="AE4385" s="1">
        <f t="shared" si="1322"/>
        <v>0</v>
      </c>
    </row>
    <row r="4386" spans="1:31" x14ac:dyDescent="0.25">
      <c r="A4386">
        <v>0</v>
      </c>
      <c r="B4386">
        <v>95</v>
      </c>
      <c r="C4386">
        <v>12.58</v>
      </c>
      <c r="D4386">
        <v>775</v>
      </c>
      <c r="E4386">
        <v>1</v>
      </c>
      <c r="F4386">
        <f t="shared" si="1304"/>
        <v>0.93600000000000005</v>
      </c>
      <c r="G4386" t="str">
        <f t="shared" si="1305"/>
        <v/>
      </c>
      <c r="H4386" t="str">
        <f t="shared" si="1306"/>
        <v/>
      </c>
      <c r="I4386" s="1">
        <f t="shared" si="1307"/>
        <v>0.93600000000000005</v>
      </c>
      <c r="K4386" s="1">
        <f t="shared" si="1308"/>
        <v>1</v>
      </c>
      <c r="L4386" s="1">
        <f t="shared" si="1309"/>
        <v>1</v>
      </c>
      <c r="M4386" s="1">
        <f t="shared" si="1310"/>
        <v>1</v>
      </c>
      <c r="P4386" s="1">
        <f t="shared" si="1311"/>
        <v>1</v>
      </c>
      <c r="Q4386" s="1">
        <f t="shared" si="1312"/>
        <v>0</v>
      </c>
      <c r="R4386" s="1">
        <f t="shared" si="1313"/>
        <v>0</v>
      </c>
      <c r="S4386" s="1">
        <f t="shared" si="1314"/>
        <v>0</v>
      </c>
      <c r="V4386" s="1">
        <f t="shared" si="1315"/>
        <v>1</v>
      </c>
      <c r="W4386" s="1">
        <f t="shared" si="1316"/>
        <v>0</v>
      </c>
      <c r="X4386" s="1">
        <f t="shared" si="1317"/>
        <v>0</v>
      </c>
      <c r="Y4386" s="1">
        <f t="shared" si="1318"/>
        <v>0</v>
      </c>
      <c r="AB4386" s="1">
        <f t="shared" si="1319"/>
        <v>1</v>
      </c>
      <c r="AC4386" s="1">
        <f t="shared" si="1320"/>
        <v>0</v>
      </c>
      <c r="AD4386" s="1">
        <f t="shared" si="1321"/>
        <v>0</v>
      </c>
      <c r="AE4386" s="1">
        <f t="shared" si="1322"/>
        <v>0</v>
      </c>
    </row>
    <row r="4387" spans="1:31" x14ac:dyDescent="0.25">
      <c r="A4387">
        <v>1</v>
      </c>
      <c r="B4387">
        <v>46.5</v>
      </c>
      <c r="C4387">
        <v>12.39</v>
      </c>
      <c r="D4387">
        <v>765</v>
      </c>
      <c r="E4387">
        <v>1</v>
      </c>
      <c r="F4387">
        <f t="shared" si="1304"/>
        <v>0.85299999999999998</v>
      </c>
      <c r="G4387" t="str">
        <f t="shared" si="1305"/>
        <v/>
      </c>
      <c r="H4387" t="str">
        <f t="shared" si="1306"/>
        <v/>
      </c>
      <c r="I4387" s="1">
        <f t="shared" si="1307"/>
        <v>0.85299999999999998</v>
      </c>
      <c r="K4387" s="1">
        <f t="shared" si="1308"/>
        <v>1</v>
      </c>
      <c r="L4387" s="1">
        <f t="shared" si="1309"/>
        <v>1</v>
      </c>
      <c r="M4387" s="1">
        <f t="shared" si="1310"/>
        <v>1</v>
      </c>
      <c r="P4387" s="1">
        <f t="shared" si="1311"/>
        <v>1</v>
      </c>
      <c r="Q4387" s="1">
        <f t="shared" si="1312"/>
        <v>0</v>
      </c>
      <c r="R4387" s="1">
        <f t="shared" si="1313"/>
        <v>0</v>
      </c>
      <c r="S4387" s="1">
        <f t="shared" si="1314"/>
        <v>0</v>
      </c>
      <c r="V4387" s="1">
        <f t="shared" si="1315"/>
        <v>1</v>
      </c>
      <c r="W4387" s="1">
        <f t="shared" si="1316"/>
        <v>0</v>
      </c>
      <c r="X4387" s="1">
        <f t="shared" si="1317"/>
        <v>0</v>
      </c>
      <c r="Y4387" s="1">
        <f t="shared" si="1318"/>
        <v>0</v>
      </c>
      <c r="AB4387" s="1">
        <f t="shared" si="1319"/>
        <v>1</v>
      </c>
      <c r="AC4387" s="1">
        <f t="shared" si="1320"/>
        <v>0</v>
      </c>
      <c r="AD4387" s="1">
        <f t="shared" si="1321"/>
        <v>0</v>
      </c>
      <c r="AE4387" s="1">
        <f t="shared" si="1322"/>
        <v>0</v>
      </c>
    </row>
    <row r="4388" spans="1:31" x14ac:dyDescent="0.25">
      <c r="A4388">
        <v>1</v>
      </c>
      <c r="B4388">
        <v>32</v>
      </c>
      <c r="C4388">
        <v>30.65</v>
      </c>
      <c r="D4388">
        <v>665</v>
      </c>
      <c r="E4388">
        <v>1</v>
      </c>
      <c r="F4388" t="str">
        <f t="shared" si="1304"/>
        <v/>
      </c>
      <c r="G4388">
        <f t="shared" si="1305"/>
        <v>0.745</v>
      </c>
      <c r="H4388" t="str">
        <f t="shared" si="1306"/>
        <v/>
      </c>
      <c r="I4388" s="1">
        <f t="shared" si="1307"/>
        <v>0.745</v>
      </c>
      <c r="K4388" s="1">
        <f t="shared" si="1308"/>
        <v>0</v>
      </c>
      <c r="L4388" s="1">
        <f t="shared" si="1309"/>
        <v>0</v>
      </c>
      <c r="M4388" s="1">
        <f t="shared" si="1310"/>
        <v>0</v>
      </c>
      <c r="P4388" s="1">
        <f t="shared" si="1311"/>
        <v>0</v>
      </c>
      <c r="Q4388" s="1">
        <f t="shared" si="1312"/>
        <v>0</v>
      </c>
      <c r="R4388" s="1">
        <f t="shared" si="1313"/>
        <v>1</v>
      </c>
      <c r="S4388" s="1">
        <f t="shared" si="1314"/>
        <v>0</v>
      </c>
      <c r="V4388" s="1">
        <f t="shared" si="1315"/>
        <v>0</v>
      </c>
      <c r="W4388" s="1">
        <f t="shared" si="1316"/>
        <v>0</v>
      </c>
      <c r="X4388" s="1">
        <f t="shared" si="1317"/>
        <v>1</v>
      </c>
      <c r="Y4388" s="1">
        <f t="shared" si="1318"/>
        <v>0</v>
      </c>
      <c r="AB4388" s="1">
        <f t="shared" si="1319"/>
        <v>0</v>
      </c>
      <c r="AC4388" s="1">
        <f t="shared" si="1320"/>
        <v>0</v>
      </c>
      <c r="AD4388" s="1">
        <f t="shared" si="1321"/>
        <v>1</v>
      </c>
      <c r="AE4388" s="1">
        <f t="shared" si="1322"/>
        <v>0</v>
      </c>
    </row>
    <row r="4389" spans="1:31" x14ac:dyDescent="0.25">
      <c r="A4389">
        <v>1</v>
      </c>
      <c r="B4389">
        <v>80</v>
      </c>
      <c r="C4389">
        <v>10.52</v>
      </c>
      <c r="D4389">
        <v>680</v>
      </c>
      <c r="E4389">
        <v>1</v>
      </c>
      <c r="F4389" t="str">
        <f t="shared" si="1304"/>
        <v/>
      </c>
      <c r="G4389">
        <f t="shared" si="1305"/>
        <v>0.83199999999999996</v>
      </c>
      <c r="H4389" t="str">
        <f t="shared" si="1306"/>
        <v/>
      </c>
      <c r="I4389" s="1">
        <f t="shared" si="1307"/>
        <v>0.83199999999999996</v>
      </c>
      <c r="K4389" s="1">
        <f t="shared" si="1308"/>
        <v>0</v>
      </c>
      <c r="L4389" s="1">
        <f t="shared" si="1309"/>
        <v>1</v>
      </c>
      <c r="M4389" s="1">
        <f t="shared" si="1310"/>
        <v>1</v>
      </c>
      <c r="P4389" s="1">
        <f t="shared" si="1311"/>
        <v>0</v>
      </c>
      <c r="Q4389" s="1">
        <f t="shared" si="1312"/>
        <v>0</v>
      </c>
      <c r="R4389" s="1">
        <f t="shared" si="1313"/>
        <v>1</v>
      </c>
      <c r="S4389" s="1">
        <f t="shared" si="1314"/>
        <v>0</v>
      </c>
      <c r="V4389" s="1">
        <f t="shared" si="1315"/>
        <v>1</v>
      </c>
      <c r="W4389" s="1">
        <f t="shared" si="1316"/>
        <v>0</v>
      </c>
      <c r="X4389" s="1">
        <f t="shared" si="1317"/>
        <v>0</v>
      </c>
      <c r="Y4389" s="1">
        <f t="shared" si="1318"/>
        <v>0</v>
      </c>
      <c r="AB4389" s="1">
        <f t="shared" si="1319"/>
        <v>1</v>
      </c>
      <c r="AC4389" s="1">
        <f t="shared" si="1320"/>
        <v>0</v>
      </c>
      <c r="AD4389" s="1">
        <f t="shared" si="1321"/>
        <v>0</v>
      </c>
      <c r="AE4389" s="1">
        <f t="shared" si="1322"/>
        <v>0</v>
      </c>
    </row>
    <row r="4390" spans="1:31" x14ac:dyDescent="0.25">
      <c r="A4390">
        <v>1</v>
      </c>
      <c r="B4390">
        <v>72</v>
      </c>
      <c r="C4390">
        <v>24.9</v>
      </c>
      <c r="D4390">
        <v>730</v>
      </c>
      <c r="E4390">
        <v>1</v>
      </c>
      <c r="F4390">
        <f t="shared" si="1304"/>
        <v>0.9</v>
      </c>
      <c r="G4390" t="str">
        <f t="shared" si="1305"/>
        <v/>
      </c>
      <c r="H4390" t="str">
        <f t="shared" si="1306"/>
        <v/>
      </c>
      <c r="I4390" s="1">
        <f t="shared" si="1307"/>
        <v>0.9</v>
      </c>
      <c r="K4390" s="1">
        <f t="shared" si="1308"/>
        <v>1</v>
      </c>
      <c r="L4390" s="1">
        <f t="shared" si="1309"/>
        <v>1</v>
      </c>
      <c r="M4390" s="1">
        <f t="shared" si="1310"/>
        <v>1</v>
      </c>
      <c r="P4390" s="1">
        <f t="shared" si="1311"/>
        <v>1</v>
      </c>
      <c r="Q4390" s="1">
        <f t="shared" si="1312"/>
        <v>0</v>
      </c>
      <c r="R4390" s="1">
        <f t="shared" si="1313"/>
        <v>0</v>
      </c>
      <c r="S4390" s="1">
        <f t="shared" si="1314"/>
        <v>0</v>
      </c>
      <c r="V4390" s="1">
        <f t="shared" si="1315"/>
        <v>1</v>
      </c>
      <c r="W4390" s="1">
        <f t="shared" si="1316"/>
        <v>0</v>
      </c>
      <c r="X4390" s="1">
        <f t="shared" si="1317"/>
        <v>0</v>
      </c>
      <c r="Y4390" s="1">
        <f t="shared" si="1318"/>
        <v>0</v>
      </c>
      <c r="AB4390" s="1">
        <f t="shared" si="1319"/>
        <v>1</v>
      </c>
      <c r="AC4390" s="1">
        <f t="shared" si="1320"/>
        <v>0</v>
      </c>
      <c r="AD4390" s="1">
        <f t="shared" si="1321"/>
        <v>0</v>
      </c>
      <c r="AE4390" s="1">
        <f t="shared" si="1322"/>
        <v>0</v>
      </c>
    </row>
    <row r="4391" spans="1:31" x14ac:dyDescent="0.25">
      <c r="A4391">
        <v>1</v>
      </c>
      <c r="B4391">
        <v>92</v>
      </c>
      <c r="C4391">
        <v>12.41</v>
      </c>
      <c r="D4391">
        <v>675</v>
      </c>
      <c r="E4391">
        <v>1</v>
      </c>
      <c r="F4391" t="str">
        <f t="shared" si="1304"/>
        <v/>
      </c>
      <c r="G4391" t="str">
        <f t="shared" si="1305"/>
        <v/>
      </c>
      <c r="H4391">
        <f t="shared" si="1306"/>
        <v>0.85199999999999998</v>
      </c>
      <c r="I4391" s="1">
        <f t="shared" si="1307"/>
        <v>0.85199999999999998</v>
      </c>
      <c r="K4391" s="1">
        <f t="shared" si="1308"/>
        <v>1</v>
      </c>
      <c r="L4391" s="1">
        <f t="shared" si="1309"/>
        <v>1</v>
      </c>
      <c r="M4391" s="1">
        <f t="shared" si="1310"/>
        <v>1</v>
      </c>
      <c r="P4391" s="1">
        <f t="shared" si="1311"/>
        <v>1</v>
      </c>
      <c r="Q4391" s="1">
        <f t="shared" si="1312"/>
        <v>0</v>
      </c>
      <c r="R4391" s="1">
        <f t="shared" si="1313"/>
        <v>0</v>
      </c>
      <c r="S4391" s="1">
        <f t="shared" si="1314"/>
        <v>0</v>
      </c>
      <c r="V4391" s="1">
        <f t="shared" si="1315"/>
        <v>1</v>
      </c>
      <c r="W4391" s="1">
        <f t="shared" si="1316"/>
        <v>0</v>
      </c>
      <c r="X4391" s="1">
        <f t="shared" si="1317"/>
        <v>0</v>
      </c>
      <c r="Y4391" s="1">
        <f t="shared" si="1318"/>
        <v>0</v>
      </c>
      <c r="AB4391" s="1">
        <f t="shared" si="1319"/>
        <v>1</v>
      </c>
      <c r="AC4391" s="1">
        <f t="shared" si="1320"/>
        <v>0</v>
      </c>
      <c r="AD4391" s="1">
        <f t="shared" si="1321"/>
        <v>0</v>
      </c>
      <c r="AE4391" s="1">
        <f t="shared" si="1322"/>
        <v>0</v>
      </c>
    </row>
    <row r="4392" spans="1:31" x14ac:dyDescent="0.25">
      <c r="A4392">
        <v>0</v>
      </c>
      <c r="B4392">
        <v>153</v>
      </c>
      <c r="C4392">
        <v>15</v>
      </c>
      <c r="D4392">
        <v>675</v>
      </c>
      <c r="E4392">
        <v>1</v>
      </c>
      <c r="F4392" t="str">
        <f t="shared" si="1304"/>
        <v/>
      </c>
      <c r="G4392" t="str">
        <f t="shared" si="1305"/>
        <v/>
      </c>
      <c r="H4392">
        <f t="shared" si="1306"/>
        <v>0.85199999999999998</v>
      </c>
      <c r="I4392" s="1">
        <f t="shared" si="1307"/>
        <v>0.85199999999999998</v>
      </c>
      <c r="K4392" s="1">
        <f t="shared" si="1308"/>
        <v>1</v>
      </c>
      <c r="L4392" s="1">
        <f t="shared" si="1309"/>
        <v>1</v>
      </c>
      <c r="M4392" s="1">
        <f t="shared" si="1310"/>
        <v>1</v>
      </c>
      <c r="P4392" s="1">
        <f t="shared" si="1311"/>
        <v>1</v>
      </c>
      <c r="Q4392" s="1">
        <f t="shared" si="1312"/>
        <v>0</v>
      </c>
      <c r="R4392" s="1">
        <f t="shared" si="1313"/>
        <v>0</v>
      </c>
      <c r="S4392" s="1">
        <f t="shared" si="1314"/>
        <v>0</v>
      </c>
      <c r="V4392" s="1">
        <f t="shared" si="1315"/>
        <v>1</v>
      </c>
      <c r="W4392" s="1">
        <f t="shared" si="1316"/>
        <v>0</v>
      </c>
      <c r="X4392" s="1">
        <f t="shared" si="1317"/>
        <v>0</v>
      </c>
      <c r="Y4392" s="1">
        <f t="shared" si="1318"/>
        <v>0</v>
      </c>
      <c r="AB4392" s="1">
        <f t="shared" si="1319"/>
        <v>1</v>
      </c>
      <c r="AC4392" s="1">
        <f t="shared" si="1320"/>
        <v>0</v>
      </c>
      <c r="AD4392" s="1">
        <f t="shared" si="1321"/>
        <v>0</v>
      </c>
      <c r="AE4392" s="1">
        <f t="shared" si="1322"/>
        <v>0</v>
      </c>
    </row>
    <row r="4393" spans="1:31" x14ac:dyDescent="0.25">
      <c r="A4393">
        <v>1</v>
      </c>
      <c r="B4393">
        <v>52</v>
      </c>
      <c r="C4393">
        <v>9.16</v>
      </c>
      <c r="D4393">
        <v>660</v>
      </c>
      <c r="E4393">
        <v>1</v>
      </c>
      <c r="F4393" t="str">
        <f t="shared" si="1304"/>
        <v/>
      </c>
      <c r="G4393">
        <f t="shared" si="1305"/>
        <v>0.83199999999999996</v>
      </c>
      <c r="H4393" t="str">
        <f t="shared" si="1306"/>
        <v/>
      </c>
      <c r="I4393" s="1">
        <f t="shared" si="1307"/>
        <v>0.83199999999999996</v>
      </c>
      <c r="K4393" s="1">
        <f t="shared" si="1308"/>
        <v>0</v>
      </c>
      <c r="L4393" s="1">
        <f t="shared" si="1309"/>
        <v>1</v>
      </c>
      <c r="M4393" s="1">
        <f t="shared" si="1310"/>
        <v>1</v>
      </c>
      <c r="P4393" s="1">
        <f t="shared" si="1311"/>
        <v>0</v>
      </c>
      <c r="Q4393" s="1">
        <f t="shared" si="1312"/>
        <v>0</v>
      </c>
      <c r="R4393" s="1">
        <f t="shared" si="1313"/>
        <v>1</v>
      </c>
      <c r="S4393" s="1">
        <f t="shared" si="1314"/>
        <v>0</v>
      </c>
      <c r="V4393" s="1">
        <f t="shared" si="1315"/>
        <v>1</v>
      </c>
      <c r="W4393" s="1">
        <f t="shared" si="1316"/>
        <v>0</v>
      </c>
      <c r="X4393" s="1">
        <f t="shared" si="1317"/>
        <v>0</v>
      </c>
      <c r="Y4393" s="1">
        <f t="shared" si="1318"/>
        <v>0</v>
      </c>
      <c r="AB4393" s="1">
        <f t="shared" si="1319"/>
        <v>1</v>
      </c>
      <c r="AC4393" s="1">
        <f t="shared" si="1320"/>
        <v>0</v>
      </c>
      <c r="AD4393" s="1">
        <f t="shared" si="1321"/>
        <v>0</v>
      </c>
      <c r="AE4393" s="1">
        <f t="shared" si="1322"/>
        <v>0</v>
      </c>
    </row>
    <row r="4394" spans="1:31" x14ac:dyDescent="0.25">
      <c r="A4394">
        <v>1</v>
      </c>
      <c r="B4394">
        <v>63</v>
      </c>
      <c r="C4394">
        <v>32.58</v>
      </c>
      <c r="D4394">
        <v>670</v>
      </c>
      <c r="E4394">
        <v>1</v>
      </c>
      <c r="F4394" t="str">
        <f t="shared" si="1304"/>
        <v/>
      </c>
      <c r="G4394">
        <f t="shared" si="1305"/>
        <v>0.745</v>
      </c>
      <c r="H4394" t="str">
        <f t="shared" si="1306"/>
        <v/>
      </c>
      <c r="I4394" s="1">
        <f t="shared" si="1307"/>
        <v>0.745</v>
      </c>
      <c r="K4394" s="1">
        <f t="shared" si="1308"/>
        <v>0</v>
      </c>
      <c r="L4394" s="1">
        <f t="shared" si="1309"/>
        <v>0</v>
      </c>
      <c r="M4394" s="1">
        <f t="shared" si="1310"/>
        <v>0</v>
      </c>
      <c r="P4394" s="1">
        <f t="shared" si="1311"/>
        <v>0</v>
      </c>
      <c r="Q4394" s="1">
        <f t="shared" si="1312"/>
        <v>0</v>
      </c>
      <c r="R4394" s="1">
        <f t="shared" si="1313"/>
        <v>1</v>
      </c>
      <c r="S4394" s="1">
        <f t="shared" si="1314"/>
        <v>0</v>
      </c>
      <c r="V4394" s="1">
        <f t="shared" si="1315"/>
        <v>0</v>
      </c>
      <c r="W4394" s="1">
        <f t="shared" si="1316"/>
        <v>0</v>
      </c>
      <c r="X4394" s="1">
        <f t="shared" si="1317"/>
        <v>1</v>
      </c>
      <c r="Y4394" s="1">
        <f t="shared" si="1318"/>
        <v>0</v>
      </c>
      <c r="AB4394" s="1">
        <f t="shared" si="1319"/>
        <v>0</v>
      </c>
      <c r="AC4394" s="1">
        <f t="shared" si="1320"/>
        <v>0</v>
      </c>
      <c r="AD4394" s="1">
        <f t="shared" si="1321"/>
        <v>1</v>
      </c>
      <c r="AE4394" s="1">
        <f t="shared" si="1322"/>
        <v>0</v>
      </c>
    </row>
    <row r="4395" spans="1:31" x14ac:dyDescent="0.25">
      <c r="A4395">
        <v>0</v>
      </c>
      <c r="B4395">
        <v>225</v>
      </c>
      <c r="C4395">
        <v>8.91</v>
      </c>
      <c r="D4395">
        <v>670</v>
      </c>
      <c r="E4395">
        <v>1</v>
      </c>
      <c r="F4395" t="str">
        <f t="shared" si="1304"/>
        <v/>
      </c>
      <c r="G4395" t="str">
        <f t="shared" si="1305"/>
        <v/>
      </c>
      <c r="H4395">
        <f t="shared" si="1306"/>
        <v>0.85199999999999998</v>
      </c>
      <c r="I4395" s="1">
        <f t="shared" si="1307"/>
        <v>0.85199999999999998</v>
      </c>
      <c r="K4395" s="1">
        <f t="shared" si="1308"/>
        <v>1</v>
      </c>
      <c r="L4395" s="1">
        <f t="shared" si="1309"/>
        <v>1</v>
      </c>
      <c r="M4395" s="1">
        <f t="shared" si="1310"/>
        <v>1</v>
      </c>
      <c r="P4395" s="1">
        <f t="shared" si="1311"/>
        <v>1</v>
      </c>
      <c r="Q4395" s="1">
        <f t="shared" si="1312"/>
        <v>0</v>
      </c>
      <c r="R4395" s="1">
        <f t="shared" si="1313"/>
        <v>0</v>
      </c>
      <c r="S4395" s="1">
        <f t="shared" si="1314"/>
        <v>0</v>
      </c>
      <c r="V4395" s="1">
        <f t="shared" si="1315"/>
        <v>1</v>
      </c>
      <c r="W4395" s="1">
        <f t="shared" si="1316"/>
        <v>0</v>
      </c>
      <c r="X4395" s="1">
        <f t="shared" si="1317"/>
        <v>0</v>
      </c>
      <c r="Y4395" s="1">
        <f t="shared" si="1318"/>
        <v>0</v>
      </c>
      <c r="AB4395" s="1">
        <f t="shared" si="1319"/>
        <v>1</v>
      </c>
      <c r="AC4395" s="1">
        <f t="shared" si="1320"/>
        <v>0</v>
      </c>
      <c r="AD4395" s="1">
        <f t="shared" si="1321"/>
        <v>0</v>
      </c>
      <c r="AE4395" s="1">
        <f t="shared" si="1322"/>
        <v>0</v>
      </c>
    </row>
    <row r="4396" spans="1:31" x14ac:dyDescent="0.25">
      <c r="A4396">
        <v>1</v>
      </c>
      <c r="B4396">
        <v>24</v>
      </c>
      <c r="C4396">
        <v>28.22</v>
      </c>
      <c r="D4396">
        <v>730</v>
      </c>
      <c r="E4396">
        <v>1</v>
      </c>
      <c r="F4396">
        <f t="shared" si="1304"/>
        <v>0.85299999999999998</v>
      </c>
      <c r="G4396" t="str">
        <f t="shared" si="1305"/>
        <v/>
      </c>
      <c r="H4396" t="str">
        <f t="shared" si="1306"/>
        <v/>
      </c>
      <c r="I4396" s="1">
        <f t="shared" si="1307"/>
        <v>0.85299999999999998</v>
      </c>
      <c r="K4396" s="1">
        <f t="shared" si="1308"/>
        <v>1</v>
      </c>
      <c r="L4396" s="1">
        <f t="shared" si="1309"/>
        <v>1</v>
      </c>
      <c r="M4396" s="1">
        <f t="shared" si="1310"/>
        <v>1</v>
      </c>
      <c r="P4396" s="1">
        <f t="shared" si="1311"/>
        <v>1</v>
      </c>
      <c r="Q4396" s="1">
        <f t="shared" si="1312"/>
        <v>0</v>
      </c>
      <c r="R4396" s="1">
        <f t="shared" si="1313"/>
        <v>0</v>
      </c>
      <c r="S4396" s="1">
        <f t="shared" si="1314"/>
        <v>0</v>
      </c>
      <c r="V4396" s="1">
        <f t="shared" si="1315"/>
        <v>1</v>
      </c>
      <c r="W4396" s="1">
        <f t="shared" si="1316"/>
        <v>0</v>
      </c>
      <c r="X4396" s="1">
        <f t="shared" si="1317"/>
        <v>0</v>
      </c>
      <c r="Y4396" s="1">
        <f t="shared" si="1318"/>
        <v>0</v>
      </c>
      <c r="AB4396" s="1">
        <f t="shared" si="1319"/>
        <v>1</v>
      </c>
      <c r="AC4396" s="1">
        <f t="shared" si="1320"/>
        <v>0</v>
      </c>
      <c r="AD4396" s="1">
        <f t="shared" si="1321"/>
        <v>0</v>
      </c>
      <c r="AE4396" s="1">
        <f t="shared" si="1322"/>
        <v>0</v>
      </c>
    </row>
    <row r="4397" spans="1:31" x14ac:dyDescent="0.25">
      <c r="A4397">
        <v>1</v>
      </c>
      <c r="B4397">
        <v>5</v>
      </c>
      <c r="C4397">
        <v>196.15</v>
      </c>
      <c r="D4397">
        <v>700</v>
      </c>
      <c r="E4397">
        <v>1</v>
      </c>
      <c r="F4397" t="str">
        <f t="shared" si="1304"/>
        <v/>
      </c>
      <c r="G4397">
        <f t="shared" si="1305"/>
        <v>0.81200000000000006</v>
      </c>
      <c r="H4397" t="str">
        <f t="shared" si="1306"/>
        <v/>
      </c>
      <c r="I4397" s="1">
        <f t="shared" si="1307"/>
        <v>0.81200000000000006</v>
      </c>
      <c r="K4397" s="1">
        <f t="shared" si="1308"/>
        <v>0</v>
      </c>
      <c r="L4397" s="1">
        <f t="shared" si="1309"/>
        <v>1</v>
      </c>
      <c r="M4397" s="1">
        <f t="shared" si="1310"/>
        <v>1</v>
      </c>
      <c r="P4397" s="1">
        <f t="shared" si="1311"/>
        <v>0</v>
      </c>
      <c r="Q4397" s="1">
        <f t="shared" si="1312"/>
        <v>0</v>
      </c>
      <c r="R4397" s="1">
        <f t="shared" si="1313"/>
        <v>1</v>
      </c>
      <c r="S4397" s="1">
        <f t="shared" si="1314"/>
        <v>0</v>
      </c>
      <c r="V4397" s="1">
        <f t="shared" si="1315"/>
        <v>1</v>
      </c>
      <c r="W4397" s="1">
        <f t="shared" si="1316"/>
        <v>0</v>
      </c>
      <c r="X4397" s="1">
        <f t="shared" si="1317"/>
        <v>0</v>
      </c>
      <c r="Y4397" s="1">
        <f t="shared" si="1318"/>
        <v>0</v>
      </c>
      <c r="AB4397" s="1">
        <f t="shared" si="1319"/>
        <v>1</v>
      </c>
      <c r="AC4397" s="1">
        <f t="shared" si="1320"/>
        <v>0</v>
      </c>
      <c r="AD4397" s="1">
        <f t="shared" si="1321"/>
        <v>0</v>
      </c>
      <c r="AE4397" s="1">
        <f t="shared" si="1322"/>
        <v>0</v>
      </c>
    </row>
    <row r="4398" spans="1:31" x14ac:dyDescent="0.25">
      <c r="A4398">
        <v>1</v>
      </c>
      <c r="B4398">
        <v>110</v>
      </c>
      <c r="C4398">
        <v>5.91</v>
      </c>
      <c r="D4398">
        <v>695</v>
      </c>
      <c r="E4398">
        <v>1</v>
      </c>
      <c r="F4398" t="str">
        <f t="shared" si="1304"/>
        <v/>
      </c>
      <c r="G4398" t="str">
        <f t="shared" si="1305"/>
        <v/>
      </c>
      <c r="H4398">
        <f t="shared" si="1306"/>
        <v>0.89200000000000002</v>
      </c>
      <c r="I4398" s="1">
        <f t="shared" si="1307"/>
        <v>0.89200000000000002</v>
      </c>
      <c r="K4398" s="1">
        <f t="shared" si="1308"/>
        <v>1</v>
      </c>
      <c r="L4398" s="1">
        <f t="shared" si="1309"/>
        <v>1</v>
      </c>
      <c r="M4398" s="1">
        <f t="shared" si="1310"/>
        <v>1</v>
      </c>
      <c r="P4398" s="1">
        <f t="shared" si="1311"/>
        <v>1</v>
      </c>
      <c r="Q4398" s="1">
        <f t="shared" si="1312"/>
        <v>0</v>
      </c>
      <c r="R4398" s="1">
        <f t="shared" si="1313"/>
        <v>0</v>
      </c>
      <c r="S4398" s="1">
        <f t="shared" si="1314"/>
        <v>0</v>
      </c>
      <c r="V4398" s="1">
        <f t="shared" si="1315"/>
        <v>1</v>
      </c>
      <c r="W4398" s="1">
        <f t="shared" si="1316"/>
        <v>0</v>
      </c>
      <c r="X4398" s="1">
        <f t="shared" si="1317"/>
        <v>0</v>
      </c>
      <c r="Y4398" s="1">
        <f t="shared" si="1318"/>
        <v>0</v>
      </c>
      <c r="AB4398" s="1">
        <f t="shared" si="1319"/>
        <v>1</v>
      </c>
      <c r="AC4398" s="1">
        <f t="shared" si="1320"/>
        <v>0</v>
      </c>
      <c r="AD4398" s="1">
        <f t="shared" si="1321"/>
        <v>0</v>
      </c>
      <c r="AE4398" s="1">
        <f t="shared" si="1322"/>
        <v>0</v>
      </c>
    </row>
    <row r="4399" spans="1:31" x14ac:dyDescent="0.25">
      <c r="A4399">
        <v>1</v>
      </c>
      <c r="B4399">
        <v>85</v>
      </c>
      <c r="C4399">
        <v>19.989999999999998</v>
      </c>
      <c r="D4399">
        <v>675</v>
      </c>
      <c r="E4399">
        <v>1</v>
      </c>
      <c r="F4399" t="str">
        <f t="shared" si="1304"/>
        <v/>
      </c>
      <c r="G4399">
        <f t="shared" si="1305"/>
        <v>0.745</v>
      </c>
      <c r="H4399" t="str">
        <f t="shared" si="1306"/>
        <v/>
      </c>
      <c r="I4399" s="1">
        <f t="shared" si="1307"/>
        <v>0.745</v>
      </c>
      <c r="K4399" s="1">
        <f t="shared" si="1308"/>
        <v>0</v>
      </c>
      <c r="L4399" s="1">
        <f t="shared" si="1309"/>
        <v>0</v>
      </c>
      <c r="M4399" s="1">
        <f t="shared" si="1310"/>
        <v>0</v>
      </c>
      <c r="P4399" s="1">
        <f t="shared" si="1311"/>
        <v>0</v>
      </c>
      <c r="Q4399" s="1">
        <f t="shared" si="1312"/>
        <v>0</v>
      </c>
      <c r="R4399" s="1">
        <f t="shared" si="1313"/>
        <v>1</v>
      </c>
      <c r="S4399" s="1">
        <f t="shared" si="1314"/>
        <v>0</v>
      </c>
      <c r="V4399" s="1">
        <f t="shared" si="1315"/>
        <v>0</v>
      </c>
      <c r="W4399" s="1">
        <f t="shared" si="1316"/>
        <v>0</v>
      </c>
      <c r="X4399" s="1">
        <f t="shared" si="1317"/>
        <v>1</v>
      </c>
      <c r="Y4399" s="1">
        <f t="shared" si="1318"/>
        <v>0</v>
      </c>
      <c r="AB4399" s="1">
        <f t="shared" si="1319"/>
        <v>0</v>
      </c>
      <c r="AC4399" s="1">
        <f t="shared" si="1320"/>
        <v>0</v>
      </c>
      <c r="AD4399" s="1">
        <f t="shared" si="1321"/>
        <v>1</v>
      </c>
      <c r="AE4399" s="1">
        <f t="shared" si="1322"/>
        <v>0</v>
      </c>
    </row>
    <row r="4400" spans="1:31" x14ac:dyDescent="0.25">
      <c r="A4400">
        <v>1</v>
      </c>
      <c r="B4400">
        <v>77.5</v>
      </c>
      <c r="C4400">
        <v>12.98</v>
      </c>
      <c r="D4400">
        <v>705</v>
      </c>
      <c r="E4400">
        <v>1</v>
      </c>
      <c r="F4400" t="str">
        <f t="shared" si="1304"/>
        <v/>
      </c>
      <c r="G4400">
        <f t="shared" si="1305"/>
        <v>0.83199999999999996</v>
      </c>
      <c r="H4400" t="str">
        <f t="shared" si="1306"/>
        <v/>
      </c>
      <c r="I4400" s="1">
        <f t="shared" si="1307"/>
        <v>0.83199999999999996</v>
      </c>
      <c r="K4400" s="1">
        <f t="shared" si="1308"/>
        <v>0</v>
      </c>
      <c r="L4400" s="1">
        <f t="shared" si="1309"/>
        <v>1</v>
      </c>
      <c r="M4400" s="1">
        <f t="shared" si="1310"/>
        <v>1</v>
      </c>
      <c r="P4400" s="1">
        <f t="shared" si="1311"/>
        <v>0</v>
      </c>
      <c r="Q4400" s="1">
        <f t="shared" si="1312"/>
        <v>0</v>
      </c>
      <c r="R4400" s="1">
        <f t="shared" si="1313"/>
        <v>1</v>
      </c>
      <c r="S4400" s="1">
        <f t="shared" si="1314"/>
        <v>0</v>
      </c>
      <c r="V4400" s="1">
        <f t="shared" si="1315"/>
        <v>1</v>
      </c>
      <c r="W4400" s="1">
        <f t="shared" si="1316"/>
        <v>0</v>
      </c>
      <c r="X4400" s="1">
        <f t="shared" si="1317"/>
        <v>0</v>
      </c>
      <c r="Y4400" s="1">
        <f t="shared" si="1318"/>
        <v>0</v>
      </c>
      <c r="AB4400" s="1">
        <f t="shared" si="1319"/>
        <v>1</v>
      </c>
      <c r="AC4400" s="1">
        <f t="shared" si="1320"/>
        <v>0</v>
      </c>
      <c r="AD4400" s="1">
        <f t="shared" si="1321"/>
        <v>0</v>
      </c>
      <c r="AE4400" s="1">
        <f t="shared" si="1322"/>
        <v>0</v>
      </c>
    </row>
    <row r="4401" spans="1:31" x14ac:dyDescent="0.25">
      <c r="A4401">
        <v>0</v>
      </c>
      <c r="B4401">
        <v>55.2</v>
      </c>
      <c r="C4401">
        <v>36.630000000000003</v>
      </c>
      <c r="D4401">
        <v>710</v>
      </c>
      <c r="E4401">
        <v>1</v>
      </c>
      <c r="F4401" t="str">
        <f t="shared" si="1304"/>
        <v/>
      </c>
      <c r="G4401">
        <f t="shared" si="1305"/>
        <v>0.81200000000000006</v>
      </c>
      <c r="H4401" t="str">
        <f t="shared" si="1306"/>
        <v/>
      </c>
      <c r="I4401" s="1">
        <f t="shared" si="1307"/>
        <v>0.81200000000000006</v>
      </c>
      <c r="K4401" s="1">
        <f t="shared" si="1308"/>
        <v>0</v>
      </c>
      <c r="L4401" s="1">
        <f t="shared" si="1309"/>
        <v>1</v>
      </c>
      <c r="M4401" s="1">
        <f t="shared" si="1310"/>
        <v>1</v>
      </c>
      <c r="P4401" s="1">
        <f t="shared" si="1311"/>
        <v>0</v>
      </c>
      <c r="Q4401" s="1">
        <f t="shared" si="1312"/>
        <v>0</v>
      </c>
      <c r="R4401" s="1">
        <f t="shared" si="1313"/>
        <v>1</v>
      </c>
      <c r="S4401" s="1">
        <f t="shared" si="1314"/>
        <v>0</v>
      </c>
      <c r="V4401" s="1">
        <f t="shared" si="1315"/>
        <v>1</v>
      </c>
      <c r="W4401" s="1">
        <f t="shared" si="1316"/>
        <v>0</v>
      </c>
      <c r="X4401" s="1">
        <f t="shared" si="1317"/>
        <v>0</v>
      </c>
      <c r="Y4401" s="1">
        <f t="shared" si="1318"/>
        <v>0</v>
      </c>
      <c r="AB4401" s="1">
        <f t="shared" si="1319"/>
        <v>1</v>
      </c>
      <c r="AC4401" s="1">
        <f t="shared" si="1320"/>
        <v>0</v>
      </c>
      <c r="AD4401" s="1">
        <f t="shared" si="1321"/>
        <v>0</v>
      </c>
      <c r="AE4401" s="1">
        <f t="shared" si="1322"/>
        <v>0</v>
      </c>
    </row>
    <row r="4402" spans="1:31" x14ac:dyDescent="0.25">
      <c r="A4402">
        <v>1</v>
      </c>
      <c r="B4402">
        <v>68.400000000000006</v>
      </c>
      <c r="C4402">
        <v>23.78</v>
      </c>
      <c r="D4402">
        <v>760</v>
      </c>
      <c r="E4402">
        <v>1</v>
      </c>
      <c r="F4402">
        <f t="shared" si="1304"/>
        <v>0.9</v>
      </c>
      <c r="G4402" t="str">
        <f t="shared" si="1305"/>
        <v/>
      </c>
      <c r="H4402" t="str">
        <f t="shared" si="1306"/>
        <v/>
      </c>
      <c r="I4402" s="1">
        <f t="shared" si="1307"/>
        <v>0.9</v>
      </c>
      <c r="K4402" s="1">
        <f t="shared" si="1308"/>
        <v>1</v>
      </c>
      <c r="L4402" s="1">
        <f t="shared" si="1309"/>
        <v>1</v>
      </c>
      <c r="M4402" s="1">
        <f t="shared" si="1310"/>
        <v>1</v>
      </c>
      <c r="P4402" s="1">
        <f t="shared" si="1311"/>
        <v>1</v>
      </c>
      <c r="Q4402" s="1">
        <f t="shared" si="1312"/>
        <v>0</v>
      </c>
      <c r="R4402" s="1">
        <f t="shared" si="1313"/>
        <v>0</v>
      </c>
      <c r="S4402" s="1">
        <f t="shared" si="1314"/>
        <v>0</v>
      </c>
      <c r="V4402" s="1">
        <f t="shared" si="1315"/>
        <v>1</v>
      </c>
      <c r="W4402" s="1">
        <f t="shared" si="1316"/>
        <v>0</v>
      </c>
      <c r="X4402" s="1">
        <f t="shared" si="1317"/>
        <v>0</v>
      </c>
      <c r="Y4402" s="1">
        <f t="shared" si="1318"/>
        <v>0</v>
      </c>
      <c r="AB4402" s="1">
        <f t="shared" si="1319"/>
        <v>1</v>
      </c>
      <c r="AC4402" s="1">
        <f t="shared" si="1320"/>
        <v>0</v>
      </c>
      <c r="AD4402" s="1">
        <f t="shared" si="1321"/>
        <v>0</v>
      </c>
      <c r="AE4402" s="1">
        <f t="shared" si="1322"/>
        <v>0</v>
      </c>
    </row>
    <row r="4403" spans="1:31" x14ac:dyDescent="0.25">
      <c r="A4403">
        <v>1</v>
      </c>
      <c r="B4403">
        <v>58</v>
      </c>
      <c r="C4403">
        <v>12.19</v>
      </c>
      <c r="D4403">
        <v>715</v>
      </c>
      <c r="E4403">
        <v>1</v>
      </c>
      <c r="F4403" t="str">
        <f t="shared" si="1304"/>
        <v/>
      </c>
      <c r="G4403">
        <f t="shared" si="1305"/>
        <v>0.83199999999999996</v>
      </c>
      <c r="H4403" t="str">
        <f t="shared" si="1306"/>
        <v/>
      </c>
      <c r="I4403" s="1">
        <f t="shared" si="1307"/>
        <v>0.83199999999999996</v>
      </c>
      <c r="K4403" s="1">
        <f t="shared" si="1308"/>
        <v>0</v>
      </c>
      <c r="L4403" s="1">
        <f t="shared" si="1309"/>
        <v>1</v>
      </c>
      <c r="M4403" s="1">
        <f t="shared" si="1310"/>
        <v>1</v>
      </c>
      <c r="P4403" s="1">
        <f t="shared" si="1311"/>
        <v>0</v>
      </c>
      <c r="Q4403" s="1">
        <f t="shared" si="1312"/>
        <v>0</v>
      </c>
      <c r="R4403" s="1">
        <f t="shared" si="1313"/>
        <v>1</v>
      </c>
      <c r="S4403" s="1">
        <f t="shared" si="1314"/>
        <v>0</v>
      </c>
      <c r="V4403" s="1">
        <f t="shared" si="1315"/>
        <v>1</v>
      </c>
      <c r="W4403" s="1">
        <f t="shared" si="1316"/>
        <v>0</v>
      </c>
      <c r="X4403" s="1">
        <f t="shared" si="1317"/>
        <v>0</v>
      </c>
      <c r="Y4403" s="1">
        <f t="shared" si="1318"/>
        <v>0</v>
      </c>
      <c r="AB4403" s="1">
        <f t="shared" si="1319"/>
        <v>1</v>
      </c>
      <c r="AC4403" s="1">
        <f t="shared" si="1320"/>
        <v>0</v>
      </c>
      <c r="AD4403" s="1">
        <f t="shared" si="1321"/>
        <v>0</v>
      </c>
      <c r="AE4403" s="1">
        <f t="shared" si="1322"/>
        <v>0</v>
      </c>
    </row>
    <row r="4404" spans="1:31" x14ac:dyDescent="0.25">
      <c r="A4404">
        <v>1</v>
      </c>
      <c r="B4404">
        <v>75</v>
      </c>
      <c r="C4404">
        <v>17.760000000000002</v>
      </c>
      <c r="D4404">
        <v>670</v>
      </c>
      <c r="E4404">
        <v>1</v>
      </c>
      <c r="F4404" t="str">
        <f t="shared" si="1304"/>
        <v/>
      </c>
      <c r="G4404">
        <f t="shared" si="1305"/>
        <v>0.745</v>
      </c>
      <c r="H4404" t="str">
        <f t="shared" si="1306"/>
        <v/>
      </c>
      <c r="I4404" s="1">
        <f t="shared" si="1307"/>
        <v>0.745</v>
      </c>
      <c r="K4404" s="1">
        <f t="shared" si="1308"/>
        <v>0</v>
      </c>
      <c r="L4404" s="1">
        <f t="shared" si="1309"/>
        <v>0</v>
      </c>
      <c r="M4404" s="1">
        <f t="shared" si="1310"/>
        <v>0</v>
      </c>
      <c r="P4404" s="1">
        <f t="shared" si="1311"/>
        <v>0</v>
      </c>
      <c r="Q4404" s="1">
        <f t="shared" si="1312"/>
        <v>0</v>
      </c>
      <c r="R4404" s="1">
        <f t="shared" si="1313"/>
        <v>1</v>
      </c>
      <c r="S4404" s="1">
        <f t="shared" si="1314"/>
        <v>0</v>
      </c>
      <c r="V4404" s="1">
        <f t="shared" si="1315"/>
        <v>0</v>
      </c>
      <c r="W4404" s="1">
        <f t="shared" si="1316"/>
        <v>0</v>
      </c>
      <c r="X4404" s="1">
        <f t="shared" si="1317"/>
        <v>1</v>
      </c>
      <c r="Y4404" s="1">
        <f t="shared" si="1318"/>
        <v>0</v>
      </c>
      <c r="AB4404" s="1">
        <f t="shared" si="1319"/>
        <v>0</v>
      </c>
      <c r="AC4404" s="1">
        <f t="shared" si="1320"/>
        <v>0</v>
      </c>
      <c r="AD4404" s="1">
        <f t="shared" si="1321"/>
        <v>1</v>
      </c>
      <c r="AE4404" s="1">
        <f t="shared" si="1322"/>
        <v>0</v>
      </c>
    </row>
    <row r="4405" spans="1:31" x14ac:dyDescent="0.25">
      <c r="A4405">
        <v>1</v>
      </c>
      <c r="B4405">
        <v>26.462</v>
      </c>
      <c r="C4405">
        <v>10.02</v>
      </c>
      <c r="D4405">
        <v>665</v>
      </c>
      <c r="E4405">
        <v>1</v>
      </c>
      <c r="F4405" t="str">
        <f t="shared" si="1304"/>
        <v/>
      </c>
      <c r="G4405">
        <f t="shared" si="1305"/>
        <v>0.72499999999999998</v>
      </c>
      <c r="H4405" t="str">
        <f t="shared" si="1306"/>
        <v/>
      </c>
      <c r="I4405" s="1">
        <f t="shared" si="1307"/>
        <v>0.72499999999999998</v>
      </c>
      <c r="K4405" s="1">
        <f t="shared" si="1308"/>
        <v>0</v>
      </c>
      <c r="L4405" s="1">
        <f t="shared" si="1309"/>
        <v>0</v>
      </c>
      <c r="M4405" s="1">
        <f t="shared" si="1310"/>
        <v>0</v>
      </c>
      <c r="P4405" s="1">
        <f t="shared" si="1311"/>
        <v>0</v>
      </c>
      <c r="Q4405" s="1">
        <f t="shared" si="1312"/>
        <v>0</v>
      </c>
      <c r="R4405" s="1">
        <f t="shared" si="1313"/>
        <v>1</v>
      </c>
      <c r="S4405" s="1">
        <f t="shared" si="1314"/>
        <v>0</v>
      </c>
      <c r="V4405" s="1">
        <f t="shared" si="1315"/>
        <v>0</v>
      </c>
      <c r="W4405" s="1">
        <f t="shared" si="1316"/>
        <v>0</v>
      </c>
      <c r="X4405" s="1">
        <f t="shared" si="1317"/>
        <v>1</v>
      </c>
      <c r="Y4405" s="1">
        <f t="shared" si="1318"/>
        <v>0</v>
      </c>
      <c r="AB4405" s="1">
        <f t="shared" si="1319"/>
        <v>0</v>
      </c>
      <c r="AC4405" s="1">
        <f t="shared" si="1320"/>
        <v>0</v>
      </c>
      <c r="AD4405" s="1">
        <f t="shared" si="1321"/>
        <v>1</v>
      </c>
      <c r="AE4405" s="1">
        <f t="shared" si="1322"/>
        <v>0</v>
      </c>
    </row>
    <row r="4406" spans="1:31" x14ac:dyDescent="0.25">
      <c r="A4406">
        <v>1</v>
      </c>
      <c r="B4406">
        <v>17</v>
      </c>
      <c r="C4406">
        <v>24.58</v>
      </c>
      <c r="D4406">
        <v>715</v>
      </c>
      <c r="E4406">
        <v>1</v>
      </c>
      <c r="F4406" t="str">
        <f t="shared" si="1304"/>
        <v/>
      </c>
      <c r="G4406">
        <f t="shared" si="1305"/>
        <v>0.81200000000000006</v>
      </c>
      <c r="H4406" t="str">
        <f t="shared" si="1306"/>
        <v/>
      </c>
      <c r="I4406" s="1">
        <f t="shared" si="1307"/>
        <v>0.81200000000000006</v>
      </c>
      <c r="K4406" s="1">
        <f t="shared" si="1308"/>
        <v>0</v>
      </c>
      <c r="L4406" s="1">
        <f t="shared" si="1309"/>
        <v>1</v>
      </c>
      <c r="M4406" s="1">
        <f t="shared" si="1310"/>
        <v>1</v>
      </c>
      <c r="P4406" s="1">
        <f t="shared" si="1311"/>
        <v>0</v>
      </c>
      <c r="Q4406" s="1">
        <f t="shared" si="1312"/>
        <v>0</v>
      </c>
      <c r="R4406" s="1">
        <f t="shared" si="1313"/>
        <v>1</v>
      </c>
      <c r="S4406" s="1">
        <f t="shared" si="1314"/>
        <v>0</v>
      </c>
      <c r="V4406" s="1">
        <f t="shared" si="1315"/>
        <v>1</v>
      </c>
      <c r="W4406" s="1">
        <f t="shared" si="1316"/>
        <v>0</v>
      </c>
      <c r="X4406" s="1">
        <f t="shared" si="1317"/>
        <v>0</v>
      </c>
      <c r="Y4406" s="1">
        <f t="shared" si="1318"/>
        <v>0</v>
      </c>
      <c r="AB4406" s="1">
        <f t="shared" si="1319"/>
        <v>1</v>
      </c>
      <c r="AC4406" s="1">
        <f t="shared" si="1320"/>
        <v>0</v>
      </c>
      <c r="AD4406" s="1">
        <f t="shared" si="1321"/>
        <v>0</v>
      </c>
      <c r="AE4406" s="1">
        <f t="shared" si="1322"/>
        <v>0</v>
      </c>
    </row>
    <row r="4407" spans="1:31" x14ac:dyDescent="0.25">
      <c r="A4407">
        <v>0</v>
      </c>
      <c r="B4407">
        <v>82.5</v>
      </c>
      <c r="C4407">
        <v>11.37</v>
      </c>
      <c r="D4407">
        <v>685</v>
      </c>
      <c r="E4407">
        <v>1</v>
      </c>
      <c r="F4407" t="str">
        <f t="shared" si="1304"/>
        <v/>
      </c>
      <c r="G4407">
        <f t="shared" si="1305"/>
        <v>0.83199999999999996</v>
      </c>
      <c r="H4407" t="str">
        <f t="shared" si="1306"/>
        <v/>
      </c>
      <c r="I4407" s="1">
        <f t="shared" si="1307"/>
        <v>0.83199999999999996</v>
      </c>
      <c r="K4407" s="1">
        <f t="shared" si="1308"/>
        <v>0</v>
      </c>
      <c r="L4407" s="1">
        <f t="shared" si="1309"/>
        <v>1</v>
      </c>
      <c r="M4407" s="1">
        <f t="shared" si="1310"/>
        <v>1</v>
      </c>
      <c r="P4407" s="1">
        <f t="shared" si="1311"/>
        <v>0</v>
      </c>
      <c r="Q4407" s="1">
        <f t="shared" si="1312"/>
        <v>0</v>
      </c>
      <c r="R4407" s="1">
        <f t="shared" si="1313"/>
        <v>1</v>
      </c>
      <c r="S4407" s="1">
        <f t="shared" si="1314"/>
        <v>0</v>
      </c>
      <c r="V4407" s="1">
        <f t="shared" si="1315"/>
        <v>1</v>
      </c>
      <c r="W4407" s="1">
        <f t="shared" si="1316"/>
        <v>0</v>
      </c>
      <c r="X4407" s="1">
        <f t="shared" si="1317"/>
        <v>0</v>
      </c>
      <c r="Y4407" s="1">
        <f t="shared" si="1318"/>
        <v>0</v>
      </c>
      <c r="AB4407" s="1">
        <f t="shared" si="1319"/>
        <v>1</v>
      </c>
      <c r="AC4407" s="1">
        <f t="shared" si="1320"/>
        <v>0</v>
      </c>
      <c r="AD4407" s="1">
        <f t="shared" si="1321"/>
        <v>0</v>
      </c>
      <c r="AE4407" s="1">
        <f t="shared" si="1322"/>
        <v>0</v>
      </c>
    </row>
    <row r="4408" spans="1:31" x14ac:dyDescent="0.25">
      <c r="A4408">
        <v>1</v>
      </c>
      <c r="B4408">
        <v>130</v>
      </c>
      <c r="C4408">
        <v>35.54</v>
      </c>
      <c r="D4408">
        <v>700</v>
      </c>
      <c r="E4408">
        <v>1</v>
      </c>
      <c r="F4408" t="str">
        <f t="shared" si="1304"/>
        <v/>
      </c>
      <c r="G4408" t="str">
        <f t="shared" si="1305"/>
        <v/>
      </c>
      <c r="H4408">
        <f t="shared" si="1306"/>
        <v>0.78400000000000003</v>
      </c>
      <c r="I4408" s="1">
        <f t="shared" si="1307"/>
        <v>0.78400000000000003</v>
      </c>
      <c r="K4408" s="1">
        <f t="shared" si="1308"/>
        <v>0</v>
      </c>
      <c r="L4408" s="1">
        <f t="shared" si="1309"/>
        <v>0</v>
      </c>
      <c r="M4408" s="1">
        <f t="shared" si="1310"/>
        <v>1</v>
      </c>
      <c r="P4408" s="1">
        <f t="shared" si="1311"/>
        <v>0</v>
      </c>
      <c r="Q4408" s="1">
        <f t="shared" si="1312"/>
        <v>0</v>
      </c>
      <c r="R4408" s="1">
        <f t="shared" si="1313"/>
        <v>1</v>
      </c>
      <c r="S4408" s="1">
        <f t="shared" si="1314"/>
        <v>0</v>
      </c>
      <c r="V4408" s="1">
        <f t="shared" si="1315"/>
        <v>0</v>
      </c>
      <c r="W4408" s="1">
        <f t="shared" si="1316"/>
        <v>0</v>
      </c>
      <c r="X4408" s="1">
        <f t="shared" si="1317"/>
        <v>1</v>
      </c>
      <c r="Y4408" s="1">
        <f t="shared" si="1318"/>
        <v>0</v>
      </c>
      <c r="AB4408" s="1">
        <f t="shared" si="1319"/>
        <v>1</v>
      </c>
      <c r="AC4408" s="1">
        <f t="shared" si="1320"/>
        <v>0</v>
      </c>
      <c r="AD4408" s="1">
        <f t="shared" si="1321"/>
        <v>0</v>
      </c>
      <c r="AE4408" s="1">
        <f t="shared" si="1322"/>
        <v>0</v>
      </c>
    </row>
    <row r="4409" spans="1:31" x14ac:dyDescent="0.25">
      <c r="A4409">
        <v>1</v>
      </c>
      <c r="B4409">
        <v>97</v>
      </c>
      <c r="C4409">
        <v>10.11</v>
      </c>
      <c r="D4409">
        <v>660</v>
      </c>
      <c r="E4409">
        <v>1</v>
      </c>
      <c r="F4409" t="str">
        <f t="shared" si="1304"/>
        <v/>
      </c>
      <c r="G4409" t="str">
        <f t="shared" si="1305"/>
        <v/>
      </c>
      <c r="H4409">
        <f t="shared" si="1306"/>
        <v>0.85199999999999998</v>
      </c>
      <c r="I4409" s="1">
        <f t="shared" si="1307"/>
        <v>0.85199999999999998</v>
      </c>
      <c r="K4409" s="1">
        <f t="shared" si="1308"/>
        <v>1</v>
      </c>
      <c r="L4409" s="1">
        <f t="shared" si="1309"/>
        <v>1</v>
      </c>
      <c r="M4409" s="1">
        <f t="shared" si="1310"/>
        <v>1</v>
      </c>
      <c r="P4409" s="1">
        <f t="shared" si="1311"/>
        <v>1</v>
      </c>
      <c r="Q4409" s="1">
        <f t="shared" si="1312"/>
        <v>0</v>
      </c>
      <c r="R4409" s="1">
        <f t="shared" si="1313"/>
        <v>0</v>
      </c>
      <c r="S4409" s="1">
        <f t="shared" si="1314"/>
        <v>0</v>
      </c>
      <c r="V4409" s="1">
        <f t="shared" si="1315"/>
        <v>1</v>
      </c>
      <c r="W4409" s="1">
        <f t="shared" si="1316"/>
        <v>0</v>
      </c>
      <c r="X4409" s="1">
        <f t="shared" si="1317"/>
        <v>0</v>
      </c>
      <c r="Y4409" s="1">
        <f t="shared" si="1318"/>
        <v>0</v>
      </c>
      <c r="AB4409" s="1">
        <f t="shared" si="1319"/>
        <v>1</v>
      </c>
      <c r="AC4409" s="1">
        <f t="shared" si="1320"/>
        <v>0</v>
      </c>
      <c r="AD4409" s="1">
        <f t="shared" si="1321"/>
        <v>0</v>
      </c>
      <c r="AE4409" s="1">
        <f t="shared" si="1322"/>
        <v>0</v>
      </c>
    </row>
    <row r="4410" spans="1:31" x14ac:dyDescent="0.25">
      <c r="A4410">
        <v>1</v>
      </c>
      <c r="B4410">
        <v>21</v>
      </c>
      <c r="C4410">
        <v>28.81</v>
      </c>
      <c r="D4410">
        <v>695</v>
      </c>
      <c r="E4410">
        <v>1</v>
      </c>
      <c r="F4410" t="str">
        <f t="shared" si="1304"/>
        <v/>
      </c>
      <c r="G4410">
        <f t="shared" si="1305"/>
        <v>0.81200000000000006</v>
      </c>
      <c r="H4410" t="str">
        <f t="shared" si="1306"/>
        <v/>
      </c>
      <c r="I4410" s="1">
        <f t="shared" si="1307"/>
        <v>0.81200000000000006</v>
      </c>
      <c r="K4410" s="1">
        <f t="shared" si="1308"/>
        <v>0</v>
      </c>
      <c r="L4410" s="1">
        <f t="shared" si="1309"/>
        <v>1</v>
      </c>
      <c r="M4410" s="1">
        <f t="shared" si="1310"/>
        <v>1</v>
      </c>
      <c r="P4410" s="1">
        <f t="shared" si="1311"/>
        <v>0</v>
      </c>
      <c r="Q4410" s="1">
        <f t="shared" si="1312"/>
        <v>0</v>
      </c>
      <c r="R4410" s="1">
        <f t="shared" si="1313"/>
        <v>1</v>
      </c>
      <c r="S4410" s="1">
        <f t="shared" si="1314"/>
        <v>0</v>
      </c>
      <c r="V4410" s="1">
        <f t="shared" si="1315"/>
        <v>1</v>
      </c>
      <c r="W4410" s="1">
        <f t="shared" si="1316"/>
        <v>0</v>
      </c>
      <c r="X4410" s="1">
        <f t="shared" si="1317"/>
        <v>0</v>
      </c>
      <c r="Y4410" s="1">
        <f t="shared" si="1318"/>
        <v>0</v>
      </c>
      <c r="AB4410" s="1">
        <f t="shared" si="1319"/>
        <v>1</v>
      </c>
      <c r="AC4410" s="1">
        <f t="shared" si="1320"/>
        <v>0</v>
      </c>
      <c r="AD4410" s="1">
        <f t="shared" si="1321"/>
        <v>0</v>
      </c>
      <c r="AE4410" s="1">
        <f t="shared" si="1322"/>
        <v>0</v>
      </c>
    </row>
    <row r="4411" spans="1:31" x14ac:dyDescent="0.25">
      <c r="A4411">
        <v>1</v>
      </c>
      <c r="B4411">
        <v>85</v>
      </c>
      <c r="C4411">
        <v>12.68</v>
      </c>
      <c r="D4411">
        <v>715</v>
      </c>
      <c r="E4411">
        <v>1</v>
      </c>
      <c r="F4411" t="str">
        <f t="shared" si="1304"/>
        <v/>
      </c>
      <c r="G4411">
        <f t="shared" si="1305"/>
        <v>0.83199999999999996</v>
      </c>
      <c r="H4411" t="str">
        <f t="shared" si="1306"/>
        <v/>
      </c>
      <c r="I4411" s="1">
        <f t="shared" si="1307"/>
        <v>0.83199999999999996</v>
      </c>
      <c r="K4411" s="1">
        <f t="shared" si="1308"/>
        <v>0</v>
      </c>
      <c r="L4411" s="1">
        <f t="shared" si="1309"/>
        <v>1</v>
      </c>
      <c r="M4411" s="1">
        <f t="shared" si="1310"/>
        <v>1</v>
      </c>
      <c r="P4411" s="1">
        <f t="shared" si="1311"/>
        <v>0</v>
      </c>
      <c r="Q4411" s="1">
        <f t="shared" si="1312"/>
        <v>0</v>
      </c>
      <c r="R4411" s="1">
        <f t="shared" si="1313"/>
        <v>1</v>
      </c>
      <c r="S4411" s="1">
        <f t="shared" si="1314"/>
        <v>0</v>
      </c>
      <c r="V4411" s="1">
        <f t="shared" si="1315"/>
        <v>1</v>
      </c>
      <c r="W4411" s="1">
        <f t="shared" si="1316"/>
        <v>0</v>
      </c>
      <c r="X4411" s="1">
        <f t="shared" si="1317"/>
        <v>0</v>
      </c>
      <c r="Y4411" s="1">
        <f t="shared" si="1318"/>
        <v>0</v>
      </c>
      <c r="AB4411" s="1">
        <f t="shared" si="1319"/>
        <v>1</v>
      </c>
      <c r="AC4411" s="1">
        <f t="shared" si="1320"/>
        <v>0</v>
      </c>
      <c r="AD4411" s="1">
        <f t="shared" si="1321"/>
        <v>0</v>
      </c>
      <c r="AE4411" s="1">
        <f t="shared" si="1322"/>
        <v>0</v>
      </c>
    </row>
    <row r="4412" spans="1:31" x14ac:dyDescent="0.25">
      <c r="A4412">
        <v>1</v>
      </c>
      <c r="B4412">
        <v>120</v>
      </c>
      <c r="C4412">
        <v>6.45</v>
      </c>
      <c r="D4412">
        <v>750</v>
      </c>
      <c r="E4412">
        <v>1</v>
      </c>
      <c r="F4412">
        <f t="shared" si="1304"/>
        <v>0.93600000000000005</v>
      </c>
      <c r="G4412" t="str">
        <f t="shared" si="1305"/>
        <v/>
      </c>
      <c r="H4412" t="str">
        <f t="shared" si="1306"/>
        <v/>
      </c>
      <c r="I4412" s="1">
        <f t="shared" si="1307"/>
        <v>0.93600000000000005</v>
      </c>
      <c r="K4412" s="1">
        <f t="shared" si="1308"/>
        <v>1</v>
      </c>
      <c r="L4412" s="1">
        <f t="shared" si="1309"/>
        <v>1</v>
      </c>
      <c r="M4412" s="1">
        <f t="shared" si="1310"/>
        <v>1</v>
      </c>
      <c r="P4412" s="1">
        <f t="shared" si="1311"/>
        <v>1</v>
      </c>
      <c r="Q4412" s="1">
        <f t="shared" si="1312"/>
        <v>0</v>
      </c>
      <c r="R4412" s="1">
        <f t="shared" si="1313"/>
        <v>0</v>
      </c>
      <c r="S4412" s="1">
        <f t="shared" si="1314"/>
        <v>0</v>
      </c>
      <c r="V4412" s="1">
        <f t="shared" si="1315"/>
        <v>1</v>
      </c>
      <c r="W4412" s="1">
        <f t="shared" si="1316"/>
        <v>0</v>
      </c>
      <c r="X4412" s="1">
        <f t="shared" si="1317"/>
        <v>0</v>
      </c>
      <c r="Y4412" s="1">
        <f t="shared" si="1318"/>
        <v>0</v>
      </c>
      <c r="AB4412" s="1">
        <f t="shared" si="1319"/>
        <v>1</v>
      </c>
      <c r="AC4412" s="1">
        <f t="shared" si="1320"/>
        <v>0</v>
      </c>
      <c r="AD4412" s="1">
        <f t="shared" si="1321"/>
        <v>0</v>
      </c>
      <c r="AE4412" s="1">
        <f t="shared" si="1322"/>
        <v>0</v>
      </c>
    </row>
    <row r="4413" spans="1:31" x14ac:dyDescent="0.25">
      <c r="A4413">
        <v>1</v>
      </c>
      <c r="B4413">
        <v>51</v>
      </c>
      <c r="C4413">
        <v>17.18</v>
      </c>
      <c r="D4413">
        <v>710</v>
      </c>
      <c r="E4413">
        <v>1</v>
      </c>
      <c r="F4413" t="str">
        <f t="shared" si="1304"/>
        <v/>
      </c>
      <c r="G4413">
        <f t="shared" si="1305"/>
        <v>0.81200000000000006</v>
      </c>
      <c r="H4413" t="str">
        <f t="shared" si="1306"/>
        <v/>
      </c>
      <c r="I4413" s="1">
        <f t="shared" si="1307"/>
        <v>0.81200000000000006</v>
      </c>
      <c r="K4413" s="1">
        <f t="shared" si="1308"/>
        <v>0</v>
      </c>
      <c r="L4413" s="1">
        <f t="shared" si="1309"/>
        <v>1</v>
      </c>
      <c r="M4413" s="1">
        <f t="shared" si="1310"/>
        <v>1</v>
      </c>
      <c r="P4413" s="1">
        <f t="shared" si="1311"/>
        <v>0</v>
      </c>
      <c r="Q4413" s="1">
        <f t="shared" si="1312"/>
        <v>0</v>
      </c>
      <c r="R4413" s="1">
        <f t="shared" si="1313"/>
        <v>1</v>
      </c>
      <c r="S4413" s="1">
        <f t="shared" si="1314"/>
        <v>0</v>
      </c>
      <c r="V4413" s="1">
        <f t="shared" si="1315"/>
        <v>1</v>
      </c>
      <c r="W4413" s="1">
        <f t="shared" si="1316"/>
        <v>0</v>
      </c>
      <c r="X4413" s="1">
        <f t="shared" si="1317"/>
        <v>0</v>
      </c>
      <c r="Y4413" s="1">
        <f t="shared" si="1318"/>
        <v>0</v>
      </c>
      <c r="AB4413" s="1">
        <f t="shared" si="1319"/>
        <v>1</v>
      </c>
      <c r="AC4413" s="1">
        <f t="shared" si="1320"/>
        <v>0</v>
      </c>
      <c r="AD4413" s="1">
        <f t="shared" si="1321"/>
        <v>0</v>
      </c>
      <c r="AE4413" s="1">
        <f t="shared" si="1322"/>
        <v>0</v>
      </c>
    </row>
    <row r="4414" spans="1:31" x14ac:dyDescent="0.25">
      <c r="A4414">
        <v>0</v>
      </c>
      <c r="B4414">
        <v>40</v>
      </c>
      <c r="C4414">
        <v>4.05</v>
      </c>
      <c r="D4414">
        <v>680</v>
      </c>
      <c r="E4414">
        <v>1</v>
      </c>
      <c r="F4414" t="str">
        <f t="shared" si="1304"/>
        <v/>
      </c>
      <c r="G4414">
        <f t="shared" si="1305"/>
        <v>0.83199999999999996</v>
      </c>
      <c r="H4414" t="str">
        <f t="shared" si="1306"/>
        <v/>
      </c>
      <c r="I4414" s="1">
        <f t="shared" si="1307"/>
        <v>0.83199999999999996</v>
      </c>
      <c r="K4414" s="1">
        <f t="shared" si="1308"/>
        <v>0</v>
      </c>
      <c r="L4414" s="1">
        <f t="shared" si="1309"/>
        <v>1</v>
      </c>
      <c r="M4414" s="1">
        <f t="shared" si="1310"/>
        <v>1</v>
      </c>
      <c r="P4414" s="1">
        <f t="shared" si="1311"/>
        <v>0</v>
      </c>
      <c r="Q4414" s="1">
        <f t="shared" si="1312"/>
        <v>0</v>
      </c>
      <c r="R4414" s="1">
        <f t="shared" si="1313"/>
        <v>1</v>
      </c>
      <c r="S4414" s="1">
        <f t="shared" si="1314"/>
        <v>0</v>
      </c>
      <c r="V4414" s="1">
        <f t="shared" si="1315"/>
        <v>1</v>
      </c>
      <c r="W4414" s="1">
        <f t="shared" si="1316"/>
        <v>0</v>
      </c>
      <c r="X4414" s="1">
        <f t="shared" si="1317"/>
        <v>0</v>
      </c>
      <c r="Y4414" s="1">
        <f t="shared" si="1318"/>
        <v>0</v>
      </c>
      <c r="AB4414" s="1">
        <f t="shared" si="1319"/>
        <v>1</v>
      </c>
      <c r="AC4414" s="1">
        <f t="shared" si="1320"/>
        <v>0</v>
      </c>
      <c r="AD4414" s="1">
        <f t="shared" si="1321"/>
        <v>0</v>
      </c>
      <c r="AE4414" s="1">
        <f t="shared" si="1322"/>
        <v>0</v>
      </c>
    </row>
    <row r="4415" spans="1:31" x14ac:dyDescent="0.25">
      <c r="A4415">
        <v>0</v>
      </c>
      <c r="B4415">
        <v>60</v>
      </c>
      <c r="C4415">
        <v>11.66</v>
      </c>
      <c r="D4415">
        <v>680</v>
      </c>
      <c r="E4415">
        <v>1</v>
      </c>
      <c r="F4415" t="str">
        <f t="shared" si="1304"/>
        <v/>
      </c>
      <c r="G4415">
        <f t="shared" si="1305"/>
        <v>0.83199999999999996</v>
      </c>
      <c r="H4415" t="str">
        <f t="shared" si="1306"/>
        <v/>
      </c>
      <c r="I4415" s="1">
        <f t="shared" si="1307"/>
        <v>0.83199999999999996</v>
      </c>
      <c r="K4415" s="1">
        <f t="shared" si="1308"/>
        <v>0</v>
      </c>
      <c r="L4415" s="1">
        <f t="shared" si="1309"/>
        <v>1</v>
      </c>
      <c r="M4415" s="1">
        <f t="shared" si="1310"/>
        <v>1</v>
      </c>
      <c r="P4415" s="1">
        <f t="shared" si="1311"/>
        <v>0</v>
      </c>
      <c r="Q4415" s="1">
        <f t="shared" si="1312"/>
        <v>0</v>
      </c>
      <c r="R4415" s="1">
        <f t="shared" si="1313"/>
        <v>1</v>
      </c>
      <c r="S4415" s="1">
        <f t="shared" si="1314"/>
        <v>0</v>
      </c>
      <c r="V4415" s="1">
        <f t="shared" si="1315"/>
        <v>1</v>
      </c>
      <c r="W4415" s="1">
        <f t="shared" si="1316"/>
        <v>0</v>
      </c>
      <c r="X4415" s="1">
        <f t="shared" si="1317"/>
        <v>0</v>
      </c>
      <c r="Y4415" s="1">
        <f t="shared" si="1318"/>
        <v>0</v>
      </c>
      <c r="AB4415" s="1">
        <f t="shared" si="1319"/>
        <v>1</v>
      </c>
      <c r="AC4415" s="1">
        <f t="shared" si="1320"/>
        <v>0</v>
      </c>
      <c r="AD4415" s="1">
        <f t="shared" si="1321"/>
        <v>0</v>
      </c>
      <c r="AE4415" s="1">
        <f t="shared" si="1322"/>
        <v>0</v>
      </c>
    </row>
    <row r="4416" spans="1:31" x14ac:dyDescent="0.25">
      <c r="A4416">
        <v>1</v>
      </c>
      <c r="B4416">
        <v>65</v>
      </c>
      <c r="C4416">
        <v>33.94</v>
      </c>
      <c r="D4416">
        <v>705</v>
      </c>
      <c r="E4416">
        <v>1</v>
      </c>
      <c r="F4416" t="str">
        <f t="shared" si="1304"/>
        <v/>
      </c>
      <c r="G4416">
        <f t="shared" si="1305"/>
        <v>0.81200000000000006</v>
      </c>
      <c r="H4416" t="str">
        <f t="shared" si="1306"/>
        <v/>
      </c>
      <c r="I4416" s="1">
        <f t="shared" si="1307"/>
        <v>0.81200000000000006</v>
      </c>
      <c r="K4416" s="1">
        <f t="shared" si="1308"/>
        <v>0</v>
      </c>
      <c r="L4416" s="1">
        <f t="shared" si="1309"/>
        <v>1</v>
      </c>
      <c r="M4416" s="1">
        <f t="shared" si="1310"/>
        <v>1</v>
      </c>
      <c r="P4416" s="1">
        <f t="shared" si="1311"/>
        <v>0</v>
      </c>
      <c r="Q4416" s="1">
        <f t="shared" si="1312"/>
        <v>0</v>
      </c>
      <c r="R4416" s="1">
        <f t="shared" si="1313"/>
        <v>1</v>
      </c>
      <c r="S4416" s="1">
        <f t="shared" si="1314"/>
        <v>0</v>
      </c>
      <c r="V4416" s="1">
        <f t="shared" si="1315"/>
        <v>1</v>
      </c>
      <c r="W4416" s="1">
        <f t="shared" si="1316"/>
        <v>0</v>
      </c>
      <c r="X4416" s="1">
        <f t="shared" si="1317"/>
        <v>0</v>
      </c>
      <c r="Y4416" s="1">
        <f t="shared" si="1318"/>
        <v>0</v>
      </c>
      <c r="AB4416" s="1">
        <f t="shared" si="1319"/>
        <v>1</v>
      </c>
      <c r="AC4416" s="1">
        <f t="shared" si="1320"/>
        <v>0</v>
      </c>
      <c r="AD4416" s="1">
        <f t="shared" si="1321"/>
        <v>0</v>
      </c>
      <c r="AE4416" s="1">
        <f t="shared" si="1322"/>
        <v>0</v>
      </c>
    </row>
    <row r="4417" spans="1:31" x14ac:dyDescent="0.25">
      <c r="A4417">
        <v>0</v>
      </c>
      <c r="B4417">
        <v>42</v>
      </c>
      <c r="C4417">
        <v>21.69</v>
      </c>
      <c r="D4417">
        <v>675</v>
      </c>
      <c r="E4417">
        <v>1</v>
      </c>
      <c r="F4417" t="str">
        <f t="shared" si="1304"/>
        <v/>
      </c>
      <c r="G4417">
        <f t="shared" si="1305"/>
        <v>0.745</v>
      </c>
      <c r="H4417" t="str">
        <f t="shared" si="1306"/>
        <v/>
      </c>
      <c r="I4417" s="1">
        <f t="shared" si="1307"/>
        <v>0.745</v>
      </c>
      <c r="K4417" s="1">
        <f t="shared" si="1308"/>
        <v>0</v>
      </c>
      <c r="L4417" s="1">
        <f t="shared" si="1309"/>
        <v>0</v>
      </c>
      <c r="M4417" s="1">
        <f t="shared" si="1310"/>
        <v>0</v>
      </c>
      <c r="P4417" s="1">
        <f t="shared" si="1311"/>
        <v>0</v>
      </c>
      <c r="Q4417" s="1">
        <f t="shared" si="1312"/>
        <v>0</v>
      </c>
      <c r="R4417" s="1">
        <f t="shared" si="1313"/>
        <v>1</v>
      </c>
      <c r="S4417" s="1">
        <f t="shared" si="1314"/>
        <v>0</v>
      </c>
      <c r="V4417" s="1">
        <f t="shared" si="1315"/>
        <v>0</v>
      </c>
      <c r="W4417" s="1">
        <f t="shared" si="1316"/>
        <v>0</v>
      </c>
      <c r="X4417" s="1">
        <f t="shared" si="1317"/>
        <v>1</v>
      </c>
      <c r="Y4417" s="1">
        <f t="shared" si="1318"/>
        <v>0</v>
      </c>
      <c r="AB4417" s="1">
        <f t="shared" si="1319"/>
        <v>0</v>
      </c>
      <c r="AC4417" s="1">
        <f t="shared" si="1320"/>
        <v>0</v>
      </c>
      <c r="AD4417" s="1">
        <f t="shared" si="1321"/>
        <v>1</v>
      </c>
      <c r="AE4417" s="1">
        <f t="shared" si="1322"/>
        <v>0</v>
      </c>
    </row>
    <row r="4418" spans="1:31" x14ac:dyDescent="0.25">
      <c r="A4418">
        <v>1</v>
      </c>
      <c r="B4418">
        <v>132.5</v>
      </c>
      <c r="C4418">
        <v>29.54</v>
      </c>
      <c r="D4418">
        <v>660</v>
      </c>
      <c r="E4418">
        <v>1</v>
      </c>
      <c r="F4418" t="str">
        <f t="shared" si="1304"/>
        <v/>
      </c>
      <c r="G4418" t="str">
        <f t="shared" si="1305"/>
        <v/>
      </c>
      <c r="H4418">
        <f t="shared" si="1306"/>
        <v>0.78400000000000003</v>
      </c>
      <c r="I4418" s="1">
        <f t="shared" si="1307"/>
        <v>0.78400000000000003</v>
      </c>
      <c r="K4418" s="1">
        <f t="shared" si="1308"/>
        <v>0</v>
      </c>
      <c r="L4418" s="1">
        <f t="shared" si="1309"/>
        <v>0</v>
      </c>
      <c r="M4418" s="1">
        <f t="shared" si="1310"/>
        <v>1</v>
      </c>
      <c r="P4418" s="1">
        <f t="shared" si="1311"/>
        <v>0</v>
      </c>
      <c r="Q4418" s="1">
        <f t="shared" si="1312"/>
        <v>0</v>
      </c>
      <c r="R4418" s="1">
        <f t="shared" si="1313"/>
        <v>1</v>
      </c>
      <c r="S4418" s="1">
        <f t="shared" si="1314"/>
        <v>0</v>
      </c>
      <c r="V4418" s="1">
        <f t="shared" si="1315"/>
        <v>0</v>
      </c>
      <c r="W4418" s="1">
        <f t="shared" si="1316"/>
        <v>0</v>
      </c>
      <c r="X4418" s="1">
        <f t="shared" si="1317"/>
        <v>1</v>
      </c>
      <c r="Y4418" s="1">
        <f t="shared" si="1318"/>
        <v>0</v>
      </c>
      <c r="AB4418" s="1">
        <f t="shared" si="1319"/>
        <v>1</v>
      </c>
      <c r="AC4418" s="1">
        <f t="shared" si="1320"/>
        <v>0</v>
      </c>
      <c r="AD4418" s="1">
        <f t="shared" si="1321"/>
        <v>0</v>
      </c>
      <c r="AE4418" s="1">
        <f t="shared" si="1322"/>
        <v>0</v>
      </c>
    </row>
    <row r="4419" spans="1:31" x14ac:dyDescent="0.25">
      <c r="A4419">
        <v>1</v>
      </c>
      <c r="B4419">
        <v>175</v>
      </c>
      <c r="C4419">
        <v>1.76</v>
      </c>
      <c r="D4419">
        <v>695</v>
      </c>
      <c r="E4419">
        <v>1</v>
      </c>
      <c r="F4419" t="str">
        <f t="shared" si="1304"/>
        <v/>
      </c>
      <c r="G4419" t="str">
        <f t="shared" si="1305"/>
        <v/>
      </c>
      <c r="H4419">
        <f t="shared" si="1306"/>
        <v>0.89200000000000002</v>
      </c>
      <c r="I4419" s="1">
        <f t="shared" si="1307"/>
        <v>0.89200000000000002</v>
      </c>
      <c r="K4419" s="1">
        <f t="shared" si="1308"/>
        <v>1</v>
      </c>
      <c r="L4419" s="1">
        <f t="shared" si="1309"/>
        <v>1</v>
      </c>
      <c r="M4419" s="1">
        <f t="shared" si="1310"/>
        <v>1</v>
      </c>
      <c r="P4419" s="1">
        <f t="shared" si="1311"/>
        <v>1</v>
      </c>
      <c r="Q4419" s="1">
        <f t="shared" si="1312"/>
        <v>0</v>
      </c>
      <c r="R4419" s="1">
        <f t="shared" si="1313"/>
        <v>0</v>
      </c>
      <c r="S4419" s="1">
        <f t="shared" si="1314"/>
        <v>0</v>
      </c>
      <c r="V4419" s="1">
        <f t="shared" si="1315"/>
        <v>1</v>
      </c>
      <c r="W4419" s="1">
        <f t="shared" si="1316"/>
        <v>0</v>
      </c>
      <c r="X4419" s="1">
        <f t="shared" si="1317"/>
        <v>0</v>
      </c>
      <c r="Y4419" s="1">
        <f t="shared" si="1318"/>
        <v>0</v>
      </c>
      <c r="AB4419" s="1">
        <f t="shared" si="1319"/>
        <v>1</v>
      </c>
      <c r="AC4419" s="1">
        <f t="shared" si="1320"/>
        <v>0</v>
      </c>
      <c r="AD4419" s="1">
        <f t="shared" si="1321"/>
        <v>0</v>
      </c>
      <c r="AE4419" s="1">
        <f t="shared" si="1322"/>
        <v>0</v>
      </c>
    </row>
    <row r="4420" spans="1:31" x14ac:dyDescent="0.25">
      <c r="A4420">
        <v>0</v>
      </c>
      <c r="B4420">
        <v>135</v>
      </c>
      <c r="C4420">
        <v>14.57</v>
      </c>
      <c r="D4420">
        <v>700</v>
      </c>
      <c r="E4420">
        <v>1</v>
      </c>
      <c r="F4420" t="str">
        <f t="shared" ref="F4420:F4483" si="1323">IF(D4420&gt;717.5,IF(B4420&gt;48.75,IF(C4420&gt;21.885,0.9,0.936),0.853),"")</f>
        <v/>
      </c>
      <c r="G4420" t="str">
        <f t="shared" ref="G4420:G4483" si="1324">IF(D4420&lt;=717.5,IF(B4420&lt;=85.202,IF(C4420&gt;16.545,IF(D4420&gt;687.5,0.812,0.745),IF(B4420&gt;32.802,0.832,0.725)),""),"")</f>
        <v/>
      </c>
      <c r="H4420">
        <f t="shared" ref="H4420:H4483" si="1325">IF(D4420&lt;=717.5,IF(B4420&gt;85.202,IF(C4420&gt;25.055,0.784,IF(D4420&gt;677.5,0.892,0.852)),""),"")</f>
        <v>0.89200000000000002</v>
      </c>
      <c r="I4420" s="1">
        <f t="shared" ref="I4420:I4483" si="1326">SUM(F4420:H4420)</f>
        <v>0.89200000000000002</v>
      </c>
      <c r="K4420" s="1">
        <f t="shared" si="1308"/>
        <v>1</v>
      </c>
      <c r="L4420" s="1">
        <f t="shared" si="1309"/>
        <v>1</v>
      </c>
      <c r="M4420" s="1">
        <f t="shared" si="1310"/>
        <v>1</v>
      </c>
      <c r="P4420" s="1">
        <f t="shared" si="1311"/>
        <v>1</v>
      </c>
      <c r="Q4420" s="1">
        <f t="shared" si="1312"/>
        <v>0</v>
      </c>
      <c r="R4420" s="1">
        <f t="shared" si="1313"/>
        <v>0</v>
      </c>
      <c r="S4420" s="1">
        <f t="shared" si="1314"/>
        <v>0</v>
      </c>
      <c r="V4420" s="1">
        <f t="shared" si="1315"/>
        <v>1</v>
      </c>
      <c r="W4420" s="1">
        <f t="shared" si="1316"/>
        <v>0</v>
      </c>
      <c r="X4420" s="1">
        <f t="shared" si="1317"/>
        <v>0</v>
      </c>
      <c r="Y4420" s="1">
        <f t="shared" si="1318"/>
        <v>0</v>
      </c>
      <c r="AB4420" s="1">
        <f t="shared" si="1319"/>
        <v>1</v>
      </c>
      <c r="AC4420" s="1">
        <f t="shared" si="1320"/>
        <v>0</v>
      </c>
      <c r="AD4420" s="1">
        <f t="shared" si="1321"/>
        <v>0</v>
      </c>
      <c r="AE4420" s="1">
        <f t="shared" si="1322"/>
        <v>0</v>
      </c>
    </row>
    <row r="4421" spans="1:31" x14ac:dyDescent="0.25">
      <c r="A4421">
        <v>1</v>
      </c>
      <c r="B4421">
        <v>140</v>
      </c>
      <c r="C4421">
        <v>17.239999999999998</v>
      </c>
      <c r="D4421">
        <v>765</v>
      </c>
      <c r="E4421">
        <v>1</v>
      </c>
      <c r="F4421">
        <f t="shared" si="1323"/>
        <v>0.93600000000000005</v>
      </c>
      <c r="G4421" t="str">
        <f t="shared" si="1324"/>
        <v/>
      </c>
      <c r="H4421" t="str">
        <f t="shared" si="1325"/>
        <v/>
      </c>
      <c r="I4421" s="1">
        <f t="shared" si="1326"/>
        <v>0.93600000000000005</v>
      </c>
      <c r="K4421" s="1">
        <f t="shared" si="1308"/>
        <v>1</v>
      </c>
      <c r="L4421" s="1">
        <f t="shared" si="1309"/>
        <v>1</v>
      </c>
      <c r="M4421" s="1">
        <f t="shared" si="1310"/>
        <v>1</v>
      </c>
      <c r="P4421" s="1">
        <f t="shared" si="1311"/>
        <v>1</v>
      </c>
      <c r="Q4421" s="1">
        <f t="shared" si="1312"/>
        <v>0</v>
      </c>
      <c r="R4421" s="1">
        <f t="shared" si="1313"/>
        <v>0</v>
      </c>
      <c r="S4421" s="1">
        <f t="shared" si="1314"/>
        <v>0</v>
      </c>
      <c r="V4421" s="1">
        <f t="shared" si="1315"/>
        <v>1</v>
      </c>
      <c r="W4421" s="1">
        <f t="shared" si="1316"/>
        <v>0</v>
      </c>
      <c r="X4421" s="1">
        <f t="shared" si="1317"/>
        <v>0</v>
      </c>
      <c r="Y4421" s="1">
        <f t="shared" si="1318"/>
        <v>0</v>
      </c>
      <c r="AB4421" s="1">
        <f t="shared" si="1319"/>
        <v>1</v>
      </c>
      <c r="AC4421" s="1">
        <f t="shared" si="1320"/>
        <v>0</v>
      </c>
      <c r="AD4421" s="1">
        <f t="shared" si="1321"/>
        <v>0</v>
      </c>
      <c r="AE4421" s="1">
        <f t="shared" si="1322"/>
        <v>0</v>
      </c>
    </row>
    <row r="4422" spans="1:31" x14ac:dyDescent="0.25">
      <c r="A4422">
        <v>1</v>
      </c>
      <c r="B4422">
        <v>29.568000000000001</v>
      </c>
      <c r="C4422">
        <v>28.41</v>
      </c>
      <c r="D4422">
        <v>660</v>
      </c>
      <c r="E4422">
        <v>1</v>
      </c>
      <c r="F4422" t="str">
        <f t="shared" si="1323"/>
        <v/>
      </c>
      <c r="G4422">
        <f t="shared" si="1324"/>
        <v>0.745</v>
      </c>
      <c r="H4422" t="str">
        <f t="shared" si="1325"/>
        <v/>
      </c>
      <c r="I4422" s="1">
        <f t="shared" si="1326"/>
        <v>0.745</v>
      </c>
      <c r="K4422" s="1">
        <f t="shared" si="1308"/>
        <v>0</v>
      </c>
      <c r="L4422" s="1">
        <f t="shared" si="1309"/>
        <v>0</v>
      </c>
      <c r="M4422" s="1">
        <f t="shared" si="1310"/>
        <v>0</v>
      </c>
      <c r="P4422" s="1">
        <f t="shared" si="1311"/>
        <v>0</v>
      </c>
      <c r="Q4422" s="1">
        <f t="shared" si="1312"/>
        <v>0</v>
      </c>
      <c r="R4422" s="1">
        <f t="shared" si="1313"/>
        <v>1</v>
      </c>
      <c r="S4422" s="1">
        <f t="shared" si="1314"/>
        <v>0</v>
      </c>
      <c r="V4422" s="1">
        <f t="shared" si="1315"/>
        <v>0</v>
      </c>
      <c r="W4422" s="1">
        <f t="shared" si="1316"/>
        <v>0</v>
      </c>
      <c r="X4422" s="1">
        <f t="shared" si="1317"/>
        <v>1</v>
      </c>
      <c r="Y4422" s="1">
        <f t="shared" si="1318"/>
        <v>0</v>
      </c>
      <c r="AB4422" s="1">
        <f t="shared" si="1319"/>
        <v>0</v>
      </c>
      <c r="AC4422" s="1">
        <f t="shared" si="1320"/>
        <v>0</v>
      </c>
      <c r="AD4422" s="1">
        <f t="shared" si="1321"/>
        <v>1</v>
      </c>
      <c r="AE4422" s="1">
        <f t="shared" si="1322"/>
        <v>0</v>
      </c>
    </row>
    <row r="4423" spans="1:31" x14ac:dyDescent="0.25">
      <c r="A4423">
        <v>1</v>
      </c>
      <c r="B4423">
        <v>52</v>
      </c>
      <c r="C4423">
        <v>25.89</v>
      </c>
      <c r="D4423">
        <v>700</v>
      </c>
      <c r="E4423">
        <v>1</v>
      </c>
      <c r="F4423" t="str">
        <f t="shared" si="1323"/>
        <v/>
      </c>
      <c r="G4423">
        <f t="shared" si="1324"/>
        <v>0.81200000000000006</v>
      </c>
      <c r="H4423" t="str">
        <f t="shared" si="1325"/>
        <v/>
      </c>
      <c r="I4423" s="1">
        <f t="shared" si="1326"/>
        <v>0.81200000000000006</v>
      </c>
      <c r="K4423" s="1">
        <f t="shared" si="1308"/>
        <v>0</v>
      </c>
      <c r="L4423" s="1">
        <f t="shared" si="1309"/>
        <v>1</v>
      </c>
      <c r="M4423" s="1">
        <f t="shared" si="1310"/>
        <v>1</v>
      </c>
      <c r="P4423" s="1">
        <f t="shared" si="1311"/>
        <v>0</v>
      </c>
      <c r="Q4423" s="1">
        <f t="shared" si="1312"/>
        <v>0</v>
      </c>
      <c r="R4423" s="1">
        <f t="shared" si="1313"/>
        <v>1</v>
      </c>
      <c r="S4423" s="1">
        <f t="shared" si="1314"/>
        <v>0</v>
      </c>
      <c r="V4423" s="1">
        <f t="shared" si="1315"/>
        <v>1</v>
      </c>
      <c r="W4423" s="1">
        <f t="shared" si="1316"/>
        <v>0</v>
      </c>
      <c r="X4423" s="1">
        <f t="shared" si="1317"/>
        <v>0</v>
      </c>
      <c r="Y4423" s="1">
        <f t="shared" si="1318"/>
        <v>0</v>
      </c>
      <c r="AB4423" s="1">
        <f t="shared" si="1319"/>
        <v>1</v>
      </c>
      <c r="AC4423" s="1">
        <f t="shared" si="1320"/>
        <v>0</v>
      </c>
      <c r="AD4423" s="1">
        <f t="shared" si="1321"/>
        <v>0</v>
      </c>
      <c r="AE4423" s="1">
        <f t="shared" si="1322"/>
        <v>0</v>
      </c>
    </row>
    <row r="4424" spans="1:31" x14ac:dyDescent="0.25">
      <c r="A4424">
        <v>1</v>
      </c>
      <c r="B4424">
        <v>36</v>
      </c>
      <c r="C4424">
        <v>3.9</v>
      </c>
      <c r="D4424">
        <v>750</v>
      </c>
      <c r="E4424">
        <v>1</v>
      </c>
      <c r="F4424">
        <f t="shared" si="1323"/>
        <v>0.85299999999999998</v>
      </c>
      <c r="G4424" t="str">
        <f t="shared" si="1324"/>
        <v/>
      </c>
      <c r="H4424" t="str">
        <f t="shared" si="1325"/>
        <v/>
      </c>
      <c r="I4424" s="1">
        <f t="shared" si="1326"/>
        <v>0.85299999999999998</v>
      </c>
      <c r="K4424" s="1">
        <f t="shared" ref="K4424:K4487" si="1327">IF($D4424&gt;717.5,1,IF(AND(B4424&gt;85.202,C4424&lt;25.055),1,0))</f>
        <v>1</v>
      </c>
      <c r="L4424" s="1">
        <f t="shared" ref="L4424:L4487" si="1328">IF(M4424=0,0,IF(AND(D4424&lt;717.5,B4424&gt;85.202,C4424&gt;25.055),0,1))</f>
        <v>1</v>
      </c>
      <c r="M4424" s="1">
        <f t="shared" ref="M4424:M4487" si="1329">IF(AND(B4424&lt;85.202,C4424&gt;16.545,D4424&lt;687.5),0,IF(AND(B4424&lt;32.802,C4424&lt;16.545,D4424&lt;717.5),0,1))</f>
        <v>1</v>
      </c>
      <c r="P4424" s="1">
        <f t="shared" ref="P4424:P4487" si="1330">IF($K4424=1, IF($E4424=1,1,0),0)</f>
        <v>1</v>
      </c>
      <c r="Q4424" s="1">
        <f t="shared" ref="Q4424:Q4487" si="1331">IF($K4424=1, IF($E4424=0,1,0),0)</f>
        <v>0</v>
      </c>
      <c r="R4424" s="1">
        <f t="shared" ref="R4424:R4487" si="1332">IF($K4424=0, IF($E4424=1,1,0),0)</f>
        <v>0</v>
      </c>
      <c r="S4424" s="1">
        <f t="shared" ref="S4424:S4487" si="1333">IF($K4424=0, IF($E4424=0,1,0),0)</f>
        <v>0</v>
      </c>
      <c r="V4424" s="1">
        <f t="shared" ref="V4424:V4487" si="1334">IF($L4424=1, IF($E4424=1,1,0),0)</f>
        <v>1</v>
      </c>
      <c r="W4424" s="1">
        <f t="shared" ref="W4424:W4487" si="1335">IF($L4424=1, IF($E4424=0,1,0),0)</f>
        <v>0</v>
      </c>
      <c r="X4424" s="1">
        <f t="shared" ref="X4424:X4487" si="1336">IF($L4424=0, IF($E4424=1,1,0),0)</f>
        <v>0</v>
      </c>
      <c r="Y4424" s="1">
        <f t="shared" ref="Y4424:Y4487" si="1337">IF($L4424=0, IF($E4424=0,1,0),0)</f>
        <v>0</v>
      </c>
      <c r="AB4424" s="1">
        <f t="shared" ref="AB4424:AB4487" si="1338">IF($M4424=1, IF($E4424=1,1,0),0)</f>
        <v>1</v>
      </c>
      <c r="AC4424" s="1">
        <f t="shared" ref="AC4424:AC4487" si="1339">IF($M4424=1, IF($E4424=0,1,0),0)</f>
        <v>0</v>
      </c>
      <c r="AD4424" s="1">
        <f t="shared" ref="AD4424:AD4487" si="1340">IF($M4424=0, IF($E4424=1,1,0),0)</f>
        <v>0</v>
      </c>
      <c r="AE4424" s="1">
        <f t="shared" ref="AE4424:AE4487" si="1341">IF($M4424=0, IF($E4424=0,1,0),0)</f>
        <v>0</v>
      </c>
    </row>
    <row r="4425" spans="1:31" x14ac:dyDescent="0.25">
      <c r="A4425">
        <v>0</v>
      </c>
      <c r="B4425">
        <v>45</v>
      </c>
      <c r="C4425">
        <v>30.51</v>
      </c>
      <c r="D4425">
        <v>685</v>
      </c>
      <c r="E4425">
        <v>1</v>
      </c>
      <c r="F4425" t="str">
        <f t="shared" si="1323"/>
        <v/>
      </c>
      <c r="G4425">
        <f t="shared" si="1324"/>
        <v>0.745</v>
      </c>
      <c r="H4425" t="str">
        <f t="shared" si="1325"/>
        <v/>
      </c>
      <c r="I4425" s="1">
        <f t="shared" si="1326"/>
        <v>0.745</v>
      </c>
      <c r="K4425" s="1">
        <f t="shared" si="1327"/>
        <v>0</v>
      </c>
      <c r="L4425" s="1">
        <f t="shared" si="1328"/>
        <v>0</v>
      </c>
      <c r="M4425" s="1">
        <f t="shared" si="1329"/>
        <v>0</v>
      </c>
      <c r="P4425" s="1">
        <f t="shared" si="1330"/>
        <v>0</v>
      </c>
      <c r="Q4425" s="1">
        <f t="shared" si="1331"/>
        <v>0</v>
      </c>
      <c r="R4425" s="1">
        <f t="shared" si="1332"/>
        <v>1</v>
      </c>
      <c r="S4425" s="1">
        <f t="shared" si="1333"/>
        <v>0</v>
      </c>
      <c r="V4425" s="1">
        <f t="shared" si="1334"/>
        <v>0</v>
      </c>
      <c r="W4425" s="1">
        <f t="shared" si="1335"/>
        <v>0</v>
      </c>
      <c r="X4425" s="1">
        <f t="shared" si="1336"/>
        <v>1</v>
      </c>
      <c r="Y4425" s="1">
        <f t="shared" si="1337"/>
        <v>0</v>
      </c>
      <c r="AB4425" s="1">
        <f t="shared" si="1338"/>
        <v>0</v>
      </c>
      <c r="AC4425" s="1">
        <f t="shared" si="1339"/>
        <v>0</v>
      </c>
      <c r="AD4425" s="1">
        <f t="shared" si="1340"/>
        <v>1</v>
      </c>
      <c r="AE4425" s="1">
        <f t="shared" si="1341"/>
        <v>0</v>
      </c>
    </row>
    <row r="4426" spans="1:31" x14ac:dyDescent="0.25">
      <c r="A4426">
        <v>0</v>
      </c>
      <c r="B4426">
        <v>105</v>
      </c>
      <c r="C4426">
        <v>12.98</v>
      </c>
      <c r="D4426">
        <v>685</v>
      </c>
      <c r="E4426">
        <v>1</v>
      </c>
      <c r="F4426" t="str">
        <f t="shared" si="1323"/>
        <v/>
      </c>
      <c r="G4426" t="str">
        <f t="shared" si="1324"/>
        <v/>
      </c>
      <c r="H4426">
        <f t="shared" si="1325"/>
        <v>0.89200000000000002</v>
      </c>
      <c r="I4426" s="1">
        <f t="shared" si="1326"/>
        <v>0.89200000000000002</v>
      </c>
      <c r="K4426" s="1">
        <f t="shared" si="1327"/>
        <v>1</v>
      </c>
      <c r="L4426" s="1">
        <f t="shared" si="1328"/>
        <v>1</v>
      </c>
      <c r="M4426" s="1">
        <f t="shared" si="1329"/>
        <v>1</v>
      </c>
      <c r="P4426" s="1">
        <f t="shared" si="1330"/>
        <v>1</v>
      </c>
      <c r="Q4426" s="1">
        <f t="shared" si="1331"/>
        <v>0</v>
      </c>
      <c r="R4426" s="1">
        <f t="shared" si="1332"/>
        <v>0</v>
      </c>
      <c r="S4426" s="1">
        <f t="shared" si="1333"/>
        <v>0</v>
      </c>
      <c r="V4426" s="1">
        <f t="shared" si="1334"/>
        <v>1</v>
      </c>
      <c r="W4426" s="1">
        <f t="shared" si="1335"/>
        <v>0</v>
      </c>
      <c r="X4426" s="1">
        <f t="shared" si="1336"/>
        <v>0</v>
      </c>
      <c r="Y4426" s="1">
        <f t="shared" si="1337"/>
        <v>0</v>
      </c>
      <c r="AB4426" s="1">
        <f t="shared" si="1338"/>
        <v>1</v>
      </c>
      <c r="AC4426" s="1">
        <f t="shared" si="1339"/>
        <v>0</v>
      </c>
      <c r="AD4426" s="1">
        <f t="shared" si="1340"/>
        <v>0</v>
      </c>
      <c r="AE4426" s="1">
        <f t="shared" si="1341"/>
        <v>0</v>
      </c>
    </row>
    <row r="4427" spans="1:31" x14ac:dyDescent="0.25">
      <c r="A4427">
        <v>1</v>
      </c>
      <c r="B4427">
        <v>90.22</v>
      </c>
      <c r="C4427">
        <v>33.49</v>
      </c>
      <c r="D4427">
        <v>705</v>
      </c>
      <c r="E4427">
        <v>1</v>
      </c>
      <c r="F4427" t="str">
        <f t="shared" si="1323"/>
        <v/>
      </c>
      <c r="G4427" t="str">
        <f t="shared" si="1324"/>
        <v/>
      </c>
      <c r="H4427">
        <f t="shared" si="1325"/>
        <v>0.78400000000000003</v>
      </c>
      <c r="I4427" s="1">
        <f t="shared" si="1326"/>
        <v>0.78400000000000003</v>
      </c>
      <c r="K4427" s="1">
        <f t="shared" si="1327"/>
        <v>0</v>
      </c>
      <c r="L4427" s="1">
        <f t="shared" si="1328"/>
        <v>0</v>
      </c>
      <c r="M4427" s="1">
        <f t="shared" si="1329"/>
        <v>1</v>
      </c>
      <c r="P4427" s="1">
        <f t="shared" si="1330"/>
        <v>0</v>
      </c>
      <c r="Q4427" s="1">
        <f t="shared" si="1331"/>
        <v>0</v>
      </c>
      <c r="R4427" s="1">
        <f t="shared" si="1332"/>
        <v>1</v>
      </c>
      <c r="S4427" s="1">
        <f t="shared" si="1333"/>
        <v>0</v>
      </c>
      <c r="V4427" s="1">
        <f t="shared" si="1334"/>
        <v>0</v>
      </c>
      <c r="W4427" s="1">
        <f t="shared" si="1335"/>
        <v>0</v>
      </c>
      <c r="X4427" s="1">
        <f t="shared" si="1336"/>
        <v>1</v>
      </c>
      <c r="Y4427" s="1">
        <f t="shared" si="1337"/>
        <v>0</v>
      </c>
      <c r="AB4427" s="1">
        <f t="shared" si="1338"/>
        <v>1</v>
      </c>
      <c r="AC4427" s="1">
        <f t="shared" si="1339"/>
        <v>0</v>
      </c>
      <c r="AD4427" s="1">
        <f t="shared" si="1340"/>
        <v>0</v>
      </c>
      <c r="AE4427" s="1">
        <f t="shared" si="1341"/>
        <v>0</v>
      </c>
    </row>
    <row r="4428" spans="1:31" x14ac:dyDescent="0.25">
      <c r="A4428">
        <v>1</v>
      </c>
      <c r="B4428">
        <v>72</v>
      </c>
      <c r="C4428">
        <v>24.77</v>
      </c>
      <c r="D4428">
        <v>665</v>
      </c>
      <c r="E4428">
        <v>1</v>
      </c>
      <c r="F4428" t="str">
        <f t="shared" si="1323"/>
        <v/>
      </c>
      <c r="G4428">
        <f t="shared" si="1324"/>
        <v>0.745</v>
      </c>
      <c r="H4428" t="str">
        <f t="shared" si="1325"/>
        <v/>
      </c>
      <c r="I4428" s="1">
        <f t="shared" si="1326"/>
        <v>0.745</v>
      </c>
      <c r="K4428" s="1">
        <f t="shared" si="1327"/>
        <v>0</v>
      </c>
      <c r="L4428" s="1">
        <f t="shared" si="1328"/>
        <v>0</v>
      </c>
      <c r="M4428" s="1">
        <f t="shared" si="1329"/>
        <v>0</v>
      </c>
      <c r="P4428" s="1">
        <f t="shared" si="1330"/>
        <v>0</v>
      </c>
      <c r="Q4428" s="1">
        <f t="shared" si="1331"/>
        <v>0</v>
      </c>
      <c r="R4428" s="1">
        <f t="shared" si="1332"/>
        <v>1</v>
      </c>
      <c r="S4428" s="1">
        <f t="shared" si="1333"/>
        <v>0</v>
      </c>
      <c r="V4428" s="1">
        <f t="shared" si="1334"/>
        <v>0</v>
      </c>
      <c r="W4428" s="1">
        <f t="shared" si="1335"/>
        <v>0</v>
      </c>
      <c r="X4428" s="1">
        <f t="shared" si="1336"/>
        <v>1</v>
      </c>
      <c r="Y4428" s="1">
        <f t="shared" si="1337"/>
        <v>0</v>
      </c>
      <c r="AB4428" s="1">
        <f t="shared" si="1338"/>
        <v>0</v>
      </c>
      <c r="AC4428" s="1">
        <f t="shared" si="1339"/>
        <v>0</v>
      </c>
      <c r="AD4428" s="1">
        <f t="shared" si="1340"/>
        <v>1</v>
      </c>
      <c r="AE4428" s="1">
        <f t="shared" si="1341"/>
        <v>0</v>
      </c>
    </row>
    <row r="4429" spans="1:31" x14ac:dyDescent="0.25">
      <c r="A4429">
        <v>0</v>
      </c>
      <c r="B4429">
        <v>104</v>
      </c>
      <c r="C4429">
        <v>27.06</v>
      </c>
      <c r="D4429">
        <v>665</v>
      </c>
      <c r="E4429">
        <v>1</v>
      </c>
      <c r="F4429" t="str">
        <f t="shared" si="1323"/>
        <v/>
      </c>
      <c r="G4429" t="str">
        <f t="shared" si="1324"/>
        <v/>
      </c>
      <c r="H4429">
        <f t="shared" si="1325"/>
        <v>0.78400000000000003</v>
      </c>
      <c r="I4429" s="1">
        <f t="shared" si="1326"/>
        <v>0.78400000000000003</v>
      </c>
      <c r="K4429" s="1">
        <f t="shared" si="1327"/>
        <v>0</v>
      </c>
      <c r="L4429" s="1">
        <f t="shared" si="1328"/>
        <v>0</v>
      </c>
      <c r="M4429" s="1">
        <f t="shared" si="1329"/>
        <v>1</v>
      </c>
      <c r="P4429" s="1">
        <f t="shared" si="1330"/>
        <v>0</v>
      </c>
      <c r="Q4429" s="1">
        <f t="shared" si="1331"/>
        <v>0</v>
      </c>
      <c r="R4429" s="1">
        <f t="shared" si="1332"/>
        <v>1</v>
      </c>
      <c r="S4429" s="1">
        <f t="shared" si="1333"/>
        <v>0</v>
      </c>
      <c r="V4429" s="1">
        <f t="shared" si="1334"/>
        <v>0</v>
      </c>
      <c r="W4429" s="1">
        <f t="shared" si="1335"/>
        <v>0</v>
      </c>
      <c r="X4429" s="1">
        <f t="shared" si="1336"/>
        <v>1</v>
      </c>
      <c r="Y4429" s="1">
        <f t="shared" si="1337"/>
        <v>0</v>
      </c>
      <c r="AB4429" s="1">
        <f t="shared" si="1338"/>
        <v>1</v>
      </c>
      <c r="AC4429" s="1">
        <f t="shared" si="1339"/>
        <v>0</v>
      </c>
      <c r="AD4429" s="1">
        <f t="shared" si="1340"/>
        <v>0</v>
      </c>
      <c r="AE4429" s="1">
        <f t="shared" si="1341"/>
        <v>0</v>
      </c>
    </row>
    <row r="4430" spans="1:31" x14ac:dyDescent="0.25">
      <c r="A4430">
        <v>0</v>
      </c>
      <c r="B4430">
        <v>20</v>
      </c>
      <c r="C4430">
        <v>3.9</v>
      </c>
      <c r="D4430">
        <v>730</v>
      </c>
      <c r="E4430">
        <v>1</v>
      </c>
      <c r="F4430">
        <f t="shared" si="1323"/>
        <v>0.85299999999999998</v>
      </c>
      <c r="G4430" t="str">
        <f t="shared" si="1324"/>
        <v/>
      </c>
      <c r="H4430" t="str">
        <f t="shared" si="1325"/>
        <v/>
      </c>
      <c r="I4430" s="1">
        <f t="shared" si="1326"/>
        <v>0.85299999999999998</v>
      </c>
      <c r="K4430" s="1">
        <f t="shared" si="1327"/>
        <v>1</v>
      </c>
      <c r="L4430" s="1">
        <f t="shared" si="1328"/>
        <v>1</v>
      </c>
      <c r="M4430" s="1">
        <f t="shared" si="1329"/>
        <v>1</v>
      </c>
      <c r="P4430" s="1">
        <f t="shared" si="1330"/>
        <v>1</v>
      </c>
      <c r="Q4430" s="1">
        <f t="shared" si="1331"/>
        <v>0</v>
      </c>
      <c r="R4430" s="1">
        <f t="shared" si="1332"/>
        <v>0</v>
      </c>
      <c r="S4430" s="1">
        <f t="shared" si="1333"/>
        <v>0</v>
      </c>
      <c r="V4430" s="1">
        <f t="shared" si="1334"/>
        <v>1</v>
      </c>
      <c r="W4430" s="1">
        <f t="shared" si="1335"/>
        <v>0</v>
      </c>
      <c r="X4430" s="1">
        <f t="shared" si="1336"/>
        <v>0</v>
      </c>
      <c r="Y4430" s="1">
        <f t="shared" si="1337"/>
        <v>0</v>
      </c>
      <c r="AB4430" s="1">
        <f t="shared" si="1338"/>
        <v>1</v>
      </c>
      <c r="AC4430" s="1">
        <f t="shared" si="1339"/>
        <v>0</v>
      </c>
      <c r="AD4430" s="1">
        <f t="shared" si="1340"/>
        <v>0</v>
      </c>
      <c r="AE4430" s="1">
        <f t="shared" si="1341"/>
        <v>0</v>
      </c>
    </row>
    <row r="4431" spans="1:31" x14ac:dyDescent="0.25">
      <c r="A4431">
        <v>0</v>
      </c>
      <c r="B4431">
        <v>100</v>
      </c>
      <c r="C4431">
        <v>13.3</v>
      </c>
      <c r="D4431">
        <v>670</v>
      </c>
      <c r="E4431">
        <v>1</v>
      </c>
      <c r="F4431" t="str">
        <f t="shared" si="1323"/>
        <v/>
      </c>
      <c r="G4431" t="str">
        <f t="shared" si="1324"/>
        <v/>
      </c>
      <c r="H4431">
        <f t="shared" si="1325"/>
        <v>0.85199999999999998</v>
      </c>
      <c r="I4431" s="1">
        <f t="shared" si="1326"/>
        <v>0.85199999999999998</v>
      </c>
      <c r="K4431" s="1">
        <f t="shared" si="1327"/>
        <v>1</v>
      </c>
      <c r="L4431" s="1">
        <f t="shared" si="1328"/>
        <v>1</v>
      </c>
      <c r="M4431" s="1">
        <f t="shared" si="1329"/>
        <v>1</v>
      </c>
      <c r="P4431" s="1">
        <f t="shared" si="1330"/>
        <v>1</v>
      </c>
      <c r="Q4431" s="1">
        <f t="shared" si="1331"/>
        <v>0</v>
      </c>
      <c r="R4431" s="1">
        <f t="shared" si="1332"/>
        <v>0</v>
      </c>
      <c r="S4431" s="1">
        <f t="shared" si="1333"/>
        <v>0</v>
      </c>
      <c r="V4431" s="1">
        <f t="shared" si="1334"/>
        <v>1</v>
      </c>
      <c r="W4431" s="1">
        <f t="shared" si="1335"/>
        <v>0</v>
      </c>
      <c r="X4431" s="1">
        <f t="shared" si="1336"/>
        <v>0</v>
      </c>
      <c r="Y4431" s="1">
        <f t="shared" si="1337"/>
        <v>0</v>
      </c>
      <c r="AB4431" s="1">
        <f t="shared" si="1338"/>
        <v>1</v>
      </c>
      <c r="AC4431" s="1">
        <f t="shared" si="1339"/>
        <v>0</v>
      </c>
      <c r="AD4431" s="1">
        <f t="shared" si="1340"/>
        <v>0</v>
      </c>
      <c r="AE4431" s="1">
        <f t="shared" si="1341"/>
        <v>0</v>
      </c>
    </row>
    <row r="4432" spans="1:31" x14ac:dyDescent="0.25">
      <c r="A4432">
        <v>1</v>
      </c>
      <c r="B4432">
        <v>82.835999999999999</v>
      </c>
      <c r="C4432">
        <v>13.6</v>
      </c>
      <c r="D4432">
        <v>685</v>
      </c>
      <c r="E4432">
        <v>1</v>
      </c>
      <c r="F4432" t="str">
        <f t="shared" si="1323"/>
        <v/>
      </c>
      <c r="G4432">
        <f t="shared" si="1324"/>
        <v>0.83199999999999996</v>
      </c>
      <c r="H4432" t="str">
        <f t="shared" si="1325"/>
        <v/>
      </c>
      <c r="I4432" s="1">
        <f t="shared" si="1326"/>
        <v>0.83199999999999996</v>
      </c>
      <c r="K4432" s="1">
        <f t="shared" si="1327"/>
        <v>0</v>
      </c>
      <c r="L4432" s="1">
        <f t="shared" si="1328"/>
        <v>1</v>
      </c>
      <c r="M4432" s="1">
        <f t="shared" si="1329"/>
        <v>1</v>
      </c>
      <c r="P4432" s="1">
        <f t="shared" si="1330"/>
        <v>0</v>
      </c>
      <c r="Q4432" s="1">
        <f t="shared" si="1331"/>
        <v>0</v>
      </c>
      <c r="R4432" s="1">
        <f t="shared" si="1332"/>
        <v>1</v>
      </c>
      <c r="S4432" s="1">
        <f t="shared" si="1333"/>
        <v>0</v>
      </c>
      <c r="V4432" s="1">
        <f t="shared" si="1334"/>
        <v>1</v>
      </c>
      <c r="W4432" s="1">
        <f t="shared" si="1335"/>
        <v>0</v>
      </c>
      <c r="X4432" s="1">
        <f t="shared" si="1336"/>
        <v>0</v>
      </c>
      <c r="Y4432" s="1">
        <f t="shared" si="1337"/>
        <v>0</v>
      </c>
      <c r="AB4432" s="1">
        <f t="shared" si="1338"/>
        <v>1</v>
      </c>
      <c r="AC4432" s="1">
        <f t="shared" si="1339"/>
        <v>0</v>
      </c>
      <c r="AD4432" s="1">
        <f t="shared" si="1340"/>
        <v>0</v>
      </c>
      <c r="AE4432" s="1">
        <f t="shared" si="1341"/>
        <v>0</v>
      </c>
    </row>
    <row r="4433" spans="1:31" x14ac:dyDescent="0.25">
      <c r="A4433">
        <v>0</v>
      </c>
      <c r="B4433">
        <v>69</v>
      </c>
      <c r="C4433">
        <v>25.33</v>
      </c>
      <c r="D4433">
        <v>665</v>
      </c>
      <c r="E4433">
        <v>1</v>
      </c>
      <c r="F4433" t="str">
        <f t="shared" si="1323"/>
        <v/>
      </c>
      <c r="G4433">
        <f t="shared" si="1324"/>
        <v>0.745</v>
      </c>
      <c r="H4433" t="str">
        <f t="shared" si="1325"/>
        <v/>
      </c>
      <c r="I4433" s="1">
        <f t="shared" si="1326"/>
        <v>0.745</v>
      </c>
      <c r="K4433" s="1">
        <f t="shared" si="1327"/>
        <v>0</v>
      </c>
      <c r="L4433" s="1">
        <f t="shared" si="1328"/>
        <v>0</v>
      </c>
      <c r="M4433" s="1">
        <f t="shared" si="1329"/>
        <v>0</v>
      </c>
      <c r="P4433" s="1">
        <f t="shared" si="1330"/>
        <v>0</v>
      </c>
      <c r="Q4433" s="1">
        <f t="shared" si="1331"/>
        <v>0</v>
      </c>
      <c r="R4433" s="1">
        <f t="shared" si="1332"/>
        <v>1</v>
      </c>
      <c r="S4433" s="1">
        <f t="shared" si="1333"/>
        <v>0</v>
      </c>
      <c r="V4433" s="1">
        <f t="shared" si="1334"/>
        <v>0</v>
      </c>
      <c r="W4433" s="1">
        <f t="shared" si="1335"/>
        <v>0</v>
      </c>
      <c r="X4433" s="1">
        <f t="shared" si="1336"/>
        <v>1</v>
      </c>
      <c r="Y4433" s="1">
        <f t="shared" si="1337"/>
        <v>0</v>
      </c>
      <c r="AB4433" s="1">
        <f t="shared" si="1338"/>
        <v>0</v>
      </c>
      <c r="AC4433" s="1">
        <f t="shared" si="1339"/>
        <v>0</v>
      </c>
      <c r="AD4433" s="1">
        <f t="shared" si="1340"/>
        <v>1</v>
      </c>
      <c r="AE4433" s="1">
        <f t="shared" si="1341"/>
        <v>0</v>
      </c>
    </row>
    <row r="4434" spans="1:31" x14ac:dyDescent="0.25">
      <c r="A4434">
        <v>1</v>
      </c>
      <c r="B4434">
        <v>95</v>
      </c>
      <c r="C4434">
        <v>21.55</v>
      </c>
      <c r="D4434">
        <v>715</v>
      </c>
      <c r="E4434">
        <v>1</v>
      </c>
      <c r="F4434" t="str">
        <f t="shared" si="1323"/>
        <v/>
      </c>
      <c r="G4434" t="str">
        <f t="shared" si="1324"/>
        <v/>
      </c>
      <c r="H4434">
        <f t="shared" si="1325"/>
        <v>0.89200000000000002</v>
      </c>
      <c r="I4434" s="1">
        <f t="shared" si="1326"/>
        <v>0.89200000000000002</v>
      </c>
      <c r="K4434" s="1">
        <f t="shared" si="1327"/>
        <v>1</v>
      </c>
      <c r="L4434" s="1">
        <f t="shared" si="1328"/>
        <v>1</v>
      </c>
      <c r="M4434" s="1">
        <f t="shared" si="1329"/>
        <v>1</v>
      </c>
      <c r="P4434" s="1">
        <f t="shared" si="1330"/>
        <v>1</v>
      </c>
      <c r="Q4434" s="1">
        <f t="shared" si="1331"/>
        <v>0</v>
      </c>
      <c r="R4434" s="1">
        <f t="shared" si="1332"/>
        <v>0</v>
      </c>
      <c r="S4434" s="1">
        <f t="shared" si="1333"/>
        <v>0</v>
      </c>
      <c r="V4434" s="1">
        <f t="shared" si="1334"/>
        <v>1</v>
      </c>
      <c r="W4434" s="1">
        <f t="shared" si="1335"/>
        <v>0</v>
      </c>
      <c r="X4434" s="1">
        <f t="shared" si="1336"/>
        <v>0</v>
      </c>
      <c r="Y4434" s="1">
        <f t="shared" si="1337"/>
        <v>0</v>
      </c>
      <c r="AB4434" s="1">
        <f t="shared" si="1338"/>
        <v>1</v>
      </c>
      <c r="AC4434" s="1">
        <f t="shared" si="1339"/>
        <v>0</v>
      </c>
      <c r="AD4434" s="1">
        <f t="shared" si="1340"/>
        <v>0</v>
      </c>
      <c r="AE4434" s="1">
        <f t="shared" si="1341"/>
        <v>0</v>
      </c>
    </row>
    <row r="4435" spans="1:31" x14ac:dyDescent="0.25">
      <c r="A4435">
        <v>0</v>
      </c>
      <c r="B4435">
        <v>25.187999999999999</v>
      </c>
      <c r="C4435">
        <v>16.34</v>
      </c>
      <c r="D4435">
        <v>690</v>
      </c>
      <c r="E4435">
        <v>1</v>
      </c>
      <c r="F4435" t="str">
        <f t="shared" si="1323"/>
        <v/>
      </c>
      <c r="G4435">
        <f t="shared" si="1324"/>
        <v>0.72499999999999998</v>
      </c>
      <c r="H4435" t="str">
        <f t="shared" si="1325"/>
        <v/>
      </c>
      <c r="I4435" s="1">
        <f t="shared" si="1326"/>
        <v>0.72499999999999998</v>
      </c>
      <c r="K4435" s="1">
        <f t="shared" si="1327"/>
        <v>0</v>
      </c>
      <c r="L4435" s="1">
        <f t="shared" si="1328"/>
        <v>0</v>
      </c>
      <c r="M4435" s="1">
        <f t="shared" si="1329"/>
        <v>0</v>
      </c>
      <c r="P4435" s="1">
        <f t="shared" si="1330"/>
        <v>0</v>
      </c>
      <c r="Q4435" s="1">
        <f t="shared" si="1331"/>
        <v>0</v>
      </c>
      <c r="R4435" s="1">
        <f t="shared" si="1332"/>
        <v>1</v>
      </c>
      <c r="S4435" s="1">
        <f t="shared" si="1333"/>
        <v>0</v>
      </c>
      <c r="V4435" s="1">
        <f t="shared" si="1334"/>
        <v>0</v>
      </c>
      <c r="W4435" s="1">
        <f t="shared" si="1335"/>
        <v>0</v>
      </c>
      <c r="X4435" s="1">
        <f t="shared" si="1336"/>
        <v>1</v>
      </c>
      <c r="Y4435" s="1">
        <f t="shared" si="1337"/>
        <v>0</v>
      </c>
      <c r="AB4435" s="1">
        <f t="shared" si="1338"/>
        <v>0</v>
      </c>
      <c r="AC4435" s="1">
        <f t="shared" si="1339"/>
        <v>0</v>
      </c>
      <c r="AD4435" s="1">
        <f t="shared" si="1340"/>
        <v>1</v>
      </c>
      <c r="AE4435" s="1">
        <f t="shared" si="1341"/>
        <v>0</v>
      </c>
    </row>
    <row r="4436" spans="1:31" x14ac:dyDescent="0.25">
      <c r="A4436">
        <v>0</v>
      </c>
      <c r="B4436">
        <v>29.088000000000001</v>
      </c>
      <c r="C4436">
        <v>22.83</v>
      </c>
      <c r="D4436">
        <v>695</v>
      </c>
      <c r="E4436">
        <v>1</v>
      </c>
      <c r="F4436" t="str">
        <f t="shared" si="1323"/>
        <v/>
      </c>
      <c r="G4436">
        <f t="shared" si="1324"/>
        <v>0.81200000000000006</v>
      </c>
      <c r="H4436" t="str">
        <f t="shared" si="1325"/>
        <v/>
      </c>
      <c r="I4436" s="1">
        <f t="shared" si="1326"/>
        <v>0.81200000000000006</v>
      </c>
      <c r="K4436" s="1">
        <f t="shared" si="1327"/>
        <v>0</v>
      </c>
      <c r="L4436" s="1">
        <f t="shared" si="1328"/>
        <v>1</v>
      </c>
      <c r="M4436" s="1">
        <f t="shared" si="1329"/>
        <v>1</v>
      </c>
      <c r="P4436" s="1">
        <f t="shared" si="1330"/>
        <v>0</v>
      </c>
      <c r="Q4436" s="1">
        <f t="shared" si="1331"/>
        <v>0</v>
      </c>
      <c r="R4436" s="1">
        <f t="shared" si="1332"/>
        <v>1</v>
      </c>
      <c r="S4436" s="1">
        <f t="shared" si="1333"/>
        <v>0</v>
      </c>
      <c r="V4436" s="1">
        <f t="shared" si="1334"/>
        <v>1</v>
      </c>
      <c r="W4436" s="1">
        <f t="shared" si="1335"/>
        <v>0</v>
      </c>
      <c r="X4436" s="1">
        <f t="shared" si="1336"/>
        <v>0</v>
      </c>
      <c r="Y4436" s="1">
        <f t="shared" si="1337"/>
        <v>0</v>
      </c>
      <c r="AB4436" s="1">
        <f t="shared" si="1338"/>
        <v>1</v>
      </c>
      <c r="AC4436" s="1">
        <f t="shared" si="1339"/>
        <v>0</v>
      </c>
      <c r="AD4436" s="1">
        <f t="shared" si="1340"/>
        <v>0</v>
      </c>
      <c r="AE4436" s="1">
        <f t="shared" si="1341"/>
        <v>0</v>
      </c>
    </row>
    <row r="4437" spans="1:31" x14ac:dyDescent="0.25">
      <c r="A4437">
        <v>1</v>
      </c>
      <c r="B4437">
        <v>75</v>
      </c>
      <c r="C4437">
        <v>14.12</v>
      </c>
      <c r="D4437">
        <v>705</v>
      </c>
      <c r="E4437">
        <v>1</v>
      </c>
      <c r="F4437" t="str">
        <f t="shared" si="1323"/>
        <v/>
      </c>
      <c r="G4437">
        <f t="shared" si="1324"/>
        <v>0.83199999999999996</v>
      </c>
      <c r="H4437" t="str">
        <f t="shared" si="1325"/>
        <v/>
      </c>
      <c r="I4437" s="1">
        <f t="shared" si="1326"/>
        <v>0.83199999999999996</v>
      </c>
      <c r="K4437" s="1">
        <f t="shared" si="1327"/>
        <v>0</v>
      </c>
      <c r="L4437" s="1">
        <f t="shared" si="1328"/>
        <v>1</v>
      </c>
      <c r="M4437" s="1">
        <f t="shared" si="1329"/>
        <v>1</v>
      </c>
      <c r="P4437" s="1">
        <f t="shared" si="1330"/>
        <v>0</v>
      </c>
      <c r="Q4437" s="1">
        <f t="shared" si="1331"/>
        <v>0</v>
      </c>
      <c r="R4437" s="1">
        <f t="shared" si="1332"/>
        <v>1</v>
      </c>
      <c r="S4437" s="1">
        <f t="shared" si="1333"/>
        <v>0</v>
      </c>
      <c r="V4437" s="1">
        <f t="shared" si="1334"/>
        <v>1</v>
      </c>
      <c r="W4437" s="1">
        <f t="shared" si="1335"/>
        <v>0</v>
      </c>
      <c r="X4437" s="1">
        <f t="shared" si="1336"/>
        <v>0</v>
      </c>
      <c r="Y4437" s="1">
        <f t="shared" si="1337"/>
        <v>0</v>
      </c>
      <c r="AB4437" s="1">
        <f t="shared" si="1338"/>
        <v>1</v>
      </c>
      <c r="AC4437" s="1">
        <f t="shared" si="1339"/>
        <v>0</v>
      </c>
      <c r="AD4437" s="1">
        <f t="shared" si="1340"/>
        <v>0</v>
      </c>
      <c r="AE4437" s="1">
        <f t="shared" si="1341"/>
        <v>0</v>
      </c>
    </row>
    <row r="4438" spans="1:31" x14ac:dyDescent="0.25">
      <c r="A4438">
        <v>1</v>
      </c>
      <c r="B4438">
        <v>48</v>
      </c>
      <c r="C4438">
        <v>8.5399999999999991</v>
      </c>
      <c r="D4438">
        <v>810</v>
      </c>
      <c r="E4438">
        <v>1</v>
      </c>
      <c r="F4438">
        <f t="shared" si="1323"/>
        <v>0.85299999999999998</v>
      </c>
      <c r="G4438" t="str">
        <f t="shared" si="1324"/>
        <v/>
      </c>
      <c r="H4438" t="str">
        <f t="shared" si="1325"/>
        <v/>
      </c>
      <c r="I4438" s="1">
        <f t="shared" si="1326"/>
        <v>0.85299999999999998</v>
      </c>
      <c r="K4438" s="1">
        <f t="shared" si="1327"/>
        <v>1</v>
      </c>
      <c r="L4438" s="1">
        <f t="shared" si="1328"/>
        <v>1</v>
      </c>
      <c r="M4438" s="1">
        <f t="shared" si="1329"/>
        <v>1</v>
      </c>
      <c r="P4438" s="1">
        <f t="shared" si="1330"/>
        <v>1</v>
      </c>
      <c r="Q4438" s="1">
        <f t="shared" si="1331"/>
        <v>0</v>
      </c>
      <c r="R4438" s="1">
        <f t="shared" si="1332"/>
        <v>0</v>
      </c>
      <c r="S4438" s="1">
        <f t="shared" si="1333"/>
        <v>0</v>
      </c>
      <c r="V4438" s="1">
        <f t="shared" si="1334"/>
        <v>1</v>
      </c>
      <c r="W4438" s="1">
        <f t="shared" si="1335"/>
        <v>0</v>
      </c>
      <c r="X4438" s="1">
        <f t="shared" si="1336"/>
        <v>0</v>
      </c>
      <c r="Y4438" s="1">
        <f t="shared" si="1337"/>
        <v>0</v>
      </c>
      <c r="AB4438" s="1">
        <f t="shared" si="1338"/>
        <v>1</v>
      </c>
      <c r="AC4438" s="1">
        <f t="shared" si="1339"/>
        <v>0</v>
      </c>
      <c r="AD4438" s="1">
        <f t="shared" si="1340"/>
        <v>0</v>
      </c>
      <c r="AE4438" s="1">
        <f t="shared" si="1341"/>
        <v>0</v>
      </c>
    </row>
    <row r="4439" spans="1:31" x14ac:dyDescent="0.25">
      <c r="A4439">
        <v>0</v>
      </c>
      <c r="B4439">
        <v>25.2</v>
      </c>
      <c r="C4439">
        <v>21.48</v>
      </c>
      <c r="D4439">
        <v>710</v>
      </c>
      <c r="E4439">
        <v>1</v>
      </c>
      <c r="F4439" t="str">
        <f t="shared" si="1323"/>
        <v/>
      </c>
      <c r="G4439">
        <f t="shared" si="1324"/>
        <v>0.81200000000000006</v>
      </c>
      <c r="H4439" t="str">
        <f t="shared" si="1325"/>
        <v/>
      </c>
      <c r="I4439" s="1">
        <f t="shared" si="1326"/>
        <v>0.81200000000000006</v>
      </c>
      <c r="K4439" s="1">
        <f t="shared" si="1327"/>
        <v>0</v>
      </c>
      <c r="L4439" s="1">
        <f t="shared" si="1328"/>
        <v>1</v>
      </c>
      <c r="M4439" s="1">
        <f t="shared" si="1329"/>
        <v>1</v>
      </c>
      <c r="P4439" s="1">
        <f t="shared" si="1330"/>
        <v>0</v>
      </c>
      <c r="Q4439" s="1">
        <f t="shared" si="1331"/>
        <v>0</v>
      </c>
      <c r="R4439" s="1">
        <f t="shared" si="1332"/>
        <v>1</v>
      </c>
      <c r="S4439" s="1">
        <f t="shared" si="1333"/>
        <v>0</v>
      </c>
      <c r="V4439" s="1">
        <f t="shared" si="1334"/>
        <v>1</v>
      </c>
      <c r="W4439" s="1">
        <f t="shared" si="1335"/>
        <v>0</v>
      </c>
      <c r="X4439" s="1">
        <f t="shared" si="1336"/>
        <v>0</v>
      </c>
      <c r="Y4439" s="1">
        <f t="shared" si="1337"/>
        <v>0</v>
      </c>
      <c r="AB4439" s="1">
        <f t="shared" si="1338"/>
        <v>1</v>
      </c>
      <c r="AC4439" s="1">
        <f t="shared" si="1339"/>
        <v>0</v>
      </c>
      <c r="AD4439" s="1">
        <f t="shared" si="1340"/>
        <v>0</v>
      </c>
      <c r="AE4439" s="1">
        <f t="shared" si="1341"/>
        <v>0</v>
      </c>
    </row>
    <row r="4440" spans="1:31" x14ac:dyDescent="0.25">
      <c r="A4440">
        <v>0</v>
      </c>
      <c r="B4440">
        <v>39.996000000000002</v>
      </c>
      <c r="C4440">
        <v>17.28</v>
      </c>
      <c r="D4440">
        <v>745</v>
      </c>
      <c r="E4440">
        <v>1</v>
      </c>
      <c r="F4440">
        <f t="shared" si="1323"/>
        <v>0.85299999999999998</v>
      </c>
      <c r="G4440" t="str">
        <f t="shared" si="1324"/>
        <v/>
      </c>
      <c r="H4440" t="str">
        <f t="shared" si="1325"/>
        <v/>
      </c>
      <c r="I4440" s="1">
        <f t="shared" si="1326"/>
        <v>0.85299999999999998</v>
      </c>
      <c r="K4440" s="1">
        <f t="shared" si="1327"/>
        <v>1</v>
      </c>
      <c r="L4440" s="1">
        <f t="shared" si="1328"/>
        <v>1</v>
      </c>
      <c r="M4440" s="1">
        <f t="shared" si="1329"/>
        <v>1</v>
      </c>
      <c r="P4440" s="1">
        <f t="shared" si="1330"/>
        <v>1</v>
      </c>
      <c r="Q4440" s="1">
        <f t="shared" si="1331"/>
        <v>0</v>
      </c>
      <c r="R4440" s="1">
        <f t="shared" si="1332"/>
        <v>0</v>
      </c>
      <c r="S4440" s="1">
        <f t="shared" si="1333"/>
        <v>0</v>
      </c>
      <c r="V4440" s="1">
        <f t="shared" si="1334"/>
        <v>1</v>
      </c>
      <c r="W4440" s="1">
        <f t="shared" si="1335"/>
        <v>0</v>
      </c>
      <c r="X4440" s="1">
        <f t="shared" si="1336"/>
        <v>0</v>
      </c>
      <c r="Y4440" s="1">
        <f t="shared" si="1337"/>
        <v>0</v>
      </c>
      <c r="AB4440" s="1">
        <f t="shared" si="1338"/>
        <v>1</v>
      </c>
      <c r="AC4440" s="1">
        <f t="shared" si="1339"/>
        <v>0</v>
      </c>
      <c r="AD4440" s="1">
        <f t="shared" si="1340"/>
        <v>0</v>
      </c>
      <c r="AE4440" s="1">
        <f t="shared" si="1341"/>
        <v>0</v>
      </c>
    </row>
    <row r="4441" spans="1:31" x14ac:dyDescent="0.25">
      <c r="A4441">
        <v>0</v>
      </c>
      <c r="B4441">
        <v>45</v>
      </c>
      <c r="C4441">
        <v>16.13</v>
      </c>
      <c r="D4441">
        <v>710</v>
      </c>
      <c r="E4441">
        <v>1</v>
      </c>
      <c r="F4441" t="str">
        <f t="shared" si="1323"/>
        <v/>
      </c>
      <c r="G4441">
        <f t="shared" si="1324"/>
        <v>0.83199999999999996</v>
      </c>
      <c r="H4441" t="str">
        <f t="shared" si="1325"/>
        <v/>
      </c>
      <c r="I4441" s="1">
        <f t="shared" si="1326"/>
        <v>0.83199999999999996</v>
      </c>
      <c r="K4441" s="1">
        <f t="shared" si="1327"/>
        <v>0</v>
      </c>
      <c r="L4441" s="1">
        <f t="shared" si="1328"/>
        <v>1</v>
      </c>
      <c r="M4441" s="1">
        <f t="shared" si="1329"/>
        <v>1</v>
      </c>
      <c r="P4441" s="1">
        <f t="shared" si="1330"/>
        <v>0</v>
      </c>
      <c r="Q4441" s="1">
        <f t="shared" si="1331"/>
        <v>0</v>
      </c>
      <c r="R4441" s="1">
        <f t="shared" si="1332"/>
        <v>1</v>
      </c>
      <c r="S4441" s="1">
        <f t="shared" si="1333"/>
        <v>0</v>
      </c>
      <c r="V4441" s="1">
        <f t="shared" si="1334"/>
        <v>1</v>
      </c>
      <c r="W4441" s="1">
        <f t="shared" si="1335"/>
        <v>0</v>
      </c>
      <c r="X4441" s="1">
        <f t="shared" si="1336"/>
        <v>0</v>
      </c>
      <c r="Y4441" s="1">
        <f t="shared" si="1337"/>
        <v>0</v>
      </c>
      <c r="AB4441" s="1">
        <f t="shared" si="1338"/>
        <v>1</v>
      </c>
      <c r="AC4441" s="1">
        <f t="shared" si="1339"/>
        <v>0</v>
      </c>
      <c r="AD4441" s="1">
        <f t="shared" si="1340"/>
        <v>0</v>
      </c>
      <c r="AE4441" s="1">
        <f t="shared" si="1341"/>
        <v>0</v>
      </c>
    </row>
    <row r="4442" spans="1:31" x14ac:dyDescent="0.25">
      <c r="A4442">
        <v>1</v>
      </c>
      <c r="B4442">
        <v>58</v>
      </c>
      <c r="C4442">
        <v>19.39</v>
      </c>
      <c r="D4442">
        <v>695</v>
      </c>
      <c r="E4442">
        <v>1</v>
      </c>
      <c r="F4442" t="str">
        <f t="shared" si="1323"/>
        <v/>
      </c>
      <c r="G4442">
        <f t="shared" si="1324"/>
        <v>0.81200000000000006</v>
      </c>
      <c r="H4442" t="str">
        <f t="shared" si="1325"/>
        <v/>
      </c>
      <c r="I4442" s="1">
        <f t="shared" si="1326"/>
        <v>0.81200000000000006</v>
      </c>
      <c r="K4442" s="1">
        <f t="shared" si="1327"/>
        <v>0</v>
      </c>
      <c r="L4442" s="1">
        <f t="shared" si="1328"/>
        <v>1</v>
      </c>
      <c r="M4442" s="1">
        <f t="shared" si="1329"/>
        <v>1</v>
      </c>
      <c r="P4442" s="1">
        <f t="shared" si="1330"/>
        <v>0</v>
      </c>
      <c r="Q4442" s="1">
        <f t="shared" si="1331"/>
        <v>0</v>
      </c>
      <c r="R4442" s="1">
        <f t="shared" si="1332"/>
        <v>1</v>
      </c>
      <c r="S4442" s="1">
        <f t="shared" si="1333"/>
        <v>0</v>
      </c>
      <c r="V4442" s="1">
        <f t="shared" si="1334"/>
        <v>1</v>
      </c>
      <c r="W4442" s="1">
        <f t="shared" si="1335"/>
        <v>0</v>
      </c>
      <c r="X4442" s="1">
        <f t="shared" si="1336"/>
        <v>0</v>
      </c>
      <c r="Y4442" s="1">
        <f t="shared" si="1337"/>
        <v>0</v>
      </c>
      <c r="AB4442" s="1">
        <f t="shared" si="1338"/>
        <v>1</v>
      </c>
      <c r="AC4442" s="1">
        <f t="shared" si="1339"/>
        <v>0</v>
      </c>
      <c r="AD4442" s="1">
        <f t="shared" si="1340"/>
        <v>0</v>
      </c>
      <c r="AE4442" s="1">
        <f t="shared" si="1341"/>
        <v>0</v>
      </c>
    </row>
    <row r="4443" spans="1:31" x14ac:dyDescent="0.25">
      <c r="A4443">
        <v>1</v>
      </c>
      <c r="B4443">
        <v>40</v>
      </c>
      <c r="C4443">
        <v>20.37</v>
      </c>
      <c r="D4443">
        <v>745</v>
      </c>
      <c r="E4443">
        <v>1</v>
      </c>
      <c r="F4443">
        <f t="shared" si="1323"/>
        <v>0.85299999999999998</v>
      </c>
      <c r="G4443" t="str">
        <f t="shared" si="1324"/>
        <v/>
      </c>
      <c r="H4443" t="str">
        <f t="shared" si="1325"/>
        <v/>
      </c>
      <c r="I4443" s="1">
        <f t="shared" si="1326"/>
        <v>0.85299999999999998</v>
      </c>
      <c r="K4443" s="1">
        <f t="shared" si="1327"/>
        <v>1</v>
      </c>
      <c r="L4443" s="1">
        <f t="shared" si="1328"/>
        <v>1</v>
      </c>
      <c r="M4443" s="1">
        <f t="shared" si="1329"/>
        <v>1</v>
      </c>
      <c r="P4443" s="1">
        <f t="shared" si="1330"/>
        <v>1</v>
      </c>
      <c r="Q4443" s="1">
        <f t="shared" si="1331"/>
        <v>0</v>
      </c>
      <c r="R4443" s="1">
        <f t="shared" si="1332"/>
        <v>0</v>
      </c>
      <c r="S4443" s="1">
        <f t="shared" si="1333"/>
        <v>0</v>
      </c>
      <c r="V4443" s="1">
        <f t="shared" si="1334"/>
        <v>1</v>
      </c>
      <c r="W4443" s="1">
        <f t="shared" si="1335"/>
        <v>0</v>
      </c>
      <c r="X4443" s="1">
        <f t="shared" si="1336"/>
        <v>0</v>
      </c>
      <c r="Y4443" s="1">
        <f t="shared" si="1337"/>
        <v>0</v>
      </c>
      <c r="AB4443" s="1">
        <f t="shared" si="1338"/>
        <v>1</v>
      </c>
      <c r="AC4443" s="1">
        <f t="shared" si="1339"/>
        <v>0</v>
      </c>
      <c r="AD4443" s="1">
        <f t="shared" si="1340"/>
        <v>0</v>
      </c>
      <c r="AE4443" s="1">
        <f t="shared" si="1341"/>
        <v>0</v>
      </c>
    </row>
    <row r="4444" spans="1:31" x14ac:dyDescent="0.25">
      <c r="A4444">
        <v>0</v>
      </c>
      <c r="B4444">
        <v>90.5</v>
      </c>
      <c r="C4444">
        <v>26.22</v>
      </c>
      <c r="D4444">
        <v>670</v>
      </c>
      <c r="E4444">
        <v>1</v>
      </c>
      <c r="F4444" t="str">
        <f t="shared" si="1323"/>
        <v/>
      </c>
      <c r="G4444" t="str">
        <f t="shared" si="1324"/>
        <v/>
      </c>
      <c r="H4444">
        <f t="shared" si="1325"/>
        <v>0.78400000000000003</v>
      </c>
      <c r="I4444" s="1">
        <f t="shared" si="1326"/>
        <v>0.78400000000000003</v>
      </c>
      <c r="K4444" s="1">
        <f t="shared" si="1327"/>
        <v>0</v>
      </c>
      <c r="L4444" s="1">
        <f t="shared" si="1328"/>
        <v>0</v>
      </c>
      <c r="M4444" s="1">
        <f t="shared" si="1329"/>
        <v>1</v>
      </c>
      <c r="P4444" s="1">
        <f t="shared" si="1330"/>
        <v>0</v>
      </c>
      <c r="Q4444" s="1">
        <f t="shared" si="1331"/>
        <v>0</v>
      </c>
      <c r="R4444" s="1">
        <f t="shared" si="1332"/>
        <v>1</v>
      </c>
      <c r="S4444" s="1">
        <f t="shared" si="1333"/>
        <v>0</v>
      </c>
      <c r="V4444" s="1">
        <f t="shared" si="1334"/>
        <v>0</v>
      </c>
      <c r="W4444" s="1">
        <f t="shared" si="1335"/>
        <v>0</v>
      </c>
      <c r="X4444" s="1">
        <f t="shared" si="1336"/>
        <v>1</v>
      </c>
      <c r="Y4444" s="1">
        <f t="shared" si="1337"/>
        <v>0</v>
      </c>
      <c r="AB4444" s="1">
        <f t="shared" si="1338"/>
        <v>1</v>
      </c>
      <c r="AC4444" s="1">
        <f t="shared" si="1339"/>
        <v>0</v>
      </c>
      <c r="AD4444" s="1">
        <f t="shared" si="1340"/>
        <v>0</v>
      </c>
      <c r="AE4444" s="1">
        <f t="shared" si="1341"/>
        <v>0</v>
      </c>
    </row>
    <row r="4445" spans="1:31" x14ac:dyDescent="0.25">
      <c r="A4445">
        <v>1</v>
      </c>
      <c r="B4445">
        <v>200</v>
      </c>
      <c r="C4445">
        <v>5.18</v>
      </c>
      <c r="D4445">
        <v>765</v>
      </c>
      <c r="E4445">
        <v>1</v>
      </c>
      <c r="F4445">
        <f t="shared" si="1323"/>
        <v>0.93600000000000005</v>
      </c>
      <c r="G4445" t="str">
        <f t="shared" si="1324"/>
        <v/>
      </c>
      <c r="H4445" t="str">
        <f t="shared" si="1325"/>
        <v/>
      </c>
      <c r="I4445" s="1">
        <f t="shared" si="1326"/>
        <v>0.93600000000000005</v>
      </c>
      <c r="K4445" s="1">
        <f t="shared" si="1327"/>
        <v>1</v>
      </c>
      <c r="L4445" s="1">
        <f t="shared" si="1328"/>
        <v>1</v>
      </c>
      <c r="M4445" s="1">
        <f t="shared" si="1329"/>
        <v>1</v>
      </c>
      <c r="P4445" s="1">
        <f t="shared" si="1330"/>
        <v>1</v>
      </c>
      <c r="Q4445" s="1">
        <f t="shared" si="1331"/>
        <v>0</v>
      </c>
      <c r="R4445" s="1">
        <f t="shared" si="1332"/>
        <v>0</v>
      </c>
      <c r="S4445" s="1">
        <f t="shared" si="1333"/>
        <v>0</v>
      </c>
      <c r="V4445" s="1">
        <f t="shared" si="1334"/>
        <v>1</v>
      </c>
      <c r="W4445" s="1">
        <f t="shared" si="1335"/>
        <v>0</v>
      </c>
      <c r="X4445" s="1">
        <f t="shared" si="1336"/>
        <v>0</v>
      </c>
      <c r="Y4445" s="1">
        <f t="shared" si="1337"/>
        <v>0</v>
      </c>
      <c r="AB4445" s="1">
        <f t="shared" si="1338"/>
        <v>1</v>
      </c>
      <c r="AC4445" s="1">
        <f t="shared" si="1339"/>
        <v>0</v>
      </c>
      <c r="AD4445" s="1">
        <f t="shared" si="1340"/>
        <v>0</v>
      </c>
      <c r="AE4445" s="1">
        <f t="shared" si="1341"/>
        <v>0</v>
      </c>
    </row>
    <row r="4446" spans="1:31" x14ac:dyDescent="0.25">
      <c r="A4446">
        <v>0</v>
      </c>
      <c r="B4446">
        <v>35</v>
      </c>
      <c r="C4446">
        <v>9.09</v>
      </c>
      <c r="D4446">
        <v>735</v>
      </c>
      <c r="E4446">
        <v>1</v>
      </c>
      <c r="F4446">
        <f t="shared" si="1323"/>
        <v>0.85299999999999998</v>
      </c>
      <c r="G4446" t="str">
        <f t="shared" si="1324"/>
        <v/>
      </c>
      <c r="H4446" t="str">
        <f t="shared" si="1325"/>
        <v/>
      </c>
      <c r="I4446" s="1">
        <f t="shared" si="1326"/>
        <v>0.85299999999999998</v>
      </c>
      <c r="K4446" s="1">
        <f t="shared" si="1327"/>
        <v>1</v>
      </c>
      <c r="L4446" s="1">
        <f t="shared" si="1328"/>
        <v>1</v>
      </c>
      <c r="M4446" s="1">
        <f t="shared" si="1329"/>
        <v>1</v>
      </c>
      <c r="P4446" s="1">
        <f t="shared" si="1330"/>
        <v>1</v>
      </c>
      <c r="Q4446" s="1">
        <f t="shared" si="1331"/>
        <v>0</v>
      </c>
      <c r="R4446" s="1">
        <f t="shared" si="1332"/>
        <v>0</v>
      </c>
      <c r="S4446" s="1">
        <f t="shared" si="1333"/>
        <v>0</v>
      </c>
      <c r="V4446" s="1">
        <f t="shared" si="1334"/>
        <v>1</v>
      </c>
      <c r="W4446" s="1">
        <f t="shared" si="1335"/>
        <v>0</v>
      </c>
      <c r="X4446" s="1">
        <f t="shared" si="1336"/>
        <v>0</v>
      </c>
      <c r="Y4446" s="1">
        <f t="shared" si="1337"/>
        <v>0</v>
      </c>
      <c r="AB4446" s="1">
        <f t="shared" si="1338"/>
        <v>1</v>
      </c>
      <c r="AC4446" s="1">
        <f t="shared" si="1339"/>
        <v>0</v>
      </c>
      <c r="AD4446" s="1">
        <f t="shared" si="1340"/>
        <v>0</v>
      </c>
      <c r="AE4446" s="1">
        <f t="shared" si="1341"/>
        <v>0</v>
      </c>
    </row>
    <row r="4447" spans="1:31" x14ac:dyDescent="0.25">
      <c r="A4447">
        <v>1</v>
      </c>
      <c r="B4447">
        <v>60</v>
      </c>
      <c r="C4447">
        <v>26.3</v>
      </c>
      <c r="D4447">
        <v>715</v>
      </c>
      <c r="E4447">
        <v>1</v>
      </c>
      <c r="F4447" t="str">
        <f t="shared" si="1323"/>
        <v/>
      </c>
      <c r="G4447">
        <f t="shared" si="1324"/>
        <v>0.81200000000000006</v>
      </c>
      <c r="H4447" t="str">
        <f t="shared" si="1325"/>
        <v/>
      </c>
      <c r="I4447" s="1">
        <f t="shared" si="1326"/>
        <v>0.81200000000000006</v>
      </c>
      <c r="K4447" s="1">
        <f t="shared" si="1327"/>
        <v>0</v>
      </c>
      <c r="L4447" s="1">
        <f t="shared" si="1328"/>
        <v>1</v>
      </c>
      <c r="M4447" s="1">
        <f t="shared" si="1329"/>
        <v>1</v>
      </c>
      <c r="P4447" s="1">
        <f t="shared" si="1330"/>
        <v>0</v>
      </c>
      <c r="Q4447" s="1">
        <f t="shared" si="1331"/>
        <v>0</v>
      </c>
      <c r="R4447" s="1">
        <f t="shared" si="1332"/>
        <v>1</v>
      </c>
      <c r="S4447" s="1">
        <f t="shared" si="1333"/>
        <v>0</v>
      </c>
      <c r="V4447" s="1">
        <f t="shared" si="1334"/>
        <v>1</v>
      </c>
      <c r="W4447" s="1">
        <f t="shared" si="1335"/>
        <v>0</v>
      </c>
      <c r="X4447" s="1">
        <f t="shared" si="1336"/>
        <v>0</v>
      </c>
      <c r="Y4447" s="1">
        <f t="shared" si="1337"/>
        <v>0</v>
      </c>
      <c r="AB4447" s="1">
        <f t="shared" si="1338"/>
        <v>1</v>
      </c>
      <c r="AC4447" s="1">
        <f t="shared" si="1339"/>
        <v>0</v>
      </c>
      <c r="AD4447" s="1">
        <f t="shared" si="1340"/>
        <v>0</v>
      </c>
      <c r="AE4447" s="1">
        <f t="shared" si="1341"/>
        <v>0</v>
      </c>
    </row>
    <row r="4448" spans="1:31" x14ac:dyDescent="0.25">
      <c r="A4448">
        <v>1</v>
      </c>
      <c r="B4448">
        <v>95</v>
      </c>
      <c r="C4448">
        <v>9.02</v>
      </c>
      <c r="D4448">
        <v>660</v>
      </c>
      <c r="E4448">
        <v>1</v>
      </c>
      <c r="F4448" t="str">
        <f t="shared" si="1323"/>
        <v/>
      </c>
      <c r="G4448" t="str">
        <f t="shared" si="1324"/>
        <v/>
      </c>
      <c r="H4448">
        <f t="shared" si="1325"/>
        <v>0.85199999999999998</v>
      </c>
      <c r="I4448" s="1">
        <f t="shared" si="1326"/>
        <v>0.85199999999999998</v>
      </c>
      <c r="K4448" s="1">
        <f t="shared" si="1327"/>
        <v>1</v>
      </c>
      <c r="L4448" s="1">
        <f t="shared" si="1328"/>
        <v>1</v>
      </c>
      <c r="M4448" s="1">
        <f t="shared" si="1329"/>
        <v>1</v>
      </c>
      <c r="P4448" s="1">
        <f t="shared" si="1330"/>
        <v>1</v>
      </c>
      <c r="Q4448" s="1">
        <f t="shared" si="1331"/>
        <v>0</v>
      </c>
      <c r="R4448" s="1">
        <f t="shared" si="1332"/>
        <v>0</v>
      </c>
      <c r="S4448" s="1">
        <f t="shared" si="1333"/>
        <v>0</v>
      </c>
      <c r="V4448" s="1">
        <f t="shared" si="1334"/>
        <v>1</v>
      </c>
      <c r="W4448" s="1">
        <f t="shared" si="1335"/>
        <v>0</v>
      </c>
      <c r="X4448" s="1">
        <f t="shared" si="1336"/>
        <v>0</v>
      </c>
      <c r="Y4448" s="1">
        <f t="shared" si="1337"/>
        <v>0</v>
      </c>
      <c r="AB4448" s="1">
        <f t="shared" si="1338"/>
        <v>1</v>
      </c>
      <c r="AC4448" s="1">
        <f t="shared" si="1339"/>
        <v>0</v>
      </c>
      <c r="AD4448" s="1">
        <f t="shared" si="1340"/>
        <v>0</v>
      </c>
      <c r="AE4448" s="1">
        <f t="shared" si="1341"/>
        <v>0</v>
      </c>
    </row>
    <row r="4449" spans="1:31" x14ac:dyDescent="0.25">
      <c r="A4449">
        <v>0</v>
      </c>
      <c r="B4449">
        <v>50</v>
      </c>
      <c r="C4449">
        <v>16.95</v>
      </c>
      <c r="D4449">
        <v>665</v>
      </c>
      <c r="E4449">
        <v>1</v>
      </c>
      <c r="F4449" t="str">
        <f t="shared" si="1323"/>
        <v/>
      </c>
      <c r="G4449">
        <f t="shared" si="1324"/>
        <v>0.745</v>
      </c>
      <c r="H4449" t="str">
        <f t="shared" si="1325"/>
        <v/>
      </c>
      <c r="I4449" s="1">
        <f t="shared" si="1326"/>
        <v>0.745</v>
      </c>
      <c r="K4449" s="1">
        <f t="shared" si="1327"/>
        <v>0</v>
      </c>
      <c r="L4449" s="1">
        <f t="shared" si="1328"/>
        <v>0</v>
      </c>
      <c r="M4449" s="1">
        <f t="shared" si="1329"/>
        <v>0</v>
      </c>
      <c r="P4449" s="1">
        <f t="shared" si="1330"/>
        <v>0</v>
      </c>
      <c r="Q4449" s="1">
        <f t="shared" si="1331"/>
        <v>0</v>
      </c>
      <c r="R4449" s="1">
        <f t="shared" si="1332"/>
        <v>1</v>
      </c>
      <c r="S4449" s="1">
        <f t="shared" si="1333"/>
        <v>0</v>
      </c>
      <c r="V4449" s="1">
        <f t="shared" si="1334"/>
        <v>0</v>
      </c>
      <c r="W4449" s="1">
        <f t="shared" si="1335"/>
        <v>0</v>
      </c>
      <c r="X4449" s="1">
        <f t="shared" si="1336"/>
        <v>1</v>
      </c>
      <c r="Y4449" s="1">
        <f t="shared" si="1337"/>
        <v>0</v>
      </c>
      <c r="AB4449" s="1">
        <f t="shared" si="1338"/>
        <v>0</v>
      </c>
      <c r="AC4449" s="1">
        <f t="shared" si="1339"/>
        <v>0</v>
      </c>
      <c r="AD4449" s="1">
        <f t="shared" si="1340"/>
        <v>1</v>
      </c>
      <c r="AE4449" s="1">
        <f t="shared" si="1341"/>
        <v>0</v>
      </c>
    </row>
    <row r="4450" spans="1:31" x14ac:dyDescent="0.25">
      <c r="A4450">
        <v>1</v>
      </c>
      <c r="B4450">
        <v>60</v>
      </c>
      <c r="C4450">
        <v>8.18</v>
      </c>
      <c r="D4450">
        <v>685</v>
      </c>
      <c r="E4450">
        <v>1</v>
      </c>
      <c r="F4450" t="str">
        <f t="shared" si="1323"/>
        <v/>
      </c>
      <c r="G4450">
        <f t="shared" si="1324"/>
        <v>0.83199999999999996</v>
      </c>
      <c r="H4450" t="str">
        <f t="shared" si="1325"/>
        <v/>
      </c>
      <c r="I4450" s="1">
        <f t="shared" si="1326"/>
        <v>0.83199999999999996</v>
      </c>
      <c r="K4450" s="1">
        <f t="shared" si="1327"/>
        <v>0</v>
      </c>
      <c r="L4450" s="1">
        <f t="shared" si="1328"/>
        <v>1</v>
      </c>
      <c r="M4450" s="1">
        <f t="shared" si="1329"/>
        <v>1</v>
      </c>
      <c r="P4450" s="1">
        <f t="shared" si="1330"/>
        <v>0</v>
      </c>
      <c r="Q4450" s="1">
        <f t="shared" si="1331"/>
        <v>0</v>
      </c>
      <c r="R4450" s="1">
        <f t="shared" si="1332"/>
        <v>1</v>
      </c>
      <c r="S4450" s="1">
        <f t="shared" si="1333"/>
        <v>0</v>
      </c>
      <c r="V4450" s="1">
        <f t="shared" si="1334"/>
        <v>1</v>
      </c>
      <c r="W4450" s="1">
        <f t="shared" si="1335"/>
        <v>0</v>
      </c>
      <c r="X4450" s="1">
        <f t="shared" si="1336"/>
        <v>0</v>
      </c>
      <c r="Y4450" s="1">
        <f t="shared" si="1337"/>
        <v>0</v>
      </c>
      <c r="AB4450" s="1">
        <f t="shared" si="1338"/>
        <v>1</v>
      </c>
      <c r="AC4450" s="1">
        <f t="shared" si="1339"/>
        <v>0</v>
      </c>
      <c r="AD4450" s="1">
        <f t="shared" si="1340"/>
        <v>0</v>
      </c>
      <c r="AE4450" s="1">
        <f t="shared" si="1341"/>
        <v>0</v>
      </c>
    </row>
    <row r="4451" spans="1:31" x14ac:dyDescent="0.25">
      <c r="A4451">
        <v>1</v>
      </c>
      <c r="B4451">
        <v>55</v>
      </c>
      <c r="C4451">
        <v>24.39</v>
      </c>
      <c r="D4451">
        <v>670</v>
      </c>
      <c r="E4451">
        <v>1</v>
      </c>
      <c r="F4451" t="str">
        <f t="shared" si="1323"/>
        <v/>
      </c>
      <c r="G4451">
        <f t="shared" si="1324"/>
        <v>0.745</v>
      </c>
      <c r="H4451" t="str">
        <f t="shared" si="1325"/>
        <v/>
      </c>
      <c r="I4451" s="1">
        <f t="shared" si="1326"/>
        <v>0.745</v>
      </c>
      <c r="K4451" s="1">
        <f t="shared" si="1327"/>
        <v>0</v>
      </c>
      <c r="L4451" s="1">
        <f t="shared" si="1328"/>
        <v>0</v>
      </c>
      <c r="M4451" s="1">
        <f t="shared" si="1329"/>
        <v>0</v>
      </c>
      <c r="P4451" s="1">
        <f t="shared" si="1330"/>
        <v>0</v>
      </c>
      <c r="Q4451" s="1">
        <f t="shared" si="1331"/>
        <v>0</v>
      </c>
      <c r="R4451" s="1">
        <f t="shared" si="1332"/>
        <v>1</v>
      </c>
      <c r="S4451" s="1">
        <f t="shared" si="1333"/>
        <v>0</v>
      </c>
      <c r="V4451" s="1">
        <f t="shared" si="1334"/>
        <v>0</v>
      </c>
      <c r="W4451" s="1">
        <f t="shared" si="1335"/>
        <v>0</v>
      </c>
      <c r="X4451" s="1">
        <f t="shared" si="1336"/>
        <v>1</v>
      </c>
      <c r="Y4451" s="1">
        <f t="shared" si="1337"/>
        <v>0</v>
      </c>
      <c r="AB4451" s="1">
        <f t="shared" si="1338"/>
        <v>0</v>
      </c>
      <c r="AC4451" s="1">
        <f t="shared" si="1339"/>
        <v>0</v>
      </c>
      <c r="AD4451" s="1">
        <f t="shared" si="1340"/>
        <v>1</v>
      </c>
      <c r="AE4451" s="1">
        <f t="shared" si="1341"/>
        <v>0</v>
      </c>
    </row>
    <row r="4452" spans="1:31" x14ac:dyDescent="0.25">
      <c r="A4452">
        <v>0</v>
      </c>
      <c r="B4452">
        <v>67.5</v>
      </c>
      <c r="C4452">
        <v>11.22</v>
      </c>
      <c r="D4452">
        <v>660</v>
      </c>
      <c r="E4452">
        <v>1</v>
      </c>
      <c r="F4452" t="str">
        <f t="shared" si="1323"/>
        <v/>
      </c>
      <c r="G4452">
        <f t="shared" si="1324"/>
        <v>0.83199999999999996</v>
      </c>
      <c r="H4452" t="str">
        <f t="shared" si="1325"/>
        <v/>
      </c>
      <c r="I4452" s="1">
        <f t="shared" si="1326"/>
        <v>0.83199999999999996</v>
      </c>
      <c r="K4452" s="1">
        <f t="shared" si="1327"/>
        <v>0</v>
      </c>
      <c r="L4452" s="1">
        <f t="shared" si="1328"/>
        <v>1</v>
      </c>
      <c r="M4452" s="1">
        <f t="shared" si="1329"/>
        <v>1</v>
      </c>
      <c r="P4452" s="1">
        <f t="shared" si="1330"/>
        <v>0</v>
      </c>
      <c r="Q4452" s="1">
        <f t="shared" si="1331"/>
        <v>0</v>
      </c>
      <c r="R4452" s="1">
        <f t="shared" si="1332"/>
        <v>1</v>
      </c>
      <c r="S4452" s="1">
        <f t="shared" si="1333"/>
        <v>0</v>
      </c>
      <c r="V4452" s="1">
        <f t="shared" si="1334"/>
        <v>1</v>
      </c>
      <c r="W4452" s="1">
        <f t="shared" si="1335"/>
        <v>0</v>
      </c>
      <c r="X4452" s="1">
        <f t="shared" si="1336"/>
        <v>0</v>
      </c>
      <c r="Y4452" s="1">
        <f t="shared" si="1337"/>
        <v>0</v>
      </c>
      <c r="AB4452" s="1">
        <f t="shared" si="1338"/>
        <v>1</v>
      </c>
      <c r="AC4452" s="1">
        <f t="shared" si="1339"/>
        <v>0</v>
      </c>
      <c r="AD4452" s="1">
        <f t="shared" si="1340"/>
        <v>0</v>
      </c>
      <c r="AE4452" s="1">
        <f t="shared" si="1341"/>
        <v>0</v>
      </c>
    </row>
    <row r="4453" spans="1:31" x14ac:dyDescent="0.25">
      <c r="A4453">
        <v>1</v>
      </c>
      <c r="B4453">
        <v>104.55</v>
      </c>
      <c r="C4453">
        <v>18.3</v>
      </c>
      <c r="D4453">
        <v>695</v>
      </c>
      <c r="E4453">
        <v>1</v>
      </c>
      <c r="F4453" t="str">
        <f t="shared" si="1323"/>
        <v/>
      </c>
      <c r="G4453" t="str">
        <f t="shared" si="1324"/>
        <v/>
      </c>
      <c r="H4453">
        <f t="shared" si="1325"/>
        <v>0.89200000000000002</v>
      </c>
      <c r="I4453" s="1">
        <f t="shared" si="1326"/>
        <v>0.89200000000000002</v>
      </c>
      <c r="K4453" s="1">
        <f t="shared" si="1327"/>
        <v>1</v>
      </c>
      <c r="L4453" s="1">
        <f t="shared" si="1328"/>
        <v>1</v>
      </c>
      <c r="M4453" s="1">
        <f t="shared" si="1329"/>
        <v>1</v>
      </c>
      <c r="P4453" s="1">
        <f t="shared" si="1330"/>
        <v>1</v>
      </c>
      <c r="Q4453" s="1">
        <f t="shared" si="1331"/>
        <v>0</v>
      </c>
      <c r="R4453" s="1">
        <f t="shared" si="1332"/>
        <v>0</v>
      </c>
      <c r="S4453" s="1">
        <f t="shared" si="1333"/>
        <v>0</v>
      </c>
      <c r="V4453" s="1">
        <f t="shared" si="1334"/>
        <v>1</v>
      </c>
      <c r="W4453" s="1">
        <f t="shared" si="1335"/>
        <v>0</v>
      </c>
      <c r="X4453" s="1">
        <f t="shared" si="1336"/>
        <v>0</v>
      </c>
      <c r="Y4453" s="1">
        <f t="shared" si="1337"/>
        <v>0</v>
      </c>
      <c r="AB4453" s="1">
        <f t="shared" si="1338"/>
        <v>1</v>
      </c>
      <c r="AC4453" s="1">
        <f t="shared" si="1339"/>
        <v>0</v>
      </c>
      <c r="AD4453" s="1">
        <f t="shared" si="1340"/>
        <v>0</v>
      </c>
      <c r="AE4453" s="1">
        <f t="shared" si="1341"/>
        <v>0</v>
      </c>
    </row>
    <row r="4454" spans="1:31" x14ac:dyDescent="0.25">
      <c r="A4454">
        <v>0</v>
      </c>
      <c r="B4454">
        <v>45</v>
      </c>
      <c r="C4454">
        <v>22.43</v>
      </c>
      <c r="D4454">
        <v>715</v>
      </c>
      <c r="E4454">
        <v>1</v>
      </c>
      <c r="F4454" t="str">
        <f t="shared" si="1323"/>
        <v/>
      </c>
      <c r="G4454">
        <f t="shared" si="1324"/>
        <v>0.81200000000000006</v>
      </c>
      <c r="H4454" t="str">
        <f t="shared" si="1325"/>
        <v/>
      </c>
      <c r="I4454" s="1">
        <f t="shared" si="1326"/>
        <v>0.81200000000000006</v>
      </c>
      <c r="K4454" s="1">
        <f t="shared" si="1327"/>
        <v>0</v>
      </c>
      <c r="L4454" s="1">
        <f t="shared" si="1328"/>
        <v>1</v>
      </c>
      <c r="M4454" s="1">
        <f t="shared" si="1329"/>
        <v>1</v>
      </c>
      <c r="P4454" s="1">
        <f t="shared" si="1330"/>
        <v>0</v>
      </c>
      <c r="Q4454" s="1">
        <f t="shared" si="1331"/>
        <v>0</v>
      </c>
      <c r="R4454" s="1">
        <f t="shared" si="1332"/>
        <v>1</v>
      </c>
      <c r="S4454" s="1">
        <f t="shared" si="1333"/>
        <v>0</v>
      </c>
      <c r="V4454" s="1">
        <f t="shared" si="1334"/>
        <v>1</v>
      </c>
      <c r="W4454" s="1">
        <f t="shared" si="1335"/>
        <v>0</v>
      </c>
      <c r="X4454" s="1">
        <f t="shared" si="1336"/>
        <v>0</v>
      </c>
      <c r="Y4454" s="1">
        <f t="shared" si="1337"/>
        <v>0</v>
      </c>
      <c r="AB4454" s="1">
        <f t="shared" si="1338"/>
        <v>1</v>
      </c>
      <c r="AC4454" s="1">
        <f t="shared" si="1339"/>
        <v>0</v>
      </c>
      <c r="AD4454" s="1">
        <f t="shared" si="1340"/>
        <v>0</v>
      </c>
      <c r="AE4454" s="1">
        <f t="shared" si="1341"/>
        <v>0</v>
      </c>
    </row>
    <row r="4455" spans="1:31" x14ac:dyDescent="0.25">
      <c r="A4455">
        <v>1</v>
      </c>
      <c r="B4455">
        <v>47</v>
      </c>
      <c r="C4455">
        <v>4.09</v>
      </c>
      <c r="D4455">
        <v>680</v>
      </c>
      <c r="E4455">
        <v>1</v>
      </c>
      <c r="F4455" t="str">
        <f t="shared" si="1323"/>
        <v/>
      </c>
      <c r="G4455">
        <f t="shared" si="1324"/>
        <v>0.83199999999999996</v>
      </c>
      <c r="H4455" t="str">
        <f t="shared" si="1325"/>
        <v/>
      </c>
      <c r="I4455" s="1">
        <f t="shared" si="1326"/>
        <v>0.83199999999999996</v>
      </c>
      <c r="K4455" s="1">
        <f t="shared" si="1327"/>
        <v>0</v>
      </c>
      <c r="L4455" s="1">
        <f t="shared" si="1328"/>
        <v>1</v>
      </c>
      <c r="M4455" s="1">
        <f t="shared" si="1329"/>
        <v>1</v>
      </c>
      <c r="P4455" s="1">
        <f t="shared" si="1330"/>
        <v>0</v>
      </c>
      <c r="Q4455" s="1">
        <f t="shared" si="1331"/>
        <v>0</v>
      </c>
      <c r="R4455" s="1">
        <f t="shared" si="1332"/>
        <v>1</v>
      </c>
      <c r="S4455" s="1">
        <f t="shared" si="1333"/>
        <v>0</v>
      </c>
      <c r="V4455" s="1">
        <f t="shared" si="1334"/>
        <v>1</v>
      </c>
      <c r="W4455" s="1">
        <f t="shared" si="1335"/>
        <v>0</v>
      </c>
      <c r="X4455" s="1">
        <f t="shared" si="1336"/>
        <v>0</v>
      </c>
      <c r="Y4455" s="1">
        <f t="shared" si="1337"/>
        <v>0</v>
      </c>
      <c r="AB4455" s="1">
        <f t="shared" si="1338"/>
        <v>1</v>
      </c>
      <c r="AC4455" s="1">
        <f t="shared" si="1339"/>
        <v>0</v>
      </c>
      <c r="AD4455" s="1">
        <f t="shared" si="1340"/>
        <v>0</v>
      </c>
      <c r="AE4455" s="1">
        <f t="shared" si="1341"/>
        <v>0</v>
      </c>
    </row>
    <row r="4456" spans="1:31" x14ac:dyDescent="0.25">
      <c r="A4456">
        <v>1</v>
      </c>
      <c r="B4456">
        <v>54</v>
      </c>
      <c r="C4456">
        <v>27.89</v>
      </c>
      <c r="D4456">
        <v>730</v>
      </c>
      <c r="E4456">
        <v>1</v>
      </c>
      <c r="F4456">
        <f t="shared" si="1323"/>
        <v>0.9</v>
      </c>
      <c r="G4456" t="str">
        <f t="shared" si="1324"/>
        <v/>
      </c>
      <c r="H4456" t="str">
        <f t="shared" si="1325"/>
        <v/>
      </c>
      <c r="I4456" s="1">
        <f t="shared" si="1326"/>
        <v>0.9</v>
      </c>
      <c r="K4456" s="1">
        <f t="shared" si="1327"/>
        <v>1</v>
      </c>
      <c r="L4456" s="1">
        <f t="shared" si="1328"/>
        <v>1</v>
      </c>
      <c r="M4456" s="1">
        <f t="shared" si="1329"/>
        <v>1</v>
      </c>
      <c r="P4456" s="1">
        <f t="shared" si="1330"/>
        <v>1</v>
      </c>
      <c r="Q4456" s="1">
        <f t="shared" si="1331"/>
        <v>0</v>
      </c>
      <c r="R4456" s="1">
        <f t="shared" si="1332"/>
        <v>0</v>
      </c>
      <c r="S4456" s="1">
        <f t="shared" si="1333"/>
        <v>0</v>
      </c>
      <c r="V4456" s="1">
        <f t="shared" si="1334"/>
        <v>1</v>
      </c>
      <c r="W4456" s="1">
        <f t="shared" si="1335"/>
        <v>0</v>
      </c>
      <c r="X4456" s="1">
        <f t="shared" si="1336"/>
        <v>0</v>
      </c>
      <c r="Y4456" s="1">
        <f t="shared" si="1337"/>
        <v>0</v>
      </c>
      <c r="AB4456" s="1">
        <f t="shared" si="1338"/>
        <v>1</v>
      </c>
      <c r="AC4456" s="1">
        <f t="shared" si="1339"/>
        <v>0</v>
      </c>
      <c r="AD4456" s="1">
        <f t="shared" si="1340"/>
        <v>0</v>
      </c>
      <c r="AE4456" s="1">
        <f t="shared" si="1341"/>
        <v>0</v>
      </c>
    </row>
    <row r="4457" spans="1:31" x14ac:dyDescent="0.25">
      <c r="A4457">
        <v>1</v>
      </c>
      <c r="B4457">
        <v>150</v>
      </c>
      <c r="C4457">
        <v>11.65</v>
      </c>
      <c r="D4457">
        <v>665</v>
      </c>
      <c r="E4457">
        <v>1</v>
      </c>
      <c r="F4457" t="str">
        <f t="shared" si="1323"/>
        <v/>
      </c>
      <c r="G4457" t="str">
        <f t="shared" si="1324"/>
        <v/>
      </c>
      <c r="H4457">
        <f t="shared" si="1325"/>
        <v>0.85199999999999998</v>
      </c>
      <c r="I4457" s="1">
        <f t="shared" si="1326"/>
        <v>0.85199999999999998</v>
      </c>
      <c r="K4457" s="1">
        <f t="shared" si="1327"/>
        <v>1</v>
      </c>
      <c r="L4457" s="1">
        <f t="shared" si="1328"/>
        <v>1</v>
      </c>
      <c r="M4457" s="1">
        <f t="shared" si="1329"/>
        <v>1</v>
      </c>
      <c r="P4457" s="1">
        <f t="shared" si="1330"/>
        <v>1</v>
      </c>
      <c r="Q4457" s="1">
        <f t="shared" si="1331"/>
        <v>0</v>
      </c>
      <c r="R4457" s="1">
        <f t="shared" si="1332"/>
        <v>0</v>
      </c>
      <c r="S4457" s="1">
        <f t="shared" si="1333"/>
        <v>0</v>
      </c>
      <c r="V4457" s="1">
        <f t="shared" si="1334"/>
        <v>1</v>
      </c>
      <c r="W4457" s="1">
        <f t="shared" si="1335"/>
        <v>0</v>
      </c>
      <c r="X4457" s="1">
        <f t="shared" si="1336"/>
        <v>0</v>
      </c>
      <c r="Y4457" s="1">
        <f t="shared" si="1337"/>
        <v>0</v>
      </c>
      <c r="AB4457" s="1">
        <f t="shared" si="1338"/>
        <v>1</v>
      </c>
      <c r="AC4457" s="1">
        <f t="shared" si="1339"/>
        <v>0</v>
      </c>
      <c r="AD4457" s="1">
        <f t="shared" si="1340"/>
        <v>0</v>
      </c>
      <c r="AE4457" s="1">
        <f t="shared" si="1341"/>
        <v>0</v>
      </c>
    </row>
    <row r="4458" spans="1:31" x14ac:dyDescent="0.25">
      <c r="A4458">
        <v>1</v>
      </c>
      <c r="B4458">
        <v>79</v>
      </c>
      <c r="C4458">
        <v>21.89</v>
      </c>
      <c r="D4458">
        <v>715</v>
      </c>
      <c r="E4458">
        <v>1</v>
      </c>
      <c r="F4458" t="str">
        <f t="shared" si="1323"/>
        <v/>
      </c>
      <c r="G4458">
        <f t="shared" si="1324"/>
        <v>0.81200000000000006</v>
      </c>
      <c r="H4458" t="str">
        <f t="shared" si="1325"/>
        <v/>
      </c>
      <c r="I4458" s="1">
        <f t="shared" si="1326"/>
        <v>0.81200000000000006</v>
      </c>
      <c r="K4458" s="1">
        <f t="shared" si="1327"/>
        <v>0</v>
      </c>
      <c r="L4458" s="1">
        <f t="shared" si="1328"/>
        <v>1</v>
      </c>
      <c r="M4458" s="1">
        <f t="shared" si="1329"/>
        <v>1</v>
      </c>
      <c r="P4458" s="1">
        <f t="shared" si="1330"/>
        <v>0</v>
      </c>
      <c r="Q4458" s="1">
        <f t="shared" si="1331"/>
        <v>0</v>
      </c>
      <c r="R4458" s="1">
        <f t="shared" si="1332"/>
        <v>1</v>
      </c>
      <c r="S4458" s="1">
        <f t="shared" si="1333"/>
        <v>0</v>
      </c>
      <c r="V4458" s="1">
        <f t="shared" si="1334"/>
        <v>1</v>
      </c>
      <c r="W4458" s="1">
        <f t="shared" si="1335"/>
        <v>0</v>
      </c>
      <c r="X4458" s="1">
        <f t="shared" si="1336"/>
        <v>0</v>
      </c>
      <c r="Y4458" s="1">
        <f t="shared" si="1337"/>
        <v>0</v>
      </c>
      <c r="AB4458" s="1">
        <f t="shared" si="1338"/>
        <v>1</v>
      </c>
      <c r="AC4458" s="1">
        <f t="shared" si="1339"/>
        <v>0</v>
      </c>
      <c r="AD4458" s="1">
        <f t="shared" si="1340"/>
        <v>0</v>
      </c>
      <c r="AE4458" s="1">
        <f t="shared" si="1341"/>
        <v>0</v>
      </c>
    </row>
    <row r="4459" spans="1:31" x14ac:dyDescent="0.25">
      <c r="A4459">
        <v>1</v>
      </c>
      <c r="B4459">
        <v>95</v>
      </c>
      <c r="C4459">
        <v>15.13</v>
      </c>
      <c r="D4459">
        <v>700</v>
      </c>
      <c r="E4459">
        <v>1</v>
      </c>
      <c r="F4459" t="str">
        <f t="shared" si="1323"/>
        <v/>
      </c>
      <c r="G4459" t="str">
        <f t="shared" si="1324"/>
        <v/>
      </c>
      <c r="H4459">
        <f t="shared" si="1325"/>
        <v>0.89200000000000002</v>
      </c>
      <c r="I4459" s="1">
        <f t="shared" si="1326"/>
        <v>0.89200000000000002</v>
      </c>
      <c r="K4459" s="1">
        <f t="shared" si="1327"/>
        <v>1</v>
      </c>
      <c r="L4459" s="1">
        <f t="shared" si="1328"/>
        <v>1</v>
      </c>
      <c r="M4459" s="1">
        <f t="shared" si="1329"/>
        <v>1</v>
      </c>
      <c r="P4459" s="1">
        <f t="shared" si="1330"/>
        <v>1</v>
      </c>
      <c r="Q4459" s="1">
        <f t="shared" si="1331"/>
        <v>0</v>
      </c>
      <c r="R4459" s="1">
        <f t="shared" si="1332"/>
        <v>0</v>
      </c>
      <c r="S4459" s="1">
        <f t="shared" si="1333"/>
        <v>0</v>
      </c>
      <c r="V4459" s="1">
        <f t="shared" si="1334"/>
        <v>1</v>
      </c>
      <c r="W4459" s="1">
        <f t="shared" si="1335"/>
        <v>0</v>
      </c>
      <c r="X4459" s="1">
        <f t="shared" si="1336"/>
        <v>0</v>
      </c>
      <c r="Y4459" s="1">
        <f t="shared" si="1337"/>
        <v>0</v>
      </c>
      <c r="AB4459" s="1">
        <f t="shared" si="1338"/>
        <v>1</v>
      </c>
      <c r="AC4459" s="1">
        <f t="shared" si="1339"/>
        <v>0</v>
      </c>
      <c r="AD4459" s="1">
        <f t="shared" si="1340"/>
        <v>0</v>
      </c>
      <c r="AE4459" s="1">
        <f t="shared" si="1341"/>
        <v>0</v>
      </c>
    </row>
    <row r="4460" spans="1:31" x14ac:dyDescent="0.25">
      <c r="A4460">
        <v>1</v>
      </c>
      <c r="B4460">
        <v>49</v>
      </c>
      <c r="C4460">
        <v>15.38</v>
      </c>
      <c r="D4460">
        <v>670</v>
      </c>
      <c r="E4460">
        <v>1</v>
      </c>
      <c r="F4460" t="str">
        <f t="shared" si="1323"/>
        <v/>
      </c>
      <c r="G4460">
        <f t="shared" si="1324"/>
        <v>0.83199999999999996</v>
      </c>
      <c r="H4460" t="str">
        <f t="shared" si="1325"/>
        <v/>
      </c>
      <c r="I4460" s="1">
        <f t="shared" si="1326"/>
        <v>0.83199999999999996</v>
      </c>
      <c r="K4460" s="1">
        <f t="shared" si="1327"/>
        <v>0</v>
      </c>
      <c r="L4460" s="1">
        <f t="shared" si="1328"/>
        <v>1</v>
      </c>
      <c r="M4460" s="1">
        <f t="shared" si="1329"/>
        <v>1</v>
      </c>
      <c r="P4460" s="1">
        <f t="shared" si="1330"/>
        <v>0</v>
      </c>
      <c r="Q4460" s="1">
        <f t="shared" si="1331"/>
        <v>0</v>
      </c>
      <c r="R4460" s="1">
        <f t="shared" si="1332"/>
        <v>1</v>
      </c>
      <c r="S4460" s="1">
        <f t="shared" si="1333"/>
        <v>0</v>
      </c>
      <c r="V4460" s="1">
        <f t="shared" si="1334"/>
        <v>1</v>
      </c>
      <c r="W4460" s="1">
        <f t="shared" si="1335"/>
        <v>0</v>
      </c>
      <c r="X4460" s="1">
        <f t="shared" si="1336"/>
        <v>0</v>
      </c>
      <c r="Y4460" s="1">
        <f t="shared" si="1337"/>
        <v>0</v>
      </c>
      <c r="AB4460" s="1">
        <f t="shared" si="1338"/>
        <v>1</v>
      </c>
      <c r="AC4460" s="1">
        <f t="shared" si="1339"/>
        <v>0</v>
      </c>
      <c r="AD4460" s="1">
        <f t="shared" si="1340"/>
        <v>0</v>
      </c>
      <c r="AE4460" s="1">
        <f t="shared" si="1341"/>
        <v>0</v>
      </c>
    </row>
    <row r="4461" spans="1:31" x14ac:dyDescent="0.25">
      <c r="A4461">
        <v>1</v>
      </c>
      <c r="B4461">
        <v>77.099999999999994</v>
      </c>
      <c r="C4461">
        <v>0.92</v>
      </c>
      <c r="D4461">
        <v>715</v>
      </c>
      <c r="E4461">
        <v>1</v>
      </c>
      <c r="F4461" t="str">
        <f t="shared" si="1323"/>
        <v/>
      </c>
      <c r="G4461">
        <f t="shared" si="1324"/>
        <v>0.83199999999999996</v>
      </c>
      <c r="H4461" t="str">
        <f t="shared" si="1325"/>
        <v/>
      </c>
      <c r="I4461" s="1">
        <f t="shared" si="1326"/>
        <v>0.83199999999999996</v>
      </c>
      <c r="K4461" s="1">
        <f t="shared" si="1327"/>
        <v>0</v>
      </c>
      <c r="L4461" s="1">
        <f t="shared" si="1328"/>
        <v>1</v>
      </c>
      <c r="M4461" s="1">
        <f t="shared" si="1329"/>
        <v>1</v>
      </c>
      <c r="P4461" s="1">
        <f t="shared" si="1330"/>
        <v>0</v>
      </c>
      <c r="Q4461" s="1">
        <f t="shared" si="1331"/>
        <v>0</v>
      </c>
      <c r="R4461" s="1">
        <f t="shared" si="1332"/>
        <v>1</v>
      </c>
      <c r="S4461" s="1">
        <f t="shared" si="1333"/>
        <v>0</v>
      </c>
      <c r="V4461" s="1">
        <f t="shared" si="1334"/>
        <v>1</v>
      </c>
      <c r="W4461" s="1">
        <f t="shared" si="1335"/>
        <v>0</v>
      </c>
      <c r="X4461" s="1">
        <f t="shared" si="1336"/>
        <v>0</v>
      </c>
      <c r="Y4461" s="1">
        <f t="shared" si="1337"/>
        <v>0</v>
      </c>
      <c r="AB4461" s="1">
        <f t="shared" si="1338"/>
        <v>1</v>
      </c>
      <c r="AC4461" s="1">
        <f t="shared" si="1339"/>
        <v>0</v>
      </c>
      <c r="AD4461" s="1">
        <f t="shared" si="1340"/>
        <v>0</v>
      </c>
      <c r="AE4461" s="1">
        <f t="shared" si="1341"/>
        <v>0</v>
      </c>
    </row>
    <row r="4462" spans="1:31" x14ac:dyDescent="0.25">
      <c r="A4462">
        <v>0</v>
      </c>
      <c r="B4462">
        <v>90</v>
      </c>
      <c r="C4462">
        <v>17.809999999999999</v>
      </c>
      <c r="D4462">
        <v>665</v>
      </c>
      <c r="E4462">
        <v>1</v>
      </c>
      <c r="F4462" t="str">
        <f t="shared" si="1323"/>
        <v/>
      </c>
      <c r="G4462" t="str">
        <f t="shared" si="1324"/>
        <v/>
      </c>
      <c r="H4462">
        <f t="shared" si="1325"/>
        <v>0.85199999999999998</v>
      </c>
      <c r="I4462" s="1">
        <f t="shared" si="1326"/>
        <v>0.85199999999999998</v>
      </c>
      <c r="K4462" s="1">
        <f t="shared" si="1327"/>
        <v>1</v>
      </c>
      <c r="L4462" s="1">
        <f t="shared" si="1328"/>
        <v>1</v>
      </c>
      <c r="M4462" s="1">
        <f t="shared" si="1329"/>
        <v>1</v>
      </c>
      <c r="P4462" s="1">
        <f t="shared" si="1330"/>
        <v>1</v>
      </c>
      <c r="Q4462" s="1">
        <f t="shared" si="1331"/>
        <v>0</v>
      </c>
      <c r="R4462" s="1">
        <f t="shared" si="1332"/>
        <v>0</v>
      </c>
      <c r="S4462" s="1">
        <f t="shared" si="1333"/>
        <v>0</v>
      </c>
      <c r="V4462" s="1">
        <f t="shared" si="1334"/>
        <v>1</v>
      </c>
      <c r="W4462" s="1">
        <f t="shared" si="1335"/>
        <v>0</v>
      </c>
      <c r="X4462" s="1">
        <f t="shared" si="1336"/>
        <v>0</v>
      </c>
      <c r="Y4462" s="1">
        <f t="shared" si="1337"/>
        <v>0</v>
      </c>
      <c r="AB4462" s="1">
        <f t="shared" si="1338"/>
        <v>1</v>
      </c>
      <c r="AC4462" s="1">
        <f t="shared" si="1339"/>
        <v>0</v>
      </c>
      <c r="AD4462" s="1">
        <f t="shared" si="1340"/>
        <v>0</v>
      </c>
      <c r="AE4462" s="1">
        <f t="shared" si="1341"/>
        <v>0</v>
      </c>
    </row>
    <row r="4463" spans="1:31" x14ac:dyDescent="0.25">
      <c r="A4463">
        <v>1</v>
      </c>
      <c r="B4463">
        <v>27</v>
      </c>
      <c r="C4463">
        <v>25.29</v>
      </c>
      <c r="D4463">
        <v>680</v>
      </c>
      <c r="E4463">
        <v>1</v>
      </c>
      <c r="F4463" t="str">
        <f t="shared" si="1323"/>
        <v/>
      </c>
      <c r="G4463">
        <f t="shared" si="1324"/>
        <v>0.745</v>
      </c>
      <c r="H4463" t="str">
        <f t="shared" si="1325"/>
        <v/>
      </c>
      <c r="I4463" s="1">
        <f t="shared" si="1326"/>
        <v>0.745</v>
      </c>
      <c r="K4463" s="1">
        <f t="shared" si="1327"/>
        <v>0</v>
      </c>
      <c r="L4463" s="1">
        <f t="shared" si="1328"/>
        <v>0</v>
      </c>
      <c r="M4463" s="1">
        <f t="shared" si="1329"/>
        <v>0</v>
      </c>
      <c r="P4463" s="1">
        <f t="shared" si="1330"/>
        <v>0</v>
      </c>
      <c r="Q4463" s="1">
        <f t="shared" si="1331"/>
        <v>0</v>
      </c>
      <c r="R4463" s="1">
        <f t="shared" si="1332"/>
        <v>1</v>
      </c>
      <c r="S4463" s="1">
        <f t="shared" si="1333"/>
        <v>0</v>
      </c>
      <c r="V4463" s="1">
        <f t="shared" si="1334"/>
        <v>0</v>
      </c>
      <c r="W4463" s="1">
        <f t="shared" si="1335"/>
        <v>0</v>
      </c>
      <c r="X4463" s="1">
        <f t="shared" si="1336"/>
        <v>1</v>
      </c>
      <c r="Y4463" s="1">
        <f t="shared" si="1337"/>
        <v>0</v>
      </c>
      <c r="AB4463" s="1">
        <f t="shared" si="1338"/>
        <v>0</v>
      </c>
      <c r="AC4463" s="1">
        <f t="shared" si="1339"/>
        <v>0</v>
      </c>
      <c r="AD4463" s="1">
        <f t="shared" si="1340"/>
        <v>1</v>
      </c>
      <c r="AE4463" s="1">
        <f t="shared" si="1341"/>
        <v>0</v>
      </c>
    </row>
    <row r="4464" spans="1:31" x14ac:dyDescent="0.25">
      <c r="A4464">
        <v>1</v>
      </c>
      <c r="B4464">
        <v>32</v>
      </c>
      <c r="C4464">
        <v>20.37</v>
      </c>
      <c r="D4464">
        <v>705</v>
      </c>
      <c r="E4464">
        <v>1</v>
      </c>
      <c r="F4464" t="str">
        <f t="shared" si="1323"/>
        <v/>
      </c>
      <c r="G4464">
        <f t="shared" si="1324"/>
        <v>0.81200000000000006</v>
      </c>
      <c r="H4464" t="str">
        <f t="shared" si="1325"/>
        <v/>
      </c>
      <c r="I4464" s="1">
        <f t="shared" si="1326"/>
        <v>0.81200000000000006</v>
      </c>
      <c r="K4464" s="1">
        <f t="shared" si="1327"/>
        <v>0</v>
      </c>
      <c r="L4464" s="1">
        <f t="shared" si="1328"/>
        <v>1</v>
      </c>
      <c r="M4464" s="1">
        <f t="shared" si="1329"/>
        <v>1</v>
      </c>
      <c r="P4464" s="1">
        <f t="shared" si="1330"/>
        <v>0</v>
      </c>
      <c r="Q4464" s="1">
        <f t="shared" si="1331"/>
        <v>0</v>
      </c>
      <c r="R4464" s="1">
        <f t="shared" si="1332"/>
        <v>1</v>
      </c>
      <c r="S4464" s="1">
        <f t="shared" si="1333"/>
        <v>0</v>
      </c>
      <c r="V4464" s="1">
        <f t="shared" si="1334"/>
        <v>1</v>
      </c>
      <c r="W4464" s="1">
        <f t="shared" si="1335"/>
        <v>0</v>
      </c>
      <c r="X4464" s="1">
        <f t="shared" si="1336"/>
        <v>0</v>
      </c>
      <c r="Y4464" s="1">
        <f t="shared" si="1337"/>
        <v>0</v>
      </c>
      <c r="AB4464" s="1">
        <f t="shared" si="1338"/>
        <v>1</v>
      </c>
      <c r="AC4464" s="1">
        <f t="shared" si="1339"/>
        <v>0</v>
      </c>
      <c r="AD4464" s="1">
        <f t="shared" si="1340"/>
        <v>0</v>
      </c>
      <c r="AE4464" s="1">
        <f t="shared" si="1341"/>
        <v>0</v>
      </c>
    </row>
    <row r="4465" spans="1:31" x14ac:dyDescent="0.25">
      <c r="A4465">
        <v>0</v>
      </c>
      <c r="B4465">
        <v>40</v>
      </c>
      <c r="C4465">
        <v>19.5</v>
      </c>
      <c r="D4465">
        <v>755</v>
      </c>
      <c r="E4465">
        <v>1</v>
      </c>
      <c r="F4465">
        <f t="shared" si="1323"/>
        <v>0.85299999999999998</v>
      </c>
      <c r="G4465" t="str">
        <f t="shared" si="1324"/>
        <v/>
      </c>
      <c r="H4465" t="str">
        <f t="shared" si="1325"/>
        <v/>
      </c>
      <c r="I4465" s="1">
        <f t="shared" si="1326"/>
        <v>0.85299999999999998</v>
      </c>
      <c r="K4465" s="1">
        <f t="shared" si="1327"/>
        <v>1</v>
      </c>
      <c r="L4465" s="1">
        <f t="shared" si="1328"/>
        <v>1</v>
      </c>
      <c r="M4465" s="1">
        <f t="shared" si="1329"/>
        <v>1</v>
      </c>
      <c r="P4465" s="1">
        <f t="shared" si="1330"/>
        <v>1</v>
      </c>
      <c r="Q4465" s="1">
        <f t="shared" si="1331"/>
        <v>0</v>
      </c>
      <c r="R4465" s="1">
        <f t="shared" si="1332"/>
        <v>0</v>
      </c>
      <c r="S4465" s="1">
        <f t="shared" si="1333"/>
        <v>0</v>
      </c>
      <c r="V4465" s="1">
        <f t="shared" si="1334"/>
        <v>1</v>
      </c>
      <c r="W4465" s="1">
        <f t="shared" si="1335"/>
        <v>0</v>
      </c>
      <c r="X4465" s="1">
        <f t="shared" si="1336"/>
        <v>0</v>
      </c>
      <c r="Y4465" s="1">
        <f t="shared" si="1337"/>
        <v>0</v>
      </c>
      <c r="AB4465" s="1">
        <f t="shared" si="1338"/>
        <v>1</v>
      </c>
      <c r="AC4465" s="1">
        <f t="shared" si="1339"/>
        <v>0</v>
      </c>
      <c r="AD4465" s="1">
        <f t="shared" si="1340"/>
        <v>0</v>
      </c>
      <c r="AE4465" s="1">
        <f t="shared" si="1341"/>
        <v>0</v>
      </c>
    </row>
    <row r="4466" spans="1:31" x14ac:dyDescent="0.25">
      <c r="A4466">
        <v>0</v>
      </c>
      <c r="B4466">
        <v>520</v>
      </c>
      <c r="C4466">
        <v>5.31</v>
      </c>
      <c r="D4466">
        <v>710</v>
      </c>
      <c r="E4466">
        <v>1</v>
      </c>
      <c r="F4466" t="str">
        <f t="shared" si="1323"/>
        <v/>
      </c>
      <c r="G4466" t="str">
        <f t="shared" si="1324"/>
        <v/>
      </c>
      <c r="H4466">
        <f t="shared" si="1325"/>
        <v>0.89200000000000002</v>
      </c>
      <c r="I4466" s="1">
        <f t="shared" si="1326"/>
        <v>0.89200000000000002</v>
      </c>
      <c r="K4466" s="1">
        <f t="shared" si="1327"/>
        <v>1</v>
      </c>
      <c r="L4466" s="1">
        <f t="shared" si="1328"/>
        <v>1</v>
      </c>
      <c r="M4466" s="1">
        <f t="shared" si="1329"/>
        <v>1</v>
      </c>
      <c r="P4466" s="1">
        <f t="shared" si="1330"/>
        <v>1</v>
      </c>
      <c r="Q4466" s="1">
        <f t="shared" si="1331"/>
        <v>0</v>
      </c>
      <c r="R4466" s="1">
        <f t="shared" si="1332"/>
        <v>0</v>
      </c>
      <c r="S4466" s="1">
        <f t="shared" si="1333"/>
        <v>0</v>
      </c>
      <c r="V4466" s="1">
        <f t="shared" si="1334"/>
        <v>1</v>
      </c>
      <c r="W4466" s="1">
        <f t="shared" si="1335"/>
        <v>0</v>
      </c>
      <c r="X4466" s="1">
        <f t="shared" si="1336"/>
        <v>0</v>
      </c>
      <c r="Y4466" s="1">
        <f t="shared" si="1337"/>
        <v>0</v>
      </c>
      <c r="AB4466" s="1">
        <f t="shared" si="1338"/>
        <v>1</v>
      </c>
      <c r="AC4466" s="1">
        <f t="shared" si="1339"/>
        <v>0</v>
      </c>
      <c r="AD4466" s="1">
        <f t="shared" si="1340"/>
        <v>0</v>
      </c>
      <c r="AE4466" s="1">
        <f t="shared" si="1341"/>
        <v>0</v>
      </c>
    </row>
    <row r="4467" spans="1:31" x14ac:dyDescent="0.25">
      <c r="A4467">
        <v>0</v>
      </c>
      <c r="B4467">
        <v>28</v>
      </c>
      <c r="C4467">
        <v>28.12</v>
      </c>
      <c r="D4467">
        <v>680</v>
      </c>
      <c r="E4467">
        <v>1</v>
      </c>
      <c r="F4467" t="str">
        <f t="shared" si="1323"/>
        <v/>
      </c>
      <c r="G4467">
        <f t="shared" si="1324"/>
        <v>0.745</v>
      </c>
      <c r="H4467" t="str">
        <f t="shared" si="1325"/>
        <v/>
      </c>
      <c r="I4467" s="1">
        <f t="shared" si="1326"/>
        <v>0.745</v>
      </c>
      <c r="K4467" s="1">
        <f t="shared" si="1327"/>
        <v>0</v>
      </c>
      <c r="L4467" s="1">
        <f t="shared" si="1328"/>
        <v>0</v>
      </c>
      <c r="M4467" s="1">
        <f t="shared" si="1329"/>
        <v>0</v>
      </c>
      <c r="P4467" s="1">
        <f t="shared" si="1330"/>
        <v>0</v>
      </c>
      <c r="Q4467" s="1">
        <f t="shared" si="1331"/>
        <v>0</v>
      </c>
      <c r="R4467" s="1">
        <f t="shared" si="1332"/>
        <v>1</v>
      </c>
      <c r="S4467" s="1">
        <f t="shared" si="1333"/>
        <v>0</v>
      </c>
      <c r="V4467" s="1">
        <f t="shared" si="1334"/>
        <v>0</v>
      </c>
      <c r="W4467" s="1">
        <f t="shared" si="1335"/>
        <v>0</v>
      </c>
      <c r="X4467" s="1">
        <f t="shared" si="1336"/>
        <v>1</v>
      </c>
      <c r="Y4467" s="1">
        <f t="shared" si="1337"/>
        <v>0</v>
      </c>
      <c r="AB4467" s="1">
        <f t="shared" si="1338"/>
        <v>0</v>
      </c>
      <c r="AC4467" s="1">
        <f t="shared" si="1339"/>
        <v>0</v>
      </c>
      <c r="AD4467" s="1">
        <f t="shared" si="1340"/>
        <v>1</v>
      </c>
      <c r="AE4467" s="1">
        <f t="shared" si="1341"/>
        <v>0</v>
      </c>
    </row>
    <row r="4468" spans="1:31" x14ac:dyDescent="0.25">
      <c r="A4468">
        <v>1</v>
      </c>
      <c r="B4468">
        <v>68</v>
      </c>
      <c r="C4468">
        <v>0.92</v>
      </c>
      <c r="D4468">
        <v>735</v>
      </c>
      <c r="E4468">
        <v>1</v>
      </c>
      <c r="F4468">
        <f t="shared" si="1323"/>
        <v>0.93600000000000005</v>
      </c>
      <c r="G4468" t="str">
        <f t="shared" si="1324"/>
        <v/>
      </c>
      <c r="H4468" t="str">
        <f t="shared" si="1325"/>
        <v/>
      </c>
      <c r="I4468" s="1">
        <f t="shared" si="1326"/>
        <v>0.93600000000000005</v>
      </c>
      <c r="K4468" s="1">
        <f t="shared" si="1327"/>
        <v>1</v>
      </c>
      <c r="L4468" s="1">
        <f t="shared" si="1328"/>
        <v>1</v>
      </c>
      <c r="M4468" s="1">
        <f t="shared" si="1329"/>
        <v>1</v>
      </c>
      <c r="P4468" s="1">
        <f t="shared" si="1330"/>
        <v>1</v>
      </c>
      <c r="Q4468" s="1">
        <f t="shared" si="1331"/>
        <v>0</v>
      </c>
      <c r="R4468" s="1">
        <f t="shared" si="1332"/>
        <v>0</v>
      </c>
      <c r="S4468" s="1">
        <f t="shared" si="1333"/>
        <v>0</v>
      </c>
      <c r="V4468" s="1">
        <f t="shared" si="1334"/>
        <v>1</v>
      </c>
      <c r="W4468" s="1">
        <f t="shared" si="1335"/>
        <v>0</v>
      </c>
      <c r="X4468" s="1">
        <f t="shared" si="1336"/>
        <v>0</v>
      </c>
      <c r="Y4468" s="1">
        <f t="shared" si="1337"/>
        <v>0</v>
      </c>
      <c r="AB4468" s="1">
        <f t="shared" si="1338"/>
        <v>1</v>
      </c>
      <c r="AC4468" s="1">
        <f t="shared" si="1339"/>
        <v>0</v>
      </c>
      <c r="AD4468" s="1">
        <f t="shared" si="1340"/>
        <v>0</v>
      </c>
      <c r="AE4468" s="1">
        <f t="shared" si="1341"/>
        <v>0</v>
      </c>
    </row>
    <row r="4469" spans="1:31" x14ac:dyDescent="0.25">
      <c r="A4469">
        <v>0</v>
      </c>
      <c r="B4469">
        <v>53</v>
      </c>
      <c r="C4469">
        <v>13.13</v>
      </c>
      <c r="D4469">
        <v>660</v>
      </c>
      <c r="E4469">
        <v>1</v>
      </c>
      <c r="F4469" t="str">
        <f t="shared" si="1323"/>
        <v/>
      </c>
      <c r="G4469">
        <f t="shared" si="1324"/>
        <v>0.83199999999999996</v>
      </c>
      <c r="H4469" t="str">
        <f t="shared" si="1325"/>
        <v/>
      </c>
      <c r="I4469" s="1">
        <f t="shared" si="1326"/>
        <v>0.83199999999999996</v>
      </c>
      <c r="K4469" s="1">
        <f t="shared" si="1327"/>
        <v>0</v>
      </c>
      <c r="L4469" s="1">
        <f t="shared" si="1328"/>
        <v>1</v>
      </c>
      <c r="M4469" s="1">
        <f t="shared" si="1329"/>
        <v>1</v>
      </c>
      <c r="P4469" s="1">
        <f t="shared" si="1330"/>
        <v>0</v>
      </c>
      <c r="Q4469" s="1">
        <f t="shared" si="1331"/>
        <v>0</v>
      </c>
      <c r="R4469" s="1">
        <f t="shared" si="1332"/>
        <v>1</v>
      </c>
      <c r="S4469" s="1">
        <f t="shared" si="1333"/>
        <v>0</v>
      </c>
      <c r="V4469" s="1">
        <f t="shared" si="1334"/>
        <v>1</v>
      </c>
      <c r="W4469" s="1">
        <f t="shared" si="1335"/>
        <v>0</v>
      </c>
      <c r="X4469" s="1">
        <f t="shared" si="1336"/>
        <v>0</v>
      </c>
      <c r="Y4469" s="1">
        <f t="shared" si="1337"/>
        <v>0</v>
      </c>
      <c r="AB4469" s="1">
        <f t="shared" si="1338"/>
        <v>1</v>
      </c>
      <c r="AC4469" s="1">
        <f t="shared" si="1339"/>
        <v>0</v>
      </c>
      <c r="AD4469" s="1">
        <f t="shared" si="1340"/>
        <v>0</v>
      </c>
      <c r="AE4469" s="1">
        <f t="shared" si="1341"/>
        <v>0</v>
      </c>
    </row>
    <row r="4470" spans="1:31" x14ac:dyDescent="0.25">
      <c r="A4470">
        <v>0</v>
      </c>
      <c r="B4470">
        <v>70</v>
      </c>
      <c r="C4470">
        <v>20.5</v>
      </c>
      <c r="D4470">
        <v>660</v>
      </c>
      <c r="E4470">
        <v>1</v>
      </c>
      <c r="F4470" t="str">
        <f t="shared" si="1323"/>
        <v/>
      </c>
      <c r="G4470">
        <f t="shared" si="1324"/>
        <v>0.745</v>
      </c>
      <c r="H4470" t="str">
        <f t="shared" si="1325"/>
        <v/>
      </c>
      <c r="I4470" s="1">
        <f t="shared" si="1326"/>
        <v>0.745</v>
      </c>
      <c r="K4470" s="1">
        <f t="shared" si="1327"/>
        <v>0</v>
      </c>
      <c r="L4470" s="1">
        <f t="shared" si="1328"/>
        <v>0</v>
      </c>
      <c r="M4470" s="1">
        <f t="shared" si="1329"/>
        <v>0</v>
      </c>
      <c r="P4470" s="1">
        <f t="shared" si="1330"/>
        <v>0</v>
      </c>
      <c r="Q4470" s="1">
        <f t="shared" si="1331"/>
        <v>0</v>
      </c>
      <c r="R4470" s="1">
        <f t="shared" si="1332"/>
        <v>1</v>
      </c>
      <c r="S4470" s="1">
        <f t="shared" si="1333"/>
        <v>0</v>
      </c>
      <c r="V4470" s="1">
        <f t="shared" si="1334"/>
        <v>0</v>
      </c>
      <c r="W4470" s="1">
        <f t="shared" si="1335"/>
        <v>0</v>
      </c>
      <c r="X4470" s="1">
        <f t="shared" si="1336"/>
        <v>1</v>
      </c>
      <c r="Y4470" s="1">
        <f t="shared" si="1337"/>
        <v>0</v>
      </c>
      <c r="AB4470" s="1">
        <f t="shared" si="1338"/>
        <v>0</v>
      </c>
      <c r="AC4470" s="1">
        <f t="shared" si="1339"/>
        <v>0</v>
      </c>
      <c r="AD4470" s="1">
        <f t="shared" si="1340"/>
        <v>1</v>
      </c>
      <c r="AE4470" s="1">
        <f t="shared" si="1341"/>
        <v>0</v>
      </c>
    </row>
    <row r="4471" spans="1:31" x14ac:dyDescent="0.25">
      <c r="A4471">
        <v>0</v>
      </c>
      <c r="B4471">
        <v>170</v>
      </c>
      <c r="C4471">
        <v>11.39</v>
      </c>
      <c r="D4471">
        <v>705</v>
      </c>
      <c r="E4471">
        <v>1</v>
      </c>
      <c r="F4471" t="str">
        <f t="shared" si="1323"/>
        <v/>
      </c>
      <c r="G4471" t="str">
        <f t="shared" si="1324"/>
        <v/>
      </c>
      <c r="H4471">
        <f t="shared" si="1325"/>
        <v>0.89200000000000002</v>
      </c>
      <c r="I4471" s="1">
        <f t="shared" si="1326"/>
        <v>0.89200000000000002</v>
      </c>
      <c r="K4471" s="1">
        <f t="shared" si="1327"/>
        <v>1</v>
      </c>
      <c r="L4471" s="1">
        <f t="shared" si="1328"/>
        <v>1</v>
      </c>
      <c r="M4471" s="1">
        <f t="shared" si="1329"/>
        <v>1</v>
      </c>
      <c r="P4471" s="1">
        <f t="shared" si="1330"/>
        <v>1</v>
      </c>
      <c r="Q4471" s="1">
        <f t="shared" si="1331"/>
        <v>0</v>
      </c>
      <c r="R4471" s="1">
        <f t="shared" si="1332"/>
        <v>0</v>
      </c>
      <c r="S4471" s="1">
        <f t="shared" si="1333"/>
        <v>0</v>
      </c>
      <c r="V4471" s="1">
        <f t="shared" si="1334"/>
        <v>1</v>
      </c>
      <c r="W4471" s="1">
        <f t="shared" si="1335"/>
        <v>0</v>
      </c>
      <c r="X4471" s="1">
        <f t="shared" si="1336"/>
        <v>0</v>
      </c>
      <c r="Y4471" s="1">
        <f t="shared" si="1337"/>
        <v>0</v>
      </c>
      <c r="AB4471" s="1">
        <f t="shared" si="1338"/>
        <v>1</v>
      </c>
      <c r="AC4471" s="1">
        <f t="shared" si="1339"/>
        <v>0</v>
      </c>
      <c r="AD4471" s="1">
        <f t="shared" si="1340"/>
        <v>0</v>
      </c>
      <c r="AE4471" s="1">
        <f t="shared" si="1341"/>
        <v>0</v>
      </c>
    </row>
    <row r="4472" spans="1:31" x14ac:dyDescent="0.25">
      <c r="A4472">
        <v>1</v>
      </c>
      <c r="B4472">
        <v>18</v>
      </c>
      <c r="C4472">
        <v>18.329999999999998</v>
      </c>
      <c r="D4472">
        <v>670</v>
      </c>
      <c r="E4472">
        <v>1</v>
      </c>
      <c r="F4472" t="str">
        <f t="shared" si="1323"/>
        <v/>
      </c>
      <c r="G4472">
        <f t="shared" si="1324"/>
        <v>0.745</v>
      </c>
      <c r="H4472" t="str">
        <f t="shared" si="1325"/>
        <v/>
      </c>
      <c r="I4472" s="1">
        <f t="shared" si="1326"/>
        <v>0.745</v>
      </c>
      <c r="K4472" s="1">
        <f t="shared" si="1327"/>
        <v>0</v>
      </c>
      <c r="L4472" s="1">
        <f t="shared" si="1328"/>
        <v>0</v>
      </c>
      <c r="M4472" s="1">
        <f t="shared" si="1329"/>
        <v>0</v>
      </c>
      <c r="P4472" s="1">
        <f t="shared" si="1330"/>
        <v>0</v>
      </c>
      <c r="Q4472" s="1">
        <f t="shared" si="1331"/>
        <v>0</v>
      </c>
      <c r="R4472" s="1">
        <f t="shared" si="1332"/>
        <v>1</v>
      </c>
      <c r="S4472" s="1">
        <f t="shared" si="1333"/>
        <v>0</v>
      </c>
      <c r="V4472" s="1">
        <f t="shared" si="1334"/>
        <v>0</v>
      </c>
      <c r="W4472" s="1">
        <f t="shared" si="1335"/>
        <v>0</v>
      </c>
      <c r="X4472" s="1">
        <f t="shared" si="1336"/>
        <v>1</v>
      </c>
      <c r="Y4472" s="1">
        <f t="shared" si="1337"/>
        <v>0</v>
      </c>
      <c r="AB4472" s="1">
        <f t="shared" si="1338"/>
        <v>0</v>
      </c>
      <c r="AC4472" s="1">
        <f t="shared" si="1339"/>
        <v>0</v>
      </c>
      <c r="AD4472" s="1">
        <f t="shared" si="1340"/>
        <v>1</v>
      </c>
      <c r="AE4472" s="1">
        <f t="shared" si="1341"/>
        <v>0</v>
      </c>
    </row>
    <row r="4473" spans="1:31" x14ac:dyDescent="0.25">
      <c r="A4473">
        <v>1</v>
      </c>
      <c r="B4473">
        <v>96</v>
      </c>
      <c r="C4473">
        <v>10.75</v>
      </c>
      <c r="D4473">
        <v>735</v>
      </c>
      <c r="E4473">
        <v>1</v>
      </c>
      <c r="F4473">
        <f t="shared" si="1323"/>
        <v>0.93600000000000005</v>
      </c>
      <c r="G4473" t="str">
        <f t="shared" si="1324"/>
        <v/>
      </c>
      <c r="H4473" t="str">
        <f t="shared" si="1325"/>
        <v/>
      </c>
      <c r="I4473" s="1">
        <f t="shared" si="1326"/>
        <v>0.93600000000000005</v>
      </c>
      <c r="K4473" s="1">
        <f t="shared" si="1327"/>
        <v>1</v>
      </c>
      <c r="L4473" s="1">
        <f t="shared" si="1328"/>
        <v>1</v>
      </c>
      <c r="M4473" s="1">
        <f t="shared" si="1329"/>
        <v>1</v>
      </c>
      <c r="P4473" s="1">
        <f t="shared" si="1330"/>
        <v>1</v>
      </c>
      <c r="Q4473" s="1">
        <f t="shared" si="1331"/>
        <v>0</v>
      </c>
      <c r="R4473" s="1">
        <f t="shared" si="1332"/>
        <v>0</v>
      </c>
      <c r="S4473" s="1">
        <f t="shared" si="1333"/>
        <v>0</v>
      </c>
      <c r="V4473" s="1">
        <f t="shared" si="1334"/>
        <v>1</v>
      </c>
      <c r="W4473" s="1">
        <f t="shared" si="1335"/>
        <v>0</v>
      </c>
      <c r="X4473" s="1">
        <f t="shared" si="1336"/>
        <v>0</v>
      </c>
      <c r="Y4473" s="1">
        <f t="shared" si="1337"/>
        <v>0</v>
      </c>
      <c r="AB4473" s="1">
        <f t="shared" si="1338"/>
        <v>1</v>
      </c>
      <c r="AC4473" s="1">
        <f t="shared" si="1339"/>
        <v>0</v>
      </c>
      <c r="AD4473" s="1">
        <f t="shared" si="1340"/>
        <v>0</v>
      </c>
      <c r="AE4473" s="1">
        <f t="shared" si="1341"/>
        <v>0</v>
      </c>
    </row>
    <row r="4474" spans="1:31" x14ac:dyDescent="0.25">
      <c r="A4474">
        <v>1</v>
      </c>
      <c r="B4474">
        <v>36</v>
      </c>
      <c r="C4474">
        <v>26.33</v>
      </c>
      <c r="D4474">
        <v>700</v>
      </c>
      <c r="E4474">
        <v>1</v>
      </c>
      <c r="F4474" t="str">
        <f t="shared" si="1323"/>
        <v/>
      </c>
      <c r="G4474">
        <f t="shared" si="1324"/>
        <v>0.81200000000000006</v>
      </c>
      <c r="H4474" t="str">
        <f t="shared" si="1325"/>
        <v/>
      </c>
      <c r="I4474" s="1">
        <f t="shared" si="1326"/>
        <v>0.81200000000000006</v>
      </c>
      <c r="K4474" s="1">
        <f t="shared" si="1327"/>
        <v>0</v>
      </c>
      <c r="L4474" s="1">
        <f t="shared" si="1328"/>
        <v>1</v>
      </c>
      <c r="M4474" s="1">
        <f t="shared" si="1329"/>
        <v>1</v>
      </c>
      <c r="P4474" s="1">
        <f t="shared" si="1330"/>
        <v>0</v>
      </c>
      <c r="Q4474" s="1">
        <f t="shared" si="1331"/>
        <v>0</v>
      </c>
      <c r="R4474" s="1">
        <f t="shared" si="1332"/>
        <v>1</v>
      </c>
      <c r="S4474" s="1">
        <f t="shared" si="1333"/>
        <v>0</v>
      </c>
      <c r="V4474" s="1">
        <f t="shared" si="1334"/>
        <v>1</v>
      </c>
      <c r="W4474" s="1">
        <f t="shared" si="1335"/>
        <v>0</v>
      </c>
      <c r="X4474" s="1">
        <f t="shared" si="1336"/>
        <v>0</v>
      </c>
      <c r="Y4474" s="1">
        <f t="shared" si="1337"/>
        <v>0</v>
      </c>
      <c r="AB4474" s="1">
        <f t="shared" si="1338"/>
        <v>1</v>
      </c>
      <c r="AC4474" s="1">
        <f t="shared" si="1339"/>
        <v>0</v>
      </c>
      <c r="AD4474" s="1">
        <f t="shared" si="1340"/>
        <v>0</v>
      </c>
      <c r="AE4474" s="1">
        <f t="shared" si="1341"/>
        <v>0</v>
      </c>
    </row>
    <row r="4475" spans="1:31" x14ac:dyDescent="0.25">
      <c r="A4475">
        <v>0</v>
      </c>
      <c r="B4475">
        <v>39</v>
      </c>
      <c r="C4475">
        <v>11.85</v>
      </c>
      <c r="D4475">
        <v>665</v>
      </c>
      <c r="E4475">
        <v>1</v>
      </c>
      <c r="F4475" t="str">
        <f t="shared" si="1323"/>
        <v/>
      </c>
      <c r="G4475">
        <f t="shared" si="1324"/>
        <v>0.83199999999999996</v>
      </c>
      <c r="H4475" t="str">
        <f t="shared" si="1325"/>
        <v/>
      </c>
      <c r="I4475" s="1">
        <f t="shared" si="1326"/>
        <v>0.83199999999999996</v>
      </c>
      <c r="K4475" s="1">
        <f t="shared" si="1327"/>
        <v>0</v>
      </c>
      <c r="L4475" s="1">
        <f t="shared" si="1328"/>
        <v>1</v>
      </c>
      <c r="M4475" s="1">
        <f t="shared" si="1329"/>
        <v>1</v>
      </c>
      <c r="P4475" s="1">
        <f t="shared" si="1330"/>
        <v>0</v>
      </c>
      <c r="Q4475" s="1">
        <f t="shared" si="1331"/>
        <v>0</v>
      </c>
      <c r="R4475" s="1">
        <f t="shared" si="1332"/>
        <v>1</v>
      </c>
      <c r="S4475" s="1">
        <f t="shared" si="1333"/>
        <v>0</v>
      </c>
      <c r="V4475" s="1">
        <f t="shared" si="1334"/>
        <v>1</v>
      </c>
      <c r="W4475" s="1">
        <f t="shared" si="1335"/>
        <v>0</v>
      </c>
      <c r="X4475" s="1">
        <f t="shared" si="1336"/>
        <v>0</v>
      </c>
      <c r="Y4475" s="1">
        <f t="shared" si="1337"/>
        <v>0</v>
      </c>
      <c r="AB4475" s="1">
        <f t="shared" si="1338"/>
        <v>1</v>
      </c>
      <c r="AC4475" s="1">
        <f t="shared" si="1339"/>
        <v>0</v>
      </c>
      <c r="AD4475" s="1">
        <f t="shared" si="1340"/>
        <v>0</v>
      </c>
      <c r="AE4475" s="1">
        <f t="shared" si="1341"/>
        <v>0</v>
      </c>
    </row>
    <row r="4476" spans="1:31" x14ac:dyDescent="0.25">
      <c r="A4476">
        <v>1</v>
      </c>
      <c r="B4476">
        <v>120</v>
      </c>
      <c r="C4476">
        <v>18.3</v>
      </c>
      <c r="D4476">
        <v>745</v>
      </c>
      <c r="E4476">
        <v>1</v>
      </c>
      <c r="F4476">
        <f t="shared" si="1323"/>
        <v>0.93600000000000005</v>
      </c>
      <c r="G4476" t="str">
        <f t="shared" si="1324"/>
        <v/>
      </c>
      <c r="H4476" t="str">
        <f t="shared" si="1325"/>
        <v/>
      </c>
      <c r="I4476" s="1">
        <f t="shared" si="1326"/>
        <v>0.93600000000000005</v>
      </c>
      <c r="K4476" s="1">
        <f t="shared" si="1327"/>
        <v>1</v>
      </c>
      <c r="L4476" s="1">
        <f t="shared" si="1328"/>
        <v>1</v>
      </c>
      <c r="M4476" s="1">
        <f t="shared" si="1329"/>
        <v>1</v>
      </c>
      <c r="P4476" s="1">
        <f t="shared" si="1330"/>
        <v>1</v>
      </c>
      <c r="Q4476" s="1">
        <f t="shared" si="1331"/>
        <v>0</v>
      </c>
      <c r="R4476" s="1">
        <f t="shared" si="1332"/>
        <v>0</v>
      </c>
      <c r="S4476" s="1">
        <f t="shared" si="1333"/>
        <v>0</v>
      </c>
      <c r="V4476" s="1">
        <f t="shared" si="1334"/>
        <v>1</v>
      </c>
      <c r="W4476" s="1">
        <f t="shared" si="1335"/>
        <v>0</v>
      </c>
      <c r="X4476" s="1">
        <f t="shared" si="1336"/>
        <v>0</v>
      </c>
      <c r="Y4476" s="1">
        <f t="shared" si="1337"/>
        <v>0</v>
      </c>
      <c r="AB4476" s="1">
        <f t="shared" si="1338"/>
        <v>1</v>
      </c>
      <c r="AC4476" s="1">
        <f t="shared" si="1339"/>
        <v>0</v>
      </c>
      <c r="AD4476" s="1">
        <f t="shared" si="1340"/>
        <v>0</v>
      </c>
      <c r="AE4476" s="1">
        <f t="shared" si="1341"/>
        <v>0</v>
      </c>
    </row>
    <row r="4477" spans="1:31" x14ac:dyDescent="0.25">
      <c r="A4477">
        <v>0</v>
      </c>
      <c r="B4477">
        <v>60</v>
      </c>
      <c r="C4477">
        <v>24.46</v>
      </c>
      <c r="D4477">
        <v>670</v>
      </c>
      <c r="E4477">
        <v>1</v>
      </c>
      <c r="F4477" t="str">
        <f t="shared" si="1323"/>
        <v/>
      </c>
      <c r="G4477">
        <f t="shared" si="1324"/>
        <v>0.745</v>
      </c>
      <c r="H4477" t="str">
        <f t="shared" si="1325"/>
        <v/>
      </c>
      <c r="I4477" s="1">
        <f t="shared" si="1326"/>
        <v>0.745</v>
      </c>
      <c r="K4477" s="1">
        <f t="shared" si="1327"/>
        <v>0</v>
      </c>
      <c r="L4477" s="1">
        <f t="shared" si="1328"/>
        <v>0</v>
      </c>
      <c r="M4477" s="1">
        <f t="shared" si="1329"/>
        <v>0</v>
      </c>
      <c r="P4477" s="1">
        <f t="shared" si="1330"/>
        <v>0</v>
      </c>
      <c r="Q4477" s="1">
        <f t="shared" si="1331"/>
        <v>0</v>
      </c>
      <c r="R4477" s="1">
        <f t="shared" si="1332"/>
        <v>1</v>
      </c>
      <c r="S4477" s="1">
        <f t="shared" si="1333"/>
        <v>0</v>
      </c>
      <c r="V4477" s="1">
        <f t="shared" si="1334"/>
        <v>0</v>
      </c>
      <c r="W4477" s="1">
        <f t="shared" si="1335"/>
        <v>0</v>
      </c>
      <c r="X4477" s="1">
        <f t="shared" si="1336"/>
        <v>1</v>
      </c>
      <c r="Y4477" s="1">
        <f t="shared" si="1337"/>
        <v>0</v>
      </c>
      <c r="AB4477" s="1">
        <f t="shared" si="1338"/>
        <v>0</v>
      </c>
      <c r="AC4477" s="1">
        <f t="shared" si="1339"/>
        <v>0</v>
      </c>
      <c r="AD4477" s="1">
        <f t="shared" si="1340"/>
        <v>1</v>
      </c>
      <c r="AE4477" s="1">
        <f t="shared" si="1341"/>
        <v>0</v>
      </c>
    </row>
    <row r="4478" spans="1:31" x14ac:dyDescent="0.25">
      <c r="A4478">
        <v>1</v>
      </c>
      <c r="B4478">
        <v>100</v>
      </c>
      <c r="C4478">
        <v>19.940000000000001</v>
      </c>
      <c r="D4478">
        <v>685</v>
      </c>
      <c r="E4478">
        <v>1</v>
      </c>
      <c r="F4478" t="str">
        <f t="shared" si="1323"/>
        <v/>
      </c>
      <c r="G4478" t="str">
        <f t="shared" si="1324"/>
        <v/>
      </c>
      <c r="H4478">
        <f t="shared" si="1325"/>
        <v>0.89200000000000002</v>
      </c>
      <c r="I4478" s="1">
        <f t="shared" si="1326"/>
        <v>0.89200000000000002</v>
      </c>
      <c r="K4478" s="1">
        <f t="shared" si="1327"/>
        <v>1</v>
      </c>
      <c r="L4478" s="1">
        <f t="shared" si="1328"/>
        <v>1</v>
      </c>
      <c r="M4478" s="1">
        <f t="shared" si="1329"/>
        <v>1</v>
      </c>
      <c r="P4478" s="1">
        <f t="shared" si="1330"/>
        <v>1</v>
      </c>
      <c r="Q4478" s="1">
        <f t="shared" si="1331"/>
        <v>0</v>
      </c>
      <c r="R4478" s="1">
        <f t="shared" si="1332"/>
        <v>0</v>
      </c>
      <c r="S4478" s="1">
        <f t="shared" si="1333"/>
        <v>0</v>
      </c>
      <c r="V4478" s="1">
        <f t="shared" si="1334"/>
        <v>1</v>
      </c>
      <c r="W4478" s="1">
        <f t="shared" si="1335"/>
        <v>0</v>
      </c>
      <c r="X4478" s="1">
        <f t="shared" si="1336"/>
        <v>0</v>
      </c>
      <c r="Y4478" s="1">
        <f t="shared" si="1337"/>
        <v>0</v>
      </c>
      <c r="AB4478" s="1">
        <f t="shared" si="1338"/>
        <v>1</v>
      </c>
      <c r="AC4478" s="1">
        <f t="shared" si="1339"/>
        <v>0</v>
      </c>
      <c r="AD4478" s="1">
        <f t="shared" si="1340"/>
        <v>0</v>
      </c>
      <c r="AE4478" s="1">
        <f t="shared" si="1341"/>
        <v>0</v>
      </c>
    </row>
    <row r="4479" spans="1:31" x14ac:dyDescent="0.25">
      <c r="A4479">
        <v>1</v>
      </c>
      <c r="B4479">
        <v>50</v>
      </c>
      <c r="C4479">
        <v>12.65</v>
      </c>
      <c r="D4479">
        <v>695</v>
      </c>
      <c r="E4479">
        <v>1</v>
      </c>
      <c r="F4479" t="str">
        <f t="shared" si="1323"/>
        <v/>
      </c>
      <c r="G4479">
        <f t="shared" si="1324"/>
        <v>0.83199999999999996</v>
      </c>
      <c r="H4479" t="str">
        <f t="shared" si="1325"/>
        <v/>
      </c>
      <c r="I4479" s="1">
        <f t="shared" si="1326"/>
        <v>0.83199999999999996</v>
      </c>
      <c r="K4479" s="1">
        <f t="shared" si="1327"/>
        <v>0</v>
      </c>
      <c r="L4479" s="1">
        <f t="shared" si="1328"/>
        <v>1</v>
      </c>
      <c r="M4479" s="1">
        <f t="shared" si="1329"/>
        <v>1</v>
      </c>
      <c r="P4479" s="1">
        <f t="shared" si="1330"/>
        <v>0</v>
      </c>
      <c r="Q4479" s="1">
        <f t="shared" si="1331"/>
        <v>0</v>
      </c>
      <c r="R4479" s="1">
        <f t="shared" si="1332"/>
        <v>1</v>
      </c>
      <c r="S4479" s="1">
        <f t="shared" si="1333"/>
        <v>0</v>
      </c>
      <c r="V4479" s="1">
        <f t="shared" si="1334"/>
        <v>1</v>
      </c>
      <c r="W4479" s="1">
        <f t="shared" si="1335"/>
        <v>0</v>
      </c>
      <c r="X4479" s="1">
        <f t="shared" si="1336"/>
        <v>0</v>
      </c>
      <c r="Y4479" s="1">
        <f t="shared" si="1337"/>
        <v>0</v>
      </c>
      <c r="AB4479" s="1">
        <f t="shared" si="1338"/>
        <v>1</v>
      </c>
      <c r="AC4479" s="1">
        <f t="shared" si="1339"/>
        <v>0</v>
      </c>
      <c r="AD4479" s="1">
        <f t="shared" si="1340"/>
        <v>0</v>
      </c>
      <c r="AE4479" s="1">
        <f t="shared" si="1341"/>
        <v>0</v>
      </c>
    </row>
    <row r="4480" spans="1:31" x14ac:dyDescent="0.25">
      <c r="A4480">
        <v>1</v>
      </c>
      <c r="B4480">
        <v>97</v>
      </c>
      <c r="C4480">
        <v>10.33</v>
      </c>
      <c r="D4480">
        <v>705</v>
      </c>
      <c r="E4480">
        <v>1</v>
      </c>
      <c r="F4480" t="str">
        <f t="shared" si="1323"/>
        <v/>
      </c>
      <c r="G4480" t="str">
        <f t="shared" si="1324"/>
        <v/>
      </c>
      <c r="H4480">
        <f t="shared" si="1325"/>
        <v>0.89200000000000002</v>
      </c>
      <c r="I4480" s="1">
        <f t="shared" si="1326"/>
        <v>0.89200000000000002</v>
      </c>
      <c r="K4480" s="1">
        <f t="shared" si="1327"/>
        <v>1</v>
      </c>
      <c r="L4480" s="1">
        <f t="shared" si="1328"/>
        <v>1</v>
      </c>
      <c r="M4480" s="1">
        <f t="shared" si="1329"/>
        <v>1</v>
      </c>
      <c r="P4480" s="1">
        <f t="shared" si="1330"/>
        <v>1</v>
      </c>
      <c r="Q4480" s="1">
        <f t="shared" si="1331"/>
        <v>0</v>
      </c>
      <c r="R4480" s="1">
        <f t="shared" si="1332"/>
        <v>0</v>
      </c>
      <c r="S4480" s="1">
        <f t="shared" si="1333"/>
        <v>0</v>
      </c>
      <c r="V4480" s="1">
        <f t="shared" si="1334"/>
        <v>1</v>
      </c>
      <c r="W4480" s="1">
        <f t="shared" si="1335"/>
        <v>0</v>
      </c>
      <c r="X4480" s="1">
        <f t="shared" si="1336"/>
        <v>0</v>
      </c>
      <c r="Y4480" s="1">
        <f t="shared" si="1337"/>
        <v>0</v>
      </c>
      <c r="AB4480" s="1">
        <f t="shared" si="1338"/>
        <v>1</v>
      </c>
      <c r="AC4480" s="1">
        <f t="shared" si="1339"/>
        <v>0</v>
      </c>
      <c r="AD4480" s="1">
        <f t="shared" si="1340"/>
        <v>0</v>
      </c>
      <c r="AE4480" s="1">
        <f t="shared" si="1341"/>
        <v>0</v>
      </c>
    </row>
    <row r="4481" spans="1:31" x14ac:dyDescent="0.25">
      <c r="A4481">
        <v>1</v>
      </c>
      <c r="B4481">
        <v>65</v>
      </c>
      <c r="C4481">
        <v>19.53</v>
      </c>
      <c r="D4481">
        <v>660</v>
      </c>
      <c r="E4481">
        <v>1</v>
      </c>
      <c r="F4481" t="str">
        <f t="shared" si="1323"/>
        <v/>
      </c>
      <c r="G4481">
        <f t="shared" si="1324"/>
        <v>0.745</v>
      </c>
      <c r="H4481" t="str">
        <f t="shared" si="1325"/>
        <v/>
      </c>
      <c r="I4481" s="1">
        <f t="shared" si="1326"/>
        <v>0.745</v>
      </c>
      <c r="K4481" s="1">
        <f t="shared" si="1327"/>
        <v>0</v>
      </c>
      <c r="L4481" s="1">
        <f t="shared" si="1328"/>
        <v>0</v>
      </c>
      <c r="M4481" s="1">
        <f t="shared" si="1329"/>
        <v>0</v>
      </c>
      <c r="P4481" s="1">
        <f t="shared" si="1330"/>
        <v>0</v>
      </c>
      <c r="Q4481" s="1">
        <f t="shared" si="1331"/>
        <v>0</v>
      </c>
      <c r="R4481" s="1">
        <f t="shared" si="1332"/>
        <v>1</v>
      </c>
      <c r="S4481" s="1">
        <f t="shared" si="1333"/>
        <v>0</v>
      </c>
      <c r="V4481" s="1">
        <f t="shared" si="1334"/>
        <v>0</v>
      </c>
      <c r="W4481" s="1">
        <f t="shared" si="1335"/>
        <v>0</v>
      </c>
      <c r="X4481" s="1">
        <f t="shared" si="1336"/>
        <v>1</v>
      </c>
      <c r="Y4481" s="1">
        <f t="shared" si="1337"/>
        <v>0</v>
      </c>
      <c r="AB4481" s="1">
        <f t="shared" si="1338"/>
        <v>0</v>
      </c>
      <c r="AC4481" s="1">
        <f t="shared" si="1339"/>
        <v>0</v>
      </c>
      <c r="AD4481" s="1">
        <f t="shared" si="1340"/>
        <v>1</v>
      </c>
      <c r="AE4481" s="1">
        <f t="shared" si="1341"/>
        <v>0</v>
      </c>
    </row>
    <row r="4482" spans="1:31" x14ac:dyDescent="0.25">
      <c r="A4482">
        <v>1</v>
      </c>
      <c r="B4482">
        <v>58.5</v>
      </c>
      <c r="C4482">
        <v>20.96</v>
      </c>
      <c r="D4482">
        <v>720</v>
      </c>
      <c r="E4482">
        <v>1</v>
      </c>
      <c r="F4482">
        <f t="shared" si="1323"/>
        <v>0.93600000000000005</v>
      </c>
      <c r="G4482" t="str">
        <f t="shared" si="1324"/>
        <v/>
      </c>
      <c r="H4482" t="str">
        <f t="shared" si="1325"/>
        <v/>
      </c>
      <c r="I4482" s="1">
        <f t="shared" si="1326"/>
        <v>0.93600000000000005</v>
      </c>
      <c r="K4482" s="1">
        <f t="shared" si="1327"/>
        <v>1</v>
      </c>
      <c r="L4482" s="1">
        <f t="shared" si="1328"/>
        <v>1</v>
      </c>
      <c r="M4482" s="1">
        <f t="shared" si="1329"/>
        <v>1</v>
      </c>
      <c r="P4482" s="1">
        <f t="shared" si="1330"/>
        <v>1</v>
      </c>
      <c r="Q4482" s="1">
        <f t="shared" si="1331"/>
        <v>0</v>
      </c>
      <c r="R4482" s="1">
        <f t="shared" si="1332"/>
        <v>0</v>
      </c>
      <c r="S4482" s="1">
        <f t="shared" si="1333"/>
        <v>0</v>
      </c>
      <c r="V4482" s="1">
        <f t="shared" si="1334"/>
        <v>1</v>
      </c>
      <c r="W4482" s="1">
        <f t="shared" si="1335"/>
        <v>0</v>
      </c>
      <c r="X4482" s="1">
        <f t="shared" si="1336"/>
        <v>0</v>
      </c>
      <c r="Y4482" s="1">
        <f t="shared" si="1337"/>
        <v>0</v>
      </c>
      <c r="AB4482" s="1">
        <f t="shared" si="1338"/>
        <v>1</v>
      </c>
      <c r="AC4482" s="1">
        <f t="shared" si="1339"/>
        <v>0</v>
      </c>
      <c r="AD4482" s="1">
        <f t="shared" si="1340"/>
        <v>0</v>
      </c>
      <c r="AE4482" s="1">
        <f t="shared" si="1341"/>
        <v>0</v>
      </c>
    </row>
    <row r="4483" spans="1:31" x14ac:dyDescent="0.25">
      <c r="A4483">
        <v>1</v>
      </c>
      <c r="B4483">
        <v>137</v>
      </c>
      <c r="C4483">
        <v>12.32</v>
      </c>
      <c r="D4483">
        <v>735</v>
      </c>
      <c r="E4483">
        <v>1</v>
      </c>
      <c r="F4483">
        <f t="shared" si="1323"/>
        <v>0.93600000000000005</v>
      </c>
      <c r="G4483" t="str">
        <f t="shared" si="1324"/>
        <v/>
      </c>
      <c r="H4483" t="str">
        <f t="shared" si="1325"/>
        <v/>
      </c>
      <c r="I4483" s="1">
        <f t="shared" si="1326"/>
        <v>0.93600000000000005</v>
      </c>
      <c r="K4483" s="1">
        <f t="shared" si="1327"/>
        <v>1</v>
      </c>
      <c r="L4483" s="1">
        <f t="shared" si="1328"/>
        <v>1</v>
      </c>
      <c r="M4483" s="1">
        <f t="shared" si="1329"/>
        <v>1</v>
      </c>
      <c r="P4483" s="1">
        <f t="shared" si="1330"/>
        <v>1</v>
      </c>
      <c r="Q4483" s="1">
        <f t="shared" si="1331"/>
        <v>0</v>
      </c>
      <c r="R4483" s="1">
        <f t="shared" si="1332"/>
        <v>0</v>
      </c>
      <c r="S4483" s="1">
        <f t="shared" si="1333"/>
        <v>0</v>
      </c>
      <c r="V4483" s="1">
        <f t="shared" si="1334"/>
        <v>1</v>
      </c>
      <c r="W4483" s="1">
        <f t="shared" si="1335"/>
        <v>0</v>
      </c>
      <c r="X4483" s="1">
        <f t="shared" si="1336"/>
        <v>0</v>
      </c>
      <c r="Y4483" s="1">
        <f t="shared" si="1337"/>
        <v>0</v>
      </c>
      <c r="AB4483" s="1">
        <f t="shared" si="1338"/>
        <v>1</v>
      </c>
      <c r="AC4483" s="1">
        <f t="shared" si="1339"/>
        <v>0</v>
      </c>
      <c r="AD4483" s="1">
        <f t="shared" si="1340"/>
        <v>0</v>
      </c>
      <c r="AE4483" s="1">
        <f t="shared" si="1341"/>
        <v>0</v>
      </c>
    </row>
    <row r="4484" spans="1:31" x14ac:dyDescent="0.25">
      <c r="A4484">
        <v>0</v>
      </c>
      <c r="B4484">
        <v>55</v>
      </c>
      <c r="C4484">
        <v>16.579999999999998</v>
      </c>
      <c r="D4484">
        <v>670</v>
      </c>
      <c r="E4484">
        <v>1</v>
      </c>
      <c r="F4484" t="str">
        <f t="shared" ref="F4484:F4547" si="1342">IF(D4484&gt;717.5,IF(B4484&gt;48.75,IF(C4484&gt;21.885,0.9,0.936),0.853),"")</f>
        <v/>
      </c>
      <c r="G4484">
        <f t="shared" ref="G4484:G4547" si="1343">IF(D4484&lt;=717.5,IF(B4484&lt;=85.202,IF(C4484&gt;16.545,IF(D4484&gt;687.5,0.812,0.745),IF(B4484&gt;32.802,0.832,0.725)),""),"")</f>
        <v>0.745</v>
      </c>
      <c r="H4484" t="str">
        <f t="shared" ref="H4484:H4547" si="1344">IF(D4484&lt;=717.5,IF(B4484&gt;85.202,IF(C4484&gt;25.055,0.784,IF(D4484&gt;677.5,0.892,0.852)),""),"")</f>
        <v/>
      </c>
      <c r="I4484" s="1">
        <f t="shared" ref="I4484:I4547" si="1345">SUM(F4484:H4484)</f>
        <v>0.745</v>
      </c>
      <c r="K4484" s="1">
        <f t="shared" si="1327"/>
        <v>0</v>
      </c>
      <c r="L4484" s="1">
        <f t="shared" si="1328"/>
        <v>0</v>
      </c>
      <c r="M4484" s="1">
        <f t="shared" si="1329"/>
        <v>0</v>
      </c>
      <c r="P4484" s="1">
        <f t="shared" si="1330"/>
        <v>0</v>
      </c>
      <c r="Q4484" s="1">
        <f t="shared" si="1331"/>
        <v>0</v>
      </c>
      <c r="R4484" s="1">
        <f t="shared" si="1332"/>
        <v>1</v>
      </c>
      <c r="S4484" s="1">
        <f t="shared" si="1333"/>
        <v>0</v>
      </c>
      <c r="V4484" s="1">
        <f t="shared" si="1334"/>
        <v>0</v>
      </c>
      <c r="W4484" s="1">
        <f t="shared" si="1335"/>
        <v>0</v>
      </c>
      <c r="X4484" s="1">
        <f t="shared" si="1336"/>
        <v>1</v>
      </c>
      <c r="Y4484" s="1">
        <f t="shared" si="1337"/>
        <v>0</v>
      </c>
      <c r="AB4484" s="1">
        <f t="shared" si="1338"/>
        <v>0</v>
      </c>
      <c r="AC4484" s="1">
        <f t="shared" si="1339"/>
        <v>0</v>
      </c>
      <c r="AD4484" s="1">
        <f t="shared" si="1340"/>
        <v>1</v>
      </c>
      <c r="AE4484" s="1">
        <f t="shared" si="1341"/>
        <v>0</v>
      </c>
    </row>
    <row r="4485" spans="1:31" x14ac:dyDescent="0.25">
      <c r="A4485">
        <v>1</v>
      </c>
      <c r="B4485">
        <v>32</v>
      </c>
      <c r="C4485">
        <v>20.82</v>
      </c>
      <c r="D4485">
        <v>670</v>
      </c>
      <c r="E4485">
        <v>1</v>
      </c>
      <c r="F4485" t="str">
        <f t="shared" si="1342"/>
        <v/>
      </c>
      <c r="G4485">
        <f t="shared" si="1343"/>
        <v>0.745</v>
      </c>
      <c r="H4485" t="str">
        <f t="shared" si="1344"/>
        <v/>
      </c>
      <c r="I4485" s="1">
        <f t="shared" si="1345"/>
        <v>0.745</v>
      </c>
      <c r="K4485" s="1">
        <f t="shared" si="1327"/>
        <v>0</v>
      </c>
      <c r="L4485" s="1">
        <f t="shared" si="1328"/>
        <v>0</v>
      </c>
      <c r="M4485" s="1">
        <f t="shared" si="1329"/>
        <v>0</v>
      </c>
      <c r="P4485" s="1">
        <f t="shared" si="1330"/>
        <v>0</v>
      </c>
      <c r="Q4485" s="1">
        <f t="shared" si="1331"/>
        <v>0</v>
      </c>
      <c r="R4485" s="1">
        <f t="shared" si="1332"/>
        <v>1</v>
      </c>
      <c r="S4485" s="1">
        <f t="shared" si="1333"/>
        <v>0</v>
      </c>
      <c r="V4485" s="1">
        <f t="shared" si="1334"/>
        <v>0</v>
      </c>
      <c r="W4485" s="1">
        <f t="shared" si="1335"/>
        <v>0</v>
      </c>
      <c r="X4485" s="1">
        <f t="shared" si="1336"/>
        <v>1</v>
      </c>
      <c r="Y4485" s="1">
        <f t="shared" si="1337"/>
        <v>0</v>
      </c>
      <c r="AB4485" s="1">
        <f t="shared" si="1338"/>
        <v>0</v>
      </c>
      <c r="AC4485" s="1">
        <f t="shared" si="1339"/>
        <v>0</v>
      </c>
      <c r="AD4485" s="1">
        <f t="shared" si="1340"/>
        <v>1</v>
      </c>
      <c r="AE4485" s="1">
        <f t="shared" si="1341"/>
        <v>0</v>
      </c>
    </row>
    <row r="4486" spans="1:31" x14ac:dyDescent="0.25">
      <c r="A4486">
        <v>0</v>
      </c>
      <c r="B4486">
        <v>70</v>
      </c>
      <c r="C4486">
        <v>22.41</v>
      </c>
      <c r="D4486">
        <v>685</v>
      </c>
      <c r="E4486">
        <v>1</v>
      </c>
      <c r="F4486" t="str">
        <f t="shared" si="1342"/>
        <v/>
      </c>
      <c r="G4486">
        <f t="shared" si="1343"/>
        <v>0.745</v>
      </c>
      <c r="H4486" t="str">
        <f t="shared" si="1344"/>
        <v/>
      </c>
      <c r="I4486" s="1">
        <f t="shared" si="1345"/>
        <v>0.745</v>
      </c>
      <c r="K4486" s="1">
        <f t="shared" si="1327"/>
        <v>0</v>
      </c>
      <c r="L4486" s="1">
        <f t="shared" si="1328"/>
        <v>0</v>
      </c>
      <c r="M4486" s="1">
        <f t="shared" si="1329"/>
        <v>0</v>
      </c>
      <c r="P4486" s="1">
        <f t="shared" si="1330"/>
        <v>0</v>
      </c>
      <c r="Q4486" s="1">
        <f t="shared" si="1331"/>
        <v>0</v>
      </c>
      <c r="R4486" s="1">
        <f t="shared" si="1332"/>
        <v>1</v>
      </c>
      <c r="S4486" s="1">
        <f t="shared" si="1333"/>
        <v>0</v>
      </c>
      <c r="V4486" s="1">
        <f t="shared" si="1334"/>
        <v>0</v>
      </c>
      <c r="W4486" s="1">
        <f t="shared" si="1335"/>
        <v>0</v>
      </c>
      <c r="X4486" s="1">
        <f t="shared" si="1336"/>
        <v>1</v>
      </c>
      <c r="Y4486" s="1">
        <f t="shared" si="1337"/>
        <v>0</v>
      </c>
      <c r="AB4486" s="1">
        <f t="shared" si="1338"/>
        <v>0</v>
      </c>
      <c r="AC4486" s="1">
        <f t="shared" si="1339"/>
        <v>0</v>
      </c>
      <c r="AD4486" s="1">
        <f t="shared" si="1340"/>
        <v>1</v>
      </c>
      <c r="AE4486" s="1">
        <f t="shared" si="1341"/>
        <v>0</v>
      </c>
    </row>
    <row r="4487" spans="1:31" x14ac:dyDescent="0.25">
      <c r="A4487">
        <v>1</v>
      </c>
      <c r="B4487">
        <v>120</v>
      </c>
      <c r="C4487">
        <v>12.13</v>
      </c>
      <c r="D4487">
        <v>720</v>
      </c>
      <c r="E4487">
        <v>1</v>
      </c>
      <c r="F4487">
        <f t="shared" si="1342"/>
        <v>0.93600000000000005</v>
      </c>
      <c r="G4487" t="str">
        <f t="shared" si="1343"/>
        <v/>
      </c>
      <c r="H4487" t="str">
        <f t="shared" si="1344"/>
        <v/>
      </c>
      <c r="I4487" s="1">
        <f t="shared" si="1345"/>
        <v>0.93600000000000005</v>
      </c>
      <c r="K4487" s="1">
        <f t="shared" si="1327"/>
        <v>1</v>
      </c>
      <c r="L4487" s="1">
        <f t="shared" si="1328"/>
        <v>1</v>
      </c>
      <c r="M4487" s="1">
        <f t="shared" si="1329"/>
        <v>1</v>
      </c>
      <c r="P4487" s="1">
        <f t="shared" si="1330"/>
        <v>1</v>
      </c>
      <c r="Q4487" s="1">
        <f t="shared" si="1331"/>
        <v>0</v>
      </c>
      <c r="R4487" s="1">
        <f t="shared" si="1332"/>
        <v>0</v>
      </c>
      <c r="S4487" s="1">
        <f t="shared" si="1333"/>
        <v>0</v>
      </c>
      <c r="V4487" s="1">
        <f t="shared" si="1334"/>
        <v>1</v>
      </c>
      <c r="W4487" s="1">
        <f t="shared" si="1335"/>
        <v>0</v>
      </c>
      <c r="X4487" s="1">
        <f t="shared" si="1336"/>
        <v>0</v>
      </c>
      <c r="Y4487" s="1">
        <f t="shared" si="1337"/>
        <v>0</v>
      </c>
      <c r="AB4487" s="1">
        <f t="shared" si="1338"/>
        <v>1</v>
      </c>
      <c r="AC4487" s="1">
        <f t="shared" si="1339"/>
        <v>0</v>
      </c>
      <c r="AD4487" s="1">
        <f t="shared" si="1340"/>
        <v>0</v>
      </c>
      <c r="AE4487" s="1">
        <f t="shared" si="1341"/>
        <v>0</v>
      </c>
    </row>
    <row r="4488" spans="1:31" x14ac:dyDescent="0.25">
      <c r="A4488">
        <v>1</v>
      </c>
      <c r="B4488">
        <v>7.8840000000000003</v>
      </c>
      <c r="C4488">
        <v>157.07</v>
      </c>
      <c r="D4488">
        <v>660</v>
      </c>
      <c r="E4488">
        <v>1</v>
      </c>
      <c r="F4488" t="str">
        <f t="shared" si="1342"/>
        <v/>
      </c>
      <c r="G4488">
        <f t="shared" si="1343"/>
        <v>0.745</v>
      </c>
      <c r="H4488" t="str">
        <f t="shared" si="1344"/>
        <v/>
      </c>
      <c r="I4488" s="1">
        <f t="shared" si="1345"/>
        <v>0.745</v>
      </c>
      <c r="K4488" s="1">
        <f t="shared" ref="K4488:K4551" si="1346">IF($D4488&gt;717.5,1,IF(AND(B4488&gt;85.202,C4488&lt;25.055),1,0))</f>
        <v>0</v>
      </c>
      <c r="L4488" s="1">
        <f t="shared" ref="L4488:L4551" si="1347">IF(M4488=0,0,IF(AND(D4488&lt;717.5,B4488&gt;85.202,C4488&gt;25.055),0,1))</f>
        <v>0</v>
      </c>
      <c r="M4488" s="1">
        <f t="shared" ref="M4488:M4551" si="1348">IF(AND(B4488&lt;85.202,C4488&gt;16.545,D4488&lt;687.5),0,IF(AND(B4488&lt;32.802,C4488&lt;16.545,D4488&lt;717.5),0,1))</f>
        <v>0</v>
      </c>
      <c r="P4488" s="1">
        <f t="shared" ref="P4488:P4551" si="1349">IF($K4488=1, IF($E4488=1,1,0),0)</f>
        <v>0</v>
      </c>
      <c r="Q4488" s="1">
        <f t="shared" ref="Q4488:Q4551" si="1350">IF($K4488=1, IF($E4488=0,1,0),0)</f>
        <v>0</v>
      </c>
      <c r="R4488" s="1">
        <f t="shared" ref="R4488:R4551" si="1351">IF($K4488=0, IF($E4488=1,1,0),0)</f>
        <v>1</v>
      </c>
      <c r="S4488" s="1">
        <f t="shared" ref="S4488:S4551" si="1352">IF($K4488=0, IF($E4488=0,1,0),0)</f>
        <v>0</v>
      </c>
      <c r="V4488" s="1">
        <f t="shared" ref="V4488:V4551" si="1353">IF($L4488=1, IF($E4488=1,1,0),0)</f>
        <v>0</v>
      </c>
      <c r="W4488" s="1">
        <f t="shared" ref="W4488:W4551" si="1354">IF($L4488=1, IF($E4488=0,1,0),0)</f>
        <v>0</v>
      </c>
      <c r="X4488" s="1">
        <f t="shared" ref="X4488:X4551" si="1355">IF($L4488=0, IF($E4488=1,1,0),0)</f>
        <v>1</v>
      </c>
      <c r="Y4488" s="1">
        <f t="shared" ref="Y4488:Y4551" si="1356">IF($L4488=0, IF($E4488=0,1,0),0)</f>
        <v>0</v>
      </c>
      <c r="AB4488" s="1">
        <f t="shared" ref="AB4488:AB4551" si="1357">IF($M4488=1, IF($E4488=1,1,0),0)</f>
        <v>0</v>
      </c>
      <c r="AC4488" s="1">
        <f t="shared" ref="AC4488:AC4551" si="1358">IF($M4488=1, IF($E4488=0,1,0),0)</f>
        <v>0</v>
      </c>
      <c r="AD4488" s="1">
        <f t="shared" ref="AD4488:AD4551" si="1359">IF($M4488=0, IF($E4488=1,1,0),0)</f>
        <v>1</v>
      </c>
      <c r="AE4488" s="1">
        <f t="shared" ref="AE4488:AE4551" si="1360">IF($M4488=0, IF($E4488=0,1,0),0)</f>
        <v>0</v>
      </c>
    </row>
    <row r="4489" spans="1:31" x14ac:dyDescent="0.25">
      <c r="A4489">
        <v>1</v>
      </c>
      <c r="B4489">
        <v>85</v>
      </c>
      <c r="C4489">
        <v>4.8</v>
      </c>
      <c r="D4489">
        <v>665</v>
      </c>
      <c r="E4489">
        <v>1</v>
      </c>
      <c r="F4489" t="str">
        <f t="shared" si="1342"/>
        <v/>
      </c>
      <c r="G4489">
        <f t="shared" si="1343"/>
        <v>0.83199999999999996</v>
      </c>
      <c r="H4489" t="str">
        <f t="shared" si="1344"/>
        <v/>
      </c>
      <c r="I4489" s="1">
        <f t="shared" si="1345"/>
        <v>0.83199999999999996</v>
      </c>
      <c r="K4489" s="1">
        <f t="shared" si="1346"/>
        <v>0</v>
      </c>
      <c r="L4489" s="1">
        <f t="shared" si="1347"/>
        <v>1</v>
      </c>
      <c r="M4489" s="1">
        <f t="shared" si="1348"/>
        <v>1</v>
      </c>
      <c r="P4489" s="1">
        <f t="shared" si="1349"/>
        <v>0</v>
      </c>
      <c r="Q4489" s="1">
        <f t="shared" si="1350"/>
        <v>0</v>
      </c>
      <c r="R4489" s="1">
        <f t="shared" si="1351"/>
        <v>1</v>
      </c>
      <c r="S4489" s="1">
        <f t="shared" si="1352"/>
        <v>0</v>
      </c>
      <c r="V4489" s="1">
        <f t="shared" si="1353"/>
        <v>1</v>
      </c>
      <c r="W4489" s="1">
        <f t="shared" si="1354"/>
        <v>0</v>
      </c>
      <c r="X4489" s="1">
        <f t="shared" si="1355"/>
        <v>0</v>
      </c>
      <c r="Y4489" s="1">
        <f t="shared" si="1356"/>
        <v>0</v>
      </c>
      <c r="AB4489" s="1">
        <f t="shared" si="1357"/>
        <v>1</v>
      </c>
      <c r="AC4489" s="1">
        <f t="shared" si="1358"/>
        <v>0</v>
      </c>
      <c r="AD4489" s="1">
        <f t="shared" si="1359"/>
        <v>0</v>
      </c>
      <c r="AE4489" s="1">
        <f t="shared" si="1360"/>
        <v>0</v>
      </c>
    </row>
    <row r="4490" spans="1:31" x14ac:dyDescent="0.25">
      <c r="A4490">
        <v>1</v>
      </c>
      <c r="B4490">
        <v>133</v>
      </c>
      <c r="C4490">
        <v>18.68</v>
      </c>
      <c r="D4490">
        <v>720</v>
      </c>
      <c r="E4490">
        <v>1</v>
      </c>
      <c r="F4490">
        <f t="shared" si="1342"/>
        <v>0.93600000000000005</v>
      </c>
      <c r="G4490" t="str">
        <f t="shared" si="1343"/>
        <v/>
      </c>
      <c r="H4490" t="str">
        <f t="shared" si="1344"/>
        <v/>
      </c>
      <c r="I4490" s="1">
        <f t="shared" si="1345"/>
        <v>0.93600000000000005</v>
      </c>
      <c r="K4490" s="1">
        <f t="shared" si="1346"/>
        <v>1</v>
      </c>
      <c r="L4490" s="1">
        <f t="shared" si="1347"/>
        <v>1</v>
      </c>
      <c r="M4490" s="1">
        <f t="shared" si="1348"/>
        <v>1</v>
      </c>
      <c r="P4490" s="1">
        <f t="shared" si="1349"/>
        <v>1</v>
      </c>
      <c r="Q4490" s="1">
        <f t="shared" si="1350"/>
        <v>0</v>
      </c>
      <c r="R4490" s="1">
        <f t="shared" si="1351"/>
        <v>0</v>
      </c>
      <c r="S4490" s="1">
        <f t="shared" si="1352"/>
        <v>0</v>
      </c>
      <c r="V4490" s="1">
        <f t="shared" si="1353"/>
        <v>1</v>
      </c>
      <c r="W4490" s="1">
        <f t="shared" si="1354"/>
        <v>0</v>
      </c>
      <c r="X4490" s="1">
        <f t="shared" si="1355"/>
        <v>0</v>
      </c>
      <c r="Y4490" s="1">
        <f t="shared" si="1356"/>
        <v>0</v>
      </c>
      <c r="AB4490" s="1">
        <f t="shared" si="1357"/>
        <v>1</v>
      </c>
      <c r="AC4490" s="1">
        <f t="shared" si="1358"/>
        <v>0</v>
      </c>
      <c r="AD4490" s="1">
        <f t="shared" si="1359"/>
        <v>0</v>
      </c>
      <c r="AE4490" s="1">
        <f t="shared" si="1360"/>
        <v>0</v>
      </c>
    </row>
    <row r="4491" spans="1:31" x14ac:dyDescent="0.25">
      <c r="A4491">
        <v>1</v>
      </c>
      <c r="B4491">
        <v>84</v>
      </c>
      <c r="C4491">
        <v>27.16</v>
      </c>
      <c r="D4491">
        <v>710</v>
      </c>
      <c r="E4491">
        <v>1</v>
      </c>
      <c r="F4491" t="str">
        <f t="shared" si="1342"/>
        <v/>
      </c>
      <c r="G4491">
        <f t="shared" si="1343"/>
        <v>0.81200000000000006</v>
      </c>
      <c r="H4491" t="str">
        <f t="shared" si="1344"/>
        <v/>
      </c>
      <c r="I4491" s="1">
        <f t="shared" si="1345"/>
        <v>0.81200000000000006</v>
      </c>
      <c r="K4491" s="1">
        <f t="shared" si="1346"/>
        <v>0</v>
      </c>
      <c r="L4491" s="1">
        <f t="shared" si="1347"/>
        <v>1</v>
      </c>
      <c r="M4491" s="1">
        <f t="shared" si="1348"/>
        <v>1</v>
      </c>
      <c r="P4491" s="1">
        <f t="shared" si="1349"/>
        <v>0</v>
      </c>
      <c r="Q4491" s="1">
        <f t="shared" si="1350"/>
        <v>0</v>
      </c>
      <c r="R4491" s="1">
        <f t="shared" si="1351"/>
        <v>1</v>
      </c>
      <c r="S4491" s="1">
        <f t="shared" si="1352"/>
        <v>0</v>
      </c>
      <c r="V4491" s="1">
        <f t="shared" si="1353"/>
        <v>1</v>
      </c>
      <c r="W4491" s="1">
        <f t="shared" si="1354"/>
        <v>0</v>
      </c>
      <c r="X4491" s="1">
        <f t="shared" si="1355"/>
        <v>0</v>
      </c>
      <c r="Y4491" s="1">
        <f t="shared" si="1356"/>
        <v>0</v>
      </c>
      <c r="AB4491" s="1">
        <f t="shared" si="1357"/>
        <v>1</v>
      </c>
      <c r="AC4491" s="1">
        <f t="shared" si="1358"/>
        <v>0</v>
      </c>
      <c r="AD4491" s="1">
        <f t="shared" si="1359"/>
        <v>0</v>
      </c>
      <c r="AE4491" s="1">
        <f t="shared" si="1360"/>
        <v>0</v>
      </c>
    </row>
    <row r="4492" spans="1:31" x14ac:dyDescent="0.25">
      <c r="A4492">
        <v>1</v>
      </c>
      <c r="B4492">
        <v>63</v>
      </c>
      <c r="C4492">
        <v>23.9</v>
      </c>
      <c r="D4492">
        <v>660</v>
      </c>
      <c r="E4492">
        <v>1</v>
      </c>
      <c r="F4492" t="str">
        <f t="shared" si="1342"/>
        <v/>
      </c>
      <c r="G4492">
        <f t="shared" si="1343"/>
        <v>0.745</v>
      </c>
      <c r="H4492" t="str">
        <f t="shared" si="1344"/>
        <v/>
      </c>
      <c r="I4492" s="1">
        <f t="shared" si="1345"/>
        <v>0.745</v>
      </c>
      <c r="K4492" s="1">
        <f t="shared" si="1346"/>
        <v>0</v>
      </c>
      <c r="L4492" s="1">
        <f t="shared" si="1347"/>
        <v>0</v>
      </c>
      <c r="M4492" s="1">
        <f t="shared" si="1348"/>
        <v>0</v>
      </c>
      <c r="P4492" s="1">
        <f t="shared" si="1349"/>
        <v>0</v>
      </c>
      <c r="Q4492" s="1">
        <f t="shared" si="1350"/>
        <v>0</v>
      </c>
      <c r="R4492" s="1">
        <f t="shared" si="1351"/>
        <v>1</v>
      </c>
      <c r="S4492" s="1">
        <f t="shared" si="1352"/>
        <v>0</v>
      </c>
      <c r="V4492" s="1">
        <f t="shared" si="1353"/>
        <v>0</v>
      </c>
      <c r="W4492" s="1">
        <f t="shared" si="1354"/>
        <v>0</v>
      </c>
      <c r="X4492" s="1">
        <f t="shared" si="1355"/>
        <v>1</v>
      </c>
      <c r="Y4492" s="1">
        <f t="shared" si="1356"/>
        <v>0</v>
      </c>
      <c r="AB4492" s="1">
        <f t="shared" si="1357"/>
        <v>0</v>
      </c>
      <c r="AC4492" s="1">
        <f t="shared" si="1358"/>
        <v>0</v>
      </c>
      <c r="AD4492" s="1">
        <f t="shared" si="1359"/>
        <v>1</v>
      </c>
      <c r="AE4492" s="1">
        <f t="shared" si="1360"/>
        <v>0</v>
      </c>
    </row>
    <row r="4493" spans="1:31" x14ac:dyDescent="0.25">
      <c r="A4493">
        <v>1</v>
      </c>
      <c r="B4493">
        <v>55</v>
      </c>
      <c r="C4493">
        <v>18.7</v>
      </c>
      <c r="D4493">
        <v>675</v>
      </c>
      <c r="E4493">
        <v>1</v>
      </c>
      <c r="F4493" t="str">
        <f t="shared" si="1342"/>
        <v/>
      </c>
      <c r="G4493">
        <f t="shared" si="1343"/>
        <v>0.745</v>
      </c>
      <c r="H4493" t="str">
        <f t="shared" si="1344"/>
        <v/>
      </c>
      <c r="I4493" s="1">
        <f t="shared" si="1345"/>
        <v>0.745</v>
      </c>
      <c r="K4493" s="1">
        <f t="shared" si="1346"/>
        <v>0</v>
      </c>
      <c r="L4493" s="1">
        <f t="shared" si="1347"/>
        <v>0</v>
      </c>
      <c r="M4493" s="1">
        <f t="shared" si="1348"/>
        <v>0</v>
      </c>
      <c r="P4493" s="1">
        <f t="shared" si="1349"/>
        <v>0</v>
      </c>
      <c r="Q4493" s="1">
        <f t="shared" si="1350"/>
        <v>0</v>
      </c>
      <c r="R4493" s="1">
        <f t="shared" si="1351"/>
        <v>1</v>
      </c>
      <c r="S4493" s="1">
        <f t="shared" si="1352"/>
        <v>0</v>
      </c>
      <c r="V4493" s="1">
        <f t="shared" si="1353"/>
        <v>0</v>
      </c>
      <c r="W4493" s="1">
        <f t="shared" si="1354"/>
        <v>0</v>
      </c>
      <c r="X4493" s="1">
        <f t="shared" si="1355"/>
        <v>1</v>
      </c>
      <c r="Y4493" s="1">
        <f t="shared" si="1356"/>
        <v>0</v>
      </c>
      <c r="AB4493" s="1">
        <f t="shared" si="1357"/>
        <v>0</v>
      </c>
      <c r="AC4493" s="1">
        <f t="shared" si="1358"/>
        <v>0</v>
      </c>
      <c r="AD4493" s="1">
        <f t="shared" si="1359"/>
        <v>1</v>
      </c>
      <c r="AE4493" s="1">
        <f t="shared" si="1360"/>
        <v>0</v>
      </c>
    </row>
    <row r="4494" spans="1:31" x14ac:dyDescent="0.25">
      <c r="A4494">
        <v>1</v>
      </c>
      <c r="B4494">
        <v>75</v>
      </c>
      <c r="C4494">
        <v>15.87</v>
      </c>
      <c r="D4494">
        <v>665</v>
      </c>
      <c r="E4494">
        <v>1</v>
      </c>
      <c r="F4494" t="str">
        <f t="shared" si="1342"/>
        <v/>
      </c>
      <c r="G4494">
        <f t="shared" si="1343"/>
        <v>0.83199999999999996</v>
      </c>
      <c r="H4494" t="str">
        <f t="shared" si="1344"/>
        <v/>
      </c>
      <c r="I4494" s="1">
        <f t="shared" si="1345"/>
        <v>0.83199999999999996</v>
      </c>
      <c r="K4494" s="1">
        <f t="shared" si="1346"/>
        <v>0</v>
      </c>
      <c r="L4494" s="1">
        <f t="shared" si="1347"/>
        <v>1</v>
      </c>
      <c r="M4494" s="1">
        <f t="shared" si="1348"/>
        <v>1</v>
      </c>
      <c r="P4494" s="1">
        <f t="shared" si="1349"/>
        <v>0</v>
      </c>
      <c r="Q4494" s="1">
        <f t="shared" si="1350"/>
        <v>0</v>
      </c>
      <c r="R4494" s="1">
        <f t="shared" si="1351"/>
        <v>1</v>
      </c>
      <c r="S4494" s="1">
        <f t="shared" si="1352"/>
        <v>0</v>
      </c>
      <c r="V4494" s="1">
        <f t="shared" si="1353"/>
        <v>1</v>
      </c>
      <c r="W4494" s="1">
        <f t="shared" si="1354"/>
        <v>0</v>
      </c>
      <c r="X4494" s="1">
        <f t="shared" si="1355"/>
        <v>0</v>
      </c>
      <c r="Y4494" s="1">
        <f t="shared" si="1356"/>
        <v>0</v>
      </c>
      <c r="AB4494" s="1">
        <f t="shared" si="1357"/>
        <v>1</v>
      </c>
      <c r="AC4494" s="1">
        <f t="shared" si="1358"/>
        <v>0</v>
      </c>
      <c r="AD4494" s="1">
        <f t="shared" si="1359"/>
        <v>0</v>
      </c>
      <c r="AE4494" s="1">
        <f t="shared" si="1360"/>
        <v>0</v>
      </c>
    </row>
    <row r="4495" spans="1:31" x14ac:dyDescent="0.25">
      <c r="A4495">
        <v>0</v>
      </c>
      <c r="B4495">
        <v>26</v>
      </c>
      <c r="C4495">
        <v>27.65</v>
      </c>
      <c r="D4495">
        <v>695</v>
      </c>
      <c r="E4495">
        <v>1</v>
      </c>
      <c r="F4495" t="str">
        <f t="shared" si="1342"/>
        <v/>
      </c>
      <c r="G4495">
        <f t="shared" si="1343"/>
        <v>0.81200000000000006</v>
      </c>
      <c r="H4495" t="str">
        <f t="shared" si="1344"/>
        <v/>
      </c>
      <c r="I4495" s="1">
        <f t="shared" si="1345"/>
        <v>0.81200000000000006</v>
      </c>
      <c r="K4495" s="1">
        <f t="shared" si="1346"/>
        <v>0</v>
      </c>
      <c r="L4495" s="1">
        <f t="shared" si="1347"/>
        <v>1</v>
      </c>
      <c r="M4495" s="1">
        <f t="shared" si="1348"/>
        <v>1</v>
      </c>
      <c r="P4495" s="1">
        <f t="shared" si="1349"/>
        <v>0</v>
      </c>
      <c r="Q4495" s="1">
        <f t="shared" si="1350"/>
        <v>0</v>
      </c>
      <c r="R4495" s="1">
        <f t="shared" si="1351"/>
        <v>1</v>
      </c>
      <c r="S4495" s="1">
        <f t="shared" si="1352"/>
        <v>0</v>
      </c>
      <c r="V4495" s="1">
        <f t="shared" si="1353"/>
        <v>1</v>
      </c>
      <c r="W4495" s="1">
        <f t="shared" si="1354"/>
        <v>0</v>
      </c>
      <c r="X4495" s="1">
        <f t="shared" si="1355"/>
        <v>0</v>
      </c>
      <c r="Y4495" s="1">
        <f t="shared" si="1356"/>
        <v>0</v>
      </c>
      <c r="AB4495" s="1">
        <f t="shared" si="1357"/>
        <v>1</v>
      </c>
      <c r="AC4495" s="1">
        <f t="shared" si="1358"/>
        <v>0</v>
      </c>
      <c r="AD4495" s="1">
        <f t="shared" si="1359"/>
        <v>0</v>
      </c>
      <c r="AE4495" s="1">
        <f t="shared" si="1360"/>
        <v>0</v>
      </c>
    </row>
    <row r="4496" spans="1:31" x14ac:dyDescent="0.25">
      <c r="A4496">
        <v>1</v>
      </c>
      <c r="B4496">
        <v>55</v>
      </c>
      <c r="C4496">
        <v>30.63</v>
      </c>
      <c r="D4496">
        <v>665</v>
      </c>
      <c r="E4496">
        <v>1</v>
      </c>
      <c r="F4496" t="str">
        <f t="shared" si="1342"/>
        <v/>
      </c>
      <c r="G4496">
        <f t="shared" si="1343"/>
        <v>0.745</v>
      </c>
      <c r="H4496" t="str">
        <f t="shared" si="1344"/>
        <v/>
      </c>
      <c r="I4496" s="1">
        <f t="shared" si="1345"/>
        <v>0.745</v>
      </c>
      <c r="K4496" s="1">
        <f t="shared" si="1346"/>
        <v>0</v>
      </c>
      <c r="L4496" s="1">
        <f t="shared" si="1347"/>
        <v>0</v>
      </c>
      <c r="M4496" s="1">
        <f t="shared" si="1348"/>
        <v>0</v>
      </c>
      <c r="P4496" s="1">
        <f t="shared" si="1349"/>
        <v>0</v>
      </c>
      <c r="Q4496" s="1">
        <f t="shared" si="1350"/>
        <v>0</v>
      </c>
      <c r="R4496" s="1">
        <f t="shared" si="1351"/>
        <v>1</v>
      </c>
      <c r="S4496" s="1">
        <f t="shared" si="1352"/>
        <v>0</v>
      </c>
      <c r="V4496" s="1">
        <f t="shared" si="1353"/>
        <v>0</v>
      </c>
      <c r="W4496" s="1">
        <f t="shared" si="1354"/>
        <v>0</v>
      </c>
      <c r="X4496" s="1">
        <f t="shared" si="1355"/>
        <v>1</v>
      </c>
      <c r="Y4496" s="1">
        <f t="shared" si="1356"/>
        <v>0</v>
      </c>
      <c r="AB4496" s="1">
        <f t="shared" si="1357"/>
        <v>0</v>
      </c>
      <c r="AC4496" s="1">
        <f t="shared" si="1358"/>
        <v>0</v>
      </c>
      <c r="AD4496" s="1">
        <f t="shared" si="1359"/>
        <v>1</v>
      </c>
      <c r="AE4496" s="1">
        <f t="shared" si="1360"/>
        <v>0</v>
      </c>
    </row>
    <row r="4497" spans="1:31" x14ac:dyDescent="0.25">
      <c r="A4497">
        <v>1</v>
      </c>
      <c r="B4497">
        <v>30</v>
      </c>
      <c r="C4497">
        <v>27.84</v>
      </c>
      <c r="D4497">
        <v>705</v>
      </c>
      <c r="E4497">
        <v>1</v>
      </c>
      <c r="F4497" t="str">
        <f t="shared" si="1342"/>
        <v/>
      </c>
      <c r="G4497">
        <f t="shared" si="1343"/>
        <v>0.81200000000000006</v>
      </c>
      <c r="H4497" t="str">
        <f t="shared" si="1344"/>
        <v/>
      </c>
      <c r="I4497" s="1">
        <f t="shared" si="1345"/>
        <v>0.81200000000000006</v>
      </c>
      <c r="K4497" s="1">
        <f t="shared" si="1346"/>
        <v>0</v>
      </c>
      <c r="L4497" s="1">
        <f t="shared" si="1347"/>
        <v>1</v>
      </c>
      <c r="M4497" s="1">
        <f t="shared" si="1348"/>
        <v>1</v>
      </c>
      <c r="P4497" s="1">
        <f t="shared" si="1349"/>
        <v>0</v>
      </c>
      <c r="Q4497" s="1">
        <f t="shared" si="1350"/>
        <v>0</v>
      </c>
      <c r="R4497" s="1">
        <f t="shared" si="1351"/>
        <v>1</v>
      </c>
      <c r="S4497" s="1">
        <f t="shared" si="1352"/>
        <v>0</v>
      </c>
      <c r="V4497" s="1">
        <f t="shared" si="1353"/>
        <v>1</v>
      </c>
      <c r="W4497" s="1">
        <f t="shared" si="1354"/>
        <v>0</v>
      </c>
      <c r="X4497" s="1">
        <f t="shared" si="1355"/>
        <v>0</v>
      </c>
      <c r="Y4497" s="1">
        <f t="shared" si="1356"/>
        <v>0</v>
      </c>
      <c r="AB4497" s="1">
        <f t="shared" si="1357"/>
        <v>1</v>
      </c>
      <c r="AC4497" s="1">
        <f t="shared" si="1358"/>
        <v>0</v>
      </c>
      <c r="AD4497" s="1">
        <f t="shared" si="1359"/>
        <v>0</v>
      </c>
      <c r="AE4497" s="1">
        <f t="shared" si="1360"/>
        <v>0</v>
      </c>
    </row>
    <row r="4498" spans="1:31" x14ac:dyDescent="0.25">
      <c r="A4498">
        <v>1</v>
      </c>
      <c r="B4498">
        <v>35.700000000000003</v>
      </c>
      <c r="C4498">
        <v>26.08</v>
      </c>
      <c r="D4498">
        <v>675</v>
      </c>
      <c r="E4498">
        <v>1</v>
      </c>
      <c r="F4498" t="str">
        <f t="shared" si="1342"/>
        <v/>
      </c>
      <c r="G4498">
        <f t="shared" si="1343"/>
        <v>0.745</v>
      </c>
      <c r="H4498" t="str">
        <f t="shared" si="1344"/>
        <v/>
      </c>
      <c r="I4498" s="1">
        <f t="shared" si="1345"/>
        <v>0.745</v>
      </c>
      <c r="K4498" s="1">
        <f t="shared" si="1346"/>
        <v>0</v>
      </c>
      <c r="L4498" s="1">
        <f t="shared" si="1347"/>
        <v>0</v>
      </c>
      <c r="M4498" s="1">
        <f t="shared" si="1348"/>
        <v>0</v>
      </c>
      <c r="P4498" s="1">
        <f t="shared" si="1349"/>
        <v>0</v>
      </c>
      <c r="Q4498" s="1">
        <f t="shared" si="1350"/>
        <v>0</v>
      </c>
      <c r="R4498" s="1">
        <f t="shared" si="1351"/>
        <v>1</v>
      </c>
      <c r="S4498" s="1">
        <f t="shared" si="1352"/>
        <v>0</v>
      </c>
      <c r="V4498" s="1">
        <f t="shared" si="1353"/>
        <v>0</v>
      </c>
      <c r="W4498" s="1">
        <f t="shared" si="1354"/>
        <v>0</v>
      </c>
      <c r="X4498" s="1">
        <f t="shared" si="1355"/>
        <v>1</v>
      </c>
      <c r="Y4498" s="1">
        <f t="shared" si="1356"/>
        <v>0</v>
      </c>
      <c r="AB4498" s="1">
        <f t="shared" si="1357"/>
        <v>0</v>
      </c>
      <c r="AC4498" s="1">
        <f t="shared" si="1358"/>
        <v>0</v>
      </c>
      <c r="AD4498" s="1">
        <f t="shared" si="1359"/>
        <v>1</v>
      </c>
      <c r="AE4498" s="1">
        <f t="shared" si="1360"/>
        <v>0</v>
      </c>
    </row>
    <row r="4499" spans="1:31" x14ac:dyDescent="0.25">
      <c r="A4499">
        <v>1</v>
      </c>
      <c r="B4499">
        <v>90</v>
      </c>
      <c r="C4499">
        <v>18.05</v>
      </c>
      <c r="D4499">
        <v>710</v>
      </c>
      <c r="E4499">
        <v>1</v>
      </c>
      <c r="F4499" t="str">
        <f t="shared" si="1342"/>
        <v/>
      </c>
      <c r="G4499" t="str">
        <f t="shared" si="1343"/>
        <v/>
      </c>
      <c r="H4499">
        <f t="shared" si="1344"/>
        <v>0.89200000000000002</v>
      </c>
      <c r="I4499" s="1">
        <f t="shared" si="1345"/>
        <v>0.89200000000000002</v>
      </c>
      <c r="K4499" s="1">
        <f t="shared" si="1346"/>
        <v>1</v>
      </c>
      <c r="L4499" s="1">
        <f t="shared" si="1347"/>
        <v>1</v>
      </c>
      <c r="M4499" s="1">
        <f t="shared" si="1348"/>
        <v>1</v>
      </c>
      <c r="P4499" s="1">
        <f t="shared" si="1349"/>
        <v>1</v>
      </c>
      <c r="Q4499" s="1">
        <f t="shared" si="1350"/>
        <v>0</v>
      </c>
      <c r="R4499" s="1">
        <f t="shared" si="1351"/>
        <v>0</v>
      </c>
      <c r="S4499" s="1">
        <f t="shared" si="1352"/>
        <v>0</v>
      </c>
      <c r="V4499" s="1">
        <f t="shared" si="1353"/>
        <v>1</v>
      </c>
      <c r="W4499" s="1">
        <f t="shared" si="1354"/>
        <v>0</v>
      </c>
      <c r="X4499" s="1">
        <f t="shared" si="1355"/>
        <v>0</v>
      </c>
      <c r="Y4499" s="1">
        <f t="shared" si="1356"/>
        <v>0</v>
      </c>
      <c r="AB4499" s="1">
        <f t="shared" si="1357"/>
        <v>1</v>
      </c>
      <c r="AC4499" s="1">
        <f t="shared" si="1358"/>
        <v>0</v>
      </c>
      <c r="AD4499" s="1">
        <f t="shared" si="1359"/>
        <v>0</v>
      </c>
      <c r="AE4499" s="1">
        <f t="shared" si="1360"/>
        <v>0</v>
      </c>
    </row>
    <row r="4500" spans="1:31" x14ac:dyDescent="0.25">
      <c r="A4500">
        <v>0</v>
      </c>
      <c r="B4500">
        <v>50</v>
      </c>
      <c r="C4500">
        <v>22.13</v>
      </c>
      <c r="D4500">
        <v>685</v>
      </c>
      <c r="E4500">
        <v>1</v>
      </c>
      <c r="F4500" t="str">
        <f t="shared" si="1342"/>
        <v/>
      </c>
      <c r="G4500">
        <f t="shared" si="1343"/>
        <v>0.745</v>
      </c>
      <c r="H4500" t="str">
        <f t="shared" si="1344"/>
        <v/>
      </c>
      <c r="I4500" s="1">
        <f t="shared" si="1345"/>
        <v>0.745</v>
      </c>
      <c r="K4500" s="1">
        <f t="shared" si="1346"/>
        <v>0</v>
      </c>
      <c r="L4500" s="1">
        <f t="shared" si="1347"/>
        <v>0</v>
      </c>
      <c r="M4500" s="1">
        <f t="shared" si="1348"/>
        <v>0</v>
      </c>
      <c r="P4500" s="1">
        <f t="shared" si="1349"/>
        <v>0</v>
      </c>
      <c r="Q4500" s="1">
        <f t="shared" si="1350"/>
        <v>0</v>
      </c>
      <c r="R4500" s="1">
        <f t="shared" si="1351"/>
        <v>1</v>
      </c>
      <c r="S4500" s="1">
        <f t="shared" si="1352"/>
        <v>0</v>
      </c>
      <c r="V4500" s="1">
        <f t="shared" si="1353"/>
        <v>0</v>
      </c>
      <c r="W4500" s="1">
        <f t="shared" si="1354"/>
        <v>0</v>
      </c>
      <c r="X4500" s="1">
        <f t="shared" si="1355"/>
        <v>1</v>
      </c>
      <c r="Y4500" s="1">
        <f t="shared" si="1356"/>
        <v>0</v>
      </c>
      <c r="AB4500" s="1">
        <f t="shared" si="1357"/>
        <v>0</v>
      </c>
      <c r="AC4500" s="1">
        <f t="shared" si="1358"/>
        <v>0</v>
      </c>
      <c r="AD4500" s="1">
        <f t="shared" si="1359"/>
        <v>1</v>
      </c>
      <c r="AE4500" s="1">
        <f t="shared" si="1360"/>
        <v>0</v>
      </c>
    </row>
    <row r="4501" spans="1:31" x14ac:dyDescent="0.25">
      <c r="A4501">
        <v>1</v>
      </c>
      <c r="B4501">
        <v>122</v>
      </c>
      <c r="C4501">
        <v>36.15</v>
      </c>
      <c r="D4501">
        <v>695</v>
      </c>
      <c r="E4501">
        <v>1</v>
      </c>
      <c r="F4501" t="str">
        <f t="shared" si="1342"/>
        <v/>
      </c>
      <c r="G4501" t="str">
        <f t="shared" si="1343"/>
        <v/>
      </c>
      <c r="H4501">
        <f t="shared" si="1344"/>
        <v>0.78400000000000003</v>
      </c>
      <c r="I4501" s="1">
        <f t="shared" si="1345"/>
        <v>0.78400000000000003</v>
      </c>
      <c r="K4501" s="1">
        <f t="shared" si="1346"/>
        <v>0</v>
      </c>
      <c r="L4501" s="1">
        <f t="shared" si="1347"/>
        <v>0</v>
      </c>
      <c r="M4501" s="1">
        <f t="shared" si="1348"/>
        <v>1</v>
      </c>
      <c r="P4501" s="1">
        <f t="shared" si="1349"/>
        <v>0</v>
      </c>
      <c r="Q4501" s="1">
        <f t="shared" si="1350"/>
        <v>0</v>
      </c>
      <c r="R4501" s="1">
        <f t="shared" si="1351"/>
        <v>1</v>
      </c>
      <c r="S4501" s="1">
        <f t="shared" si="1352"/>
        <v>0</v>
      </c>
      <c r="V4501" s="1">
        <f t="shared" si="1353"/>
        <v>0</v>
      </c>
      <c r="W4501" s="1">
        <f t="shared" si="1354"/>
        <v>0</v>
      </c>
      <c r="X4501" s="1">
        <f t="shared" si="1355"/>
        <v>1</v>
      </c>
      <c r="Y4501" s="1">
        <f t="shared" si="1356"/>
        <v>0</v>
      </c>
      <c r="AB4501" s="1">
        <f t="shared" si="1357"/>
        <v>1</v>
      </c>
      <c r="AC4501" s="1">
        <f t="shared" si="1358"/>
        <v>0</v>
      </c>
      <c r="AD4501" s="1">
        <f t="shared" si="1359"/>
        <v>0</v>
      </c>
      <c r="AE4501" s="1">
        <f t="shared" si="1360"/>
        <v>0</v>
      </c>
    </row>
    <row r="4502" spans="1:31" x14ac:dyDescent="0.25">
      <c r="A4502">
        <v>0</v>
      </c>
      <c r="B4502">
        <v>75</v>
      </c>
      <c r="C4502">
        <v>17.68</v>
      </c>
      <c r="D4502">
        <v>660</v>
      </c>
      <c r="E4502">
        <v>1</v>
      </c>
      <c r="F4502" t="str">
        <f t="shared" si="1342"/>
        <v/>
      </c>
      <c r="G4502">
        <f t="shared" si="1343"/>
        <v>0.745</v>
      </c>
      <c r="H4502" t="str">
        <f t="shared" si="1344"/>
        <v/>
      </c>
      <c r="I4502" s="1">
        <f t="shared" si="1345"/>
        <v>0.745</v>
      </c>
      <c r="K4502" s="1">
        <f t="shared" si="1346"/>
        <v>0</v>
      </c>
      <c r="L4502" s="1">
        <f t="shared" si="1347"/>
        <v>0</v>
      </c>
      <c r="M4502" s="1">
        <f t="shared" si="1348"/>
        <v>0</v>
      </c>
      <c r="P4502" s="1">
        <f t="shared" si="1349"/>
        <v>0</v>
      </c>
      <c r="Q4502" s="1">
        <f t="shared" si="1350"/>
        <v>0</v>
      </c>
      <c r="R4502" s="1">
        <f t="shared" si="1351"/>
        <v>1</v>
      </c>
      <c r="S4502" s="1">
        <f t="shared" si="1352"/>
        <v>0</v>
      </c>
      <c r="V4502" s="1">
        <f t="shared" si="1353"/>
        <v>0</v>
      </c>
      <c r="W4502" s="1">
        <f t="shared" si="1354"/>
        <v>0</v>
      </c>
      <c r="X4502" s="1">
        <f t="shared" si="1355"/>
        <v>1</v>
      </c>
      <c r="Y4502" s="1">
        <f t="shared" si="1356"/>
        <v>0</v>
      </c>
      <c r="AB4502" s="1">
        <f t="shared" si="1357"/>
        <v>0</v>
      </c>
      <c r="AC4502" s="1">
        <f t="shared" si="1358"/>
        <v>0</v>
      </c>
      <c r="AD4502" s="1">
        <f t="shared" si="1359"/>
        <v>1</v>
      </c>
      <c r="AE4502" s="1">
        <f t="shared" si="1360"/>
        <v>0</v>
      </c>
    </row>
    <row r="4503" spans="1:31" x14ac:dyDescent="0.25">
      <c r="A4503">
        <v>0</v>
      </c>
      <c r="B4503">
        <v>55</v>
      </c>
      <c r="C4503">
        <v>12.67</v>
      </c>
      <c r="D4503">
        <v>740</v>
      </c>
      <c r="E4503">
        <v>1</v>
      </c>
      <c r="F4503">
        <f t="shared" si="1342"/>
        <v>0.93600000000000005</v>
      </c>
      <c r="G4503" t="str">
        <f t="shared" si="1343"/>
        <v/>
      </c>
      <c r="H4503" t="str">
        <f t="shared" si="1344"/>
        <v/>
      </c>
      <c r="I4503" s="1">
        <f t="shared" si="1345"/>
        <v>0.93600000000000005</v>
      </c>
      <c r="K4503" s="1">
        <f t="shared" si="1346"/>
        <v>1</v>
      </c>
      <c r="L4503" s="1">
        <f t="shared" si="1347"/>
        <v>1</v>
      </c>
      <c r="M4503" s="1">
        <f t="shared" si="1348"/>
        <v>1</v>
      </c>
      <c r="P4503" s="1">
        <f t="shared" si="1349"/>
        <v>1</v>
      </c>
      <c r="Q4503" s="1">
        <f t="shared" si="1350"/>
        <v>0</v>
      </c>
      <c r="R4503" s="1">
        <f t="shared" si="1351"/>
        <v>0</v>
      </c>
      <c r="S4503" s="1">
        <f t="shared" si="1352"/>
        <v>0</v>
      </c>
      <c r="V4503" s="1">
        <f t="shared" si="1353"/>
        <v>1</v>
      </c>
      <c r="W4503" s="1">
        <f t="shared" si="1354"/>
        <v>0</v>
      </c>
      <c r="X4503" s="1">
        <f t="shared" si="1355"/>
        <v>0</v>
      </c>
      <c r="Y4503" s="1">
        <f t="shared" si="1356"/>
        <v>0</v>
      </c>
      <c r="AB4503" s="1">
        <f t="shared" si="1357"/>
        <v>1</v>
      </c>
      <c r="AC4503" s="1">
        <f t="shared" si="1358"/>
        <v>0</v>
      </c>
      <c r="AD4503" s="1">
        <f t="shared" si="1359"/>
        <v>0</v>
      </c>
      <c r="AE4503" s="1">
        <f t="shared" si="1360"/>
        <v>0</v>
      </c>
    </row>
    <row r="4504" spans="1:31" x14ac:dyDescent="0.25">
      <c r="A4504">
        <v>1</v>
      </c>
      <c r="B4504">
        <v>70</v>
      </c>
      <c r="C4504">
        <v>16.899999999999999</v>
      </c>
      <c r="D4504">
        <v>665</v>
      </c>
      <c r="E4504">
        <v>1</v>
      </c>
      <c r="F4504" t="str">
        <f t="shared" si="1342"/>
        <v/>
      </c>
      <c r="G4504">
        <f t="shared" si="1343"/>
        <v>0.745</v>
      </c>
      <c r="H4504" t="str">
        <f t="shared" si="1344"/>
        <v/>
      </c>
      <c r="I4504" s="1">
        <f t="shared" si="1345"/>
        <v>0.745</v>
      </c>
      <c r="K4504" s="1">
        <f t="shared" si="1346"/>
        <v>0</v>
      </c>
      <c r="L4504" s="1">
        <f t="shared" si="1347"/>
        <v>0</v>
      </c>
      <c r="M4504" s="1">
        <f t="shared" si="1348"/>
        <v>0</v>
      </c>
      <c r="P4504" s="1">
        <f t="shared" si="1349"/>
        <v>0</v>
      </c>
      <c r="Q4504" s="1">
        <f t="shared" si="1350"/>
        <v>0</v>
      </c>
      <c r="R4504" s="1">
        <f t="shared" si="1351"/>
        <v>1</v>
      </c>
      <c r="S4504" s="1">
        <f t="shared" si="1352"/>
        <v>0</v>
      </c>
      <c r="V4504" s="1">
        <f t="shared" si="1353"/>
        <v>0</v>
      </c>
      <c r="W4504" s="1">
        <f t="shared" si="1354"/>
        <v>0</v>
      </c>
      <c r="X4504" s="1">
        <f t="shared" si="1355"/>
        <v>1</v>
      </c>
      <c r="Y4504" s="1">
        <f t="shared" si="1356"/>
        <v>0</v>
      </c>
      <c r="AB4504" s="1">
        <f t="shared" si="1357"/>
        <v>0</v>
      </c>
      <c r="AC4504" s="1">
        <f t="shared" si="1358"/>
        <v>0</v>
      </c>
      <c r="AD4504" s="1">
        <f t="shared" si="1359"/>
        <v>1</v>
      </c>
      <c r="AE4504" s="1">
        <f t="shared" si="1360"/>
        <v>0</v>
      </c>
    </row>
    <row r="4505" spans="1:31" x14ac:dyDescent="0.25">
      <c r="A4505">
        <v>1</v>
      </c>
      <c r="B4505">
        <v>47</v>
      </c>
      <c r="C4505">
        <v>10.88</v>
      </c>
      <c r="D4505">
        <v>685</v>
      </c>
      <c r="E4505">
        <v>1</v>
      </c>
      <c r="F4505" t="str">
        <f t="shared" si="1342"/>
        <v/>
      </c>
      <c r="G4505">
        <f t="shared" si="1343"/>
        <v>0.83199999999999996</v>
      </c>
      <c r="H4505" t="str">
        <f t="shared" si="1344"/>
        <v/>
      </c>
      <c r="I4505" s="1">
        <f t="shared" si="1345"/>
        <v>0.83199999999999996</v>
      </c>
      <c r="K4505" s="1">
        <f t="shared" si="1346"/>
        <v>0</v>
      </c>
      <c r="L4505" s="1">
        <f t="shared" si="1347"/>
        <v>1</v>
      </c>
      <c r="M4505" s="1">
        <f t="shared" si="1348"/>
        <v>1</v>
      </c>
      <c r="P4505" s="1">
        <f t="shared" si="1349"/>
        <v>0</v>
      </c>
      <c r="Q4505" s="1">
        <f t="shared" si="1350"/>
        <v>0</v>
      </c>
      <c r="R4505" s="1">
        <f t="shared" si="1351"/>
        <v>1</v>
      </c>
      <c r="S4505" s="1">
        <f t="shared" si="1352"/>
        <v>0</v>
      </c>
      <c r="V4505" s="1">
        <f t="shared" si="1353"/>
        <v>1</v>
      </c>
      <c r="W4505" s="1">
        <f t="shared" si="1354"/>
        <v>0</v>
      </c>
      <c r="X4505" s="1">
        <f t="shared" si="1355"/>
        <v>0</v>
      </c>
      <c r="Y4505" s="1">
        <f t="shared" si="1356"/>
        <v>0</v>
      </c>
      <c r="AB4505" s="1">
        <f t="shared" si="1357"/>
        <v>1</v>
      </c>
      <c r="AC4505" s="1">
        <f t="shared" si="1358"/>
        <v>0</v>
      </c>
      <c r="AD4505" s="1">
        <f t="shared" si="1359"/>
        <v>0</v>
      </c>
      <c r="AE4505" s="1">
        <f t="shared" si="1360"/>
        <v>0</v>
      </c>
    </row>
    <row r="4506" spans="1:31" x14ac:dyDescent="0.25">
      <c r="A4506">
        <v>1</v>
      </c>
      <c r="B4506">
        <v>72</v>
      </c>
      <c r="C4506">
        <v>23.1</v>
      </c>
      <c r="D4506">
        <v>740</v>
      </c>
      <c r="E4506">
        <v>1</v>
      </c>
      <c r="F4506">
        <f t="shared" si="1342"/>
        <v>0.9</v>
      </c>
      <c r="G4506" t="str">
        <f t="shared" si="1343"/>
        <v/>
      </c>
      <c r="H4506" t="str">
        <f t="shared" si="1344"/>
        <v/>
      </c>
      <c r="I4506" s="1">
        <f t="shared" si="1345"/>
        <v>0.9</v>
      </c>
      <c r="K4506" s="1">
        <f t="shared" si="1346"/>
        <v>1</v>
      </c>
      <c r="L4506" s="1">
        <f t="shared" si="1347"/>
        <v>1</v>
      </c>
      <c r="M4506" s="1">
        <f t="shared" si="1348"/>
        <v>1</v>
      </c>
      <c r="P4506" s="1">
        <f t="shared" si="1349"/>
        <v>1</v>
      </c>
      <c r="Q4506" s="1">
        <f t="shared" si="1350"/>
        <v>0</v>
      </c>
      <c r="R4506" s="1">
        <f t="shared" si="1351"/>
        <v>0</v>
      </c>
      <c r="S4506" s="1">
        <f t="shared" si="1352"/>
        <v>0</v>
      </c>
      <c r="V4506" s="1">
        <f t="shared" si="1353"/>
        <v>1</v>
      </c>
      <c r="W4506" s="1">
        <f t="shared" si="1354"/>
        <v>0</v>
      </c>
      <c r="X4506" s="1">
        <f t="shared" si="1355"/>
        <v>0</v>
      </c>
      <c r="Y4506" s="1">
        <f t="shared" si="1356"/>
        <v>0</v>
      </c>
      <c r="AB4506" s="1">
        <f t="shared" si="1357"/>
        <v>1</v>
      </c>
      <c r="AC4506" s="1">
        <f t="shared" si="1358"/>
        <v>0</v>
      </c>
      <c r="AD4506" s="1">
        <f t="shared" si="1359"/>
        <v>0</v>
      </c>
      <c r="AE4506" s="1">
        <f t="shared" si="1360"/>
        <v>0</v>
      </c>
    </row>
    <row r="4507" spans="1:31" x14ac:dyDescent="0.25">
      <c r="A4507">
        <v>0</v>
      </c>
      <c r="B4507">
        <v>62</v>
      </c>
      <c r="C4507">
        <v>5.9</v>
      </c>
      <c r="D4507">
        <v>660</v>
      </c>
      <c r="E4507">
        <v>1</v>
      </c>
      <c r="F4507" t="str">
        <f t="shared" si="1342"/>
        <v/>
      </c>
      <c r="G4507">
        <f t="shared" si="1343"/>
        <v>0.83199999999999996</v>
      </c>
      <c r="H4507" t="str">
        <f t="shared" si="1344"/>
        <v/>
      </c>
      <c r="I4507" s="1">
        <f t="shared" si="1345"/>
        <v>0.83199999999999996</v>
      </c>
      <c r="K4507" s="1">
        <f t="shared" si="1346"/>
        <v>0</v>
      </c>
      <c r="L4507" s="1">
        <f t="shared" si="1347"/>
        <v>1</v>
      </c>
      <c r="M4507" s="1">
        <f t="shared" si="1348"/>
        <v>1</v>
      </c>
      <c r="P4507" s="1">
        <f t="shared" si="1349"/>
        <v>0</v>
      </c>
      <c r="Q4507" s="1">
        <f t="shared" si="1350"/>
        <v>0</v>
      </c>
      <c r="R4507" s="1">
        <f t="shared" si="1351"/>
        <v>1</v>
      </c>
      <c r="S4507" s="1">
        <f t="shared" si="1352"/>
        <v>0</v>
      </c>
      <c r="V4507" s="1">
        <f t="shared" si="1353"/>
        <v>1</v>
      </c>
      <c r="W4507" s="1">
        <f t="shared" si="1354"/>
        <v>0</v>
      </c>
      <c r="X4507" s="1">
        <f t="shared" si="1355"/>
        <v>0</v>
      </c>
      <c r="Y4507" s="1">
        <f t="shared" si="1356"/>
        <v>0</v>
      </c>
      <c r="AB4507" s="1">
        <f t="shared" si="1357"/>
        <v>1</v>
      </c>
      <c r="AC4507" s="1">
        <f t="shared" si="1358"/>
        <v>0</v>
      </c>
      <c r="AD4507" s="1">
        <f t="shared" si="1359"/>
        <v>0</v>
      </c>
      <c r="AE4507" s="1">
        <f t="shared" si="1360"/>
        <v>0</v>
      </c>
    </row>
    <row r="4508" spans="1:31" x14ac:dyDescent="0.25">
      <c r="A4508">
        <v>1</v>
      </c>
      <c r="B4508">
        <v>57</v>
      </c>
      <c r="C4508">
        <v>10.78</v>
      </c>
      <c r="D4508">
        <v>695</v>
      </c>
      <c r="E4508">
        <v>1</v>
      </c>
      <c r="F4508" t="str">
        <f t="shared" si="1342"/>
        <v/>
      </c>
      <c r="G4508">
        <f t="shared" si="1343"/>
        <v>0.83199999999999996</v>
      </c>
      <c r="H4508" t="str">
        <f t="shared" si="1344"/>
        <v/>
      </c>
      <c r="I4508" s="1">
        <f t="shared" si="1345"/>
        <v>0.83199999999999996</v>
      </c>
      <c r="K4508" s="1">
        <f t="shared" si="1346"/>
        <v>0</v>
      </c>
      <c r="L4508" s="1">
        <f t="shared" si="1347"/>
        <v>1</v>
      </c>
      <c r="M4508" s="1">
        <f t="shared" si="1348"/>
        <v>1</v>
      </c>
      <c r="P4508" s="1">
        <f t="shared" si="1349"/>
        <v>0</v>
      </c>
      <c r="Q4508" s="1">
        <f t="shared" si="1350"/>
        <v>0</v>
      </c>
      <c r="R4508" s="1">
        <f t="shared" si="1351"/>
        <v>1</v>
      </c>
      <c r="S4508" s="1">
        <f t="shared" si="1352"/>
        <v>0</v>
      </c>
      <c r="V4508" s="1">
        <f t="shared" si="1353"/>
        <v>1</v>
      </c>
      <c r="W4508" s="1">
        <f t="shared" si="1354"/>
        <v>0</v>
      </c>
      <c r="X4508" s="1">
        <f t="shared" si="1355"/>
        <v>0</v>
      </c>
      <c r="Y4508" s="1">
        <f t="shared" si="1356"/>
        <v>0</v>
      </c>
      <c r="AB4508" s="1">
        <f t="shared" si="1357"/>
        <v>1</v>
      </c>
      <c r="AC4508" s="1">
        <f t="shared" si="1358"/>
        <v>0</v>
      </c>
      <c r="AD4508" s="1">
        <f t="shared" si="1359"/>
        <v>0</v>
      </c>
      <c r="AE4508" s="1">
        <f t="shared" si="1360"/>
        <v>0</v>
      </c>
    </row>
    <row r="4509" spans="1:31" x14ac:dyDescent="0.25">
      <c r="A4509">
        <v>0</v>
      </c>
      <c r="B4509">
        <v>39</v>
      </c>
      <c r="C4509">
        <v>25.14</v>
      </c>
      <c r="D4509">
        <v>680</v>
      </c>
      <c r="E4509">
        <v>1</v>
      </c>
      <c r="F4509" t="str">
        <f t="shared" si="1342"/>
        <v/>
      </c>
      <c r="G4509">
        <f t="shared" si="1343"/>
        <v>0.745</v>
      </c>
      <c r="H4509" t="str">
        <f t="shared" si="1344"/>
        <v/>
      </c>
      <c r="I4509" s="1">
        <f t="shared" si="1345"/>
        <v>0.745</v>
      </c>
      <c r="K4509" s="1">
        <f t="shared" si="1346"/>
        <v>0</v>
      </c>
      <c r="L4509" s="1">
        <f t="shared" si="1347"/>
        <v>0</v>
      </c>
      <c r="M4509" s="1">
        <f t="shared" si="1348"/>
        <v>0</v>
      </c>
      <c r="P4509" s="1">
        <f t="shared" si="1349"/>
        <v>0</v>
      </c>
      <c r="Q4509" s="1">
        <f t="shared" si="1350"/>
        <v>0</v>
      </c>
      <c r="R4509" s="1">
        <f t="shared" si="1351"/>
        <v>1</v>
      </c>
      <c r="S4509" s="1">
        <f t="shared" si="1352"/>
        <v>0</v>
      </c>
      <c r="V4509" s="1">
        <f t="shared" si="1353"/>
        <v>0</v>
      </c>
      <c r="W4509" s="1">
        <f t="shared" si="1354"/>
        <v>0</v>
      </c>
      <c r="X4509" s="1">
        <f t="shared" si="1355"/>
        <v>1</v>
      </c>
      <c r="Y4509" s="1">
        <f t="shared" si="1356"/>
        <v>0</v>
      </c>
      <c r="AB4509" s="1">
        <f t="shared" si="1357"/>
        <v>0</v>
      </c>
      <c r="AC4509" s="1">
        <f t="shared" si="1358"/>
        <v>0</v>
      </c>
      <c r="AD4509" s="1">
        <f t="shared" si="1359"/>
        <v>1</v>
      </c>
      <c r="AE4509" s="1">
        <f t="shared" si="1360"/>
        <v>0</v>
      </c>
    </row>
    <row r="4510" spans="1:31" x14ac:dyDescent="0.25">
      <c r="A4510">
        <v>1</v>
      </c>
      <c r="B4510">
        <v>113.19</v>
      </c>
      <c r="C4510">
        <v>11.41</v>
      </c>
      <c r="D4510">
        <v>675</v>
      </c>
      <c r="E4510">
        <v>1</v>
      </c>
      <c r="F4510" t="str">
        <f t="shared" si="1342"/>
        <v/>
      </c>
      <c r="G4510" t="str">
        <f t="shared" si="1343"/>
        <v/>
      </c>
      <c r="H4510">
        <f t="shared" si="1344"/>
        <v>0.85199999999999998</v>
      </c>
      <c r="I4510" s="1">
        <f t="shared" si="1345"/>
        <v>0.85199999999999998</v>
      </c>
      <c r="K4510" s="1">
        <f t="shared" si="1346"/>
        <v>1</v>
      </c>
      <c r="L4510" s="1">
        <f t="shared" si="1347"/>
        <v>1</v>
      </c>
      <c r="M4510" s="1">
        <f t="shared" si="1348"/>
        <v>1</v>
      </c>
      <c r="P4510" s="1">
        <f t="shared" si="1349"/>
        <v>1</v>
      </c>
      <c r="Q4510" s="1">
        <f t="shared" si="1350"/>
        <v>0</v>
      </c>
      <c r="R4510" s="1">
        <f t="shared" si="1351"/>
        <v>0</v>
      </c>
      <c r="S4510" s="1">
        <f t="shared" si="1352"/>
        <v>0</v>
      </c>
      <c r="V4510" s="1">
        <f t="shared" si="1353"/>
        <v>1</v>
      </c>
      <c r="W4510" s="1">
        <f t="shared" si="1354"/>
        <v>0</v>
      </c>
      <c r="X4510" s="1">
        <f t="shared" si="1355"/>
        <v>0</v>
      </c>
      <c r="Y4510" s="1">
        <f t="shared" si="1356"/>
        <v>0</v>
      </c>
      <c r="AB4510" s="1">
        <f t="shared" si="1357"/>
        <v>1</v>
      </c>
      <c r="AC4510" s="1">
        <f t="shared" si="1358"/>
        <v>0</v>
      </c>
      <c r="AD4510" s="1">
        <f t="shared" si="1359"/>
        <v>0</v>
      </c>
      <c r="AE4510" s="1">
        <f t="shared" si="1360"/>
        <v>0</v>
      </c>
    </row>
    <row r="4511" spans="1:31" x14ac:dyDescent="0.25">
      <c r="A4511">
        <v>1</v>
      </c>
      <c r="B4511">
        <v>43</v>
      </c>
      <c r="C4511">
        <v>18.84</v>
      </c>
      <c r="D4511">
        <v>670</v>
      </c>
      <c r="E4511">
        <v>1</v>
      </c>
      <c r="F4511" t="str">
        <f t="shared" si="1342"/>
        <v/>
      </c>
      <c r="G4511">
        <f t="shared" si="1343"/>
        <v>0.745</v>
      </c>
      <c r="H4511" t="str">
        <f t="shared" si="1344"/>
        <v/>
      </c>
      <c r="I4511" s="1">
        <f t="shared" si="1345"/>
        <v>0.745</v>
      </c>
      <c r="K4511" s="1">
        <f t="shared" si="1346"/>
        <v>0</v>
      </c>
      <c r="L4511" s="1">
        <f t="shared" si="1347"/>
        <v>0</v>
      </c>
      <c r="M4511" s="1">
        <f t="shared" si="1348"/>
        <v>0</v>
      </c>
      <c r="P4511" s="1">
        <f t="shared" si="1349"/>
        <v>0</v>
      </c>
      <c r="Q4511" s="1">
        <f t="shared" si="1350"/>
        <v>0</v>
      </c>
      <c r="R4511" s="1">
        <f t="shared" si="1351"/>
        <v>1</v>
      </c>
      <c r="S4511" s="1">
        <f t="shared" si="1352"/>
        <v>0</v>
      </c>
      <c r="V4511" s="1">
        <f t="shared" si="1353"/>
        <v>0</v>
      </c>
      <c r="W4511" s="1">
        <f t="shared" si="1354"/>
        <v>0</v>
      </c>
      <c r="X4511" s="1">
        <f t="shared" si="1355"/>
        <v>1</v>
      </c>
      <c r="Y4511" s="1">
        <f t="shared" si="1356"/>
        <v>0</v>
      </c>
      <c r="AB4511" s="1">
        <f t="shared" si="1357"/>
        <v>0</v>
      </c>
      <c r="AC4511" s="1">
        <f t="shared" si="1358"/>
        <v>0</v>
      </c>
      <c r="AD4511" s="1">
        <f t="shared" si="1359"/>
        <v>1</v>
      </c>
      <c r="AE4511" s="1">
        <f t="shared" si="1360"/>
        <v>0</v>
      </c>
    </row>
    <row r="4512" spans="1:31" x14ac:dyDescent="0.25">
      <c r="A4512">
        <v>1</v>
      </c>
      <c r="B4512">
        <v>60</v>
      </c>
      <c r="C4512">
        <v>15.74</v>
      </c>
      <c r="D4512">
        <v>685</v>
      </c>
      <c r="E4512">
        <v>1</v>
      </c>
      <c r="F4512" t="str">
        <f t="shared" si="1342"/>
        <v/>
      </c>
      <c r="G4512">
        <f t="shared" si="1343"/>
        <v>0.83199999999999996</v>
      </c>
      <c r="H4512" t="str">
        <f t="shared" si="1344"/>
        <v/>
      </c>
      <c r="I4512" s="1">
        <f t="shared" si="1345"/>
        <v>0.83199999999999996</v>
      </c>
      <c r="K4512" s="1">
        <f t="shared" si="1346"/>
        <v>0</v>
      </c>
      <c r="L4512" s="1">
        <f t="shared" si="1347"/>
        <v>1</v>
      </c>
      <c r="M4512" s="1">
        <f t="shared" si="1348"/>
        <v>1</v>
      </c>
      <c r="P4512" s="1">
        <f t="shared" si="1349"/>
        <v>0</v>
      </c>
      <c r="Q4512" s="1">
        <f t="shared" si="1350"/>
        <v>0</v>
      </c>
      <c r="R4512" s="1">
        <f t="shared" si="1351"/>
        <v>1</v>
      </c>
      <c r="S4512" s="1">
        <f t="shared" si="1352"/>
        <v>0</v>
      </c>
      <c r="V4512" s="1">
        <f t="shared" si="1353"/>
        <v>1</v>
      </c>
      <c r="W4512" s="1">
        <f t="shared" si="1354"/>
        <v>0</v>
      </c>
      <c r="X4512" s="1">
        <f t="shared" si="1355"/>
        <v>0</v>
      </c>
      <c r="Y4512" s="1">
        <f t="shared" si="1356"/>
        <v>0</v>
      </c>
      <c r="AB4512" s="1">
        <f t="shared" si="1357"/>
        <v>1</v>
      </c>
      <c r="AC4512" s="1">
        <f t="shared" si="1358"/>
        <v>0</v>
      </c>
      <c r="AD4512" s="1">
        <f t="shared" si="1359"/>
        <v>0</v>
      </c>
      <c r="AE4512" s="1">
        <f t="shared" si="1360"/>
        <v>0</v>
      </c>
    </row>
    <row r="4513" spans="1:31" x14ac:dyDescent="0.25">
      <c r="A4513">
        <v>0</v>
      </c>
      <c r="B4513">
        <v>40</v>
      </c>
      <c r="C4513">
        <v>22.62</v>
      </c>
      <c r="D4513">
        <v>715</v>
      </c>
      <c r="E4513">
        <v>1</v>
      </c>
      <c r="F4513" t="str">
        <f t="shared" si="1342"/>
        <v/>
      </c>
      <c r="G4513">
        <f t="shared" si="1343"/>
        <v>0.81200000000000006</v>
      </c>
      <c r="H4513" t="str">
        <f t="shared" si="1344"/>
        <v/>
      </c>
      <c r="I4513" s="1">
        <f t="shared" si="1345"/>
        <v>0.81200000000000006</v>
      </c>
      <c r="K4513" s="1">
        <f t="shared" si="1346"/>
        <v>0</v>
      </c>
      <c r="L4513" s="1">
        <f t="shared" si="1347"/>
        <v>1</v>
      </c>
      <c r="M4513" s="1">
        <f t="shared" si="1348"/>
        <v>1</v>
      </c>
      <c r="P4513" s="1">
        <f t="shared" si="1349"/>
        <v>0</v>
      </c>
      <c r="Q4513" s="1">
        <f t="shared" si="1350"/>
        <v>0</v>
      </c>
      <c r="R4513" s="1">
        <f t="shared" si="1351"/>
        <v>1</v>
      </c>
      <c r="S4513" s="1">
        <f t="shared" si="1352"/>
        <v>0</v>
      </c>
      <c r="V4513" s="1">
        <f t="shared" si="1353"/>
        <v>1</v>
      </c>
      <c r="W4513" s="1">
        <f t="shared" si="1354"/>
        <v>0</v>
      </c>
      <c r="X4513" s="1">
        <f t="shared" si="1355"/>
        <v>0</v>
      </c>
      <c r="Y4513" s="1">
        <f t="shared" si="1356"/>
        <v>0</v>
      </c>
      <c r="AB4513" s="1">
        <f t="shared" si="1357"/>
        <v>1</v>
      </c>
      <c r="AC4513" s="1">
        <f t="shared" si="1358"/>
        <v>0</v>
      </c>
      <c r="AD4513" s="1">
        <f t="shared" si="1359"/>
        <v>0</v>
      </c>
      <c r="AE4513" s="1">
        <f t="shared" si="1360"/>
        <v>0</v>
      </c>
    </row>
    <row r="4514" spans="1:31" x14ac:dyDescent="0.25">
      <c r="A4514">
        <v>1</v>
      </c>
      <c r="B4514">
        <v>100</v>
      </c>
      <c r="C4514">
        <v>6.82</v>
      </c>
      <c r="D4514">
        <v>705</v>
      </c>
      <c r="E4514">
        <v>1</v>
      </c>
      <c r="F4514" t="str">
        <f t="shared" si="1342"/>
        <v/>
      </c>
      <c r="G4514" t="str">
        <f t="shared" si="1343"/>
        <v/>
      </c>
      <c r="H4514">
        <f t="shared" si="1344"/>
        <v>0.89200000000000002</v>
      </c>
      <c r="I4514" s="1">
        <f t="shared" si="1345"/>
        <v>0.89200000000000002</v>
      </c>
      <c r="K4514" s="1">
        <f t="shared" si="1346"/>
        <v>1</v>
      </c>
      <c r="L4514" s="1">
        <f t="shared" si="1347"/>
        <v>1</v>
      </c>
      <c r="M4514" s="1">
        <f t="shared" si="1348"/>
        <v>1</v>
      </c>
      <c r="P4514" s="1">
        <f t="shared" si="1349"/>
        <v>1</v>
      </c>
      <c r="Q4514" s="1">
        <f t="shared" si="1350"/>
        <v>0</v>
      </c>
      <c r="R4514" s="1">
        <f t="shared" si="1351"/>
        <v>0</v>
      </c>
      <c r="S4514" s="1">
        <f t="shared" si="1352"/>
        <v>0</v>
      </c>
      <c r="V4514" s="1">
        <f t="shared" si="1353"/>
        <v>1</v>
      </c>
      <c r="W4514" s="1">
        <f t="shared" si="1354"/>
        <v>0</v>
      </c>
      <c r="X4514" s="1">
        <f t="shared" si="1355"/>
        <v>0</v>
      </c>
      <c r="Y4514" s="1">
        <f t="shared" si="1356"/>
        <v>0</v>
      </c>
      <c r="AB4514" s="1">
        <f t="shared" si="1357"/>
        <v>1</v>
      </c>
      <c r="AC4514" s="1">
        <f t="shared" si="1358"/>
        <v>0</v>
      </c>
      <c r="AD4514" s="1">
        <f t="shared" si="1359"/>
        <v>0</v>
      </c>
      <c r="AE4514" s="1">
        <f t="shared" si="1360"/>
        <v>0</v>
      </c>
    </row>
    <row r="4515" spans="1:31" x14ac:dyDescent="0.25">
      <c r="A4515">
        <v>0</v>
      </c>
      <c r="B4515">
        <v>52</v>
      </c>
      <c r="C4515">
        <v>12.12</v>
      </c>
      <c r="D4515">
        <v>690</v>
      </c>
      <c r="E4515">
        <v>1</v>
      </c>
      <c r="F4515" t="str">
        <f t="shared" si="1342"/>
        <v/>
      </c>
      <c r="G4515">
        <f t="shared" si="1343"/>
        <v>0.83199999999999996</v>
      </c>
      <c r="H4515" t="str">
        <f t="shared" si="1344"/>
        <v/>
      </c>
      <c r="I4515" s="1">
        <f t="shared" si="1345"/>
        <v>0.83199999999999996</v>
      </c>
      <c r="K4515" s="1">
        <f t="shared" si="1346"/>
        <v>0</v>
      </c>
      <c r="L4515" s="1">
        <f t="shared" si="1347"/>
        <v>1</v>
      </c>
      <c r="M4515" s="1">
        <f t="shared" si="1348"/>
        <v>1</v>
      </c>
      <c r="P4515" s="1">
        <f t="shared" si="1349"/>
        <v>0</v>
      </c>
      <c r="Q4515" s="1">
        <f t="shared" si="1350"/>
        <v>0</v>
      </c>
      <c r="R4515" s="1">
        <f t="shared" si="1351"/>
        <v>1</v>
      </c>
      <c r="S4515" s="1">
        <f t="shared" si="1352"/>
        <v>0</v>
      </c>
      <c r="V4515" s="1">
        <f t="shared" si="1353"/>
        <v>1</v>
      </c>
      <c r="W4515" s="1">
        <f t="shared" si="1354"/>
        <v>0</v>
      </c>
      <c r="X4515" s="1">
        <f t="shared" si="1355"/>
        <v>0</v>
      </c>
      <c r="Y4515" s="1">
        <f t="shared" si="1356"/>
        <v>0</v>
      </c>
      <c r="AB4515" s="1">
        <f t="shared" si="1357"/>
        <v>1</v>
      </c>
      <c r="AC4515" s="1">
        <f t="shared" si="1358"/>
        <v>0</v>
      </c>
      <c r="AD4515" s="1">
        <f t="shared" si="1359"/>
        <v>0</v>
      </c>
      <c r="AE4515" s="1">
        <f t="shared" si="1360"/>
        <v>0</v>
      </c>
    </row>
    <row r="4516" spans="1:31" x14ac:dyDescent="0.25">
      <c r="A4516">
        <v>1</v>
      </c>
      <c r="B4516">
        <v>87.912000000000006</v>
      </c>
      <c r="C4516">
        <v>4.5999999999999996</v>
      </c>
      <c r="D4516">
        <v>710</v>
      </c>
      <c r="E4516">
        <v>1</v>
      </c>
      <c r="F4516" t="str">
        <f t="shared" si="1342"/>
        <v/>
      </c>
      <c r="G4516" t="str">
        <f t="shared" si="1343"/>
        <v/>
      </c>
      <c r="H4516">
        <f t="shared" si="1344"/>
        <v>0.89200000000000002</v>
      </c>
      <c r="I4516" s="1">
        <f t="shared" si="1345"/>
        <v>0.89200000000000002</v>
      </c>
      <c r="K4516" s="1">
        <f t="shared" si="1346"/>
        <v>1</v>
      </c>
      <c r="L4516" s="1">
        <f t="shared" si="1347"/>
        <v>1</v>
      </c>
      <c r="M4516" s="1">
        <f t="shared" si="1348"/>
        <v>1</v>
      </c>
      <c r="P4516" s="1">
        <f t="shared" si="1349"/>
        <v>1</v>
      </c>
      <c r="Q4516" s="1">
        <f t="shared" si="1350"/>
        <v>0</v>
      </c>
      <c r="R4516" s="1">
        <f t="shared" si="1351"/>
        <v>0</v>
      </c>
      <c r="S4516" s="1">
        <f t="shared" si="1352"/>
        <v>0</v>
      </c>
      <c r="V4516" s="1">
        <f t="shared" si="1353"/>
        <v>1</v>
      </c>
      <c r="W4516" s="1">
        <f t="shared" si="1354"/>
        <v>0</v>
      </c>
      <c r="X4516" s="1">
        <f t="shared" si="1355"/>
        <v>0</v>
      </c>
      <c r="Y4516" s="1">
        <f t="shared" si="1356"/>
        <v>0</v>
      </c>
      <c r="AB4516" s="1">
        <f t="shared" si="1357"/>
        <v>1</v>
      </c>
      <c r="AC4516" s="1">
        <f t="shared" si="1358"/>
        <v>0</v>
      </c>
      <c r="AD4516" s="1">
        <f t="shared" si="1359"/>
        <v>0</v>
      </c>
      <c r="AE4516" s="1">
        <f t="shared" si="1360"/>
        <v>0</v>
      </c>
    </row>
    <row r="4517" spans="1:31" x14ac:dyDescent="0.25">
      <c r="A4517">
        <v>1</v>
      </c>
      <c r="B4517">
        <v>113</v>
      </c>
      <c r="C4517">
        <v>25.08</v>
      </c>
      <c r="D4517">
        <v>660</v>
      </c>
      <c r="E4517">
        <v>1</v>
      </c>
      <c r="F4517" t="str">
        <f t="shared" si="1342"/>
        <v/>
      </c>
      <c r="G4517" t="str">
        <f t="shared" si="1343"/>
        <v/>
      </c>
      <c r="H4517">
        <f t="shared" si="1344"/>
        <v>0.78400000000000003</v>
      </c>
      <c r="I4517" s="1">
        <f t="shared" si="1345"/>
        <v>0.78400000000000003</v>
      </c>
      <c r="K4517" s="1">
        <f t="shared" si="1346"/>
        <v>0</v>
      </c>
      <c r="L4517" s="1">
        <f t="shared" si="1347"/>
        <v>0</v>
      </c>
      <c r="M4517" s="1">
        <f t="shared" si="1348"/>
        <v>1</v>
      </c>
      <c r="P4517" s="1">
        <f t="shared" si="1349"/>
        <v>0</v>
      </c>
      <c r="Q4517" s="1">
        <f t="shared" si="1350"/>
        <v>0</v>
      </c>
      <c r="R4517" s="1">
        <f t="shared" si="1351"/>
        <v>1</v>
      </c>
      <c r="S4517" s="1">
        <f t="shared" si="1352"/>
        <v>0</v>
      </c>
      <c r="V4517" s="1">
        <f t="shared" si="1353"/>
        <v>0</v>
      </c>
      <c r="W4517" s="1">
        <f t="shared" si="1354"/>
        <v>0</v>
      </c>
      <c r="X4517" s="1">
        <f t="shared" si="1355"/>
        <v>1</v>
      </c>
      <c r="Y4517" s="1">
        <f t="shared" si="1356"/>
        <v>0</v>
      </c>
      <c r="AB4517" s="1">
        <f t="shared" si="1357"/>
        <v>1</v>
      </c>
      <c r="AC4517" s="1">
        <f t="shared" si="1358"/>
        <v>0</v>
      </c>
      <c r="AD4517" s="1">
        <f t="shared" si="1359"/>
        <v>0</v>
      </c>
      <c r="AE4517" s="1">
        <f t="shared" si="1360"/>
        <v>0</v>
      </c>
    </row>
    <row r="4518" spans="1:31" x14ac:dyDescent="0.25">
      <c r="A4518">
        <v>1</v>
      </c>
      <c r="B4518">
        <v>110</v>
      </c>
      <c r="C4518">
        <v>13.34</v>
      </c>
      <c r="D4518">
        <v>715</v>
      </c>
      <c r="E4518">
        <v>1</v>
      </c>
      <c r="F4518" t="str">
        <f t="shared" si="1342"/>
        <v/>
      </c>
      <c r="G4518" t="str">
        <f t="shared" si="1343"/>
        <v/>
      </c>
      <c r="H4518">
        <f t="shared" si="1344"/>
        <v>0.89200000000000002</v>
      </c>
      <c r="I4518" s="1">
        <f t="shared" si="1345"/>
        <v>0.89200000000000002</v>
      </c>
      <c r="K4518" s="1">
        <f t="shared" si="1346"/>
        <v>1</v>
      </c>
      <c r="L4518" s="1">
        <f t="shared" si="1347"/>
        <v>1</v>
      </c>
      <c r="M4518" s="1">
        <f t="shared" si="1348"/>
        <v>1</v>
      </c>
      <c r="P4518" s="1">
        <f t="shared" si="1349"/>
        <v>1</v>
      </c>
      <c r="Q4518" s="1">
        <f t="shared" si="1350"/>
        <v>0</v>
      </c>
      <c r="R4518" s="1">
        <f t="shared" si="1351"/>
        <v>0</v>
      </c>
      <c r="S4518" s="1">
        <f t="shared" si="1352"/>
        <v>0</v>
      </c>
      <c r="V4518" s="1">
        <f t="shared" si="1353"/>
        <v>1</v>
      </c>
      <c r="W4518" s="1">
        <f t="shared" si="1354"/>
        <v>0</v>
      </c>
      <c r="X4518" s="1">
        <f t="shared" si="1355"/>
        <v>0</v>
      </c>
      <c r="Y4518" s="1">
        <f t="shared" si="1356"/>
        <v>0</v>
      </c>
      <c r="AB4518" s="1">
        <f t="shared" si="1357"/>
        <v>1</v>
      </c>
      <c r="AC4518" s="1">
        <f t="shared" si="1358"/>
        <v>0</v>
      </c>
      <c r="AD4518" s="1">
        <f t="shared" si="1359"/>
        <v>0</v>
      </c>
      <c r="AE4518" s="1">
        <f t="shared" si="1360"/>
        <v>0</v>
      </c>
    </row>
    <row r="4519" spans="1:31" x14ac:dyDescent="0.25">
      <c r="A4519">
        <v>1</v>
      </c>
      <c r="B4519">
        <v>56</v>
      </c>
      <c r="C4519">
        <v>24.5</v>
      </c>
      <c r="D4519">
        <v>660</v>
      </c>
      <c r="E4519">
        <v>1</v>
      </c>
      <c r="F4519" t="str">
        <f t="shared" si="1342"/>
        <v/>
      </c>
      <c r="G4519">
        <f t="shared" si="1343"/>
        <v>0.745</v>
      </c>
      <c r="H4519" t="str">
        <f t="shared" si="1344"/>
        <v/>
      </c>
      <c r="I4519" s="1">
        <f t="shared" si="1345"/>
        <v>0.745</v>
      </c>
      <c r="K4519" s="1">
        <f t="shared" si="1346"/>
        <v>0</v>
      </c>
      <c r="L4519" s="1">
        <f t="shared" si="1347"/>
        <v>0</v>
      </c>
      <c r="M4519" s="1">
        <f t="shared" si="1348"/>
        <v>0</v>
      </c>
      <c r="P4519" s="1">
        <f t="shared" si="1349"/>
        <v>0</v>
      </c>
      <c r="Q4519" s="1">
        <f t="shared" si="1350"/>
        <v>0</v>
      </c>
      <c r="R4519" s="1">
        <f t="shared" si="1351"/>
        <v>1</v>
      </c>
      <c r="S4519" s="1">
        <f t="shared" si="1352"/>
        <v>0</v>
      </c>
      <c r="V4519" s="1">
        <f t="shared" si="1353"/>
        <v>0</v>
      </c>
      <c r="W4519" s="1">
        <f t="shared" si="1354"/>
        <v>0</v>
      </c>
      <c r="X4519" s="1">
        <f t="shared" si="1355"/>
        <v>1</v>
      </c>
      <c r="Y4519" s="1">
        <f t="shared" si="1356"/>
        <v>0</v>
      </c>
      <c r="AB4519" s="1">
        <f t="shared" si="1357"/>
        <v>0</v>
      </c>
      <c r="AC4519" s="1">
        <f t="shared" si="1358"/>
        <v>0</v>
      </c>
      <c r="AD4519" s="1">
        <f t="shared" si="1359"/>
        <v>1</v>
      </c>
      <c r="AE4519" s="1">
        <f t="shared" si="1360"/>
        <v>0</v>
      </c>
    </row>
    <row r="4520" spans="1:31" x14ac:dyDescent="0.25">
      <c r="A4520">
        <v>0</v>
      </c>
      <c r="B4520">
        <v>88.8</v>
      </c>
      <c r="C4520">
        <v>14.09</v>
      </c>
      <c r="D4520">
        <v>665</v>
      </c>
      <c r="E4520">
        <v>1</v>
      </c>
      <c r="F4520" t="str">
        <f t="shared" si="1342"/>
        <v/>
      </c>
      <c r="G4520" t="str">
        <f t="shared" si="1343"/>
        <v/>
      </c>
      <c r="H4520">
        <f t="shared" si="1344"/>
        <v>0.85199999999999998</v>
      </c>
      <c r="I4520" s="1">
        <f t="shared" si="1345"/>
        <v>0.85199999999999998</v>
      </c>
      <c r="K4520" s="1">
        <f t="shared" si="1346"/>
        <v>1</v>
      </c>
      <c r="L4520" s="1">
        <f t="shared" si="1347"/>
        <v>1</v>
      </c>
      <c r="M4520" s="1">
        <f t="shared" si="1348"/>
        <v>1</v>
      </c>
      <c r="P4520" s="1">
        <f t="shared" si="1349"/>
        <v>1</v>
      </c>
      <c r="Q4520" s="1">
        <f t="shared" si="1350"/>
        <v>0</v>
      </c>
      <c r="R4520" s="1">
        <f t="shared" si="1351"/>
        <v>0</v>
      </c>
      <c r="S4520" s="1">
        <f t="shared" si="1352"/>
        <v>0</v>
      </c>
      <c r="V4520" s="1">
        <f t="shared" si="1353"/>
        <v>1</v>
      </c>
      <c r="W4520" s="1">
        <f t="shared" si="1354"/>
        <v>0</v>
      </c>
      <c r="X4520" s="1">
        <f t="shared" si="1355"/>
        <v>0</v>
      </c>
      <c r="Y4520" s="1">
        <f t="shared" si="1356"/>
        <v>0</v>
      </c>
      <c r="AB4520" s="1">
        <f t="shared" si="1357"/>
        <v>1</v>
      </c>
      <c r="AC4520" s="1">
        <f t="shared" si="1358"/>
        <v>0</v>
      </c>
      <c r="AD4520" s="1">
        <f t="shared" si="1359"/>
        <v>0</v>
      </c>
      <c r="AE4520" s="1">
        <f t="shared" si="1360"/>
        <v>0</v>
      </c>
    </row>
    <row r="4521" spans="1:31" x14ac:dyDescent="0.25">
      <c r="A4521">
        <v>0</v>
      </c>
      <c r="B4521">
        <v>74</v>
      </c>
      <c r="C4521">
        <v>27.99</v>
      </c>
      <c r="D4521">
        <v>685</v>
      </c>
      <c r="E4521">
        <v>1</v>
      </c>
      <c r="F4521" t="str">
        <f t="shared" si="1342"/>
        <v/>
      </c>
      <c r="G4521">
        <f t="shared" si="1343"/>
        <v>0.745</v>
      </c>
      <c r="H4521" t="str">
        <f t="shared" si="1344"/>
        <v/>
      </c>
      <c r="I4521" s="1">
        <f t="shared" si="1345"/>
        <v>0.745</v>
      </c>
      <c r="K4521" s="1">
        <f t="shared" si="1346"/>
        <v>0</v>
      </c>
      <c r="L4521" s="1">
        <f t="shared" si="1347"/>
        <v>0</v>
      </c>
      <c r="M4521" s="1">
        <f t="shared" si="1348"/>
        <v>0</v>
      </c>
      <c r="P4521" s="1">
        <f t="shared" si="1349"/>
        <v>0</v>
      </c>
      <c r="Q4521" s="1">
        <f t="shared" si="1350"/>
        <v>0</v>
      </c>
      <c r="R4521" s="1">
        <f t="shared" si="1351"/>
        <v>1</v>
      </c>
      <c r="S4521" s="1">
        <f t="shared" si="1352"/>
        <v>0</v>
      </c>
      <c r="V4521" s="1">
        <f t="shared" si="1353"/>
        <v>0</v>
      </c>
      <c r="W4521" s="1">
        <f t="shared" si="1354"/>
        <v>0</v>
      </c>
      <c r="X4521" s="1">
        <f t="shared" si="1355"/>
        <v>1</v>
      </c>
      <c r="Y4521" s="1">
        <f t="shared" si="1356"/>
        <v>0</v>
      </c>
      <c r="AB4521" s="1">
        <f t="shared" si="1357"/>
        <v>0</v>
      </c>
      <c r="AC4521" s="1">
        <f t="shared" si="1358"/>
        <v>0</v>
      </c>
      <c r="AD4521" s="1">
        <f t="shared" si="1359"/>
        <v>1</v>
      </c>
      <c r="AE4521" s="1">
        <f t="shared" si="1360"/>
        <v>0</v>
      </c>
    </row>
    <row r="4522" spans="1:31" x14ac:dyDescent="0.25">
      <c r="A4522">
        <v>0</v>
      </c>
      <c r="B4522">
        <v>90</v>
      </c>
      <c r="C4522">
        <v>23.01</v>
      </c>
      <c r="D4522">
        <v>675</v>
      </c>
      <c r="E4522">
        <v>1</v>
      </c>
      <c r="F4522" t="str">
        <f t="shared" si="1342"/>
        <v/>
      </c>
      <c r="G4522" t="str">
        <f t="shared" si="1343"/>
        <v/>
      </c>
      <c r="H4522">
        <f t="shared" si="1344"/>
        <v>0.85199999999999998</v>
      </c>
      <c r="I4522" s="1">
        <f t="shared" si="1345"/>
        <v>0.85199999999999998</v>
      </c>
      <c r="K4522" s="1">
        <f t="shared" si="1346"/>
        <v>1</v>
      </c>
      <c r="L4522" s="1">
        <f t="shared" si="1347"/>
        <v>1</v>
      </c>
      <c r="M4522" s="1">
        <f t="shared" si="1348"/>
        <v>1</v>
      </c>
      <c r="P4522" s="1">
        <f t="shared" si="1349"/>
        <v>1</v>
      </c>
      <c r="Q4522" s="1">
        <f t="shared" si="1350"/>
        <v>0</v>
      </c>
      <c r="R4522" s="1">
        <f t="shared" si="1351"/>
        <v>0</v>
      </c>
      <c r="S4522" s="1">
        <f t="shared" si="1352"/>
        <v>0</v>
      </c>
      <c r="V4522" s="1">
        <f t="shared" si="1353"/>
        <v>1</v>
      </c>
      <c r="W4522" s="1">
        <f t="shared" si="1354"/>
        <v>0</v>
      </c>
      <c r="X4522" s="1">
        <f t="shared" si="1355"/>
        <v>0</v>
      </c>
      <c r="Y4522" s="1">
        <f t="shared" si="1356"/>
        <v>0</v>
      </c>
      <c r="AB4522" s="1">
        <f t="shared" si="1357"/>
        <v>1</v>
      </c>
      <c r="AC4522" s="1">
        <f t="shared" si="1358"/>
        <v>0</v>
      </c>
      <c r="AD4522" s="1">
        <f t="shared" si="1359"/>
        <v>0</v>
      </c>
      <c r="AE4522" s="1">
        <f t="shared" si="1360"/>
        <v>0</v>
      </c>
    </row>
    <row r="4523" spans="1:31" x14ac:dyDescent="0.25">
      <c r="A4523">
        <v>0</v>
      </c>
      <c r="B4523">
        <v>125</v>
      </c>
      <c r="C4523">
        <v>8.5299999999999994</v>
      </c>
      <c r="D4523">
        <v>670</v>
      </c>
      <c r="E4523">
        <v>1</v>
      </c>
      <c r="F4523" t="str">
        <f t="shared" si="1342"/>
        <v/>
      </c>
      <c r="G4523" t="str">
        <f t="shared" si="1343"/>
        <v/>
      </c>
      <c r="H4523">
        <f t="shared" si="1344"/>
        <v>0.85199999999999998</v>
      </c>
      <c r="I4523" s="1">
        <f t="shared" si="1345"/>
        <v>0.85199999999999998</v>
      </c>
      <c r="K4523" s="1">
        <f t="shared" si="1346"/>
        <v>1</v>
      </c>
      <c r="L4523" s="1">
        <f t="shared" si="1347"/>
        <v>1</v>
      </c>
      <c r="M4523" s="1">
        <f t="shared" si="1348"/>
        <v>1</v>
      </c>
      <c r="P4523" s="1">
        <f t="shared" si="1349"/>
        <v>1</v>
      </c>
      <c r="Q4523" s="1">
        <f t="shared" si="1350"/>
        <v>0</v>
      </c>
      <c r="R4523" s="1">
        <f t="shared" si="1351"/>
        <v>0</v>
      </c>
      <c r="S4523" s="1">
        <f t="shared" si="1352"/>
        <v>0</v>
      </c>
      <c r="V4523" s="1">
        <f t="shared" si="1353"/>
        <v>1</v>
      </c>
      <c r="W4523" s="1">
        <f t="shared" si="1354"/>
        <v>0</v>
      </c>
      <c r="X4523" s="1">
        <f t="shared" si="1355"/>
        <v>0</v>
      </c>
      <c r="Y4523" s="1">
        <f t="shared" si="1356"/>
        <v>0</v>
      </c>
      <c r="AB4523" s="1">
        <f t="shared" si="1357"/>
        <v>1</v>
      </c>
      <c r="AC4523" s="1">
        <f t="shared" si="1358"/>
        <v>0</v>
      </c>
      <c r="AD4523" s="1">
        <f t="shared" si="1359"/>
        <v>0</v>
      </c>
      <c r="AE4523" s="1">
        <f t="shared" si="1360"/>
        <v>0</v>
      </c>
    </row>
    <row r="4524" spans="1:31" x14ac:dyDescent="0.25">
      <c r="A4524">
        <v>0</v>
      </c>
      <c r="B4524">
        <v>60</v>
      </c>
      <c r="C4524">
        <v>10.26</v>
      </c>
      <c r="D4524">
        <v>675</v>
      </c>
      <c r="E4524">
        <v>1</v>
      </c>
      <c r="F4524" t="str">
        <f t="shared" si="1342"/>
        <v/>
      </c>
      <c r="G4524">
        <f t="shared" si="1343"/>
        <v>0.83199999999999996</v>
      </c>
      <c r="H4524" t="str">
        <f t="shared" si="1344"/>
        <v/>
      </c>
      <c r="I4524" s="1">
        <f t="shared" si="1345"/>
        <v>0.83199999999999996</v>
      </c>
      <c r="K4524" s="1">
        <f t="shared" si="1346"/>
        <v>0</v>
      </c>
      <c r="L4524" s="1">
        <f t="shared" si="1347"/>
        <v>1</v>
      </c>
      <c r="M4524" s="1">
        <f t="shared" si="1348"/>
        <v>1</v>
      </c>
      <c r="P4524" s="1">
        <f t="shared" si="1349"/>
        <v>0</v>
      </c>
      <c r="Q4524" s="1">
        <f t="shared" si="1350"/>
        <v>0</v>
      </c>
      <c r="R4524" s="1">
        <f t="shared" si="1351"/>
        <v>1</v>
      </c>
      <c r="S4524" s="1">
        <f t="shared" si="1352"/>
        <v>0</v>
      </c>
      <c r="V4524" s="1">
        <f t="shared" si="1353"/>
        <v>1</v>
      </c>
      <c r="W4524" s="1">
        <f t="shared" si="1354"/>
        <v>0</v>
      </c>
      <c r="X4524" s="1">
        <f t="shared" si="1355"/>
        <v>0</v>
      </c>
      <c r="Y4524" s="1">
        <f t="shared" si="1356"/>
        <v>0</v>
      </c>
      <c r="AB4524" s="1">
        <f t="shared" si="1357"/>
        <v>1</v>
      </c>
      <c r="AC4524" s="1">
        <f t="shared" si="1358"/>
        <v>0</v>
      </c>
      <c r="AD4524" s="1">
        <f t="shared" si="1359"/>
        <v>0</v>
      </c>
      <c r="AE4524" s="1">
        <f t="shared" si="1360"/>
        <v>0</v>
      </c>
    </row>
    <row r="4525" spans="1:31" x14ac:dyDescent="0.25">
      <c r="A4525">
        <v>1</v>
      </c>
      <c r="B4525">
        <v>83</v>
      </c>
      <c r="C4525">
        <v>24.52</v>
      </c>
      <c r="D4525">
        <v>665</v>
      </c>
      <c r="E4525">
        <v>1</v>
      </c>
      <c r="F4525" t="str">
        <f t="shared" si="1342"/>
        <v/>
      </c>
      <c r="G4525">
        <f t="shared" si="1343"/>
        <v>0.745</v>
      </c>
      <c r="H4525" t="str">
        <f t="shared" si="1344"/>
        <v/>
      </c>
      <c r="I4525" s="1">
        <f t="shared" si="1345"/>
        <v>0.745</v>
      </c>
      <c r="K4525" s="1">
        <f t="shared" si="1346"/>
        <v>0</v>
      </c>
      <c r="L4525" s="1">
        <f t="shared" si="1347"/>
        <v>0</v>
      </c>
      <c r="M4525" s="1">
        <f t="shared" si="1348"/>
        <v>0</v>
      </c>
      <c r="P4525" s="1">
        <f t="shared" si="1349"/>
        <v>0</v>
      </c>
      <c r="Q4525" s="1">
        <f t="shared" si="1350"/>
        <v>0</v>
      </c>
      <c r="R4525" s="1">
        <f t="shared" si="1351"/>
        <v>1</v>
      </c>
      <c r="S4525" s="1">
        <f t="shared" si="1352"/>
        <v>0</v>
      </c>
      <c r="V4525" s="1">
        <f t="shared" si="1353"/>
        <v>0</v>
      </c>
      <c r="W4525" s="1">
        <f t="shared" si="1354"/>
        <v>0</v>
      </c>
      <c r="X4525" s="1">
        <f t="shared" si="1355"/>
        <v>1</v>
      </c>
      <c r="Y4525" s="1">
        <f t="shared" si="1356"/>
        <v>0</v>
      </c>
      <c r="AB4525" s="1">
        <f t="shared" si="1357"/>
        <v>0</v>
      </c>
      <c r="AC4525" s="1">
        <f t="shared" si="1358"/>
        <v>0</v>
      </c>
      <c r="AD4525" s="1">
        <f t="shared" si="1359"/>
        <v>1</v>
      </c>
      <c r="AE4525" s="1">
        <f t="shared" si="1360"/>
        <v>0</v>
      </c>
    </row>
    <row r="4526" spans="1:31" x14ac:dyDescent="0.25">
      <c r="A4526">
        <v>1</v>
      </c>
      <c r="B4526">
        <v>200</v>
      </c>
      <c r="C4526">
        <v>16.36</v>
      </c>
      <c r="D4526">
        <v>730</v>
      </c>
      <c r="E4526">
        <v>1</v>
      </c>
      <c r="F4526">
        <f t="shared" si="1342"/>
        <v>0.93600000000000005</v>
      </c>
      <c r="G4526" t="str">
        <f t="shared" si="1343"/>
        <v/>
      </c>
      <c r="H4526" t="str">
        <f t="shared" si="1344"/>
        <v/>
      </c>
      <c r="I4526" s="1">
        <f t="shared" si="1345"/>
        <v>0.93600000000000005</v>
      </c>
      <c r="K4526" s="1">
        <f t="shared" si="1346"/>
        <v>1</v>
      </c>
      <c r="L4526" s="1">
        <f t="shared" si="1347"/>
        <v>1</v>
      </c>
      <c r="M4526" s="1">
        <f t="shared" si="1348"/>
        <v>1</v>
      </c>
      <c r="P4526" s="1">
        <f t="shared" si="1349"/>
        <v>1</v>
      </c>
      <c r="Q4526" s="1">
        <f t="shared" si="1350"/>
        <v>0</v>
      </c>
      <c r="R4526" s="1">
        <f t="shared" si="1351"/>
        <v>0</v>
      </c>
      <c r="S4526" s="1">
        <f t="shared" si="1352"/>
        <v>0</v>
      </c>
      <c r="V4526" s="1">
        <f t="shared" si="1353"/>
        <v>1</v>
      </c>
      <c r="W4526" s="1">
        <f t="shared" si="1354"/>
        <v>0</v>
      </c>
      <c r="X4526" s="1">
        <f t="shared" si="1355"/>
        <v>0</v>
      </c>
      <c r="Y4526" s="1">
        <f t="shared" si="1356"/>
        <v>0</v>
      </c>
      <c r="AB4526" s="1">
        <f t="shared" si="1357"/>
        <v>1</v>
      </c>
      <c r="AC4526" s="1">
        <f t="shared" si="1358"/>
        <v>0</v>
      </c>
      <c r="AD4526" s="1">
        <f t="shared" si="1359"/>
        <v>0</v>
      </c>
      <c r="AE4526" s="1">
        <f t="shared" si="1360"/>
        <v>0</v>
      </c>
    </row>
    <row r="4527" spans="1:31" x14ac:dyDescent="0.25">
      <c r="A4527">
        <v>1</v>
      </c>
      <c r="B4527">
        <v>100</v>
      </c>
      <c r="C4527">
        <v>10.15</v>
      </c>
      <c r="D4527">
        <v>705</v>
      </c>
      <c r="E4527">
        <v>1</v>
      </c>
      <c r="F4527" t="str">
        <f t="shared" si="1342"/>
        <v/>
      </c>
      <c r="G4527" t="str">
        <f t="shared" si="1343"/>
        <v/>
      </c>
      <c r="H4527">
        <f t="shared" si="1344"/>
        <v>0.89200000000000002</v>
      </c>
      <c r="I4527" s="1">
        <f t="shared" si="1345"/>
        <v>0.89200000000000002</v>
      </c>
      <c r="K4527" s="1">
        <f t="shared" si="1346"/>
        <v>1</v>
      </c>
      <c r="L4527" s="1">
        <f t="shared" si="1347"/>
        <v>1</v>
      </c>
      <c r="M4527" s="1">
        <f t="shared" si="1348"/>
        <v>1</v>
      </c>
      <c r="P4527" s="1">
        <f t="shared" si="1349"/>
        <v>1</v>
      </c>
      <c r="Q4527" s="1">
        <f t="shared" si="1350"/>
        <v>0</v>
      </c>
      <c r="R4527" s="1">
        <f t="shared" si="1351"/>
        <v>0</v>
      </c>
      <c r="S4527" s="1">
        <f t="shared" si="1352"/>
        <v>0</v>
      </c>
      <c r="V4527" s="1">
        <f t="shared" si="1353"/>
        <v>1</v>
      </c>
      <c r="W4527" s="1">
        <f t="shared" si="1354"/>
        <v>0</v>
      </c>
      <c r="X4527" s="1">
        <f t="shared" si="1355"/>
        <v>0</v>
      </c>
      <c r="Y4527" s="1">
        <f t="shared" si="1356"/>
        <v>0</v>
      </c>
      <c r="AB4527" s="1">
        <f t="shared" si="1357"/>
        <v>1</v>
      </c>
      <c r="AC4527" s="1">
        <f t="shared" si="1358"/>
        <v>0</v>
      </c>
      <c r="AD4527" s="1">
        <f t="shared" si="1359"/>
        <v>0</v>
      </c>
      <c r="AE4527" s="1">
        <f t="shared" si="1360"/>
        <v>0</v>
      </c>
    </row>
    <row r="4528" spans="1:31" x14ac:dyDescent="0.25">
      <c r="A4528">
        <v>1</v>
      </c>
      <c r="B4528">
        <v>31</v>
      </c>
      <c r="C4528">
        <v>33.06</v>
      </c>
      <c r="D4528">
        <v>675</v>
      </c>
      <c r="E4528">
        <v>1</v>
      </c>
      <c r="F4528" t="str">
        <f t="shared" si="1342"/>
        <v/>
      </c>
      <c r="G4528">
        <f t="shared" si="1343"/>
        <v>0.745</v>
      </c>
      <c r="H4528" t="str">
        <f t="shared" si="1344"/>
        <v/>
      </c>
      <c r="I4528" s="1">
        <f t="shared" si="1345"/>
        <v>0.745</v>
      </c>
      <c r="K4528" s="1">
        <f t="shared" si="1346"/>
        <v>0</v>
      </c>
      <c r="L4528" s="1">
        <f t="shared" si="1347"/>
        <v>0</v>
      </c>
      <c r="M4528" s="1">
        <f t="shared" si="1348"/>
        <v>0</v>
      </c>
      <c r="P4528" s="1">
        <f t="shared" si="1349"/>
        <v>0</v>
      </c>
      <c r="Q4528" s="1">
        <f t="shared" si="1350"/>
        <v>0</v>
      </c>
      <c r="R4528" s="1">
        <f t="shared" si="1351"/>
        <v>1</v>
      </c>
      <c r="S4528" s="1">
        <f t="shared" si="1352"/>
        <v>0</v>
      </c>
      <c r="V4528" s="1">
        <f t="shared" si="1353"/>
        <v>0</v>
      </c>
      <c r="W4528" s="1">
        <f t="shared" si="1354"/>
        <v>0</v>
      </c>
      <c r="X4528" s="1">
        <f t="shared" si="1355"/>
        <v>1</v>
      </c>
      <c r="Y4528" s="1">
        <f t="shared" si="1356"/>
        <v>0</v>
      </c>
      <c r="AB4528" s="1">
        <f t="shared" si="1357"/>
        <v>0</v>
      </c>
      <c r="AC4528" s="1">
        <f t="shared" si="1358"/>
        <v>0</v>
      </c>
      <c r="AD4528" s="1">
        <f t="shared" si="1359"/>
        <v>1</v>
      </c>
      <c r="AE4528" s="1">
        <f t="shared" si="1360"/>
        <v>0</v>
      </c>
    </row>
    <row r="4529" spans="1:31" x14ac:dyDescent="0.25">
      <c r="A4529">
        <v>0</v>
      </c>
      <c r="B4529">
        <v>36</v>
      </c>
      <c r="C4529">
        <v>33.97</v>
      </c>
      <c r="D4529">
        <v>675</v>
      </c>
      <c r="E4529">
        <v>1</v>
      </c>
      <c r="F4529" t="str">
        <f t="shared" si="1342"/>
        <v/>
      </c>
      <c r="G4529">
        <f t="shared" si="1343"/>
        <v>0.745</v>
      </c>
      <c r="H4529" t="str">
        <f t="shared" si="1344"/>
        <v/>
      </c>
      <c r="I4529" s="1">
        <f t="shared" si="1345"/>
        <v>0.745</v>
      </c>
      <c r="K4529" s="1">
        <f t="shared" si="1346"/>
        <v>0</v>
      </c>
      <c r="L4529" s="1">
        <f t="shared" si="1347"/>
        <v>0</v>
      </c>
      <c r="M4529" s="1">
        <f t="shared" si="1348"/>
        <v>0</v>
      </c>
      <c r="P4529" s="1">
        <f t="shared" si="1349"/>
        <v>0</v>
      </c>
      <c r="Q4529" s="1">
        <f t="shared" si="1350"/>
        <v>0</v>
      </c>
      <c r="R4529" s="1">
        <f t="shared" si="1351"/>
        <v>1</v>
      </c>
      <c r="S4529" s="1">
        <f t="shared" si="1352"/>
        <v>0</v>
      </c>
      <c r="V4529" s="1">
        <f t="shared" si="1353"/>
        <v>0</v>
      </c>
      <c r="W4529" s="1">
        <f t="shared" si="1354"/>
        <v>0</v>
      </c>
      <c r="X4529" s="1">
        <f t="shared" si="1355"/>
        <v>1</v>
      </c>
      <c r="Y4529" s="1">
        <f t="shared" si="1356"/>
        <v>0</v>
      </c>
      <c r="AB4529" s="1">
        <f t="shared" si="1357"/>
        <v>0</v>
      </c>
      <c r="AC4529" s="1">
        <f t="shared" si="1358"/>
        <v>0</v>
      </c>
      <c r="AD4529" s="1">
        <f t="shared" si="1359"/>
        <v>1</v>
      </c>
      <c r="AE4529" s="1">
        <f t="shared" si="1360"/>
        <v>0</v>
      </c>
    </row>
    <row r="4530" spans="1:31" x14ac:dyDescent="0.25">
      <c r="A4530">
        <v>0</v>
      </c>
      <c r="B4530">
        <v>50</v>
      </c>
      <c r="C4530">
        <v>21.94</v>
      </c>
      <c r="D4530">
        <v>680</v>
      </c>
      <c r="E4530">
        <v>1</v>
      </c>
      <c r="F4530" t="str">
        <f t="shared" si="1342"/>
        <v/>
      </c>
      <c r="G4530">
        <f t="shared" si="1343"/>
        <v>0.745</v>
      </c>
      <c r="H4530" t="str">
        <f t="shared" si="1344"/>
        <v/>
      </c>
      <c r="I4530" s="1">
        <f t="shared" si="1345"/>
        <v>0.745</v>
      </c>
      <c r="K4530" s="1">
        <f t="shared" si="1346"/>
        <v>0</v>
      </c>
      <c r="L4530" s="1">
        <f t="shared" si="1347"/>
        <v>0</v>
      </c>
      <c r="M4530" s="1">
        <f t="shared" si="1348"/>
        <v>0</v>
      </c>
      <c r="P4530" s="1">
        <f t="shared" si="1349"/>
        <v>0</v>
      </c>
      <c r="Q4530" s="1">
        <f t="shared" si="1350"/>
        <v>0</v>
      </c>
      <c r="R4530" s="1">
        <f t="shared" si="1351"/>
        <v>1</v>
      </c>
      <c r="S4530" s="1">
        <f t="shared" si="1352"/>
        <v>0</v>
      </c>
      <c r="V4530" s="1">
        <f t="shared" si="1353"/>
        <v>0</v>
      </c>
      <c r="W4530" s="1">
        <f t="shared" si="1354"/>
        <v>0</v>
      </c>
      <c r="X4530" s="1">
        <f t="shared" si="1355"/>
        <v>1</v>
      </c>
      <c r="Y4530" s="1">
        <f t="shared" si="1356"/>
        <v>0</v>
      </c>
      <c r="AB4530" s="1">
        <f t="shared" si="1357"/>
        <v>0</v>
      </c>
      <c r="AC4530" s="1">
        <f t="shared" si="1358"/>
        <v>0</v>
      </c>
      <c r="AD4530" s="1">
        <f t="shared" si="1359"/>
        <v>1</v>
      </c>
      <c r="AE4530" s="1">
        <f t="shared" si="1360"/>
        <v>0</v>
      </c>
    </row>
    <row r="4531" spans="1:31" x14ac:dyDescent="0.25">
      <c r="A4531">
        <v>1</v>
      </c>
      <c r="B4531">
        <v>135</v>
      </c>
      <c r="C4531">
        <v>20.64</v>
      </c>
      <c r="D4531">
        <v>700</v>
      </c>
      <c r="E4531">
        <v>1</v>
      </c>
      <c r="F4531" t="str">
        <f t="shared" si="1342"/>
        <v/>
      </c>
      <c r="G4531" t="str">
        <f t="shared" si="1343"/>
        <v/>
      </c>
      <c r="H4531">
        <f t="shared" si="1344"/>
        <v>0.89200000000000002</v>
      </c>
      <c r="I4531" s="1">
        <f t="shared" si="1345"/>
        <v>0.89200000000000002</v>
      </c>
      <c r="K4531" s="1">
        <f t="shared" si="1346"/>
        <v>1</v>
      </c>
      <c r="L4531" s="1">
        <f t="shared" si="1347"/>
        <v>1</v>
      </c>
      <c r="M4531" s="1">
        <f t="shared" si="1348"/>
        <v>1</v>
      </c>
      <c r="P4531" s="1">
        <f t="shared" si="1349"/>
        <v>1</v>
      </c>
      <c r="Q4531" s="1">
        <f t="shared" si="1350"/>
        <v>0</v>
      </c>
      <c r="R4531" s="1">
        <f t="shared" si="1351"/>
        <v>0</v>
      </c>
      <c r="S4531" s="1">
        <f t="shared" si="1352"/>
        <v>0</v>
      </c>
      <c r="V4531" s="1">
        <f t="shared" si="1353"/>
        <v>1</v>
      </c>
      <c r="W4531" s="1">
        <f t="shared" si="1354"/>
        <v>0</v>
      </c>
      <c r="X4531" s="1">
        <f t="shared" si="1355"/>
        <v>0</v>
      </c>
      <c r="Y4531" s="1">
        <f t="shared" si="1356"/>
        <v>0</v>
      </c>
      <c r="AB4531" s="1">
        <f t="shared" si="1357"/>
        <v>1</v>
      </c>
      <c r="AC4531" s="1">
        <f t="shared" si="1358"/>
        <v>0</v>
      </c>
      <c r="AD4531" s="1">
        <f t="shared" si="1359"/>
        <v>0</v>
      </c>
      <c r="AE4531" s="1">
        <f t="shared" si="1360"/>
        <v>0</v>
      </c>
    </row>
    <row r="4532" spans="1:31" x14ac:dyDescent="0.25">
      <c r="A4532">
        <v>0</v>
      </c>
      <c r="B4532">
        <v>86</v>
      </c>
      <c r="C4532">
        <v>27.28</v>
      </c>
      <c r="D4532">
        <v>700</v>
      </c>
      <c r="E4532">
        <v>1</v>
      </c>
      <c r="F4532" t="str">
        <f t="shared" si="1342"/>
        <v/>
      </c>
      <c r="G4532" t="str">
        <f t="shared" si="1343"/>
        <v/>
      </c>
      <c r="H4532">
        <f t="shared" si="1344"/>
        <v>0.78400000000000003</v>
      </c>
      <c r="I4532" s="1">
        <f t="shared" si="1345"/>
        <v>0.78400000000000003</v>
      </c>
      <c r="K4532" s="1">
        <f t="shared" si="1346"/>
        <v>0</v>
      </c>
      <c r="L4532" s="1">
        <f t="shared" si="1347"/>
        <v>0</v>
      </c>
      <c r="M4532" s="1">
        <f t="shared" si="1348"/>
        <v>1</v>
      </c>
      <c r="P4532" s="1">
        <f t="shared" si="1349"/>
        <v>0</v>
      </c>
      <c r="Q4532" s="1">
        <f t="shared" si="1350"/>
        <v>0</v>
      </c>
      <c r="R4532" s="1">
        <f t="shared" si="1351"/>
        <v>1</v>
      </c>
      <c r="S4532" s="1">
        <f t="shared" si="1352"/>
        <v>0</v>
      </c>
      <c r="V4532" s="1">
        <f t="shared" si="1353"/>
        <v>0</v>
      </c>
      <c r="W4532" s="1">
        <f t="shared" si="1354"/>
        <v>0</v>
      </c>
      <c r="X4532" s="1">
        <f t="shared" si="1355"/>
        <v>1</v>
      </c>
      <c r="Y4532" s="1">
        <f t="shared" si="1356"/>
        <v>0</v>
      </c>
      <c r="AB4532" s="1">
        <f t="shared" si="1357"/>
        <v>1</v>
      </c>
      <c r="AC4532" s="1">
        <f t="shared" si="1358"/>
        <v>0</v>
      </c>
      <c r="AD4532" s="1">
        <f t="shared" si="1359"/>
        <v>0</v>
      </c>
      <c r="AE4532" s="1">
        <f t="shared" si="1360"/>
        <v>0</v>
      </c>
    </row>
    <row r="4533" spans="1:31" x14ac:dyDescent="0.25">
      <c r="A4533">
        <v>1</v>
      </c>
      <c r="B4533">
        <v>65</v>
      </c>
      <c r="C4533">
        <v>13.5</v>
      </c>
      <c r="D4533">
        <v>670</v>
      </c>
      <c r="E4533">
        <v>1</v>
      </c>
      <c r="F4533" t="str">
        <f t="shared" si="1342"/>
        <v/>
      </c>
      <c r="G4533">
        <f t="shared" si="1343"/>
        <v>0.83199999999999996</v>
      </c>
      <c r="H4533" t="str">
        <f t="shared" si="1344"/>
        <v/>
      </c>
      <c r="I4533" s="1">
        <f t="shared" si="1345"/>
        <v>0.83199999999999996</v>
      </c>
      <c r="K4533" s="1">
        <f t="shared" si="1346"/>
        <v>0</v>
      </c>
      <c r="L4533" s="1">
        <f t="shared" si="1347"/>
        <v>1</v>
      </c>
      <c r="M4533" s="1">
        <f t="shared" si="1348"/>
        <v>1</v>
      </c>
      <c r="P4533" s="1">
        <f t="shared" si="1349"/>
        <v>0</v>
      </c>
      <c r="Q4533" s="1">
        <f t="shared" si="1350"/>
        <v>0</v>
      </c>
      <c r="R4533" s="1">
        <f t="shared" si="1351"/>
        <v>1</v>
      </c>
      <c r="S4533" s="1">
        <f t="shared" si="1352"/>
        <v>0</v>
      </c>
      <c r="V4533" s="1">
        <f t="shared" si="1353"/>
        <v>1</v>
      </c>
      <c r="W4533" s="1">
        <f t="shared" si="1354"/>
        <v>0</v>
      </c>
      <c r="X4533" s="1">
        <f t="shared" si="1355"/>
        <v>0</v>
      </c>
      <c r="Y4533" s="1">
        <f t="shared" si="1356"/>
        <v>0</v>
      </c>
      <c r="AB4533" s="1">
        <f t="shared" si="1357"/>
        <v>1</v>
      </c>
      <c r="AC4533" s="1">
        <f t="shared" si="1358"/>
        <v>0</v>
      </c>
      <c r="AD4533" s="1">
        <f t="shared" si="1359"/>
        <v>0</v>
      </c>
      <c r="AE4533" s="1">
        <f t="shared" si="1360"/>
        <v>0</v>
      </c>
    </row>
    <row r="4534" spans="1:31" x14ac:dyDescent="0.25">
      <c r="A4534">
        <v>1</v>
      </c>
      <c r="B4534">
        <v>32</v>
      </c>
      <c r="C4534">
        <v>34.96</v>
      </c>
      <c r="D4534">
        <v>685</v>
      </c>
      <c r="E4534">
        <v>1</v>
      </c>
      <c r="F4534" t="str">
        <f t="shared" si="1342"/>
        <v/>
      </c>
      <c r="G4534">
        <f t="shared" si="1343"/>
        <v>0.745</v>
      </c>
      <c r="H4534" t="str">
        <f t="shared" si="1344"/>
        <v/>
      </c>
      <c r="I4534" s="1">
        <f t="shared" si="1345"/>
        <v>0.745</v>
      </c>
      <c r="K4534" s="1">
        <f t="shared" si="1346"/>
        <v>0</v>
      </c>
      <c r="L4534" s="1">
        <f t="shared" si="1347"/>
        <v>0</v>
      </c>
      <c r="M4534" s="1">
        <f t="shared" si="1348"/>
        <v>0</v>
      </c>
      <c r="P4534" s="1">
        <f t="shared" si="1349"/>
        <v>0</v>
      </c>
      <c r="Q4534" s="1">
        <f t="shared" si="1350"/>
        <v>0</v>
      </c>
      <c r="R4534" s="1">
        <f t="shared" si="1351"/>
        <v>1</v>
      </c>
      <c r="S4534" s="1">
        <f t="shared" si="1352"/>
        <v>0</v>
      </c>
      <c r="V4534" s="1">
        <f t="shared" si="1353"/>
        <v>0</v>
      </c>
      <c r="W4534" s="1">
        <f t="shared" si="1354"/>
        <v>0</v>
      </c>
      <c r="X4534" s="1">
        <f t="shared" si="1355"/>
        <v>1</v>
      </c>
      <c r="Y4534" s="1">
        <f t="shared" si="1356"/>
        <v>0</v>
      </c>
      <c r="AB4534" s="1">
        <f t="shared" si="1357"/>
        <v>0</v>
      </c>
      <c r="AC4534" s="1">
        <f t="shared" si="1358"/>
        <v>0</v>
      </c>
      <c r="AD4534" s="1">
        <f t="shared" si="1359"/>
        <v>1</v>
      </c>
      <c r="AE4534" s="1">
        <f t="shared" si="1360"/>
        <v>0</v>
      </c>
    </row>
    <row r="4535" spans="1:31" x14ac:dyDescent="0.25">
      <c r="A4535">
        <v>0</v>
      </c>
      <c r="B4535">
        <v>79.5</v>
      </c>
      <c r="C4535">
        <v>9.15</v>
      </c>
      <c r="D4535">
        <v>690</v>
      </c>
      <c r="E4535">
        <v>1</v>
      </c>
      <c r="F4535" t="str">
        <f t="shared" si="1342"/>
        <v/>
      </c>
      <c r="G4535">
        <f t="shared" si="1343"/>
        <v>0.83199999999999996</v>
      </c>
      <c r="H4535" t="str">
        <f t="shared" si="1344"/>
        <v/>
      </c>
      <c r="I4535" s="1">
        <f t="shared" si="1345"/>
        <v>0.83199999999999996</v>
      </c>
      <c r="K4535" s="1">
        <f t="shared" si="1346"/>
        <v>0</v>
      </c>
      <c r="L4535" s="1">
        <f t="shared" si="1347"/>
        <v>1</v>
      </c>
      <c r="M4535" s="1">
        <f t="shared" si="1348"/>
        <v>1</v>
      </c>
      <c r="P4535" s="1">
        <f t="shared" si="1349"/>
        <v>0</v>
      </c>
      <c r="Q4535" s="1">
        <f t="shared" si="1350"/>
        <v>0</v>
      </c>
      <c r="R4535" s="1">
        <f t="shared" si="1351"/>
        <v>1</v>
      </c>
      <c r="S4535" s="1">
        <f t="shared" si="1352"/>
        <v>0</v>
      </c>
      <c r="V4535" s="1">
        <f t="shared" si="1353"/>
        <v>1</v>
      </c>
      <c r="W4535" s="1">
        <f t="shared" si="1354"/>
        <v>0</v>
      </c>
      <c r="X4535" s="1">
        <f t="shared" si="1355"/>
        <v>0</v>
      </c>
      <c r="Y4535" s="1">
        <f t="shared" si="1356"/>
        <v>0</v>
      </c>
      <c r="AB4535" s="1">
        <f t="shared" si="1357"/>
        <v>1</v>
      </c>
      <c r="AC4535" s="1">
        <f t="shared" si="1358"/>
        <v>0</v>
      </c>
      <c r="AD4535" s="1">
        <f t="shared" si="1359"/>
        <v>0</v>
      </c>
      <c r="AE4535" s="1">
        <f t="shared" si="1360"/>
        <v>0</v>
      </c>
    </row>
    <row r="4536" spans="1:31" x14ac:dyDescent="0.25">
      <c r="A4536">
        <v>0</v>
      </c>
      <c r="B4536">
        <v>35</v>
      </c>
      <c r="C4536">
        <v>25.62</v>
      </c>
      <c r="D4536">
        <v>705</v>
      </c>
      <c r="E4536">
        <v>1</v>
      </c>
      <c r="F4536" t="str">
        <f t="shared" si="1342"/>
        <v/>
      </c>
      <c r="G4536">
        <f t="shared" si="1343"/>
        <v>0.81200000000000006</v>
      </c>
      <c r="H4536" t="str">
        <f t="shared" si="1344"/>
        <v/>
      </c>
      <c r="I4536" s="1">
        <f t="shared" si="1345"/>
        <v>0.81200000000000006</v>
      </c>
      <c r="K4536" s="1">
        <f t="shared" si="1346"/>
        <v>0</v>
      </c>
      <c r="L4536" s="1">
        <f t="shared" si="1347"/>
        <v>1</v>
      </c>
      <c r="M4536" s="1">
        <f t="shared" si="1348"/>
        <v>1</v>
      </c>
      <c r="P4536" s="1">
        <f t="shared" si="1349"/>
        <v>0</v>
      </c>
      <c r="Q4536" s="1">
        <f t="shared" si="1350"/>
        <v>0</v>
      </c>
      <c r="R4536" s="1">
        <f t="shared" si="1351"/>
        <v>1</v>
      </c>
      <c r="S4536" s="1">
        <f t="shared" si="1352"/>
        <v>0</v>
      </c>
      <c r="V4536" s="1">
        <f t="shared" si="1353"/>
        <v>1</v>
      </c>
      <c r="W4536" s="1">
        <f t="shared" si="1354"/>
        <v>0</v>
      </c>
      <c r="X4536" s="1">
        <f t="shared" si="1355"/>
        <v>0</v>
      </c>
      <c r="Y4536" s="1">
        <f t="shared" si="1356"/>
        <v>0</v>
      </c>
      <c r="AB4536" s="1">
        <f t="shared" si="1357"/>
        <v>1</v>
      </c>
      <c r="AC4536" s="1">
        <f t="shared" si="1358"/>
        <v>0</v>
      </c>
      <c r="AD4536" s="1">
        <f t="shared" si="1359"/>
        <v>0</v>
      </c>
      <c r="AE4536" s="1">
        <f t="shared" si="1360"/>
        <v>0</v>
      </c>
    </row>
    <row r="4537" spans="1:31" x14ac:dyDescent="0.25">
      <c r="A4537">
        <v>0</v>
      </c>
      <c r="B4537">
        <v>150</v>
      </c>
      <c r="C4537">
        <v>13.76</v>
      </c>
      <c r="D4537">
        <v>660</v>
      </c>
      <c r="E4537">
        <v>1</v>
      </c>
      <c r="F4537" t="str">
        <f t="shared" si="1342"/>
        <v/>
      </c>
      <c r="G4537" t="str">
        <f t="shared" si="1343"/>
        <v/>
      </c>
      <c r="H4537">
        <f t="shared" si="1344"/>
        <v>0.85199999999999998</v>
      </c>
      <c r="I4537" s="1">
        <f t="shared" si="1345"/>
        <v>0.85199999999999998</v>
      </c>
      <c r="K4537" s="1">
        <f t="shared" si="1346"/>
        <v>1</v>
      </c>
      <c r="L4537" s="1">
        <f t="shared" si="1347"/>
        <v>1</v>
      </c>
      <c r="M4537" s="1">
        <f t="shared" si="1348"/>
        <v>1</v>
      </c>
      <c r="P4537" s="1">
        <f t="shared" si="1349"/>
        <v>1</v>
      </c>
      <c r="Q4537" s="1">
        <f t="shared" si="1350"/>
        <v>0</v>
      </c>
      <c r="R4537" s="1">
        <f t="shared" si="1351"/>
        <v>0</v>
      </c>
      <c r="S4537" s="1">
        <f t="shared" si="1352"/>
        <v>0</v>
      </c>
      <c r="V4537" s="1">
        <f t="shared" si="1353"/>
        <v>1</v>
      </c>
      <c r="W4537" s="1">
        <f t="shared" si="1354"/>
        <v>0</v>
      </c>
      <c r="X4537" s="1">
        <f t="shared" si="1355"/>
        <v>0</v>
      </c>
      <c r="Y4537" s="1">
        <f t="shared" si="1356"/>
        <v>0</v>
      </c>
      <c r="AB4537" s="1">
        <f t="shared" si="1357"/>
        <v>1</v>
      </c>
      <c r="AC4537" s="1">
        <f t="shared" si="1358"/>
        <v>0</v>
      </c>
      <c r="AD4537" s="1">
        <f t="shared" si="1359"/>
        <v>0</v>
      </c>
      <c r="AE4537" s="1">
        <f t="shared" si="1360"/>
        <v>0</v>
      </c>
    </row>
    <row r="4538" spans="1:31" x14ac:dyDescent="0.25">
      <c r="A4538">
        <v>0</v>
      </c>
      <c r="B4538">
        <v>94</v>
      </c>
      <c r="C4538">
        <v>20.58</v>
      </c>
      <c r="D4538">
        <v>670</v>
      </c>
      <c r="E4538">
        <v>1</v>
      </c>
      <c r="F4538" t="str">
        <f t="shared" si="1342"/>
        <v/>
      </c>
      <c r="G4538" t="str">
        <f t="shared" si="1343"/>
        <v/>
      </c>
      <c r="H4538">
        <f t="shared" si="1344"/>
        <v>0.85199999999999998</v>
      </c>
      <c r="I4538" s="1">
        <f t="shared" si="1345"/>
        <v>0.85199999999999998</v>
      </c>
      <c r="K4538" s="1">
        <f t="shared" si="1346"/>
        <v>1</v>
      </c>
      <c r="L4538" s="1">
        <f t="shared" si="1347"/>
        <v>1</v>
      </c>
      <c r="M4538" s="1">
        <f t="shared" si="1348"/>
        <v>1</v>
      </c>
      <c r="P4538" s="1">
        <f t="shared" si="1349"/>
        <v>1</v>
      </c>
      <c r="Q4538" s="1">
        <f t="shared" si="1350"/>
        <v>0</v>
      </c>
      <c r="R4538" s="1">
        <f t="shared" si="1351"/>
        <v>0</v>
      </c>
      <c r="S4538" s="1">
        <f t="shared" si="1352"/>
        <v>0</v>
      </c>
      <c r="V4538" s="1">
        <f t="shared" si="1353"/>
        <v>1</v>
      </c>
      <c r="W4538" s="1">
        <f t="shared" si="1354"/>
        <v>0</v>
      </c>
      <c r="X4538" s="1">
        <f t="shared" si="1355"/>
        <v>0</v>
      </c>
      <c r="Y4538" s="1">
        <f t="shared" si="1356"/>
        <v>0</v>
      </c>
      <c r="AB4538" s="1">
        <f t="shared" si="1357"/>
        <v>1</v>
      </c>
      <c r="AC4538" s="1">
        <f t="shared" si="1358"/>
        <v>0</v>
      </c>
      <c r="AD4538" s="1">
        <f t="shared" si="1359"/>
        <v>0</v>
      </c>
      <c r="AE4538" s="1">
        <f t="shared" si="1360"/>
        <v>0</v>
      </c>
    </row>
    <row r="4539" spans="1:31" x14ac:dyDescent="0.25">
      <c r="A4539">
        <v>0</v>
      </c>
      <c r="B4539">
        <v>52</v>
      </c>
      <c r="C4539">
        <v>16.63</v>
      </c>
      <c r="D4539">
        <v>785</v>
      </c>
      <c r="E4539">
        <v>1</v>
      </c>
      <c r="F4539">
        <f t="shared" si="1342"/>
        <v>0.93600000000000005</v>
      </c>
      <c r="G4539" t="str">
        <f t="shared" si="1343"/>
        <v/>
      </c>
      <c r="H4539" t="str">
        <f t="shared" si="1344"/>
        <v/>
      </c>
      <c r="I4539" s="1">
        <f t="shared" si="1345"/>
        <v>0.93600000000000005</v>
      </c>
      <c r="K4539" s="1">
        <f t="shared" si="1346"/>
        <v>1</v>
      </c>
      <c r="L4539" s="1">
        <f t="shared" si="1347"/>
        <v>1</v>
      </c>
      <c r="M4539" s="1">
        <f t="shared" si="1348"/>
        <v>1</v>
      </c>
      <c r="P4539" s="1">
        <f t="shared" si="1349"/>
        <v>1</v>
      </c>
      <c r="Q4539" s="1">
        <f t="shared" si="1350"/>
        <v>0</v>
      </c>
      <c r="R4539" s="1">
        <f t="shared" si="1351"/>
        <v>0</v>
      </c>
      <c r="S4539" s="1">
        <f t="shared" si="1352"/>
        <v>0</v>
      </c>
      <c r="V4539" s="1">
        <f t="shared" si="1353"/>
        <v>1</v>
      </c>
      <c r="W4539" s="1">
        <f t="shared" si="1354"/>
        <v>0</v>
      </c>
      <c r="X4539" s="1">
        <f t="shared" si="1355"/>
        <v>0</v>
      </c>
      <c r="Y4539" s="1">
        <f t="shared" si="1356"/>
        <v>0</v>
      </c>
      <c r="AB4539" s="1">
        <f t="shared" si="1357"/>
        <v>1</v>
      </c>
      <c r="AC4539" s="1">
        <f t="shared" si="1358"/>
        <v>0</v>
      </c>
      <c r="AD4539" s="1">
        <f t="shared" si="1359"/>
        <v>0</v>
      </c>
      <c r="AE4539" s="1">
        <f t="shared" si="1360"/>
        <v>0</v>
      </c>
    </row>
    <row r="4540" spans="1:31" x14ac:dyDescent="0.25">
      <c r="A4540">
        <v>0</v>
      </c>
      <c r="B4540">
        <v>42.96</v>
      </c>
      <c r="C4540">
        <v>30.29</v>
      </c>
      <c r="D4540">
        <v>690</v>
      </c>
      <c r="E4540">
        <v>1</v>
      </c>
      <c r="F4540" t="str">
        <f t="shared" si="1342"/>
        <v/>
      </c>
      <c r="G4540">
        <f t="shared" si="1343"/>
        <v>0.81200000000000006</v>
      </c>
      <c r="H4540" t="str">
        <f t="shared" si="1344"/>
        <v/>
      </c>
      <c r="I4540" s="1">
        <f t="shared" si="1345"/>
        <v>0.81200000000000006</v>
      </c>
      <c r="K4540" s="1">
        <f t="shared" si="1346"/>
        <v>0</v>
      </c>
      <c r="L4540" s="1">
        <f t="shared" si="1347"/>
        <v>1</v>
      </c>
      <c r="M4540" s="1">
        <f t="shared" si="1348"/>
        <v>1</v>
      </c>
      <c r="P4540" s="1">
        <f t="shared" si="1349"/>
        <v>0</v>
      </c>
      <c r="Q4540" s="1">
        <f t="shared" si="1350"/>
        <v>0</v>
      </c>
      <c r="R4540" s="1">
        <f t="shared" si="1351"/>
        <v>1</v>
      </c>
      <c r="S4540" s="1">
        <f t="shared" si="1352"/>
        <v>0</v>
      </c>
      <c r="V4540" s="1">
        <f t="shared" si="1353"/>
        <v>1</v>
      </c>
      <c r="W4540" s="1">
        <f t="shared" si="1354"/>
        <v>0</v>
      </c>
      <c r="X4540" s="1">
        <f t="shared" si="1355"/>
        <v>0</v>
      </c>
      <c r="Y4540" s="1">
        <f t="shared" si="1356"/>
        <v>0</v>
      </c>
      <c r="AB4540" s="1">
        <f t="shared" si="1357"/>
        <v>1</v>
      </c>
      <c r="AC4540" s="1">
        <f t="shared" si="1358"/>
        <v>0</v>
      </c>
      <c r="AD4540" s="1">
        <f t="shared" si="1359"/>
        <v>0</v>
      </c>
      <c r="AE4540" s="1">
        <f t="shared" si="1360"/>
        <v>0</v>
      </c>
    </row>
    <row r="4541" spans="1:31" x14ac:dyDescent="0.25">
      <c r="A4541">
        <v>1</v>
      </c>
      <c r="B4541">
        <v>103</v>
      </c>
      <c r="C4541">
        <v>11.02</v>
      </c>
      <c r="D4541">
        <v>800</v>
      </c>
      <c r="E4541">
        <v>1</v>
      </c>
      <c r="F4541">
        <f t="shared" si="1342"/>
        <v>0.93600000000000005</v>
      </c>
      <c r="G4541" t="str">
        <f t="shared" si="1343"/>
        <v/>
      </c>
      <c r="H4541" t="str">
        <f t="shared" si="1344"/>
        <v/>
      </c>
      <c r="I4541" s="1">
        <f t="shared" si="1345"/>
        <v>0.93600000000000005</v>
      </c>
      <c r="K4541" s="1">
        <f t="shared" si="1346"/>
        <v>1</v>
      </c>
      <c r="L4541" s="1">
        <f t="shared" si="1347"/>
        <v>1</v>
      </c>
      <c r="M4541" s="1">
        <f t="shared" si="1348"/>
        <v>1</v>
      </c>
      <c r="P4541" s="1">
        <f t="shared" si="1349"/>
        <v>1</v>
      </c>
      <c r="Q4541" s="1">
        <f t="shared" si="1350"/>
        <v>0</v>
      </c>
      <c r="R4541" s="1">
        <f t="shared" si="1351"/>
        <v>0</v>
      </c>
      <c r="S4541" s="1">
        <f t="shared" si="1352"/>
        <v>0</v>
      </c>
      <c r="V4541" s="1">
        <f t="shared" si="1353"/>
        <v>1</v>
      </c>
      <c r="W4541" s="1">
        <f t="shared" si="1354"/>
        <v>0</v>
      </c>
      <c r="X4541" s="1">
        <f t="shared" si="1355"/>
        <v>0</v>
      </c>
      <c r="Y4541" s="1">
        <f t="shared" si="1356"/>
        <v>0</v>
      </c>
      <c r="AB4541" s="1">
        <f t="shared" si="1357"/>
        <v>1</v>
      </c>
      <c r="AC4541" s="1">
        <f t="shared" si="1358"/>
        <v>0</v>
      </c>
      <c r="AD4541" s="1">
        <f t="shared" si="1359"/>
        <v>0</v>
      </c>
      <c r="AE4541" s="1">
        <f t="shared" si="1360"/>
        <v>0</v>
      </c>
    </row>
    <row r="4542" spans="1:31" x14ac:dyDescent="0.25">
      <c r="A4542">
        <v>0</v>
      </c>
      <c r="B4542">
        <v>75</v>
      </c>
      <c r="C4542">
        <v>24.04</v>
      </c>
      <c r="D4542">
        <v>670</v>
      </c>
      <c r="E4542">
        <v>1</v>
      </c>
      <c r="F4542" t="str">
        <f t="shared" si="1342"/>
        <v/>
      </c>
      <c r="G4542">
        <f t="shared" si="1343"/>
        <v>0.745</v>
      </c>
      <c r="H4542" t="str">
        <f t="shared" si="1344"/>
        <v/>
      </c>
      <c r="I4542" s="1">
        <f t="shared" si="1345"/>
        <v>0.745</v>
      </c>
      <c r="K4542" s="1">
        <f t="shared" si="1346"/>
        <v>0</v>
      </c>
      <c r="L4542" s="1">
        <f t="shared" si="1347"/>
        <v>0</v>
      </c>
      <c r="M4542" s="1">
        <f t="shared" si="1348"/>
        <v>0</v>
      </c>
      <c r="P4542" s="1">
        <f t="shared" si="1349"/>
        <v>0</v>
      </c>
      <c r="Q4542" s="1">
        <f t="shared" si="1350"/>
        <v>0</v>
      </c>
      <c r="R4542" s="1">
        <f t="shared" si="1351"/>
        <v>1</v>
      </c>
      <c r="S4542" s="1">
        <f t="shared" si="1352"/>
        <v>0</v>
      </c>
      <c r="V4542" s="1">
        <f t="shared" si="1353"/>
        <v>0</v>
      </c>
      <c r="W4542" s="1">
        <f t="shared" si="1354"/>
        <v>0</v>
      </c>
      <c r="X4542" s="1">
        <f t="shared" si="1355"/>
        <v>1</v>
      </c>
      <c r="Y4542" s="1">
        <f t="shared" si="1356"/>
        <v>0</v>
      </c>
      <c r="AB4542" s="1">
        <f t="shared" si="1357"/>
        <v>0</v>
      </c>
      <c r="AC4542" s="1">
        <f t="shared" si="1358"/>
        <v>0</v>
      </c>
      <c r="AD4542" s="1">
        <f t="shared" si="1359"/>
        <v>1</v>
      </c>
      <c r="AE4542" s="1">
        <f t="shared" si="1360"/>
        <v>0</v>
      </c>
    </row>
    <row r="4543" spans="1:31" x14ac:dyDescent="0.25">
      <c r="A4543">
        <v>1</v>
      </c>
      <c r="B4543">
        <v>100</v>
      </c>
      <c r="C4543">
        <v>34.979999999999997</v>
      </c>
      <c r="D4543">
        <v>685</v>
      </c>
      <c r="E4543">
        <v>1</v>
      </c>
      <c r="F4543" t="str">
        <f t="shared" si="1342"/>
        <v/>
      </c>
      <c r="G4543" t="str">
        <f t="shared" si="1343"/>
        <v/>
      </c>
      <c r="H4543">
        <f t="shared" si="1344"/>
        <v>0.78400000000000003</v>
      </c>
      <c r="I4543" s="1">
        <f t="shared" si="1345"/>
        <v>0.78400000000000003</v>
      </c>
      <c r="K4543" s="1">
        <f t="shared" si="1346"/>
        <v>0</v>
      </c>
      <c r="L4543" s="1">
        <f t="shared" si="1347"/>
        <v>0</v>
      </c>
      <c r="M4543" s="1">
        <f t="shared" si="1348"/>
        <v>1</v>
      </c>
      <c r="P4543" s="1">
        <f t="shared" si="1349"/>
        <v>0</v>
      </c>
      <c r="Q4543" s="1">
        <f t="shared" si="1350"/>
        <v>0</v>
      </c>
      <c r="R4543" s="1">
        <f t="shared" si="1351"/>
        <v>1</v>
      </c>
      <c r="S4543" s="1">
        <f t="shared" si="1352"/>
        <v>0</v>
      </c>
      <c r="V4543" s="1">
        <f t="shared" si="1353"/>
        <v>0</v>
      </c>
      <c r="W4543" s="1">
        <f t="shared" si="1354"/>
        <v>0</v>
      </c>
      <c r="X4543" s="1">
        <f t="shared" si="1355"/>
        <v>1</v>
      </c>
      <c r="Y4543" s="1">
        <f t="shared" si="1356"/>
        <v>0</v>
      </c>
      <c r="AB4543" s="1">
        <f t="shared" si="1357"/>
        <v>1</v>
      </c>
      <c r="AC4543" s="1">
        <f t="shared" si="1358"/>
        <v>0</v>
      </c>
      <c r="AD4543" s="1">
        <f t="shared" si="1359"/>
        <v>0</v>
      </c>
      <c r="AE4543" s="1">
        <f t="shared" si="1360"/>
        <v>0</v>
      </c>
    </row>
    <row r="4544" spans="1:31" x14ac:dyDescent="0.25">
      <c r="A4544">
        <v>0</v>
      </c>
      <c r="B4544">
        <v>37</v>
      </c>
      <c r="C4544">
        <v>17.809999999999999</v>
      </c>
      <c r="D4544">
        <v>675</v>
      </c>
      <c r="E4544">
        <v>1</v>
      </c>
      <c r="F4544" t="str">
        <f t="shared" si="1342"/>
        <v/>
      </c>
      <c r="G4544">
        <f t="shared" si="1343"/>
        <v>0.745</v>
      </c>
      <c r="H4544" t="str">
        <f t="shared" si="1344"/>
        <v/>
      </c>
      <c r="I4544" s="1">
        <f t="shared" si="1345"/>
        <v>0.745</v>
      </c>
      <c r="K4544" s="1">
        <f t="shared" si="1346"/>
        <v>0</v>
      </c>
      <c r="L4544" s="1">
        <f t="shared" si="1347"/>
        <v>0</v>
      </c>
      <c r="M4544" s="1">
        <f t="shared" si="1348"/>
        <v>0</v>
      </c>
      <c r="P4544" s="1">
        <f t="shared" si="1349"/>
        <v>0</v>
      </c>
      <c r="Q4544" s="1">
        <f t="shared" si="1350"/>
        <v>0</v>
      </c>
      <c r="R4544" s="1">
        <f t="shared" si="1351"/>
        <v>1</v>
      </c>
      <c r="S4544" s="1">
        <f t="shared" si="1352"/>
        <v>0</v>
      </c>
      <c r="V4544" s="1">
        <f t="shared" si="1353"/>
        <v>0</v>
      </c>
      <c r="W4544" s="1">
        <f t="shared" si="1354"/>
        <v>0</v>
      </c>
      <c r="X4544" s="1">
        <f t="shared" si="1355"/>
        <v>1</v>
      </c>
      <c r="Y4544" s="1">
        <f t="shared" si="1356"/>
        <v>0</v>
      </c>
      <c r="AB4544" s="1">
        <f t="shared" si="1357"/>
        <v>0</v>
      </c>
      <c r="AC4544" s="1">
        <f t="shared" si="1358"/>
        <v>0</v>
      </c>
      <c r="AD4544" s="1">
        <f t="shared" si="1359"/>
        <v>1</v>
      </c>
      <c r="AE4544" s="1">
        <f t="shared" si="1360"/>
        <v>0</v>
      </c>
    </row>
    <row r="4545" spans="1:31" x14ac:dyDescent="0.25">
      <c r="A4545">
        <v>0</v>
      </c>
      <c r="B4545">
        <v>71</v>
      </c>
      <c r="C4545">
        <v>17.88</v>
      </c>
      <c r="D4545">
        <v>675</v>
      </c>
      <c r="E4545">
        <v>1</v>
      </c>
      <c r="F4545" t="str">
        <f t="shared" si="1342"/>
        <v/>
      </c>
      <c r="G4545">
        <f t="shared" si="1343"/>
        <v>0.745</v>
      </c>
      <c r="H4545" t="str">
        <f t="shared" si="1344"/>
        <v/>
      </c>
      <c r="I4545" s="1">
        <f t="shared" si="1345"/>
        <v>0.745</v>
      </c>
      <c r="K4545" s="1">
        <f t="shared" si="1346"/>
        <v>0</v>
      </c>
      <c r="L4545" s="1">
        <f t="shared" si="1347"/>
        <v>0</v>
      </c>
      <c r="M4545" s="1">
        <f t="shared" si="1348"/>
        <v>0</v>
      </c>
      <c r="P4545" s="1">
        <f t="shared" si="1349"/>
        <v>0</v>
      </c>
      <c r="Q4545" s="1">
        <f t="shared" si="1350"/>
        <v>0</v>
      </c>
      <c r="R4545" s="1">
        <f t="shared" si="1351"/>
        <v>1</v>
      </c>
      <c r="S4545" s="1">
        <f t="shared" si="1352"/>
        <v>0</v>
      </c>
      <c r="V4545" s="1">
        <f t="shared" si="1353"/>
        <v>0</v>
      </c>
      <c r="W4545" s="1">
        <f t="shared" si="1354"/>
        <v>0</v>
      </c>
      <c r="X4545" s="1">
        <f t="shared" si="1355"/>
        <v>1</v>
      </c>
      <c r="Y4545" s="1">
        <f t="shared" si="1356"/>
        <v>0</v>
      </c>
      <c r="AB4545" s="1">
        <f t="shared" si="1357"/>
        <v>0</v>
      </c>
      <c r="AC4545" s="1">
        <f t="shared" si="1358"/>
        <v>0</v>
      </c>
      <c r="AD4545" s="1">
        <f t="shared" si="1359"/>
        <v>1</v>
      </c>
      <c r="AE4545" s="1">
        <f t="shared" si="1360"/>
        <v>0</v>
      </c>
    </row>
    <row r="4546" spans="1:31" x14ac:dyDescent="0.25">
      <c r="A4546">
        <v>0</v>
      </c>
      <c r="B4546">
        <v>72</v>
      </c>
      <c r="C4546">
        <v>9.48</v>
      </c>
      <c r="D4546">
        <v>665</v>
      </c>
      <c r="E4546">
        <v>1</v>
      </c>
      <c r="F4546" t="str">
        <f t="shared" si="1342"/>
        <v/>
      </c>
      <c r="G4546">
        <f t="shared" si="1343"/>
        <v>0.83199999999999996</v>
      </c>
      <c r="H4546" t="str">
        <f t="shared" si="1344"/>
        <v/>
      </c>
      <c r="I4546" s="1">
        <f t="shared" si="1345"/>
        <v>0.83199999999999996</v>
      </c>
      <c r="K4546" s="1">
        <f t="shared" si="1346"/>
        <v>0</v>
      </c>
      <c r="L4546" s="1">
        <f t="shared" si="1347"/>
        <v>1</v>
      </c>
      <c r="M4546" s="1">
        <f t="shared" si="1348"/>
        <v>1</v>
      </c>
      <c r="P4546" s="1">
        <f t="shared" si="1349"/>
        <v>0</v>
      </c>
      <c r="Q4546" s="1">
        <f t="shared" si="1350"/>
        <v>0</v>
      </c>
      <c r="R4546" s="1">
        <f t="shared" si="1351"/>
        <v>1</v>
      </c>
      <c r="S4546" s="1">
        <f t="shared" si="1352"/>
        <v>0</v>
      </c>
      <c r="V4546" s="1">
        <f t="shared" si="1353"/>
        <v>1</v>
      </c>
      <c r="W4546" s="1">
        <f t="shared" si="1354"/>
        <v>0</v>
      </c>
      <c r="X4546" s="1">
        <f t="shared" si="1355"/>
        <v>0</v>
      </c>
      <c r="Y4546" s="1">
        <f t="shared" si="1356"/>
        <v>0</v>
      </c>
      <c r="AB4546" s="1">
        <f t="shared" si="1357"/>
        <v>1</v>
      </c>
      <c r="AC4546" s="1">
        <f t="shared" si="1358"/>
        <v>0</v>
      </c>
      <c r="AD4546" s="1">
        <f t="shared" si="1359"/>
        <v>0</v>
      </c>
      <c r="AE4546" s="1">
        <f t="shared" si="1360"/>
        <v>0</v>
      </c>
    </row>
    <row r="4547" spans="1:31" x14ac:dyDescent="0.25">
      <c r="A4547">
        <v>0</v>
      </c>
      <c r="B4547">
        <v>100</v>
      </c>
      <c r="C4547">
        <v>15.42</v>
      </c>
      <c r="D4547">
        <v>660</v>
      </c>
      <c r="E4547">
        <v>1</v>
      </c>
      <c r="F4547" t="str">
        <f t="shared" si="1342"/>
        <v/>
      </c>
      <c r="G4547" t="str">
        <f t="shared" si="1343"/>
        <v/>
      </c>
      <c r="H4547">
        <f t="shared" si="1344"/>
        <v>0.85199999999999998</v>
      </c>
      <c r="I4547" s="1">
        <f t="shared" si="1345"/>
        <v>0.85199999999999998</v>
      </c>
      <c r="K4547" s="1">
        <f t="shared" si="1346"/>
        <v>1</v>
      </c>
      <c r="L4547" s="1">
        <f t="shared" si="1347"/>
        <v>1</v>
      </c>
      <c r="M4547" s="1">
        <f t="shared" si="1348"/>
        <v>1</v>
      </c>
      <c r="P4547" s="1">
        <f t="shared" si="1349"/>
        <v>1</v>
      </c>
      <c r="Q4547" s="1">
        <f t="shared" si="1350"/>
        <v>0</v>
      </c>
      <c r="R4547" s="1">
        <f t="shared" si="1351"/>
        <v>0</v>
      </c>
      <c r="S4547" s="1">
        <f t="shared" si="1352"/>
        <v>0</v>
      </c>
      <c r="V4547" s="1">
        <f t="shared" si="1353"/>
        <v>1</v>
      </c>
      <c r="W4547" s="1">
        <f t="shared" si="1354"/>
        <v>0</v>
      </c>
      <c r="X4547" s="1">
        <f t="shared" si="1355"/>
        <v>0</v>
      </c>
      <c r="Y4547" s="1">
        <f t="shared" si="1356"/>
        <v>0</v>
      </c>
      <c r="AB4547" s="1">
        <f t="shared" si="1357"/>
        <v>1</v>
      </c>
      <c r="AC4547" s="1">
        <f t="shared" si="1358"/>
        <v>0</v>
      </c>
      <c r="AD4547" s="1">
        <f t="shared" si="1359"/>
        <v>0</v>
      </c>
      <c r="AE4547" s="1">
        <f t="shared" si="1360"/>
        <v>0</v>
      </c>
    </row>
    <row r="4548" spans="1:31" x14ac:dyDescent="0.25">
      <c r="A4548">
        <v>1</v>
      </c>
      <c r="B4548">
        <v>61.25</v>
      </c>
      <c r="C4548">
        <v>26.29</v>
      </c>
      <c r="D4548">
        <v>695</v>
      </c>
      <c r="E4548">
        <v>1</v>
      </c>
      <c r="F4548" t="str">
        <f t="shared" ref="F4548:F4611" si="1361">IF(D4548&gt;717.5,IF(B4548&gt;48.75,IF(C4548&gt;21.885,0.9,0.936),0.853),"")</f>
        <v/>
      </c>
      <c r="G4548">
        <f t="shared" ref="G4548:G4611" si="1362">IF(D4548&lt;=717.5,IF(B4548&lt;=85.202,IF(C4548&gt;16.545,IF(D4548&gt;687.5,0.812,0.745),IF(B4548&gt;32.802,0.832,0.725)),""),"")</f>
        <v>0.81200000000000006</v>
      </c>
      <c r="H4548" t="str">
        <f t="shared" ref="H4548:H4611" si="1363">IF(D4548&lt;=717.5,IF(B4548&gt;85.202,IF(C4548&gt;25.055,0.784,IF(D4548&gt;677.5,0.892,0.852)),""),"")</f>
        <v/>
      </c>
      <c r="I4548" s="1">
        <f t="shared" ref="I4548:I4611" si="1364">SUM(F4548:H4548)</f>
        <v>0.81200000000000006</v>
      </c>
      <c r="K4548" s="1">
        <f t="shared" si="1346"/>
        <v>0</v>
      </c>
      <c r="L4548" s="1">
        <f t="shared" si="1347"/>
        <v>1</v>
      </c>
      <c r="M4548" s="1">
        <f t="shared" si="1348"/>
        <v>1</v>
      </c>
      <c r="P4548" s="1">
        <f t="shared" si="1349"/>
        <v>0</v>
      </c>
      <c r="Q4548" s="1">
        <f t="shared" si="1350"/>
        <v>0</v>
      </c>
      <c r="R4548" s="1">
        <f t="shared" si="1351"/>
        <v>1</v>
      </c>
      <c r="S4548" s="1">
        <f t="shared" si="1352"/>
        <v>0</v>
      </c>
      <c r="V4548" s="1">
        <f t="shared" si="1353"/>
        <v>1</v>
      </c>
      <c r="W4548" s="1">
        <f t="shared" si="1354"/>
        <v>0</v>
      </c>
      <c r="X4548" s="1">
        <f t="shared" si="1355"/>
        <v>0</v>
      </c>
      <c r="Y4548" s="1">
        <f t="shared" si="1356"/>
        <v>0</v>
      </c>
      <c r="AB4548" s="1">
        <f t="shared" si="1357"/>
        <v>1</v>
      </c>
      <c r="AC4548" s="1">
        <f t="shared" si="1358"/>
        <v>0</v>
      </c>
      <c r="AD4548" s="1">
        <f t="shared" si="1359"/>
        <v>0</v>
      </c>
      <c r="AE4548" s="1">
        <f t="shared" si="1360"/>
        <v>0</v>
      </c>
    </row>
    <row r="4549" spans="1:31" x14ac:dyDescent="0.25">
      <c r="A4549">
        <v>0</v>
      </c>
      <c r="B4549">
        <v>32</v>
      </c>
      <c r="C4549">
        <v>20.43</v>
      </c>
      <c r="D4549">
        <v>685</v>
      </c>
      <c r="E4549">
        <v>1</v>
      </c>
      <c r="F4549" t="str">
        <f t="shared" si="1361"/>
        <v/>
      </c>
      <c r="G4549">
        <f t="shared" si="1362"/>
        <v>0.745</v>
      </c>
      <c r="H4549" t="str">
        <f t="shared" si="1363"/>
        <v/>
      </c>
      <c r="I4549" s="1">
        <f t="shared" si="1364"/>
        <v>0.745</v>
      </c>
      <c r="K4549" s="1">
        <f t="shared" si="1346"/>
        <v>0</v>
      </c>
      <c r="L4549" s="1">
        <f t="shared" si="1347"/>
        <v>0</v>
      </c>
      <c r="M4549" s="1">
        <f t="shared" si="1348"/>
        <v>0</v>
      </c>
      <c r="P4549" s="1">
        <f t="shared" si="1349"/>
        <v>0</v>
      </c>
      <c r="Q4549" s="1">
        <f t="shared" si="1350"/>
        <v>0</v>
      </c>
      <c r="R4549" s="1">
        <f t="shared" si="1351"/>
        <v>1</v>
      </c>
      <c r="S4549" s="1">
        <f t="shared" si="1352"/>
        <v>0</v>
      </c>
      <c r="V4549" s="1">
        <f t="shared" si="1353"/>
        <v>0</v>
      </c>
      <c r="W4549" s="1">
        <f t="shared" si="1354"/>
        <v>0</v>
      </c>
      <c r="X4549" s="1">
        <f t="shared" si="1355"/>
        <v>1</v>
      </c>
      <c r="Y4549" s="1">
        <f t="shared" si="1356"/>
        <v>0</v>
      </c>
      <c r="AB4549" s="1">
        <f t="shared" si="1357"/>
        <v>0</v>
      </c>
      <c r="AC4549" s="1">
        <f t="shared" si="1358"/>
        <v>0</v>
      </c>
      <c r="AD4549" s="1">
        <f t="shared" si="1359"/>
        <v>1</v>
      </c>
      <c r="AE4549" s="1">
        <f t="shared" si="1360"/>
        <v>0</v>
      </c>
    </row>
    <row r="4550" spans="1:31" x14ac:dyDescent="0.25">
      <c r="A4550">
        <v>0</v>
      </c>
      <c r="B4550">
        <v>42</v>
      </c>
      <c r="C4550">
        <v>9.43</v>
      </c>
      <c r="D4550">
        <v>660</v>
      </c>
      <c r="E4550">
        <v>1</v>
      </c>
      <c r="F4550" t="str">
        <f t="shared" si="1361"/>
        <v/>
      </c>
      <c r="G4550">
        <f t="shared" si="1362"/>
        <v>0.83199999999999996</v>
      </c>
      <c r="H4550" t="str">
        <f t="shared" si="1363"/>
        <v/>
      </c>
      <c r="I4550" s="1">
        <f t="shared" si="1364"/>
        <v>0.83199999999999996</v>
      </c>
      <c r="K4550" s="1">
        <f t="shared" si="1346"/>
        <v>0</v>
      </c>
      <c r="L4550" s="1">
        <f t="shared" si="1347"/>
        <v>1</v>
      </c>
      <c r="M4550" s="1">
        <f t="shared" si="1348"/>
        <v>1</v>
      </c>
      <c r="P4550" s="1">
        <f t="shared" si="1349"/>
        <v>0</v>
      </c>
      <c r="Q4550" s="1">
        <f t="shared" si="1350"/>
        <v>0</v>
      </c>
      <c r="R4550" s="1">
        <f t="shared" si="1351"/>
        <v>1</v>
      </c>
      <c r="S4550" s="1">
        <f t="shared" si="1352"/>
        <v>0</v>
      </c>
      <c r="V4550" s="1">
        <f t="shared" si="1353"/>
        <v>1</v>
      </c>
      <c r="W4550" s="1">
        <f t="shared" si="1354"/>
        <v>0</v>
      </c>
      <c r="X4550" s="1">
        <f t="shared" si="1355"/>
        <v>0</v>
      </c>
      <c r="Y4550" s="1">
        <f t="shared" si="1356"/>
        <v>0</v>
      </c>
      <c r="AB4550" s="1">
        <f t="shared" si="1357"/>
        <v>1</v>
      </c>
      <c r="AC4550" s="1">
        <f t="shared" si="1358"/>
        <v>0</v>
      </c>
      <c r="AD4550" s="1">
        <f t="shared" si="1359"/>
        <v>0</v>
      </c>
      <c r="AE4550" s="1">
        <f t="shared" si="1360"/>
        <v>0</v>
      </c>
    </row>
    <row r="4551" spans="1:31" x14ac:dyDescent="0.25">
      <c r="A4551">
        <v>0</v>
      </c>
      <c r="B4551">
        <v>65</v>
      </c>
      <c r="C4551">
        <v>12.68</v>
      </c>
      <c r="D4551">
        <v>675</v>
      </c>
      <c r="E4551">
        <v>1</v>
      </c>
      <c r="F4551" t="str">
        <f t="shared" si="1361"/>
        <v/>
      </c>
      <c r="G4551">
        <f t="shared" si="1362"/>
        <v>0.83199999999999996</v>
      </c>
      <c r="H4551" t="str">
        <f t="shared" si="1363"/>
        <v/>
      </c>
      <c r="I4551" s="1">
        <f t="shared" si="1364"/>
        <v>0.83199999999999996</v>
      </c>
      <c r="K4551" s="1">
        <f t="shared" si="1346"/>
        <v>0</v>
      </c>
      <c r="L4551" s="1">
        <f t="shared" si="1347"/>
        <v>1</v>
      </c>
      <c r="M4551" s="1">
        <f t="shared" si="1348"/>
        <v>1</v>
      </c>
      <c r="P4551" s="1">
        <f t="shared" si="1349"/>
        <v>0</v>
      </c>
      <c r="Q4551" s="1">
        <f t="shared" si="1350"/>
        <v>0</v>
      </c>
      <c r="R4551" s="1">
        <f t="shared" si="1351"/>
        <v>1</v>
      </c>
      <c r="S4551" s="1">
        <f t="shared" si="1352"/>
        <v>0</v>
      </c>
      <c r="V4551" s="1">
        <f t="shared" si="1353"/>
        <v>1</v>
      </c>
      <c r="W4551" s="1">
        <f t="shared" si="1354"/>
        <v>0</v>
      </c>
      <c r="X4551" s="1">
        <f t="shared" si="1355"/>
        <v>0</v>
      </c>
      <c r="Y4551" s="1">
        <f t="shared" si="1356"/>
        <v>0</v>
      </c>
      <c r="AB4551" s="1">
        <f t="shared" si="1357"/>
        <v>1</v>
      </c>
      <c r="AC4551" s="1">
        <f t="shared" si="1358"/>
        <v>0</v>
      </c>
      <c r="AD4551" s="1">
        <f t="shared" si="1359"/>
        <v>0</v>
      </c>
      <c r="AE4551" s="1">
        <f t="shared" si="1360"/>
        <v>0</v>
      </c>
    </row>
    <row r="4552" spans="1:31" x14ac:dyDescent="0.25">
      <c r="A4552">
        <v>1</v>
      </c>
      <c r="B4552">
        <v>80</v>
      </c>
      <c r="C4552">
        <v>32.01</v>
      </c>
      <c r="D4552">
        <v>675</v>
      </c>
      <c r="E4552">
        <v>1</v>
      </c>
      <c r="F4552" t="str">
        <f t="shared" si="1361"/>
        <v/>
      </c>
      <c r="G4552">
        <f t="shared" si="1362"/>
        <v>0.745</v>
      </c>
      <c r="H4552" t="str">
        <f t="shared" si="1363"/>
        <v/>
      </c>
      <c r="I4552" s="1">
        <f t="shared" si="1364"/>
        <v>0.745</v>
      </c>
      <c r="K4552" s="1">
        <f t="shared" ref="K4552:K4615" si="1365">IF($D4552&gt;717.5,1,IF(AND(B4552&gt;85.202,C4552&lt;25.055),1,0))</f>
        <v>0</v>
      </c>
      <c r="L4552" s="1">
        <f t="shared" ref="L4552:L4615" si="1366">IF(M4552=0,0,IF(AND(D4552&lt;717.5,B4552&gt;85.202,C4552&gt;25.055),0,1))</f>
        <v>0</v>
      </c>
      <c r="M4552" s="1">
        <f t="shared" ref="M4552:M4615" si="1367">IF(AND(B4552&lt;85.202,C4552&gt;16.545,D4552&lt;687.5),0,IF(AND(B4552&lt;32.802,C4552&lt;16.545,D4552&lt;717.5),0,1))</f>
        <v>0</v>
      </c>
      <c r="P4552" s="1">
        <f t="shared" ref="P4552:P4615" si="1368">IF($K4552=1, IF($E4552=1,1,0),0)</f>
        <v>0</v>
      </c>
      <c r="Q4552" s="1">
        <f t="shared" ref="Q4552:Q4615" si="1369">IF($K4552=1, IF($E4552=0,1,0),0)</f>
        <v>0</v>
      </c>
      <c r="R4552" s="1">
        <f t="shared" ref="R4552:R4615" si="1370">IF($K4552=0, IF($E4552=1,1,0),0)</f>
        <v>1</v>
      </c>
      <c r="S4552" s="1">
        <f t="shared" ref="S4552:S4615" si="1371">IF($K4552=0, IF($E4552=0,1,0),0)</f>
        <v>0</v>
      </c>
      <c r="V4552" s="1">
        <f t="shared" ref="V4552:V4615" si="1372">IF($L4552=1, IF($E4552=1,1,0),0)</f>
        <v>0</v>
      </c>
      <c r="W4552" s="1">
        <f t="shared" ref="W4552:W4615" si="1373">IF($L4552=1, IF($E4552=0,1,0),0)</f>
        <v>0</v>
      </c>
      <c r="X4552" s="1">
        <f t="shared" ref="X4552:X4615" si="1374">IF($L4552=0, IF($E4552=1,1,0),0)</f>
        <v>1</v>
      </c>
      <c r="Y4552" s="1">
        <f t="shared" ref="Y4552:Y4615" si="1375">IF($L4552=0, IF($E4552=0,1,0),0)</f>
        <v>0</v>
      </c>
      <c r="AB4552" s="1">
        <f t="shared" ref="AB4552:AB4615" si="1376">IF($M4552=1, IF($E4552=1,1,0),0)</f>
        <v>0</v>
      </c>
      <c r="AC4552" s="1">
        <f t="shared" ref="AC4552:AC4615" si="1377">IF($M4552=1, IF($E4552=0,1,0),0)</f>
        <v>0</v>
      </c>
      <c r="AD4552" s="1">
        <f t="shared" ref="AD4552:AD4615" si="1378">IF($M4552=0, IF($E4552=1,1,0),0)</f>
        <v>1</v>
      </c>
      <c r="AE4552" s="1">
        <f t="shared" ref="AE4552:AE4615" si="1379">IF($M4552=0, IF($E4552=0,1,0),0)</f>
        <v>0</v>
      </c>
    </row>
    <row r="4553" spans="1:31" x14ac:dyDescent="0.25">
      <c r="A4553">
        <v>0</v>
      </c>
      <c r="B4553">
        <v>20</v>
      </c>
      <c r="C4553">
        <v>12.36</v>
      </c>
      <c r="D4553">
        <v>730</v>
      </c>
      <c r="E4553">
        <v>1</v>
      </c>
      <c r="F4553">
        <f t="shared" si="1361"/>
        <v>0.85299999999999998</v>
      </c>
      <c r="G4553" t="str">
        <f t="shared" si="1362"/>
        <v/>
      </c>
      <c r="H4553" t="str">
        <f t="shared" si="1363"/>
        <v/>
      </c>
      <c r="I4553" s="1">
        <f t="shared" si="1364"/>
        <v>0.85299999999999998</v>
      </c>
      <c r="K4553" s="1">
        <f t="shared" si="1365"/>
        <v>1</v>
      </c>
      <c r="L4553" s="1">
        <f t="shared" si="1366"/>
        <v>1</v>
      </c>
      <c r="M4553" s="1">
        <f t="shared" si="1367"/>
        <v>1</v>
      </c>
      <c r="P4553" s="1">
        <f t="shared" si="1368"/>
        <v>1</v>
      </c>
      <c r="Q4553" s="1">
        <f t="shared" si="1369"/>
        <v>0</v>
      </c>
      <c r="R4553" s="1">
        <f t="shared" si="1370"/>
        <v>0</v>
      </c>
      <c r="S4553" s="1">
        <f t="shared" si="1371"/>
        <v>0</v>
      </c>
      <c r="V4553" s="1">
        <f t="shared" si="1372"/>
        <v>1</v>
      </c>
      <c r="W4553" s="1">
        <f t="shared" si="1373"/>
        <v>0</v>
      </c>
      <c r="X4553" s="1">
        <f t="shared" si="1374"/>
        <v>0</v>
      </c>
      <c r="Y4553" s="1">
        <f t="shared" si="1375"/>
        <v>0</v>
      </c>
      <c r="AB4553" s="1">
        <f t="shared" si="1376"/>
        <v>1</v>
      </c>
      <c r="AC4553" s="1">
        <f t="shared" si="1377"/>
        <v>0</v>
      </c>
      <c r="AD4553" s="1">
        <f t="shared" si="1378"/>
        <v>0</v>
      </c>
      <c r="AE4553" s="1">
        <f t="shared" si="1379"/>
        <v>0</v>
      </c>
    </row>
    <row r="4554" spans="1:31" x14ac:dyDescent="0.25">
      <c r="A4554">
        <v>0</v>
      </c>
      <c r="B4554">
        <v>35</v>
      </c>
      <c r="C4554">
        <v>9.81</v>
      </c>
      <c r="D4554">
        <v>660</v>
      </c>
      <c r="E4554">
        <v>1</v>
      </c>
      <c r="F4554" t="str">
        <f t="shared" si="1361"/>
        <v/>
      </c>
      <c r="G4554">
        <f t="shared" si="1362"/>
        <v>0.83199999999999996</v>
      </c>
      <c r="H4554" t="str">
        <f t="shared" si="1363"/>
        <v/>
      </c>
      <c r="I4554" s="1">
        <f t="shared" si="1364"/>
        <v>0.83199999999999996</v>
      </c>
      <c r="K4554" s="1">
        <f t="shared" si="1365"/>
        <v>0</v>
      </c>
      <c r="L4554" s="1">
        <f t="shared" si="1366"/>
        <v>1</v>
      </c>
      <c r="M4554" s="1">
        <f t="shared" si="1367"/>
        <v>1</v>
      </c>
      <c r="P4554" s="1">
        <f t="shared" si="1368"/>
        <v>0</v>
      </c>
      <c r="Q4554" s="1">
        <f t="shared" si="1369"/>
        <v>0</v>
      </c>
      <c r="R4554" s="1">
        <f t="shared" si="1370"/>
        <v>1</v>
      </c>
      <c r="S4554" s="1">
        <f t="shared" si="1371"/>
        <v>0</v>
      </c>
      <c r="V4554" s="1">
        <f t="shared" si="1372"/>
        <v>1</v>
      </c>
      <c r="W4554" s="1">
        <f t="shared" si="1373"/>
        <v>0</v>
      </c>
      <c r="X4554" s="1">
        <f t="shared" si="1374"/>
        <v>0</v>
      </c>
      <c r="Y4554" s="1">
        <f t="shared" si="1375"/>
        <v>0</v>
      </c>
      <c r="AB4554" s="1">
        <f t="shared" si="1376"/>
        <v>1</v>
      </c>
      <c r="AC4554" s="1">
        <f t="shared" si="1377"/>
        <v>0</v>
      </c>
      <c r="AD4554" s="1">
        <f t="shared" si="1378"/>
        <v>0</v>
      </c>
      <c r="AE4554" s="1">
        <f t="shared" si="1379"/>
        <v>0</v>
      </c>
    </row>
    <row r="4555" spans="1:31" x14ac:dyDescent="0.25">
      <c r="A4555">
        <v>0</v>
      </c>
      <c r="B4555">
        <v>45</v>
      </c>
      <c r="C4555">
        <v>28.18</v>
      </c>
      <c r="D4555">
        <v>680</v>
      </c>
      <c r="E4555">
        <v>1</v>
      </c>
      <c r="F4555" t="str">
        <f t="shared" si="1361"/>
        <v/>
      </c>
      <c r="G4555">
        <f t="shared" si="1362"/>
        <v>0.745</v>
      </c>
      <c r="H4555" t="str">
        <f t="shared" si="1363"/>
        <v/>
      </c>
      <c r="I4555" s="1">
        <f t="shared" si="1364"/>
        <v>0.745</v>
      </c>
      <c r="K4555" s="1">
        <f t="shared" si="1365"/>
        <v>0</v>
      </c>
      <c r="L4555" s="1">
        <f t="shared" si="1366"/>
        <v>0</v>
      </c>
      <c r="M4555" s="1">
        <f t="shared" si="1367"/>
        <v>0</v>
      </c>
      <c r="P4555" s="1">
        <f t="shared" si="1368"/>
        <v>0</v>
      </c>
      <c r="Q4555" s="1">
        <f t="shared" si="1369"/>
        <v>0</v>
      </c>
      <c r="R4555" s="1">
        <f t="shared" si="1370"/>
        <v>1</v>
      </c>
      <c r="S4555" s="1">
        <f t="shared" si="1371"/>
        <v>0</v>
      </c>
      <c r="V4555" s="1">
        <f t="shared" si="1372"/>
        <v>0</v>
      </c>
      <c r="W4555" s="1">
        <f t="shared" si="1373"/>
        <v>0</v>
      </c>
      <c r="X4555" s="1">
        <f t="shared" si="1374"/>
        <v>1</v>
      </c>
      <c r="Y4555" s="1">
        <f t="shared" si="1375"/>
        <v>0</v>
      </c>
      <c r="AB4555" s="1">
        <f t="shared" si="1376"/>
        <v>0</v>
      </c>
      <c r="AC4555" s="1">
        <f t="shared" si="1377"/>
        <v>0</v>
      </c>
      <c r="AD4555" s="1">
        <f t="shared" si="1378"/>
        <v>1</v>
      </c>
      <c r="AE4555" s="1">
        <f t="shared" si="1379"/>
        <v>0</v>
      </c>
    </row>
    <row r="4556" spans="1:31" x14ac:dyDescent="0.25">
      <c r="A4556">
        <v>1</v>
      </c>
      <c r="B4556">
        <v>63.5</v>
      </c>
      <c r="C4556">
        <v>22.21</v>
      </c>
      <c r="D4556">
        <v>765</v>
      </c>
      <c r="E4556">
        <v>1</v>
      </c>
      <c r="F4556">
        <f t="shared" si="1361"/>
        <v>0.9</v>
      </c>
      <c r="G4556" t="str">
        <f t="shared" si="1362"/>
        <v/>
      </c>
      <c r="H4556" t="str">
        <f t="shared" si="1363"/>
        <v/>
      </c>
      <c r="I4556" s="1">
        <f t="shared" si="1364"/>
        <v>0.9</v>
      </c>
      <c r="K4556" s="1">
        <f t="shared" si="1365"/>
        <v>1</v>
      </c>
      <c r="L4556" s="1">
        <f t="shared" si="1366"/>
        <v>1</v>
      </c>
      <c r="M4556" s="1">
        <f t="shared" si="1367"/>
        <v>1</v>
      </c>
      <c r="P4556" s="1">
        <f t="shared" si="1368"/>
        <v>1</v>
      </c>
      <c r="Q4556" s="1">
        <f t="shared" si="1369"/>
        <v>0</v>
      </c>
      <c r="R4556" s="1">
        <f t="shared" si="1370"/>
        <v>0</v>
      </c>
      <c r="S4556" s="1">
        <f t="shared" si="1371"/>
        <v>0</v>
      </c>
      <c r="V4556" s="1">
        <f t="shared" si="1372"/>
        <v>1</v>
      </c>
      <c r="W4556" s="1">
        <f t="shared" si="1373"/>
        <v>0</v>
      </c>
      <c r="X4556" s="1">
        <f t="shared" si="1374"/>
        <v>0</v>
      </c>
      <c r="Y4556" s="1">
        <f t="shared" si="1375"/>
        <v>0</v>
      </c>
      <c r="AB4556" s="1">
        <f t="shared" si="1376"/>
        <v>1</v>
      </c>
      <c r="AC4556" s="1">
        <f t="shared" si="1377"/>
        <v>0</v>
      </c>
      <c r="AD4556" s="1">
        <f t="shared" si="1378"/>
        <v>0</v>
      </c>
      <c r="AE4556" s="1">
        <f t="shared" si="1379"/>
        <v>0</v>
      </c>
    </row>
    <row r="4557" spans="1:31" x14ac:dyDescent="0.25">
      <c r="A4557">
        <v>1</v>
      </c>
      <c r="B4557">
        <v>70</v>
      </c>
      <c r="C4557">
        <v>17.28</v>
      </c>
      <c r="D4557">
        <v>705</v>
      </c>
      <c r="E4557">
        <v>1</v>
      </c>
      <c r="F4557" t="str">
        <f t="shared" si="1361"/>
        <v/>
      </c>
      <c r="G4557">
        <f t="shared" si="1362"/>
        <v>0.81200000000000006</v>
      </c>
      <c r="H4557" t="str">
        <f t="shared" si="1363"/>
        <v/>
      </c>
      <c r="I4557" s="1">
        <f t="shared" si="1364"/>
        <v>0.81200000000000006</v>
      </c>
      <c r="K4557" s="1">
        <f t="shared" si="1365"/>
        <v>0</v>
      </c>
      <c r="L4557" s="1">
        <f t="shared" si="1366"/>
        <v>1</v>
      </c>
      <c r="M4557" s="1">
        <f t="shared" si="1367"/>
        <v>1</v>
      </c>
      <c r="P4557" s="1">
        <f t="shared" si="1368"/>
        <v>0</v>
      </c>
      <c r="Q4557" s="1">
        <f t="shared" si="1369"/>
        <v>0</v>
      </c>
      <c r="R4557" s="1">
        <f t="shared" si="1370"/>
        <v>1</v>
      </c>
      <c r="S4557" s="1">
        <f t="shared" si="1371"/>
        <v>0</v>
      </c>
      <c r="V4557" s="1">
        <f t="shared" si="1372"/>
        <v>1</v>
      </c>
      <c r="W4557" s="1">
        <f t="shared" si="1373"/>
        <v>0</v>
      </c>
      <c r="X4557" s="1">
        <f t="shared" si="1374"/>
        <v>0</v>
      </c>
      <c r="Y4557" s="1">
        <f t="shared" si="1375"/>
        <v>0</v>
      </c>
      <c r="AB4557" s="1">
        <f t="shared" si="1376"/>
        <v>1</v>
      </c>
      <c r="AC4557" s="1">
        <f t="shared" si="1377"/>
        <v>0</v>
      </c>
      <c r="AD4557" s="1">
        <f t="shared" si="1378"/>
        <v>0</v>
      </c>
      <c r="AE4557" s="1">
        <f t="shared" si="1379"/>
        <v>0</v>
      </c>
    </row>
    <row r="4558" spans="1:31" x14ac:dyDescent="0.25">
      <c r="A4558">
        <v>1</v>
      </c>
      <c r="B4558">
        <v>41.34</v>
      </c>
      <c r="C4558">
        <v>27.31</v>
      </c>
      <c r="D4558">
        <v>700</v>
      </c>
      <c r="E4558">
        <v>1</v>
      </c>
      <c r="F4558" t="str">
        <f t="shared" si="1361"/>
        <v/>
      </c>
      <c r="G4558">
        <f t="shared" si="1362"/>
        <v>0.81200000000000006</v>
      </c>
      <c r="H4558" t="str">
        <f t="shared" si="1363"/>
        <v/>
      </c>
      <c r="I4558" s="1">
        <f t="shared" si="1364"/>
        <v>0.81200000000000006</v>
      </c>
      <c r="K4558" s="1">
        <f t="shared" si="1365"/>
        <v>0</v>
      </c>
      <c r="L4558" s="1">
        <f t="shared" si="1366"/>
        <v>1</v>
      </c>
      <c r="M4558" s="1">
        <f t="shared" si="1367"/>
        <v>1</v>
      </c>
      <c r="P4558" s="1">
        <f t="shared" si="1368"/>
        <v>0</v>
      </c>
      <c r="Q4558" s="1">
        <f t="shared" si="1369"/>
        <v>0</v>
      </c>
      <c r="R4558" s="1">
        <f t="shared" si="1370"/>
        <v>1</v>
      </c>
      <c r="S4558" s="1">
        <f t="shared" si="1371"/>
        <v>0</v>
      </c>
      <c r="V4558" s="1">
        <f t="shared" si="1372"/>
        <v>1</v>
      </c>
      <c r="W4558" s="1">
        <f t="shared" si="1373"/>
        <v>0</v>
      </c>
      <c r="X4558" s="1">
        <f t="shared" si="1374"/>
        <v>0</v>
      </c>
      <c r="Y4558" s="1">
        <f t="shared" si="1375"/>
        <v>0</v>
      </c>
      <c r="AB4558" s="1">
        <f t="shared" si="1376"/>
        <v>1</v>
      </c>
      <c r="AC4558" s="1">
        <f t="shared" si="1377"/>
        <v>0</v>
      </c>
      <c r="AD4558" s="1">
        <f t="shared" si="1378"/>
        <v>0</v>
      </c>
      <c r="AE4558" s="1">
        <f t="shared" si="1379"/>
        <v>0</v>
      </c>
    </row>
    <row r="4559" spans="1:31" x14ac:dyDescent="0.25">
      <c r="A4559">
        <v>0</v>
      </c>
      <c r="B4559">
        <v>22</v>
      </c>
      <c r="C4559">
        <v>5.6</v>
      </c>
      <c r="D4559">
        <v>755</v>
      </c>
      <c r="E4559">
        <v>1</v>
      </c>
      <c r="F4559">
        <f t="shared" si="1361"/>
        <v>0.85299999999999998</v>
      </c>
      <c r="G4559" t="str">
        <f t="shared" si="1362"/>
        <v/>
      </c>
      <c r="H4559" t="str">
        <f t="shared" si="1363"/>
        <v/>
      </c>
      <c r="I4559" s="1">
        <f t="shared" si="1364"/>
        <v>0.85299999999999998</v>
      </c>
      <c r="K4559" s="1">
        <f t="shared" si="1365"/>
        <v>1</v>
      </c>
      <c r="L4559" s="1">
        <f t="shared" si="1366"/>
        <v>1</v>
      </c>
      <c r="M4559" s="1">
        <f t="shared" si="1367"/>
        <v>1</v>
      </c>
      <c r="P4559" s="1">
        <f t="shared" si="1368"/>
        <v>1</v>
      </c>
      <c r="Q4559" s="1">
        <f t="shared" si="1369"/>
        <v>0</v>
      </c>
      <c r="R4559" s="1">
        <f t="shared" si="1370"/>
        <v>0</v>
      </c>
      <c r="S4559" s="1">
        <f t="shared" si="1371"/>
        <v>0</v>
      </c>
      <c r="V4559" s="1">
        <f t="shared" si="1372"/>
        <v>1</v>
      </c>
      <c r="W4559" s="1">
        <f t="shared" si="1373"/>
        <v>0</v>
      </c>
      <c r="X4559" s="1">
        <f t="shared" si="1374"/>
        <v>0</v>
      </c>
      <c r="Y4559" s="1">
        <f t="shared" si="1375"/>
        <v>0</v>
      </c>
      <c r="AB4559" s="1">
        <f t="shared" si="1376"/>
        <v>1</v>
      </c>
      <c r="AC4559" s="1">
        <f t="shared" si="1377"/>
        <v>0</v>
      </c>
      <c r="AD4559" s="1">
        <f t="shared" si="1378"/>
        <v>0</v>
      </c>
      <c r="AE4559" s="1">
        <f t="shared" si="1379"/>
        <v>0</v>
      </c>
    </row>
    <row r="4560" spans="1:31" x14ac:dyDescent="0.25">
      <c r="A4560">
        <v>1</v>
      </c>
      <c r="B4560">
        <v>40</v>
      </c>
      <c r="C4560">
        <v>9.93</v>
      </c>
      <c r="D4560">
        <v>675</v>
      </c>
      <c r="E4560">
        <v>1</v>
      </c>
      <c r="F4560" t="str">
        <f t="shared" si="1361"/>
        <v/>
      </c>
      <c r="G4560">
        <f t="shared" si="1362"/>
        <v>0.83199999999999996</v>
      </c>
      <c r="H4560" t="str">
        <f t="shared" si="1363"/>
        <v/>
      </c>
      <c r="I4560" s="1">
        <f t="shared" si="1364"/>
        <v>0.83199999999999996</v>
      </c>
      <c r="K4560" s="1">
        <f t="shared" si="1365"/>
        <v>0</v>
      </c>
      <c r="L4560" s="1">
        <f t="shared" si="1366"/>
        <v>1</v>
      </c>
      <c r="M4560" s="1">
        <f t="shared" si="1367"/>
        <v>1</v>
      </c>
      <c r="P4560" s="1">
        <f t="shared" si="1368"/>
        <v>0</v>
      </c>
      <c r="Q4560" s="1">
        <f t="shared" si="1369"/>
        <v>0</v>
      </c>
      <c r="R4560" s="1">
        <f t="shared" si="1370"/>
        <v>1</v>
      </c>
      <c r="S4560" s="1">
        <f t="shared" si="1371"/>
        <v>0</v>
      </c>
      <c r="V4560" s="1">
        <f t="shared" si="1372"/>
        <v>1</v>
      </c>
      <c r="W4560" s="1">
        <f t="shared" si="1373"/>
        <v>0</v>
      </c>
      <c r="X4560" s="1">
        <f t="shared" si="1374"/>
        <v>0</v>
      </c>
      <c r="Y4560" s="1">
        <f t="shared" si="1375"/>
        <v>0</v>
      </c>
      <c r="AB4560" s="1">
        <f t="shared" si="1376"/>
        <v>1</v>
      </c>
      <c r="AC4560" s="1">
        <f t="shared" si="1377"/>
        <v>0</v>
      </c>
      <c r="AD4560" s="1">
        <f t="shared" si="1378"/>
        <v>0</v>
      </c>
      <c r="AE4560" s="1">
        <f t="shared" si="1379"/>
        <v>0</v>
      </c>
    </row>
    <row r="4561" spans="1:31" x14ac:dyDescent="0.25">
      <c r="A4561">
        <v>1</v>
      </c>
      <c r="B4561">
        <v>51</v>
      </c>
      <c r="C4561">
        <v>29.41</v>
      </c>
      <c r="D4561">
        <v>695</v>
      </c>
      <c r="E4561">
        <v>1</v>
      </c>
      <c r="F4561" t="str">
        <f t="shared" si="1361"/>
        <v/>
      </c>
      <c r="G4561">
        <f t="shared" si="1362"/>
        <v>0.81200000000000006</v>
      </c>
      <c r="H4561" t="str">
        <f t="shared" si="1363"/>
        <v/>
      </c>
      <c r="I4561" s="1">
        <f t="shared" si="1364"/>
        <v>0.81200000000000006</v>
      </c>
      <c r="K4561" s="1">
        <f t="shared" si="1365"/>
        <v>0</v>
      </c>
      <c r="L4561" s="1">
        <f t="shared" si="1366"/>
        <v>1</v>
      </c>
      <c r="M4561" s="1">
        <f t="shared" si="1367"/>
        <v>1</v>
      </c>
      <c r="P4561" s="1">
        <f t="shared" si="1368"/>
        <v>0</v>
      </c>
      <c r="Q4561" s="1">
        <f t="shared" si="1369"/>
        <v>0</v>
      </c>
      <c r="R4561" s="1">
        <f t="shared" si="1370"/>
        <v>1</v>
      </c>
      <c r="S4561" s="1">
        <f t="shared" si="1371"/>
        <v>0</v>
      </c>
      <c r="V4561" s="1">
        <f t="shared" si="1372"/>
        <v>1</v>
      </c>
      <c r="W4561" s="1">
        <f t="shared" si="1373"/>
        <v>0</v>
      </c>
      <c r="X4561" s="1">
        <f t="shared" si="1374"/>
        <v>0</v>
      </c>
      <c r="Y4561" s="1">
        <f t="shared" si="1375"/>
        <v>0</v>
      </c>
      <c r="AB4561" s="1">
        <f t="shared" si="1376"/>
        <v>1</v>
      </c>
      <c r="AC4561" s="1">
        <f t="shared" si="1377"/>
        <v>0</v>
      </c>
      <c r="AD4561" s="1">
        <f t="shared" si="1378"/>
        <v>0</v>
      </c>
      <c r="AE4561" s="1">
        <f t="shared" si="1379"/>
        <v>0</v>
      </c>
    </row>
    <row r="4562" spans="1:31" x14ac:dyDescent="0.25">
      <c r="A4562">
        <v>1</v>
      </c>
      <c r="B4562">
        <v>42.2</v>
      </c>
      <c r="C4562">
        <v>13.4</v>
      </c>
      <c r="D4562">
        <v>735</v>
      </c>
      <c r="E4562">
        <v>1</v>
      </c>
      <c r="F4562">
        <f t="shared" si="1361"/>
        <v>0.85299999999999998</v>
      </c>
      <c r="G4562" t="str">
        <f t="shared" si="1362"/>
        <v/>
      </c>
      <c r="H4562" t="str">
        <f t="shared" si="1363"/>
        <v/>
      </c>
      <c r="I4562" s="1">
        <f t="shared" si="1364"/>
        <v>0.85299999999999998</v>
      </c>
      <c r="K4562" s="1">
        <f t="shared" si="1365"/>
        <v>1</v>
      </c>
      <c r="L4562" s="1">
        <f t="shared" si="1366"/>
        <v>1</v>
      </c>
      <c r="M4562" s="1">
        <f t="shared" si="1367"/>
        <v>1</v>
      </c>
      <c r="P4562" s="1">
        <f t="shared" si="1368"/>
        <v>1</v>
      </c>
      <c r="Q4562" s="1">
        <f t="shared" si="1369"/>
        <v>0</v>
      </c>
      <c r="R4562" s="1">
        <f t="shared" si="1370"/>
        <v>0</v>
      </c>
      <c r="S4562" s="1">
        <f t="shared" si="1371"/>
        <v>0</v>
      </c>
      <c r="V4562" s="1">
        <f t="shared" si="1372"/>
        <v>1</v>
      </c>
      <c r="W4562" s="1">
        <f t="shared" si="1373"/>
        <v>0</v>
      </c>
      <c r="X4562" s="1">
        <f t="shared" si="1374"/>
        <v>0</v>
      </c>
      <c r="Y4562" s="1">
        <f t="shared" si="1375"/>
        <v>0</v>
      </c>
      <c r="AB4562" s="1">
        <f t="shared" si="1376"/>
        <v>1</v>
      </c>
      <c r="AC4562" s="1">
        <f t="shared" si="1377"/>
        <v>0</v>
      </c>
      <c r="AD4562" s="1">
        <f t="shared" si="1378"/>
        <v>0</v>
      </c>
      <c r="AE4562" s="1">
        <f t="shared" si="1379"/>
        <v>0</v>
      </c>
    </row>
    <row r="4563" spans="1:31" x14ac:dyDescent="0.25">
      <c r="A4563">
        <v>1</v>
      </c>
      <c r="B4563">
        <v>95</v>
      </c>
      <c r="C4563">
        <v>9.25</v>
      </c>
      <c r="D4563">
        <v>715</v>
      </c>
      <c r="E4563">
        <v>1</v>
      </c>
      <c r="F4563" t="str">
        <f t="shared" si="1361"/>
        <v/>
      </c>
      <c r="G4563" t="str">
        <f t="shared" si="1362"/>
        <v/>
      </c>
      <c r="H4563">
        <f t="shared" si="1363"/>
        <v>0.89200000000000002</v>
      </c>
      <c r="I4563" s="1">
        <f t="shared" si="1364"/>
        <v>0.89200000000000002</v>
      </c>
      <c r="K4563" s="1">
        <f t="shared" si="1365"/>
        <v>1</v>
      </c>
      <c r="L4563" s="1">
        <f t="shared" si="1366"/>
        <v>1</v>
      </c>
      <c r="M4563" s="1">
        <f t="shared" si="1367"/>
        <v>1</v>
      </c>
      <c r="P4563" s="1">
        <f t="shared" si="1368"/>
        <v>1</v>
      </c>
      <c r="Q4563" s="1">
        <f t="shared" si="1369"/>
        <v>0</v>
      </c>
      <c r="R4563" s="1">
        <f t="shared" si="1370"/>
        <v>0</v>
      </c>
      <c r="S4563" s="1">
        <f t="shared" si="1371"/>
        <v>0</v>
      </c>
      <c r="V4563" s="1">
        <f t="shared" si="1372"/>
        <v>1</v>
      </c>
      <c r="W4563" s="1">
        <f t="shared" si="1373"/>
        <v>0</v>
      </c>
      <c r="X4563" s="1">
        <f t="shared" si="1374"/>
        <v>0</v>
      </c>
      <c r="Y4563" s="1">
        <f t="shared" si="1375"/>
        <v>0</v>
      </c>
      <c r="AB4563" s="1">
        <f t="shared" si="1376"/>
        <v>1</v>
      </c>
      <c r="AC4563" s="1">
        <f t="shared" si="1377"/>
        <v>0</v>
      </c>
      <c r="AD4563" s="1">
        <f t="shared" si="1378"/>
        <v>0</v>
      </c>
      <c r="AE4563" s="1">
        <f t="shared" si="1379"/>
        <v>0</v>
      </c>
    </row>
    <row r="4564" spans="1:31" x14ac:dyDescent="0.25">
      <c r="A4564">
        <v>1</v>
      </c>
      <c r="B4564">
        <v>25.988</v>
      </c>
      <c r="C4564">
        <v>33.159999999999997</v>
      </c>
      <c r="D4564">
        <v>725</v>
      </c>
      <c r="E4564">
        <v>1</v>
      </c>
      <c r="F4564">
        <f t="shared" si="1361"/>
        <v>0.85299999999999998</v>
      </c>
      <c r="G4564" t="str">
        <f t="shared" si="1362"/>
        <v/>
      </c>
      <c r="H4564" t="str">
        <f t="shared" si="1363"/>
        <v/>
      </c>
      <c r="I4564" s="1">
        <f t="shared" si="1364"/>
        <v>0.85299999999999998</v>
      </c>
      <c r="K4564" s="1">
        <f t="shared" si="1365"/>
        <v>1</v>
      </c>
      <c r="L4564" s="1">
        <f t="shared" si="1366"/>
        <v>1</v>
      </c>
      <c r="M4564" s="1">
        <f t="shared" si="1367"/>
        <v>1</v>
      </c>
      <c r="P4564" s="1">
        <f t="shared" si="1368"/>
        <v>1</v>
      </c>
      <c r="Q4564" s="1">
        <f t="shared" si="1369"/>
        <v>0</v>
      </c>
      <c r="R4564" s="1">
        <f t="shared" si="1370"/>
        <v>0</v>
      </c>
      <c r="S4564" s="1">
        <f t="shared" si="1371"/>
        <v>0</v>
      </c>
      <c r="V4564" s="1">
        <f t="shared" si="1372"/>
        <v>1</v>
      </c>
      <c r="W4564" s="1">
        <f t="shared" si="1373"/>
        <v>0</v>
      </c>
      <c r="X4564" s="1">
        <f t="shared" si="1374"/>
        <v>0</v>
      </c>
      <c r="Y4564" s="1">
        <f t="shared" si="1375"/>
        <v>0</v>
      </c>
      <c r="AB4564" s="1">
        <f t="shared" si="1376"/>
        <v>1</v>
      </c>
      <c r="AC4564" s="1">
        <f t="shared" si="1377"/>
        <v>0</v>
      </c>
      <c r="AD4564" s="1">
        <f t="shared" si="1378"/>
        <v>0</v>
      </c>
      <c r="AE4564" s="1">
        <f t="shared" si="1379"/>
        <v>0</v>
      </c>
    </row>
    <row r="4565" spans="1:31" x14ac:dyDescent="0.25">
      <c r="A4565">
        <v>1</v>
      </c>
      <c r="B4565">
        <v>80</v>
      </c>
      <c r="C4565">
        <v>28.49</v>
      </c>
      <c r="D4565">
        <v>670</v>
      </c>
      <c r="E4565">
        <v>1</v>
      </c>
      <c r="F4565" t="str">
        <f t="shared" si="1361"/>
        <v/>
      </c>
      <c r="G4565">
        <f t="shared" si="1362"/>
        <v>0.745</v>
      </c>
      <c r="H4565" t="str">
        <f t="shared" si="1363"/>
        <v/>
      </c>
      <c r="I4565" s="1">
        <f t="shared" si="1364"/>
        <v>0.745</v>
      </c>
      <c r="K4565" s="1">
        <f t="shared" si="1365"/>
        <v>0</v>
      </c>
      <c r="L4565" s="1">
        <f t="shared" si="1366"/>
        <v>0</v>
      </c>
      <c r="M4565" s="1">
        <f t="shared" si="1367"/>
        <v>0</v>
      </c>
      <c r="P4565" s="1">
        <f t="shared" si="1368"/>
        <v>0</v>
      </c>
      <c r="Q4565" s="1">
        <f t="shared" si="1369"/>
        <v>0</v>
      </c>
      <c r="R4565" s="1">
        <f t="shared" si="1370"/>
        <v>1</v>
      </c>
      <c r="S4565" s="1">
        <f t="shared" si="1371"/>
        <v>0</v>
      </c>
      <c r="V4565" s="1">
        <f t="shared" si="1372"/>
        <v>0</v>
      </c>
      <c r="W4565" s="1">
        <f t="shared" si="1373"/>
        <v>0</v>
      </c>
      <c r="X4565" s="1">
        <f t="shared" si="1374"/>
        <v>1</v>
      </c>
      <c r="Y4565" s="1">
        <f t="shared" si="1375"/>
        <v>0</v>
      </c>
      <c r="AB4565" s="1">
        <f t="shared" si="1376"/>
        <v>0</v>
      </c>
      <c r="AC4565" s="1">
        <f t="shared" si="1377"/>
        <v>0</v>
      </c>
      <c r="AD4565" s="1">
        <f t="shared" si="1378"/>
        <v>1</v>
      </c>
      <c r="AE4565" s="1">
        <f t="shared" si="1379"/>
        <v>0</v>
      </c>
    </row>
    <row r="4566" spans="1:31" x14ac:dyDescent="0.25">
      <c r="A4566">
        <v>0</v>
      </c>
      <c r="B4566">
        <v>61</v>
      </c>
      <c r="C4566">
        <v>5.08</v>
      </c>
      <c r="D4566">
        <v>660</v>
      </c>
      <c r="E4566">
        <v>1</v>
      </c>
      <c r="F4566" t="str">
        <f t="shared" si="1361"/>
        <v/>
      </c>
      <c r="G4566">
        <f t="shared" si="1362"/>
        <v>0.83199999999999996</v>
      </c>
      <c r="H4566" t="str">
        <f t="shared" si="1363"/>
        <v/>
      </c>
      <c r="I4566" s="1">
        <f t="shared" si="1364"/>
        <v>0.83199999999999996</v>
      </c>
      <c r="K4566" s="1">
        <f t="shared" si="1365"/>
        <v>0</v>
      </c>
      <c r="L4566" s="1">
        <f t="shared" si="1366"/>
        <v>1</v>
      </c>
      <c r="M4566" s="1">
        <f t="shared" si="1367"/>
        <v>1</v>
      </c>
      <c r="P4566" s="1">
        <f t="shared" si="1368"/>
        <v>0</v>
      </c>
      <c r="Q4566" s="1">
        <f t="shared" si="1369"/>
        <v>0</v>
      </c>
      <c r="R4566" s="1">
        <f t="shared" si="1370"/>
        <v>1</v>
      </c>
      <c r="S4566" s="1">
        <f t="shared" si="1371"/>
        <v>0</v>
      </c>
      <c r="V4566" s="1">
        <f t="shared" si="1372"/>
        <v>1</v>
      </c>
      <c r="W4566" s="1">
        <f t="shared" si="1373"/>
        <v>0</v>
      </c>
      <c r="X4566" s="1">
        <f t="shared" si="1374"/>
        <v>0</v>
      </c>
      <c r="Y4566" s="1">
        <f t="shared" si="1375"/>
        <v>0</v>
      </c>
      <c r="AB4566" s="1">
        <f t="shared" si="1376"/>
        <v>1</v>
      </c>
      <c r="AC4566" s="1">
        <f t="shared" si="1377"/>
        <v>0</v>
      </c>
      <c r="AD4566" s="1">
        <f t="shared" si="1378"/>
        <v>0</v>
      </c>
      <c r="AE4566" s="1">
        <f t="shared" si="1379"/>
        <v>0</v>
      </c>
    </row>
    <row r="4567" spans="1:31" x14ac:dyDescent="0.25">
      <c r="A4567">
        <v>0</v>
      </c>
      <c r="B4567">
        <v>56.841000000000001</v>
      </c>
      <c r="C4567">
        <v>26.93</v>
      </c>
      <c r="D4567">
        <v>705</v>
      </c>
      <c r="E4567">
        <v>1</v>
      </c>
      <c r="F4567" t="str">
        <f t="shared" si="1361"/>
        <v/>
      </c>
      <c r="G4567">
        <f t="shared" si="1362"/>
        <v>0.81200000000000006</v>
      </c>
      <c r="H4567" t="str">
        <f t="shared" si="1363"/>
        <v/>
      </c>
      <c r="I4567" s="1">
        <f t="shared" si="1364"/>
        <v>0.81200000000000006</v>
      </c>
      <c r="K4567" s="1">
        <f t="shared" si="1365"/>
        <v>0</v>
      </c>
      <c r="L4567" s="1">
        <f t="shared" si="1366"/>
        <v>1</v>
      </c>
      <c r="M4567" s="1">
        <f t="shared" si="1367"/>
        <v>1</v>
      </c>
      <c r="P4567" s="1">
        <f t="shared" si="1368"/>
        <v>0</v>
      </c>
      <c r="Q4567" s="1">
        <f t="shared" si="1369"/>
        <v>0</v>
      </c>
      <c r="R4567" s="1">
        <f t="shared" si="1370"/>
        <v>1</v>
      </c>
      <c r="S4567" s="1">
        <f t="shared" si="1371"/>
        <v>0</v>
      </c>
      <c r="V4567" s="1">
        <f t="shared" si="1372"/>
        <v>1</v>
      </c>
      <c r="W4567" s="1">
        <f t="shared" si="1373"/>
        <v>0</v>
      </c>
      <c r="X4567" s="1">
        <f t="shared" si="1374"/>
        <v>0</v>
      </c>
      <c r="Y4567" s="1">
        <f t="shared" si="1375"/>
        <v>0</v>
      </c>
      <c r="AB4567" s="1">
        <f t="shared" si="1376"/>
        <v>1</v>
      </c>
      <c r="AC4567" s="1">
        <f t="shared" si="1377"/>
        <v>0</v>
      </c>
      <c r="AD4567" s="1">
        <f t="shared" si="1378"/>
        <v>0</v>
      </c>
      <c r="AE4567" s="1">
        <f t="shared" si="1379"/>
        <v>0</v>
      </c>
    </row>
    <row r="4568" spans="1:31" x14ac:dyDescent="0.25">
      <c r="A4568">
        <v>1</v>
      </c>
      <c r="B4568">
        <v>51</v>
      </c>
      <c r="C4568">
        <v>28.19</v>
      </c>
      <c r="D4568">
        <v>690</v>
      </c>
      <c r="E4568">
        <v>1</v>
      </c>
      <c r="F4568" t="str">
        <f t="shared" si="1361"/>
        <v/>
      </c>
      <c r="G4568">
        <f t="shared" si="1362"/>
        <v>0.81200000000000006</v>
      </c>
      <c r="H4568" t="str">
        <f t="shared" si="1363"/>
        <v/>
      </c>
      <c r="I4568" s="1">
        <f t="shared" si="1364"/>
        <v>0.81200000000000006</v>
      </c>
      <c r="K4568" s="1">
        <f t="shared" si="1365"/>
        <v>0</v>
      </c>
      <c r="L4568" s="1">
        <f t="shared" si="1366"/>
        <v>1</v>
      </c>
      <c r="M4568" s="1">
        <f t="shared" si="1367"/>
        <v>1</v>
      </c>
      <c r="P4568" s="1">
        <f t="shared" si="1368"/>
        <v>0</v>
      </c>
      <c r="Q4568" s="1">
        <f t="shared" si="1369"/>
        <v>0</v>
      </c>
      <c r="R4568" s="1">
        <f t="shared" si="1370"/>
        <v>1</v>
      </c>
      <c r="S4568" s="1">
        <f t="shared" si="1371"/>
        <v>0</v>
      </c>
      <c r="V4568" s="1">
        <f t="shared" si="1372"/>
        <v>1</v>
      </c>
      <c r="W4568" s="1">
        <f t="shared" si="1373"/>
        <v>0</v>
      </c>
      <c r="X4568" s="1">
        <f t="shared" si="1374"/>
        <v>0</v>
      </c>
      <c r="Y4568" s="1">
        <f t="shared" si="1375"/>
        <v>0</v>
      </c>
      <c r="AB4568" s="1">
        <f t="shared" si="1376"/>
        <v>1</v>
      </c>
      <c r="AC4568" s="1">
        <f t="shared" si="1377"/>
        <v>0</v>
      </c>
      <c r="AD4568" s="1">
        <f t="shared" si="1378"/>
        <v>0</v>
      </c>
      <c r="AE4568" s="1">
        <f t="shared" si="1379"/>
        <v>0</v>
      </c>
    </row>
    <row r="4569" spans="1:31" x14ac:dyDescent="0.25">
      <c r="A4569">
        <v>0</v>
      </c>
      <c r="B4569">
        <v>74</v>
      </c>
      <c r="C4569">
        <v>19.7</v>
      </c>
      <c r="D4569">
        <v>665</v>
      </c>
      <c r="E4569">
        <v>1</v>
      </c>
      <c r="F4569" t="str">
        <f t="shared" si="1361"/>
        <v/>
      </c>
      <c r="G4569">
        <f t="shared" si="1362"/>
        <v>0.745</v>
      </c>
      <c r="H4569" t="str">
        <f t="shared" si="1363"/>
        <v/>
      </c>
      <c r="I4569" s="1">
        <f t="shared" si="1364"/>
        <v>0.745</v>
      </c>
      <c r="K4569" s="1">
        <f t="shared" si="1365"/>
        <v>0</v>
      </c>
      <c r="L4569" s="1">
        <f t="shared" si="1366"/>
        <v>0</v>
      </c>
      <c r="M4569" s="1">
        <f t="shared" si="1367"/>
        <v>0</v>
      </c>
      <c r="P4569" s="1">
        <f t="shared" si="1368"/>
        <v>0</v>
      </c>
      <c r="Q4569" s="1">
        <f t="shared" si="1369"/>
        <v>0</v>
      </c>
      <c r="R4569" s="1">
        <f t="shared" si="1370"/>
        <v>1</v>
      </c>
      <c r="S4569" s="1">
        <f t="shared" si="1371"/>
        <v>0</v>
      </c>
      <c r="V4569" s="1">
        <f t="shared" si="1372"/>
        <v>0</v>
      </c>
      <c r="W4569" s="1">
        <f t="shared" si="1373"/>
        <v>0</v>
      </c>
      <c r="X4569" s="1">
        <f t="shared" si="1374"/>
        <v>1</v>
      </c>
      <c r="Y4569" s="1">
        <f t="shared" si="1375"/>
        <v>0</v>
      </c>
      <c r="AB4569" s="1">
        <f t="shared" si="1376"/>
        <v>0</v>
      </c>
      <c r="AC4569" s="1">
        <f t="shared" si="1377"/>
        <v>0</v>
      </c>
      <c r="AD4569" s="1">
        <f t="shared" si="1378"/>
        <v>1</v>
      </c>
      <c r="AE4569" s="1">
        <f t="shared" si="1379"/>
        <v>0</v>
      </c>
    </row>
    <row r="4570" spans="1:31" x14ac:dyDescent="0.25">
      <c r="A4570">
        <v>0</v>
      </c>
      <c r="B4570">
        <v>40</v>
      </c>
      <c r="C4570">
        <v>19.95</v>
      </c>
      <c r="D4570">
        <v>725</v>
      </c>
      <c r="E4570">
        <v>1</v>
      </c>
      <c r="F4570">
        <f t="shared" si="1361"/>
        <v>0.85299999999999998</v>
      </c>
      <c r="G4570" t="str">
        <f t="shared" si="1362"/>
        <v/>
      </c>
      <c r="H4570" t="str">
        <f t="shared" si="1363"/>
        <v/>
      </c>
      <c r="I4570" s="1">
        <f t="shared" si="1364"/>
        <v>0.85299999999999998</v>
      </c>
      <c r="K4570" s="1">
        <f t="shared" si="1365"/>
        <v>1</v>
      </c>
      <c r="L4570" s="1">
        <f t="shared" si="1366"/>
        <v>1</v>
      </c>
      <c r="M4570" s="1">
        <f t="shared" si="1367"/>
        <v>1</v>
      </c>
      <c r="P4570" s="1">
        <f t="shared" si="1368"/>
        <v>1</v>
      </c>
      <c r="Q4570" s="1">
        <f t="shared" si="1369"/>
        <v>0</v>
      </c>
      <c r="R4570" s="1">
        <f t="shared" si="1370"/>
        <v>0</v>
      </c>
      <c r="S4570" s="1">
        <f t="shared" si="1371"/>
        <v>0</v>
      </c>
      <c r="V4570" s="1">
        <f t="shared" si="1372"/>
        <v>1</v>
      </c>
      <c r="W4570" s="1">
        <f t="shared" si="1373"/>
        <v>0</v>
      </c>
      <c r="X4570" s="1">
        <f t="shared" si="1374"/>
        <v>0</v>
      </c>
      <c r="Y4570" s="1">
        <f t="shared" si="1375"/>
        <v>0</v>
      </c>
      <c r="AB4570" s="1">
        <f t="shared" si="1376"/>
        <v>1</v>
      </c>
      <c r="AC4570" s="1">
        <f t="shared" si="1377"/>
        <v>0</v>
      </c>
      <c r="AD4570" s="1">
        <f t="shared" si="1378"/>
        <v>0</v>
      </c>
      <c r="AE4570" s="1">
        <f t="shared" si="1379"/>
        <v>0</v>
      </c>
    </row>
    <row r="4571" spans="1:31" x14ac:dyDescent="0.25">
      <c r="A4571">
        <v>1</v>
      </c>
      <c r="B4571">
        <v>100.8</v>
      </c>
      <c r="C4571">
        <v>14.31</v>
      </c>
      <c r="D4571">
        <v>720</v>
      </c>
      <c r="E4571">
        <v>1</v>
      </c>
      <c r="F4571">
        <f t="shared" si="1361"/>
        <v>0.93600000000000005</v>
      </c>
      <c r="G4571" t="str">
        <f t="shared" si="1362"/>
        <v/>
      </c>
      <c r="H4571" t="str">
        <f t="shared" si="1363"/>
        <v/>
      </c>
      <c r="I4571" s="1">
        <f t="shared" si="1364"/>
        <v>0.93600000000000005</v>
      </c>
      <c r="K4571" s="1">
        <f t="shared" si="1365"/>
        <v>1</v>
      </c>
      <c r="L4571" s="1">
        <f t="shared" si="1366"/>
        <v>1</v>
      </c>
      <c r="M4571" s="1">
        <f t="shared" si="1367"/>
        <v>1</v>
      </c>
      <c r="P4571" s="1">
        <f t="shared" si="1368"/>
        <v>1</v>
      </c>
      <c r="Q4571" s="1">
        <f t="shared" si="1369"/>
        <v>0</v>
      </c>
      <c r="R4571" s="1">
        <f t="shared" si="1370"/>
        <v>0</v>
      </c>
      <c r="S4571" s="1">
        <f t="shared" si="1371"/>
        <v>0</v>
      </c>
      <c r="V4571" s="1">
        <f t="shared" si="1372"/>
        <v>1</v>
      </c>
      <c r="W4571" s="1">
        <f t="shared" si="1373"/>
        <v>0</v>
      </c>
      <c r="X4571" s="1">
        <f t="shared" si="1374"/>
        <v>0</v>
      </c>
      <c r="Y4571" s="1">
        <f t="shared" si="1375"/>
        <v>0</v>
      </c>
      <c r="AB4571" s="1">
        <f t="shared" si="1376"/>
        <v>1</v>
      </c>
      <c r="AC4571" s="1">
        <f t="shared" si="1377"/>
        <v>0</v>
      </c>
      <c r="AD4571" s="1">
        <f t="shared" si="1378"/>
        <v>0</v>
      </c>
      <c r="AE4571" s="1">
        <f t="shared" si="1379"/>
        <v>0</v>
      </c>
    </row>
    <row r="4572" spans="1:31" x14ac:dyDescent="0.25">
      <c r="A4572">
        <v>0</v>
      </c>
      <c r="B4572">
        <v>133</v>
      </c>
      <c r="C4572">
        <v>17.8</v>
      </c>
      <c r="D4572">
        <v>680</v>
      </c>
      <c r="E4572">
        <v>1</v>
      </c>
      <c r="F4572" t="str">
        <f t="shared" si="1361"/>
        <v/>
      </c>
      <c r="G4572" t="str">
        <f t="shared" si="1362"/>
        <v/>
      </c>
      <c r="H4572">
        <f t="shared" si="1363"/>
        <v>0.89200000000000002</v>
      </c>
      <c r="I4572" s="1">
        <f t="shared" si="1364"/>
        <v>0.89200000000000002</v>
      </c>
      <c r="K4572" s="1">
        <f t="shared" si="1365"/>
        <v>1</v>
      </c>
      <c r="L4572" s="1">
        <f t="shared" si="1366"/>
        <v>1</v>
      </c>
      <c r="M4572" s="1">
        <f t="shared" si="1367"/>
        <v>1</v>
      </c>
      <c r="P4572" s="1">
        <f t="shared" si="1368"/>
        <v>1</v>
      </c>
      <c r="Q4572" s="1">
        <f t="shared" si="1369"/>
        <v>0</v>
      </c>
      <c r="R4572" s="1">
        <f t="shared" si="1370"/>
        <v>0</v>
      </c>
      <c r="S4572" s="1">
        <f t="shared" si="1371"/>
        <v>0</v>
      </c>
      <c r="V4572" s="1">
        <f t="shared" si="1372"/>
        <v>1</v>
      </c>
      <c r="W4572" s="1">
        <f t="shared" si="1373"/>
        <v>0</v>
      </c>
      <c r="X4572" s="1">
        <f t="shared" si="1374"/>
        <v>0</v>
      </c>
      <c r="Y4572" s="1">
        <f t="shared" si="1375"/>
        <v>0</v>
      </c>
      <c r="AB4572" s="1">
        <f t="shared" si="1376"/>
        <v>1</v>
      </c>
      <c r="AC4572" s="1">
        <f t="shared" si="1377"/>
        <v>0</v>
      </c>
      <c r="AD4572" s="1">
        <f t="shared" si="1378"/>
        <v>0</v>
      </c>
      <c r="AE4572" s="1">
        <f t="shared" si="1379"/>
        <v>0</v>
      </c>
    </row>
    <row r="4573" spans="1:31" x14ac:dyDescent="0.25">
      <c r="A4573">
        <v>1</v>
      </c>
      <c r="B4573">
        <v>150</v>
      </c>
      <c r="C4573">
        <v>3.44</v>
      </c>
      <c r="D4573">
        <v>770</v>
      </c>
      <c r="E4573">
        <v>1</v>
      </c>
      <c r="F4573">
        <f t="shared" si="1361"/>
        <v>0.93600000000000005</v>
      </c>
      <c r="G4573" t="str">
        <f t="shared" si="1362"/>
        <v/>
      </c>
      <c r="H4573" t="str">
        <f t="shared" si="1363"/>
        <v/>
      </c>
      <c r="I4573" s="1">
        <f t="shared" si="1364"/>
        <v>0.93600000000000005</v>
      </c>
      <c r="K4573" s="1">
        <f t="shared" si="1365"/>
        <v>1</v>
      </c>
      <c r="L4573" s="1">
        <f t="shared" si="1366"/>
        <v>1</v>
      </c>
      <c r="M4573" s="1">
        <f t="shared" si="1367"/>
        <v>1</v>
      </c>
      <c r="P4573" s="1">
        <f t="shared" si="1368"/>
        <v>1</v>
      </c>
      <c r="Q4573" s="1">
        <f t="shared" si="1369"/>
        <v>0</v>
      </c>
      <c r="R4573" s="1">
        <f t="shared" si="1370"/>
        <v>0</v>
      </c>
      <c r="S4573" s="1">
        <f t="shared" si="1371"/>
        <v>0</v>
      </c>
      <c r="V4573" s="1">
        <f t="shared" si="1372"/>
        <v>1</v>
      </c>
      <c r="W4573" s="1">
        <f t="shared" si="1373"/>
        <v>0</v>
      </c>
      <c r="X4573" s="1">
        <f t="shared" si="1374"/>
        <v>0</v>
      </c>
      <c r="Y4573" s="1">
        <f t="shared" si="1375"/>
        <v>0</v>
      </c>
      <c r="AB4573" s="1">
        <f t="shared" si="1376"/>
        <v>1</v>
      </c>
      <c r="AC4573" s="1">
        <f t="shared" si="1377"/>
        <v>0</v>
      </c>
      <c r="AD4573" s="1">
        <f t="shared" si="1378"/>
        <v>0</v>
      </c>
      <c r="AE4573" s="1">
        <f t="shared" si="1379"/>
        <v>0</v>
      </c>
    </row>
    <row r="4574" spans="1:31" x14ac:dyDescent="0.25">
      <c r="A4574">
        <v>0</v>
      </c>
      <c r="B4574">
        <v>36.128</v>
      </c>
      <c r="C4574">
        <v>25.35</v>
      </c>
      <c r="D4574">
        <v>700</v>
      </c>
      <c r="E4574">
        <v>1</v>
      </c>
      <c r="F4574" t="str">
        <f t="shared" si="1361"/>
        <v/>
      </c>
      <c r="G4574">
        <f t="shared" si="1362"/>
        <v>0.81200000000000006</v>
      </c>
      <c r="H4574" t="str">
        <f t="shared" si="1363"/>
        <v/>
      </c>
      <c r="I4574" s="1">
        <f t="shared" si="1364"/>
        <v>0.81200000000000006</v>
      </c>
      <c r="K4574" s="1">
        <f t="shared" si="1365"/>
        <v>0</v>
      </c>
      <c r="L4574" s="1">
        <f t="shared" si="1366"/>
        <v>1</v>
      </c>
      <c r="M4574" s="1">
        <f t="shared" si="1367"/>
        <v>1</v>
      </c>
      <c r="P4574" s="1">
        <f t="shared" si="1368"/>
        <v>0</v>
      </c>
      <c r="Q4574" s="1">
        <f t="shared" si="1369"/>
        <v>0</v>
      </c>
      <c r="R4574" s="1">
        <f t="shared" si="1370"/>
        <v>1</v>
      </c>
      <c r="S4574" s="1">
        <f t="shared" si="1371"/>
        <v>0</v>
      </c>
      <c r="V4574" s="1">
        <f t="shared" si="1372"/>
        <v>1</v>
      </c>
      <c r="W4574" s="1">
        <f t="shared" si="1373"/>
        <v>0</v>
      </c>
      <c r="X4574" s="1">
        <f t="shared" si="1374"/>
        <v>0</v>
      </c>
      <c r="Y4574" s="1">
        <f t="shared" si="1375"/>
        <v>0</v>
      </c>
      <c r="AB4574" s="1">
        <f t="shared" si="1376"/>
        <v>1</v>
      </c>
      <c r="AC4574" s="1">
        <f t="shared" si="1377"/>
        <v>0</v>
      </c>
      <c r="AD4574" s="1">
        <f t="shared" si="1378"/>
        <v>0</v>
      </c>
      <c r="AE4574" s="1">
        <f t="shared" si="1379"/>
        <v>0</v>
      </c>
    </row>
    <row r="4575" spans="1:31" x14ac:dyDescent="0.25">
      <c r="A4575">
        <v>1</v>
      </c>
      <c r="B4575">
        <v>23</v>
      </c>
      <c r="C4575">
        <v>8.8699999999999992</v>
      </c>
      <c r="D4575">
        <v>710</v>
      </c>
      <c r="E4575">
        <v>1</v>
      </c>
      <c r="F4575" t="str">
        <f t="shared" si="1361"/>
        <v/>
      </c>
      <c r="G4575">
        <f t="shared" si="1362"/>
        <v>0.72499999999999998</v>
      </c>
      <c r="H4575" t="str">
        <f t="shared" si="1363"/>
        <v/>
      </c>
      <c r="I4575" s="1">
        <f t="shared" si="1364"/>
        <v>0.72499999999999998</v>
      </c>
      <c r="K4575" s="1">
        <f t="shared" si="1365"/>
        <v>0</v>
      </c>
      <c r="L4575" s="1">
        <f t="shared" si="1366"/>
        <v>0</v>
      </c>
      <c r="M4575" s="1">
        <f t="shared" si="1367"/>
        <v>0</v>
      </c>
      <c r="P4575" s="1">
        <f t="shared" si="1368"/>
        <v>0</v>
      </c>
      <c r="Q4575" s="1">
        <f t="shared" si="1369"/>
        <v>0</v>
      </c>
      <c r="R4575" s="1">
        <f t="shared" si="1370"/>
        <v>1</v>
      </c>
      <c r="S4575" s="1">
        <f t="shared" si="1371"/>
        <v>0</v>
      </c>
      <c r="V4575" s="1">
        <f t="shared" si="1372"/>
        <v>0</v>
      </c>
      <c r="W4575" s="1">
        <f t="shared" si="1373"/>
        <v>0</v>
      </c>
      <c r="X4575" s="1">
        <f t="shared" si="1374"/>
        <v>1</v>
      </c>
      <c r="Y4575" s="1">
        <f t="shared" si="1375"/>
        <v>0</v>
      </c>
      <c r="AB4575" s="1">
        <f t="shared" si="1376"/>
        <v>0</v>
      </c>
      <c r="AC4575" s="1">
        <f t="shared" si="1377"/>
        <v>0</v>
      </c>
      <c r="AD4575" s="1">
        <f t="shared" si="1378"/>
        <v>1</v>
      </c>
      <c r="AE4575" s="1">
        <f t="shared" si="1379"/>
        <v>0</v>
      </c>
    </row>
    <row r="4576" spans="1:31" x14ac:dyDescent="0.25">
      <c r="A4576">
        <v>0</v>
      </c>
      <c r="B4576">
        <v>67.588999999999999</v>
      </c>
      <c r="C4576">
        <v>13.62</v>
      </c>
      <c r="D4576">
        <v>705</v>
      </c>
      <c r="E4576">
        <v>1</v>
      </c>
      <c r="F4576" t="str">
        <f t="shared" si="1361"/>
        <v/>
      </c>
      <c r="G4576">
        <f t="shared" si="1362"/>
        <v>0.83199999999999996</v>
      </c>
      <c r="H4576" t="str">
        <f t="shared" si="1363"/>
        <v/>
      </c>
      <c r="I4576" s="1">
        <f t="shared" si="1364"/>
        <v>0.83199999999999996</v>
      </c>
      <c r="K4576" s="1">
        <f t="shared" si="1365"/>
        <v>0</v>
      </c>
      <c r="L4576" s="1">
        <f t="shared" si="1366"/>
        <v>1</v>
      </c>
      <c r="M4576" s="1">
        <f t="shared" si="1367"/>
        <v>1</v>
      </c>
      <c r="P4576" s="1">
        <f t="shared" si="1368"/>
        <v>0</v>
      </c>
      <c r="Q4576" s="1">
        <f t="shared" si="1369"/>
        <v>0</v>
      </c>
      <c r="R4576" s="1">
        <f t="shared" si="1370"/>
        <v>1</v>
      </c>
      <c r="S4576" s="1">
        <f t="shared" si="1371"/>
        <v>0</v>
      </c>
      <c r="V4576" s="1">
        <f t="shared" si="1372"/>
        <v>1</v>
      </c>
      <c r="W4576" s="1">
        <f t="shared" si="1373"/>
        <v>0</v>
      </c>
      <c r="X4576" s="1">
        <f t="shared" si="1374"/>
        <v>0</v>
      </c>
      <c r="Y4576" s="1">
        <f t="shared" si="1375"/>
        <v>0</v>
      </c>
      <c r="AB4576" s="1">
        <f t="shared" si="1376"/>
        <v>1</v>
      </c>
      <c r="AC4576" s="1">
        <f t="shared" si="1377"/>
        <v>0</v>
      </c>
      <c r="AD4576" s="1">
        <f t="shared" si="1378"/>
        <v>0</v>
      </c>
      <c r="AE4576" s="1">
        <f t="shared" si="1379"/>
        <v>0</v>
      </c>
    </row>
    <row r="4577" spans="1:31" x14ac:dyDescent="0.25">
      <c r="A4577">
        <v>1</v>
      </c>
      <c r="B4577">
        <v>123</v>
      </c>
      <c r="C4577">
        <v>13</v>
      </c>
      <c r="D4577">
        <v>665</v>
      </c>
      <c r="E4577">
        <v>1</v>
      </c>
      <c r="F4577" t="str">
        <f t="shared" si="1361"/>
        <v/>
      </c>
      <c r="G4577" t="str">
        <f t="shared" si="1362"/>
        <v/>
      </c>
      <c r="H4577">
        <f t="shared" si="1363"/>
        <v>0.85199999999999998</v>
      </c>
      <c r="I4577" s="1">
        <f t="shared" si="1364"/>
        <v>0.85199999999999998</v>
      </c>
      <c r="K4577" s="1">
        <f t="shared" si="1365"/>
        <v>1</v>
      </c>
      <c r="L4577" s="1">
        <f t="shared" si="1366"/>
        <v>1</v>
      </c>
      <c r="M4577" s="1">
        <f t="shared" si="1367"/>
        <v>1</v>
      </c>
      <c r="P4577" s="1">
        <f t="shared" si="1368"/>
        <v>1</v>
      </c>
      <c r="Q4577" s="1">
        <f t="shared" si="1369"/>
        <v>0</v>
      </c>
      <c r="R4577" s="1">
        <f t="shared" si="1370"/>
        <v>0</v>
      </c>
      <c r="S4577" s="1">
        <f t="shared" si="1371"/>
        <v>0</v>
      </c>
      <c r="V4577" s="1">
        <f t="shared" si="1372"/>
        <v>1</v>
      </c>
      <c r="W4577" s="1">
        <f t="shared" si="1373"/>
        <v>0</v>
      </c>
      <c r="X4577" s="1">
        <f t="shared" si="1374"/>
        <v>0</v>
      </c>
      <c r="Y4577" s="1">
        <f t="shared" si="1375"/>
        <v>0</v>
      </c>
      <c r="AB4577" s="1">
        <f t="shared" si="1376"/>
        <v>1</v>
      </c>
      <c r="AC4577" s="1">
        <f t="shared" si="1377"/>
        <v>0</v>
      </c>
      <c r="AD4577" s="1">
        <f t="shared" si="1378"/>
        <v>0</v>
      </c>
      <c r="AE4577" s="1">
        <f t="shared" si="1379"/>
        <v>0</v>
      </c>
    </row>
    <row r="4578" spans="1:31" x14ac:dyDescent="0.25">
      <c r="A4578">
        <v>0</v>
      </c>
      <c r="B4578">
        <v>125</v>
      </c>
      <c r="C4578">
        <v>5.23</v>
      </c>
      <c r="D4578">
        <v>720</v>
      </c>
      <c r="E4578">
        <v>1</v>
      </c>
      <c r="F4578">
        <f t="shared" si="1361"/>
        <v>0.93600000000000005</v>
      </c>
      <c r="G4578" t="str">
        <f t="shared" si="1362"/>
        <v/>
      </c>
      <c r="H4578" t="str">
        <f t="shared" si="1363"/>
        <v/>
      </c>
      <c r="I4578" s="1">
        <f t="shared" si="1364"/>
        <v>0.93600000000000005</v>
      </c>
      <c r="K4578" s="1">
        <f t="shared" si="1365"/>
        <v>1</v>
      </c>
      <c r="L4578" s="1">
        <f t="shared" si="1366"/>
        <v>1</v>
      </c>
      <c r="M4578" s="1">
        <f t="shared" si="1367"/>
        <v>1</v>
      </c>
      <c r="P4578" s="1">
        <f t="shared" si="1368"/>
        <v>1</v>
      </c>
      <c r="Q4578" s="1">
        <f t="shared" si="1369"/>
        <v>0</v>
      </c>
      <c r="R4578" s="1">
        <f t="shared" si="1370"/>
        <v>0</v>
      </c>
      <c r="S4578" s="1">
        <f t="shared" si="1371"/>
        <v>0</v>
      </c>
      <c r="V4578" s="1">
        <f t="shared" si="1372"/>
        <v>1</v>
      </c>
      <c r="W4578" s="1">
        <f t="shared" si="1373"/>
        <v>0</v>
      </c>
      <c r="X4578" s="1">
        <f t="shared" si="1374"/>
        <v>0</v>
      </c>
      <c r="Y4578" s="1">
        <f t="shared" si="1375"/>
        <v>0</v>
      </c>
      <c r="AB4578" s="1">
        <f t="shared" si="1376"/>
        <v>1</v>
      </c>
      <c r="AC4578" s="1">
        <f t="shared" si="1377"/>
        <v>0</v>
      </c>
      <c r="AD4578" s="1">
        <f t="shared" si="1378"/>
        <v>0</v>
      </c>
      <c r="AE4578" s="1">
        <f t="shared" si="1379"/>
        <v>0</v>
      </c>
    </row>
    <row r="4579" spans="1:31" x14ac:dyDescent="0.25">
      <c r="A4579">
        <v>1</v>
      </c>
      <c r="B4579">
        <v>106</v>
      </c>
      <c r="C4579">
        <v>15.54</v>
      </c>
      <c r="D4579">
        <v>665</v>
      </c>
      <c r="E4579">
        <v>1</v>
      </c>
      <c r="F4579" t="str">
        <f t="shared" si="1361"/>
        <v/>
      </c>
      <c r="G4579" t="str">
        <f t="shared" si="1362"/>
        <v/>
      </c>
      <c r="H4579">
        <f t="shared" si="1363"/>
        <v>0.85199999999999998</v>
      </c>
      <c r="I4579" s="1">
        <f t="shared" si="1364"/>
        <v>0.85199999999999998</v>
      </c>
      <c r="K4579" s="1">
        <f t="shared" si="1365"/>
        <v>1</v>
      </c>
      <c r="L4579" s="1">
        <f t="shared" si="1366"/>
        <v>1</v>
      </c>
      <c r="M4579" s="1">
        <f t="shared" si="1367"/>
        <v>1</v>
      </c>
      <c r="P4579" s="1">
        <f t="shared" si="1368"/>
        <v>1</v>
      </c>
      <c r="Q4579" s="1">
        <f t="shared" si="1369"/>
        <v>0</v>
      </c>
      <c r="R4579" s="1">
        <f t="shared" si="1370"/>
        <v>0</v>
      </c>
      <c r="S4579" s="1">
        <f t="shared" si="1371"/>
        <v>0</v>
      </c>
      <c r="V4579" s="1">
        <f t="shared" si="1372"/>
        <v>1</v>
      </c>
      <c r="W4579" s="1">
        <f t="shared" si="1373"/>
        <v>0</v>
      </c>
      <c r="X4579" s="1">
        <f t="shared" si="1374"/>
        <v>0</v>
      </c>
      <c r="Y4579" s="1">
        <f t="shared" si="1375"/>
        <v>0</v>
      </c>
      <c r="AB4579" s="1">
        <f t="shared" si="1376"/>
        <v>1</v>
      </c>
      <c r="AC4579" s="1">
        <f t="shared" si="1377"/>
        <v>0</v>
      </c>
      <c r="AD4579" s="1">
        <f t="shared" si="1378"/>
        <v>0</v>
      </c>
      <c r="AE4579" s="1">
        <f t="shared" si="1379"/>
        <v>0</v>
      </c>
    </row>
    <row r="4580" spans="1:31" x14ac:dyDescent="0.25">
      <c r="A4580">
        <v>0</v>
      </c>
      <c r="B4580">
        <v>31.193999999999999</v>
      </c>
      <c r="C4580">
        <v>28.66</v>
      </c>
      <c r="D4580">
        <v>710</v>
      </c>
      <c r="E4580">
        <v>1</v>
      </c>
      <c r="F4580" t="str">
        <f t="shared" si="1361"/>
        <v/>
      </c>
      <c r="G4580">
        <f t="shared" si="1362"/>
        <v>0.81200000000000006</v>
      </c>
      <c r="H4580" t="str">
        <f t="shared" si="1363"/>
        <v/>
      </c>
      <c r="I4580" s="1">
        <f t="shared" si="1364"/>
        <v>0.81200000000000006</v>
      </c>
      <c r="K4580" s="1">
        <f t="shared" si="1365"/>
        <v>0</v>
      </c>
      <c r="L4580" s="1">
        <f t="shared" si="1366"/>
        <v>1</v>
      </c>
      <c r="M4580" s="1">
        <f t="shared" si="1367"/>
        <v>1</v>
      </c>
      <c r="P4580" s="1">
        <f t="shared" si="1368"/>
        <v>0</v>
      </c>
      <c r="Q4580" s="1">
        <f t="shared" si="1369"/>
        <v>0</v>
      </c>
      <c r="R4580" s="1">
        <f t="shared" si="1370"/>
        <v>1</v>
      </c>
      <c r="S4580" s="1">
        <f t="shared" si="1371"/>
        <v>0</v>
      </c>
      <c r="V4580" s="1">
        <f t="shared" si="1372"/>
        <v>1</v>
      </c>
      <c r="W4580" s="1">
        <f t="shared" si="1373"/>
        <v>0</v>
      </c>
      <c r="X4580" s="1">
        <f t="shared" si="1374"/>
        <v>0</v>
      </c>
      <c r="Y4580" s="1">
        <f t="shared" si="1375"/>
        <v>0</v>
      </c>
      <c r="AB4580" s="1">
        <f t="shared" si="1376"/>
        <v>1</v>
      </c>
      <c r="AC4580" s="1">
        <f t="shared" si="1377"/>
        <v>0</v>
      </c>
      <c r="AD4580" s="1">
        <f t="shared" si="1378"/>
        <v>0</v>
      </c>
      <c r="AE4580" s="1">
        <f t="shared" si="1379"/>
        <v>0</v>
      </c>
    </row>
    <row r="4581" spans="1:31" x14ac:dyDescent="0.25">
      <c r="A4581">
        <v>1</v>
      </c>
      <c r="B4581">
        <v>114</v>
      </c>
      <c r="C4581">
        <v>9.19</v>
      </c>
      <c r="D4581">
        <v>730</v>
      </c>
      <c r="E4581">
        <v>1</v>
      </c>
      <c r="F4581">
        <f t="shared" si="1361"/>
        <v>0.93600000000000005</v>
      </c>
      <c r="G4581" t="str">
        <f t="shared" si="1362"/>
        <v/>
      </c>
      <c r="H4581" t="str">
        <f t="shared" si="1363"/>
        <v/>
      </c>
      <c r="I4581" s="1">
        <f t="shared" si="1364"/>
        <v>0.93600000000000005</v>
      </c>
      <c r="K4581" s="1">
        <f t="shared" si="1365"/>
        <v>1</v>
      </c>
      <c r="L4581" s="1">
        <f t="shared" si="1366"/>
        <v>1</v>
      </c>
      <c r="M4581" s="1">
        <f t="shared" si="1367"/>
        <v>1</v>
      </c>
      <c r="P4581" s="1">
        <f t="shared" si="1368"/>
        <v>1</v>
      </c>
      <c r="Q4581" s="1">
        <f t="shared" si="1369"/>
        <v>0</v>
      </c>
      <c r="R4581" s="1">
        <f t="shared" si="1370"/>
        <v>0</v>
      </c>
      <c r="S4581" s="1">
        <f t="shared" si="1371"/>
        <v>0</v>
      </c>
      <c r="V4581" s="1">
        <f t="shared" si="1372"/>
        <v>1</v>
      </c>
      <c r="W4581" s="1">
        <f t="shared" si="1373"/>
        <v>0</v>
      </c>
      <c r="X4581" s="1">
        <f t="shared" si="1374"/>
        <v>0</v>
      </c>
      <c r="Y4581" s="1">
        <f t="shared" si="1375"/>
        <v>0</v>
      </c>
      <c r="AB4581" s="1">
        <f t="shared" si="1376"/>
        <v>1</v>
      </c>
      <c r="AC4581" s="1">
        <f t="shared" si="1377"/>
        <v>0</v>
      </c>
      <c r="AD4581" s="1">
        <f t="shared" si="1378"/>
        <v>0</v>
      </c>
      <c r="AE4581" s="1">
        <f t="shared" si="1379"/>
        <v>0</v>
      </c>
    </row>
    <row r="4582" spans="1:31" x14ac:dyDescent="0.25">
      <c r="A4582">
        <v>0</v>
      </c>
      <c r="B4582">
        <v>72.5</v>
      </c>
      <c r="C4582">
        <v>20.350000000000001</v>
      </c>
      <c r="D4582">
        <v>695</v>
      </c>
      <c r="E4582">
        <v>1</v>
      </c>
      <c r="F4582" t="str">
        <f t="shared" si="1361"/>
        <v/>
      </c>
      <c r="G4582">
        <f t="shared" si="1362"/>
        <v>0.81200000000000006</v>
      </c>
      <c r="H4582" t="str">
        <f t="shared" si="1363"/>
        <v/>
      </c>
      <c r="I4582" s="1">
        <f t="shared" si="1364"/>
        <v>0.81200000000000006</v>
      </c>
      <c r="K4582" s="1">
        <f t="shared" si="1365"/>
        <v>0</v>
      </c>
      <c r="L4582" s="1">
        <f t="shared" si="1366"/>
        <v>1</v>
      </c>
      <c r="M4582" s="1">
        <f t="shared" si="1367"/>
        <v>1</v>
      </c>
      <c r="P4582" s="1">
        <f t="shared" si="1368"/>
        <v>0</v>
      </c>
      <c r="Q4582" s="1">
        <f t="shared" si="1369"/>
        <v>0</v>
      </c>
      <c r="R4582" s="1">
        <f t="shared" si="1370"/>
        <v>1</v>
      </c>
      <c r="S4582" s="1">
        <f t="shared" si="1371"/>
        <v>0</v>
      </c>
      <c r="V4582" s="1">
        <f t="shared" si="1372"/>
        <v>1</v>
      </c>
      <c r="W4582" s="1">
        <f t="shared" si="1373"/>
        <v>0</v>
      </c>
      <c r="X4582" s="1">
        <f t="shared" si="1374"/>
        <v>0</v>
      </c>
      <c r="Y4582" s="1">
        <f t="shared" si="1375"/>
        <v>0</v>
      </c>
      <c r="AB4582" s="1">
        <f t="shared" si="1376"/>
        <v>1</v>
      </c>
      <c r="AC4582" s="1">
        <f t="shared" si="1377"/>
        <v>0</v>
      </c>
      <c r="AD4582" s="1">
        <f t="shared" si="1378"/>
        <v>0</v>
      </c>
      <c r="AE4582" s="1">
        <f t="shared" si="1379"/>
        <v>0</v>
      </c>
    </row>
    <row r="4583" spans="1:31" x14ac:dyDescent="0.25">
      <c r="A4583">
        <v>1</v>
      </c>
      <c r="B4583">
        <v>120</v>
      </c>
      <c r="C4583">
        <v>10.26</v>
      </c>
      <c r="D4583">
        <v>660</v>
      </c>
      <c r="E4583">
        <v>1</v>
      </c>
      <c r="F4583" t="str">
        <f t="shared" si="1361"/>
        <v/>
      </c>
      <c r="G4583" t="str">
        <f t="shared" si="1362"/>
        <v/>
      </c>
      <c r="H4583">
        <f t="shared" si="1363"/>
        <v>0.85199999999999998</v>
      </c>
      <c r="I4583" s="1">
        <f t="shared" si="1364"/>
        <v>0.85199999999999998</v>
      </c>
      <c r="K4583" s="1">
        <f t="shared" si="1365"/>
        <v>1</v>
      </c>
      <c r="L4583" s="1">
        <f t="shared" si="1366"/>
        <v>1</v>
      </c>
      <c r="M4583" s="1">
        <f t="shared" si="1367"/>
        <v>1</v>
      </c>
      <c r="P4583" s="1">
        <f t="shared" si="1368"/>
        <v>1</v>
      </c>
      <c r="Q4583" s="1">
        <f t="shared" si="1369"/>
        <v>0</v>
      </c>
      <c r="R4583" s="1">
        <f t="shared" si="1370"/>
        <v>0</v>
      </c>
      <c r="S4583" s="1">
        <f t="shared" si="1371"/>
        <v>0</v>
      </c>
      <c r="V4583" s="1">
        <f t="shared" si="1372"/>
        <v>1</v>
      </c>
      <c r="W4583" s="1">
        <f t="shared" si="1373"/>
        <v>0</v>
      </c>
      <c r="X4583" s="1">
        <f t="shared" si="1374"/>
        <v>0</v>
      </c>
      <c r="Y4583" s="1">
        <f t="shared" si="1375"/>
        <v>0</v>
      </c>
      <c r="AB4583" s="1">
        <f t="shared" si="1376"/>
        <v>1</v>
      </c>
      <c r="AC4583" s="1">
        <f t="shared" si="1377"/>
        <v>0</v>
      </c>
      <c r="AD4583" s="1">
        <f t="shared" si="1378"/>
        <v>0</v>
      </c>
      <c r="AE4583" s="1">
        <f t="shared" si="1379"/>
        <v>0</v>
      </c>
    </row>
    <row r="4584" spans="1:31" x14ac:dyDescent="0.25">
      <c r="A4584">
        <v>1</v>
      </c>
      <c r="B4584">
        <v>150</v>
      </c>
      <c r="C4584">
        <v>22.41</v>
      </c>
      <c r="D4584">
        <v>705</v>
      </c>
      <c r="E4584">
        <v>1</v>
      </c>
      <c r="F4584" t="str">
        <f t="shared" si="1361"/>
        <v/>
      </c>
      <c r="G4584" t="str">
        <f t="shared" si="1362"/>
        <v/>
      </c>
      <c r="H4584">
        <f t="shared" si="1363"/>
        <v>0.89200000000000002</v>
      </c>
      <c r="I4584" s="1">
        <f t="shared" si="1364"/>
        <v>0.89200000000000002</v>
      </c>
      <c r="K4584" s="1">
        <f t="shared" si="1365"/>
        <v>1</v>
      </c>
      <c r="L4584" s="1">
        <f t="shared" si="1366"/>
        <v>1</v>
      </c>
      <c r="M4584" s="1">
        <f t="shared" si="1367"/>
        <v>1</v>
      </c>
      <c r="P4584" s="1">
        <f t="shared" si="1368"/>
        <v>1</v>
      </c>
      <c r="Q4584" s="1">
        <f t="shared" si="1369"/>
        <v>0</v>
      </c>
      <c r="R4584" s="1">
        <f t="shared" si="1370"/>
        <v>0</v>
      </c>
      <c r="S4584" s="1">
        <f t="shared" si="1371"/>
        <v>0</v>
      </c>
      <c r="V4584" s="1">
        <f t="shared" si="1372"/>
        <v>1</v>
      </c>
      <c r="W4584" s="1">
        <f t="shared" si="1373"/>
        <v>0</v>
      </c>
      <c r="X4584" s="1">
        <f t="shared" si="1374"/>
        <v>0</v>
      </c>
      <c r="Y4584" s="1">
        <f t="shared" si="1375"/>
        <v>0</v>
      </c>
      <c r="AB4584" s="1">
        <f t="shared" si="1376"/>
        <v>1</v>
      </c>
      <c r="AC4584" s="1">
        <f t="shared" si="1377"/>
        <v>0</v>
      </c>
      <c r="AD4584" s="1">
        <f t="shared" si="1378"/>
        <v>0</v>
      </c>
      <c r="AE4584" s="1">
        <f t="shared" si="1379"/>
        <v>0</v>
      </c>
    </row>
    <row r="4585" spans="1:31" x14ac:dyDescent="0.25">
      <c r="A4585">
        <v>1</v>
      </c>
      <c r="B4585">
        <v>135</v>
      </c>
      <c r="C4585">
        <v>22.59</v>
      </c>
      <c r="D4585">
        <v>690</v>
      </c>
      <c r="E4585">
        <v>1</v>
      </c>
      <c r="F4585" t="str">
        <f t="shared" si="1361"/>
        <v/>
      </c>
      <c r="G4585" t="str">
        <f t="shared" si="1362"/>
        <v/>
      </c>
      <c r="H4585">
        <f t="shared" si="1363"/>
        <v>0.89200000000000002</v>
      </c>
      <c r="I4585" s="1">
        <f t="shared" si="1364"/>
        <v>0.89200000000000002</v>
      </c>
      <c r="K4585" s="1">
        <f t="shared" si="1365"/>
        <v>1</v>
      </c>
      <c r="L4585" s="1">
        <f t="shared" si="1366"/>
        <v>1</v>
      </c>
      <c r="M4585" s="1">
        <f t="shared" si="1367"/>
        <v>1</v>
      </c>
      <c r="P4585" s="1">
        <f t="shared" si="1368"/>
        <v>1</v>
      </c>
      <c r="Q4585" s="1">
        <f t="shared" si="1369"/>
        <v>0</v>
      </c>
      <c r="R4585" s="1">
        <f t="shared" si="1370"/>
        <v>0</v>
      </c>
      <c r="S4585" s="1">
        <f t="shared" si="1371"/>
        <v>0</v>
      </c>
      <c r="V4585" s="1">
        <f t="shared" si="1372"/>
        <v>1</v>
      </c>
      <c r="W4585" s="1">
        <f t="shared" si="1373"/>
        <v>0</v>
      </c>
      <c r="X4585" s="1">
        <f t="shared" si="1374"/>
        <v>0</v>
      </c>
      <c r="Y4585" s="1">
        <f t="shared" si="1375"/>
        <v>0</v>
      </c>
      <c r="AB4585" s="1">
        <f t="shared" si="1376"/>
        <v>1</v>
      </c>
      <c r="AC4585" s="1">
        <f t="shared" si="1377"/>
        <v>0</v>
      </c>
      <c r="AD4585" s="1">
        <f t="shared" si="1378"/>
        <v>0</v>
      </c>
      <c r="AE4585" s="1">
        <f t="shared" si="1379"/>
        <v>0</v>
      </c>
    </row>
    <row r="4586" spans="1:31" x14ac:dyDescent="0.25">
      <c r="A4586">
        <v>0</v>
      </c>
      <c r="B4586">
        <v>75</v>
      </c>
      <c r="C4586">
        <v>14.91</v>
      </c>
      <c r="D4586">
        <v>660</v>
      </c>
      <c r="E4586">
        <v>1</v>
      </c>
      <c r="F4586" t="str">
        <f t="shared" si="1361"/>
        <v/>
      </c>
      <c r="G4586">
        <f t="shared" si="1362"/>
        <v>0.83199999999999996</v>
      </c>
      <c r="H4586" t="str">
        <f t="shared" si="1363"/>
        <v/>
      </c>
      <c r="I4586" s="1">
        <f t="shared" si="1364"/>
        <v>0.83199999999999996</v>
      </c>
      <c r="K4586" s="1">
        <f t="shared" si="1365"/>
        <v>0</v>
      </c>
      <c r="L4586" s="1">
        <f t="shared" si="1366"/>
        <v>1</v>
      </c>
      <c r="M4586" s="1">
        <f t="shared" si="1367"/>
        <v>1</v>
      </c>
      <c r="P4586" s="1">
        <f t="shared" si="1368"/>
        <v>0</v>
      </c>
      <c r="Q4586" s="1">
        <f t="shared" si="1369"/>
        <v>0</v>
      </c>
      <c r="R4586" s="1">
        <f t="shared" si="1370"/>
        <v>1</v>
      </c>
      <c r="S4586" s="1">
        <f t="shared" si="1371"/>
        <v>0</v>
      </c>
      <c r="V4586" s="1">
        <f t="shared" si="1372"/>
        <v>1</v>
      </c>
      <c r="W4586" s="1">
        <f t="shared" si="1373"/>
        <v>0</v>
      </c>
      <c r="X4586" s="1">
        <f t="shared" si="1374"/>
        <v>0</v>
      </c>
      <c r="Y4586" s="1">
        <f t="shared" si="1375"/>
        <v>0</v>
      </c>
      <c r="AB4586" s="1">
        <f t="shared" si="1376"/>
        <v>1</v>
      </c>
      <c r="AC4586" s="1">
        <f t="shared" si="1377"/>
        <v>0</v>
      </c>
      <c r="AD4586" s="1">
        <f t="shared" si="1378"/>
        <v>0</v>
      </c>
      <c r="AE4586" s="1">
        <f t="shared" si="1379"/>
        <v>0</v>
      </c>
    </row>
    <row r="4587" spans="1:31" x14ac:dyDescent="0.25">
      <c r="A4587">
        <v>1</v>
      </c>
      <c r="B4587">
        <v>85</v>
      </c>
      <c r="C4587">
        <v>10.94</v>
      </c>
      <c r="D4587">
        <v>675</v>
      </c>
      <c r="E4587">
        <v>1</v>
      </c>
      <c r="F4587" t="str">
        <f t="shared" si="1361"/>
        <v/>
      </c>
      <c r="G4587">
        <f t="shared" si="1362"/>
        <v>0.83199999999999996</v>
      </c>
      <c r="H4587" t="str">
        <f t="shared" si="1363"/>
        <v/>
      </c>
      <c r="I4587" s="1">
        <f t="shared" si="1364"/>
        <v>0.83199999999999996</v>
      </c>
      <c r="K4587" s="1">
        <f t="shared" si="1365"/>
        <v>0</v>
      </c>
      <c r="L4587" s="1">
        <f t="shared" si="1366"/>
        <v>1</v>
      </c>
      <c r="M4587" s="1">
        <f t="shared" si="1367"/>
        <v>1</v>
      </c>
      <c r="P4587" s="1">
        <f t="shared" si="1368"/>
        <v>0</v>
      </c>
      <c r="Q4587" s="1">
        <f t="shared" si="1369"/>
        <v>0</v>
      </c>
      <c r="R4587" s="1">
        <f t="shared" si="1370"/>
        <v>1</v>
      </c>
      <c r="S4587" s="1">
        <f t="shared" si="1371"/>
        <v>0</v>
      </c>
      <c r="V4587" s="1">
        <f t="shared" si="1372"/>
        <v>1</v>
      </c>
      <c r="W4587" s="1">
        <f t="shared" si="1373"/>
        <v>0</v>
      </c>
      <c r="X4587" s="1">
        <f t="shared" si="1374"/>
        <v>0</v>
      </c>
      <c r="Y4587" s="1">
        <f t="shared" si="1375"/>
        <v>0</v>
      </c>
      <c r="AB4587" s="1">
        <f t="shared" si="1376"/>
        <v>1</v>
      </c>
      <c r="AC4587" s="1">
        <f t="shared" si="1377"/>
        <v>0</v>
      </c>
      <c r="AD4587" s="1">
        <f t="shared" si="1378"/>
        <v>0</v>
      </c>
      <c r="AE4587" s="1">
        <f t="shared" si="1379"/>
        <v>0</v>
      </c>
    </row>
    <row r="4588" spans="1:31" x14ac:dyDescent="0.25">
      <c r="A4588">
        <v>1</v>
      </c>
      <c r="B4588">
        <v>64</v>
      </c>
      <c r="C4588">
        <v>20.72</v>
      </c>
      <c r="D4588">
        <v>680</v>
      </c>
      <c r="E4588">
        <v>1</v>
      </c>
      <c r="F4588" t="str">
        <f t="shared" si="1361"/>
        <v/>
      </c>
      <c r="G4588">
        <f t="shared" si="1362"/>
        <v>0.745</v>
      </c>
      <c r="H4588" t="str">
        <f t="shared" si="1363"/>
        <v/>
      </c>
      <c r="I4588" s="1">
        <f t="shared" si="1364"/>
        <v>0.745</v>
      </c>
      <c r="K4588" s="1">
        <f t="shared" si="1365"/>
        <v>0</v>
      </c>
      <c r="L4588" s="1">
        <f t="shared" si="1366"/>
        <v>0</v>
      </c>
      <c r="M4588" s="1">
        <f t="shared" si="1367"/>
        <v>0</v>
      </c>
      <c r="P4588" s="1">
        <f t="shared" si="1368"/>
        <v>0</v>
      </c>
      <c r="Q4588" s="1">
        <f t="shared" si="1369"/>
        <v>0</v>
      </c>
      <c r="R4588" s="1">
        <f t="shared" si="1370"/>
        <v>1</v>
      </c>
      <c r="S4588" s="1">
        <f t="shared" si="1371"/>
        <v>0</v>
      </c>
      <c r="V4588" s="1">
        <f t="shared" si="1372"/>
        <v>0</v>
      </c>
      <c r="W4588" s="1">
        <f t="shared" si="1373"/>
        <v>0</v>
      </c>
      <c r="X4588" s="1">
        <f t="shared" si="1374"/>
        <v>1</v>
      </c>
      <c r="Y4588" s="1">
        <f t="shared" si="1375"/>
        <v>0</v>
      </c>
      <c r="AB4588" s="1">
        <f t="shared" si="1376"/>
        <v>0</v>
      </c>
      <c r="AC4588" s="1">
        <f t="shared" si="1377"/>
        <v>0</v>
      </c>
      <c r="AD4588" s="1">
        <f t="shared" si="1378"/>
        <v>1</v>
      </c>
      <c r="AE4588" s="1">
        <f t="shared" si="1379"/>
        <v>0</v>
      </c>
    </row>
    <row r="4589" spans="1:31" x14ac:dyDescent="0.25">
      <c r="A4589">
        <v>0</v>
      </c>
      <c r="B4589">
        <v>36</v>
      </c>
      <c r="C4589">
        <v>3.97</v>
      </c>
      <c r="D4589">
        <v>740</v>
      </c>
      <c r="E4589">
        <v>1</v>
      </c>
      <c r="F4589">
        <f t="shared" si="1361"/>
        <v>0.85299999999999998</v>
      </c>
      <c r="G4589" t="str">
        <f t="shared" si="1362"/>
        <v/>
      </c>
      <c r="H4589" t="str">
        <f t="shared" si="1363"/>
        <v/>
      </c>
      <c r="I4589" s="1">
        <f t="shared" si="1364"/>
        <v>0.85299999999999998</v>
      </c>
      <c r="K4589" s="1">
        <f t="shared" si="1365"/>
        <v>1</v>
      </c>
      <c r="L4589" s="1">
        <f t="shared" si="1366"/>
        <v>1</v>
      </c>
      <c r="M4589" s="1">
        <f t="shared" si="1367"/>
        <v>1</v>
      </c>
      <c r="P4589" s="1">
        <f t="shared" si="1368"/>
        <v>1</v>
      </c>
      <c r="Q4589" s="1">
        <f t="shared" si="1369"/>
        <v>0</v>
      </c>
      <c r="R4589" s="1">
        <f t="shared" si="1370"/>
        <v>0</v>
      </c>
      <c r="S4589" s="1">
        <f t="shared" si="1371"/>
        <v>0</v>
      </c>
      <c r="V4589" s="1">
        <f t="shared" si="1372"/>
        <v>1</v>
      </c>
      <c r="W4589" s="1">
        <f t="shared" si="1373"/>
        <v>0</v>
      </c>
      <c r="X4589" s="1">
        <f t="shared" si="1374"/>
        <v>0</v>
      </c>
      <c r="Y4589" s="1">
        <f t="shared" si="1375"/>
        <v>0</v>
      </c>
      <c r="AB4589" s="1">
        <f t="shared" si="1376"/>
        <v>1</v>
      </c>
      <c r="AC4589" s="1">
        <f t="shared" si="1377"/>
        <v>0</v>
      </c>
      <c r="AD4589" s="1">
        <f t="shared" si="1378"/>
        <v>0</v>
      </c>
      <c r="AE4589" s="1">
        <f t="shared" si="1379"/>
        <v>0</v>
      </c>
    </row>
    <row r="4590" spans="1:31" x14ac:dyDescent="0.25">
      <c r="A4590">
        <v>1</v>
      </c>
      <c r="B4590">
        <v>60</v>
      </c>
      <c r="C4590">
        <v>12.36</v>
      </c>
      <c r="D4590">
        <v>680</v>
      </c>
      <c r="E4590">
        <v>1</v>
      </c>
      <c r="F4590" t="str">
        <f t="shared" si="1361"/>
        <v/>
      </c>
      <c r="G4590">
        <f t="shared" si="1362"/>
        <v>0.83199999999999996</v>
      </c>
      <c r="H4590" t="str">
        <f t="shared" si="1363"/>
        <v/>
      </c>
      <c r="I4590" s="1">
        <f t="shared" si="1364"/>
        <v>0.83199999999999996</v>
      </c>
      <c r="K4590" s="1">
        <f t="shared" si="1365"/>
        <v>0</v>
      </c>
      <c r="L4590" s="1">
        <f t="shared" si="1366"/>
        <v>1</v>
      </c>
      <c r="M4590" s="1">
        <f t="shared" si="1367"/>
        <v>1</v>
      </c>
      <c r="P4590" s="1">
        <f t="shared" si="1368"/>
        <v>0</v>
      </c>
      <c r="Q4590" s="1">
        <f t="shared" si="1369"/>
        <v>0</v>
      </c>
      <c r="R4590" s="1">
        <f t="shared" si="1370"/>
        <v>1</v>
      </c>
      <c r="S4590" s="1">
        <f t="shared" si="1371"/>
        <v>0</v>
      </c>
      <c r="V4590" s="1">
        <f t="shared" si="1372"/>
        <v>1</v>
      </c>
      <c r="W4590" s="1">
        <f t="shared" si="1373"/>
        <v>0</v>
      </c>
      <c r="X4590" s="1">
        <f t="shared" si="1374"/>
        <v>0</v>
      </c>
      <c r="Y4590" s="1">
        <f t="shared" si="1375"/>
        <v>0</v>
      </c>
      <c r="AB4590" s="1">
        <f t="shared" si="1376"/>
        <v>1</v>
      </c>
      <c r="AC4590" s="1">
        <f t="shared" si="1377"/>
        <v>0</v>
      </c>
      <c r="AD4590" s="1">
        <f t="shared" si="1378"/>
        <v>0</v>
      </c>
      <c r="AE4590" s="1">
        <f t="shared" si="1379"/>
        <v>0</v>
      </c>
    </row>
    <row r="4591" spans="1:31" x14ac:dyDescent="0.25">
      <c r="A4591">
        <v>1</v>
      </c>
      <c r="B4591">
        <v>45</v>
      </c>
      <c r="C4591">
        <v>8.9499999999999993</v>
      </c>
      <c r="D4591">
        <v>670</v>
      </c>
      <c r="E4591">
        <v>1</v>
      </c>
      <c r="F4591" t="str">
        <f t="shared" si="1361"/>
        <v/>
      </c>
      <c r="G4591">
        <f t="shared" si="1362"/>
        <v>0.83199999999999996</v>
      </c>
      <c r="H4591" t="str">
        <f t="shared" si="1363"/>
        <v/>
      </c>
      <c r="I4591" s="1">
        <f t="shared" si="1364"/>
        <v>0.83199999999999996</v>
      </c>
      <c r="K4591" s="1">
        <f t="shared" si="1365"/>
        <v>0</v>
      </c>
      <c r="L4591" s="1">
        <f t="shared" si="1366"/>
        <v>1</v>
      </c>
      <c r="M4591" s="1">
        <f t="shared" si="1367"/>
        <v>1</v>
      </c>
      <c r="P4591" s="1">
        <f t="shared" si="1368"/>
        <v>0</v>
      </c>
      <c r="Q4591" s="1">
        <f t="shared" si="1369"/>
        <v>0</v>
      </c>
      <c r="R4591" s="1">
        <f t="shared" si="1370"/>
        <v>1</v>
      </c>
      <c r="S4591" s="1">
        <f t="shared" si="1371"/>
        <v>0</v>
      </c>
      <c r="V4591" s="1">
        <f t="shared" si="1372"/>
        <v>1</v>
      </c>
      <c r="W4591" s="1">
        <f t="shared" si="1373"/>
        <v>0</v>
      </c>
      <c r="X4591" s="1">
        <f t="shared" si="1374"/>
        <v>0</v>
      </c>
      <c r="Y4591" s="1">
        <f t="shared" si="1375"/>
        <v>0</v>
      </c>
      <c r="AB4591" s="1">
        <f t="shared" si="1376"/>
        <v>1</v>
      </c>
      <c r="AC4591" s="1">
        <f t="shared" si="1377"/>
        <v>0</v>
      </c>
      <c r="AD4591" s="1">
        <f t="shared" si="1378"/>
        <v>0</v>
      </c>
      <c r="AE4591" s="1">
        <f t="shared" si="1379"/>
        <v>0</v>
      </c>
    </row>
    <row r="4592" spans="1:31" x14ac:dyDescent="0.25">
      <c r="A4592">
        <v>0</v>
      </c>
      <c r="B4592">
        <v>28.5</v>
      </c>
      <c r="C4592">
        <v>32.93</v>
      </c>
      <c r="D4592">
        <v>675</v>
      </c>
      <c r="E4592">
        <v>1</v>
      </c>
      <c r="F4592" t="str">
        <f t="shared" si="1361"/>
        <v/>
      </c>
      <c r="G4592">
        <f t="shared" si="1362"/>
        <v>0.745</v>
      </c>
      <c r="H4592" t="str">
        <f t="shared" si="1363"/>
        <v/>
      </c>
      <c r="I4592" s="1">
        <f t="shared" si="1364"/>
        <v>0.745</v>
      </c>
      <c r="K4592" s="1">
        <f t="shared" si="1365"/>
        <v>0</v>
      </c>
      <c r="L4592" s="1">
        <f t="shared" si="1366"/>
        <v>0</v>
      </c>
      <c r="M4592" s="1">
        <f t="shared" si="1367"/>
        <v>0</v>
      </c>
      <c r="P4592" s="1">
        <f t="shared" si="1368"/>
        <v>0</v>
      </c>
      <c r="Q4592" s="1">
        <f t="shared" si="1369"/>
        <v>0</v>
      </c>
      <c r="R4592" s="1">
        <f t="shared" si="1370"/>
        <v>1</v>
      </c>
      <c r="S4592" s="1">
        <f t="shared" si="1371"/>
        <v>0</v>
      </c>
      <c r="V4592" s="1">
        <f t="shared" si="1372"/>
        <v>0</v>
      </c>
      <c r="W4592" s="1">
        <f t="shared" si="1373"/>
        <v>0</v>
      </c>
      <c r="X4592" s="1">
        <f t="shared" si="1374"/>
        <v>1</v>
      </c>
      <c r="Y4592" s="1">
        <f t="shared" si="1375"/>
        <v>0</v>
      </c>
      <c r="AB4592" s="1">
        <f t="shared" si="1376"/>
        <v>0</v>
      </c>
      <c r="AC4592" s="1">
        <f t="shared" si="1377"/>
        <v>0</v>
      </c>
      <c r="AD4592" s="1">
        <f t="shared" si="1378"/>
        <v>1</v>
      </c>
      <c r="AE4592" s="1">
        <f t="shared" si="1379"/>
        <v>0</v>
      </c>
    </row>
    <row r="4593" spans="1:31" x14ac:dyDescent="0.25">
      <c r="A4593">
        <v>1</v>
      </c>
      <c r="B4593">
        <v>68</v>
      </c>
      <c r="C4593">
        <v>17.3</v>
      </c>
      <c r="D4593">
        <v>770</v>
      </c>
      <c r="E4593">
        <v>1</v>
      </c>
      <c r="F4593">
        <f t="shared" si="1361"/>
        <v>0.93600000000000005</v>
      </c>
      <c r="G4593" t="str">
        <f t="shared" si="1362"/>
        <v/>
      </c>
      <c r="H4593" t="str">
        <f t="shared" si="1363"/>
        <v/>
      </c>
      <c r="I4593" s="1">
        <f t="shared" si="1364"/>
        <v>0.93600000000000005</v>
      </c>
      <c r="K4593" s="1">
        <f t="shared" si="1365"/>
        <v>1</v>
      </c>
      <c r="L4593" s="1">
        <f t="shared" si="1366"/>
        <v>1</v>
      </c>
      <c r="M4593" s="1">
        <f t="shared" si="1367"/>
        <v>1</v>
      </c>
      <c r="P4593" s="1">
        <f t="shared" si="1368"/>
        <v>1</v>
      </c>
      <c r="Q4593" s="1">
        <f t="shared" si="1369"/>
        <v>0</v>
      </c>
      <c r="R4593" s="1">
        <f t="shared" si="1370"/>
        <v>0</v>
      </c>
      <c r="S4593" s="1">
        <f t="shared" si="1371"/>
        <v>0</v>
      </c>
      <c r="V4593" s="1">
        <f t="shared" si="1372"/>
        <v>1</v>
      </c>
      <c r="W4593" s="1">
        <f t="shared" si="1373"/>
        <v>0</v>
      </c>
      <c r="X4593" s="1">
        <f t="shared" si="1374"/>
        <v>0</v>
      </c>
      <c r="Y4593" s="1">
        <f t="shared" si="1375"/>
        <v>0</v>
      </c>
      <c r="AB4593" s="1">
        <f t="shared" si="1376"/>
        <v>1</v>
      </c>
      <c r="AC4593" s="1">
        <f t="shared" si="1377"/>
        <v>0</v>
      </c>
      <c r="AD4593" s="1">
        <f t="shared" si="1378"/>
        <v>0</v>
      </c>
      <c r="AE4593" s="1">
        <f t="shared" si="1379"/>
        <v>0</v>
      </c>
    </row>
    <row r="4594" spans="1:31" x14ac:dyDescent="0.25">
      <c r="A4594">
        <v>1</v>
      </c>
      <c r="B4594">
        <v>72.167000000000002</v>
      </c>
      <c r="C4594">
        <v>23.62</v>
      </c>
      <c r="D4594">
        <v>670</v>
      </c>
      <c r="E4594">
        <v>1</v>
      </c>
      <c r="F4594" t="str">
        <f t="shared" si="1361"/>
        <v/>
      </c>
      <c r="G4594">
        <f t="shared" si="1362"/>
        <v>0.745</v>
      </c>
      <c r="H4594" t="str">
        <f t="shared" si="1363"/>
        <v/>
      </c>
      <c r="I4594" s="1">
        <f t="shared" si="1364"/>
        <v>0.745</v>
      </c>
      <c r="K4594" s="1">
        <f t="shared" si="1365"/>
        <v>0</v>
      </c>
      <c r="L4594" s="1">
        <f t="shared" si="1366"/>
        <v>0</v>
      </c>
      <c r="M4594" s="1">
        <f t="shared" si="1367"/>
        <v>0</v>
      </c>
      <c r="P4594" s="1">
        <f t="shared" si="1368"/>
        <v>0</v>
      </c>
      <c r="Q4594" s="1">
        <f t="shared" si="1369"/>
        <v>0</v>
      </c>
      <c r="R4594" s="1">
        <f t="shared" si="1370"/>
        <v>1</v>
      </c>
      <c r="S4594" s="1">
        <f t="shared" si="1371"/>
        <v>0</v>
      </c>
      <c r="V4594" s="1">
        <f t="shared" si="1372"/>
        <v>0</v>
      </c>
      <c r="W4594" s="1">
        <f t="shared" si="1373"/>
        <v>0</v>
      </c>
      <c r="X4594" s="1">
        <f t="shared" si="1374"/>
        <v>1</v>
      </c>
      <c r="Y4594" s="1">
        <f t="shared" si="1375"/>
        <v>0</v>
      </c>
      <c r="AB4594" s="1">
        <f t="shared" si="1376"/>
        <v>0</v>
      </c>
      <c r="AC4594" s="1">
        <f t="shared" si="1377"/>
        <v>0</v>
      </c>
      <c r="AD4594" s="1">
        <f t="shared" si="1378"/>
        <v>1</v>
      </c>
      <c r="AE4594" s="1">
        <f t="shared" si="1379"/>
        <v>0</v>
      </c>
    </row>
    <row r="4595" spans="1:31" x14ac:dyDescent="0.25">
      <c r="A4595">
        <v>0</v>
      </c>
      <c r="B4595">
        <v>45</v>
      </c>
      <c r="C4595">
        <v>8</v>
      </c>
      <c r="D4595">
        <v>690</v>
      </c>
      <c r="E4595">
        <v>1</v>
      </c>
      <c r="F4595" t="str">
        <f t="shared" si="1361"/>
        <v/>
      </c>
      <c r="G4595">
        <f t="shared" si="1362"/>
        <v>0.83199999999999996</v>
      </c>
      <c r="H4595" t="str">
        <f t="shared" si="1363"/>
        <v/>
      </c>
      <c r="I4595" s="1">
        <f t="shared" si="1364"/>
        <v>0.83199999999999996</v>
      </c>
      <c r="K4595" s="1">
        <f t="shared" si="1365"/>
        <v>0</v>
      </c>
      <c r="L4595" s="1">
        <f t="shared" si="1366"/>
        <v>1</v>
      </c>
      <c r="M4595" s="1">
        <f t="shared" si="1367"/>
        <v>1</v>
      </c>
      <c r="P4595" s="1">
        <f t="shared" si="1368"/>
        <v>0</v>
      </c>
      <c r="Q4595" s="1">
        <f t="shared" si="1369"/>
        <v>0</v>
      </c>
      <c r="R4595" s="1">
        <f t="shared" si="1370"/>
        <v>1</v>
      </c>
      <c r="S4595" s="1">
        <f t="shared" si="1371"/>
        <v>0</v>
      </c>
      <c r="V4595" s="1">
        <f t="shared" si="1372"/>
        <v>1</v>
      </c>
      <c r="W4595" s="1">
        <f t="shared" si="1373"/>
        <v>0</v>
      </c>
      <c r="X4595" s="1">
        <f t="shared" si="1374"/>
        <v>0</v>
      </c>
      <c r="Y4595" s="1">
        <f t="shared" si="1375"/>
        <v>0</v>
      </c>
      <c r="AB4595" s="1">
        <f t="shared" si="1376"/>
        <v>1</v>
      </c>
      <c r="AC4595" s="1">
        <f t="shared" si="1377"/>
        <v>0</v>
      </c>
      <c r="AD4595" s="1">
        <f t="shared" si="1378"/>
        <v>0</v>
      </c>
      <c r="AE4595" s="1">
        <f t="shared" si="1379"/>
        <v>0</v>
      </c>
    </row>
    <row r="4596" spans="1:31" x14ac:dyDescent="0.25">
      <c r="A4596">
        <v>1</v>
      </c>
      <c r="B4596">
        <v>104</v>
      </c>
      <c r="C4596">
        <v>8.16</v>
      </c>
      <c r="D4596">
        <v>675</v>
      </c>
      <c r="E4596">
        <v>1</v>
      </c>
      <c r="F4596" t="str">
        <f t="shared" si="1361"/>
        <v/>
      </c>
      <c r="G4596" t="str">
        <f t="shared" si="1362"/>
        <v/>
      </c>
      <c r="H4596">
        <f t="shared" si="1363"/>
        <v>0.85199999999999998</v>
      </c>
      <c r="I4596" s="1">
        <f t="shared" si="1364"/>
        <v>0.85199999999999998</v>
      </c>
      <c r="K4596" s="1">
        <f t="shared" si="1365"/>
        <v>1</v>
      </c>
      <c r="L4596" s="1">
        <f t="shared" si="1366"/>
        <v>1</v>
      </c>
      <c r="M4596" s="1">
        <f t="shared" si="1367"/>
        <v>1</v>
      </c>
      <c r="P4596" s="1">
        <f t="shared" si="1368"/>
        <v>1</v>
      </c>
      <c r="Q4596" s="1">
        <f t="shared" si="1369"/>
        <v>0</v>
      </c>
      <c r="R4596" s="1">
        <f t="shared" si="1370"/>
        <v>0</v>
      </c>
      <c r="S4596" s="1">
        <f t="shared" si="1371"/>
        <v>0</v>
      </c>
      <c r="V4596" s="1">
        <f t="shared" si="1372"/>
        <v>1</v>
      </c>
      <c r="W4596" s="1">
        <f t="shared" si="1373"/>
        <v>0</v>
      </c>
      <c r="X4596" s="1">
        <f t="shared" si="1374"/>
        <v>0</v>
      </c>
      <c r="Y4596" s="1">
        <f t="shared" si="1375"/>
        <v>0</v>
      </c>
      <c r="AB4596" s="1">
        <f t="shared" si="1376"/>
        <v>1</v>
      </c>
      <c r="AC4596" s="1">
        <f t="shared" si="1377"/>
        <v>0</v>
      </c>
      <c r="AD4596" s="1">
        <f t="shared" si="1378"/>
        <v>0</v>
      </c>
      <c r="AE4596" s="1">
        <f t="shared" si="1379"/>
        <v>0</v>
      </c>
    </row>
    <row r="4597" spans="1:31" x14ac:dyDescent="0.25">
      <c r="A4597">
        <v>0</v>
      </c>
      <c r="B4597">
        <v>50</v>
      </c>
      <c r="C4597">
        <v>21.8</v>
      </c>
      <c r="D4597">
        <v>720</v>
      </c>
      <c r="E4597">
        <v>1</v>
      </c>
      <c r="F4597">
        <f t="shared" si="1361"/>
        <v>0.93600000000000005</v>
      </c>
      <c r="G4597" t="str">
        <f t="shared" si="1362"/>
        <v/>
      </c>
      <c r="H4597" t="str">
        <f t="shared" si="1363"/>
        <v/>
      </c>
      <c r="I4597" s="1">
        <f t="shared" si="1364"/>
        <v>0.93600000000000005</v>
      </c>
      <c r="K4597" s="1">
        <f t="shared" si="1365"/>
        <v>1</v>
      </c>
      <c r="L4597" s="1">
        <f t="shared" si="1366"/>
        <v>1</v>
      </c>
      <c r="M4597" s="1">
        <f t="shared" si="1367"/>
        <v>1</v>
      </c>
      <c r="P4597" s="1">
        <f t="shared" si="1368"/>
        <v>1</v>
      </c>
      <c r="Q4597" s="1">
        <f t="shared" si="1369"/>
        <v>0</v>
      </c>
      <c r="R4597" s="1">
        <f t="shared" si="1370"/>
        <v>0</v>
      </c>
      <c r="S4597" s="1">
        <f t="shared" si="1371"/>
        <v>0</v>
      </c>
      <c r="V4597" s="1">
        <f t="shared" si="1372"/>
        <v>1</v>
      </c>
      <c r="W4597" s="1">
        <f t="shared" si="1373"/>
        <v>0</v>
      </c>
      <c r="X4597" s="1">
        <f t="shared" si="1374"/>
        <v>0</v>
      </c>
      <c r="Y4597" s="1">
        <f t="shared" si="1375"/>
        <v>0</v>
      </c>
      <c r="AB4597" s="1">
        <f t="shared" si="1376"/>
        <v>1</v>
      </c>
      <c r="AC4597" s="1">
        <f t="shared" si="1377"/>
        <v>0</v>
      </c>
      <c r="AD4597" s="1">
        <f t="shared" si="1378"/>
        <v>0</v>
      </c>
      <c r="AE4597" s="1">
        <f t="shared" si="1379"/>
        <v>0</v>
      </c>
    </row>
    <row r="4598" spans="1:31" x14ac:dyDescent="0.25">
      <c r="A4598">
        <v>0</v>
      </c>
      <c r="B4598">
        <v>41</v>
      </c>
      <c r="C4598">
        <v>7.46</v>
      </c>
      <c r="D4598">
        <v>675</v>
      </c>
      <c r="E4598">
        <v>1</v>
      </c>
      <c r="F4598" t="str">
        <f t="shared" si="1361"/>
        <v/>
      </c>
      <c r="G4598">
        <f t="shared" si="1362"/>
        <v>0.83199999999999996</v>
      </c>
      <c r="H4598" t="str">
        <f t="shared" si="1363"/>
        <v/>
      </c>
      <c r="I4598" s="1">
        <f t="shared" si="1364"/>
        <v>0.83199999999999996</v>
      </c>
      <c r="K4598" s="1">
        <f t="shared" si="1365"/>
        <v>0</v>
      </c>
      <c r="L4598" s="1">
        <f t="shared" si="1366"/>
        <v>1</v>
      </c>
      <c r="M4598" s="1">
        <f t="shared" si="1367"/>
        <v>1</v>
      </c>
      <c r="P4598" s="1">
        <f t="shared" si="1368"/>
        <v>0</v>
      </c>
      <c r="Q4598" s="1">
        <f t="shared" si="1369"/>
        <v>0</v>
      </c>
      <c r="R4598" s="1">
        <f t="shared" si="1370"/>
        <v>1</v>
      </c>
      <c r="S4598" s="1">
        <f t="shared" si="1371"/>
        <v>0</v>
      </c>
      <c r="V4598" s="1">
        <f t="shared" si="1372"/>
        <v>1</v>
      </c>
      <c r="W4598" s="1">
        <f t="shared" si="1373"/>
        <v>0</v>
      </c>
      <c r="X4598" s="1">
        <f t="shared" si="1374"/>
        <v>0</v>
      </c>
      <c r="Y4598" s="1">
        <f t="shared" si="1375"/>
        <v>0</v>
      </c>
      <c r="AB4598" s="1">
        <f t="shared" si="1376"/>
        <v>1</v>
      </c>
      <c r="AC4598" s="1">
        <f t="shared" si="1377"/>
        <v>0</v>
      </c>
      <c r="AD4598" s="1">
        <f t="shared" si="1378"/>
        <v>0</v>
      </c>
      <c r="AE4598" s="1">
        <f t="shared" si="1379"/>
        <v>0</v>
      </c>
    </row>
    <row r="4599" spans="1:31" x14ac:dyDescent="0.25">
      <c r="A4599">
        <v>1</v>
      </c>
      <c r="B4599">
        <v>72</v>
      </c>
      <c r="C4599">
        <v>17.46</v>
      </c>
      <c r="D4599">
        <v>675</v>
      </c>
      <c r="E4599">
        <v>1</v>
      </c>
      <c r="F4599" t="str">
        <f t="shared" si="1361"/>
        <v/>
      </c>
      <c r="G4599">
        <f t="shared" si="1362"/>
        <v>0.745</v>
      </c>
      <c r="H4599" t="str">
        <f t="shared" si="1363"/>
        <v/>
      </c>
      <c r="I4599" s="1">
        <f t="shared" si="1364"/>
        <v>0.745</v>
      </c>
      <c r="K4599" s="1">
        <f t="shared" si="1365"/>
        <v>0</v>
      </c>
      <c r="L4599" s="1">
        <f t="shared" si="1366"/>
        <v>0</v>
      </c>
      <c r="M4599" s="1">
        <f t="shared" si="1367"/>
        <v>0</v>
      </c>
      <c r="P4599" s="1">
        <f t="shared" si="1368"/>
        <v>0</v>
      </c>
      <c r="Q4599" s="1">
        <f t="shared" si="1369"/>
        <v>0</v>
      </c>
      <c r="R4599" s="1">
        <f t="shared" si="1370"/>
        <v>1</v>
      </c>
      <c r="S4599" s="1">
        <f t="shared" si="1371"/>
        <v>0</v>
      </c>
      <c r="V4599" s="1">
        <f t="shared" si="1372"/>
        <v>0</v>
      </c>
      <c r="W4599" s="1">
        <f t="shared" si="1373"/>
        <v>0</v>
      </c>
      <c r="X4599" s="1">
        <f t="shared" si="1374"/>
        <v>1</v>
      </c>
      <c r="Y4599" s="1">
        <f t="shared" si="1375"/>
        <v>0</v>
      </c>
      <c r="AB4599" s="1">
        <f t="shared" si="1376"/>
        <v>0</v>
      </c>
      <c r="AC4599" s="1">
        <f t="shared" si="1377"/>
        <v>0</v>
      </c>
      <c r="AD4599" s="1">
        <f t="shared" si="1378"/>
        <v>1</v>
      </c>
      <c r="AE4599" s="1">
        <f t="shared" si="1379"/>
        <v>0</v>
      </c>
    </row>
    <row r="4600" spans="1:31" x14ac:dyDescent="0.25">
      <c r="A4600">
        <v>1</v>
      </c>
      <c r="B4600">
        <v>102</v>
      </c>
      <c r="C4600">
        <v>3.91</v>
      </c>
      <c r="D4600">
        <v>675</v>
      </c>
      <c r="E4600">
        <v>1</v>
      </c>
      <c r="F4600" t="str">
        <f t="shared" si="1361"/>
        <v/>
      </c>
      <c r="G4600" t="str">
        <f t="shared" si="1362"/>
        <v/>
      </c>
      <c r="H4600">
        <f t="shared" si="1363"/>
        <v>0.85199999999999998</v>
      </c>
      <c r="I4600" s="1">
        <f t="shared" si="1364"/>
        <v>0.85199999999999998</v>
      </c>
      <c r="K4600" s="1">
        <f t="shared" si="1365"/>
        <v>1</v>
      </c>
      <c r="L4600" s="1">
        <f t="shared" si="1366"/>
        <v>1</v>
      </c>
      <c r="M4600" s="1">
        <f t="shared" si="1367"/>
        <v>1</v>
      </c>
      <c r="P4600" s="1">
        <f t="shared" si="1368"/>
        <v>1</v>
      </c>
      <c r="Q4600" s="1">
        <f t="shared" si="1369"/>
        <v>0</v>
      </c>
      <c r="R4600" s="1">
        <f t="shared" si="1370"/>
        <v>0</v>
      </c>
      <c r="S4600" s="1">
        <f t="shared" si="1371"/>
        <v>0</v>
      </c>
      <c r="V4600" s="1">
        <f t="shared" si="1372"/>
        <v>1</v>
      </c>
      <c r="W4600" s="1">
        <f t="shared" si="1373"/>
        <v>0</v>
      </c>
      <c r="X4600" s="1">
        <f t="shared" si="1374"/>
        <v>0</v>
      </c>
      <c r="Y4600" s="1">
        <f t="shared" si="1375"/>
        <v>0</v>
      </c>
      <c r="AB4600" s="1">
        <f t="shared" si="1376"/>
        <v>1</v>
      </c>
      <c r="AC4600" s="1">
        <f t="shared" si="1377"/>
        <v>0</v>
      </c>
      <c r="AD4600" s="1">
        <f t="shared" si="1378"/>
        <v>0</v>
      </c>
      <c r="AE4600" s="1">
        <f t="shared" si="1379"/>
        <v>0</v>
      </c>
    </row>
    <row r="4601" spans="1:31" x14ac:dyDescent="0.25">
      <c r="A4601">
        <v>1</v>
      </c>
      <c r="B4601">
        <v>61</v>
      </c>
      <c r="C4601">
        <v>28.09</v>
      </c>
      <c r="D4601">
        <v>750</v>
      </c>
      <c r="E4601">
        <v>1</v>
      </c>
      <c r="F4601">
        <f t="shared" si="1361"/>
        <v>0.9</v>
      </c>
      <c r="G4601" t="str">
        <f t="shared" si="1362"/>
        <v/>
      </c>
      <c r="H4601" t="str">
        <f t="shared" si="1363"/>
        <v/>
      </c>
      <c r="I4601" s="1">
        <f t="shared" si="1364"/>
        <v>0.9</v>
      </c>
      <c r="K4601" s="1">
        <f t="shared" si="1365"/>
        <v>1</v>
      </c>
      <c r="L4601" s="1">
        <f t="shared" si="1366"/>
        <v>1</v>
      </c>
      <c r="M4601" s="1">
        <f t="shared" si="1367"/>
        <v>1</v>
      </c>
      <c r="P4601" s="1">
        <f t="shared" si="1368"/>
        <v>1</v>
      </c>
      <c r="Q4601" s="1">
        <f t="shared" si="1369"/>
        <v>0</v>
      </c>
      <c r="R4601" s="1">
        <f t="shared" si="1370"/>
        <v>0</v>
      </c>
      <c r="S4601" s="1">
        <f t="shared" si="1371"/>
        <v>0</v>
      </c>
      <c r="V4601" s="1">
        <f t="shared" si="1372"/>
        <v>1</v>
      </c>
      <c r="W4601" s="1">
        <f t="shared" si="1373"/>
        <v>0</v>
      </c>
      <c r="X4601" s="1">
        <f t="shared" si="1374"/>
        <v>0</v>
      </c>
      <c r="Y4601" s="1">
        <f t="shared" si="1375"/>
        <v>0</v>
      </c>
      <c r="AB4601" s="1">
        <f t="shared" si="1376"/>
        <v>1</v>
      </c>
      <c r="AC4601" s="1">
        <f t="shared" si="1377"/>
        <v>0</v>
      </c>
      <c r="AD4601" s="1">
        <f t="shared" si="1378"/>
        <v>0</v>
      </c>
      <c r="AE4601" s="1">
        <f t="shared" si="1379"/>
        <v>0</v>
      </c>
    </row>
    <row r="4602" spans="1:31" x14ac:dyDescent="0.25">
      <c r="A4602">
        <v>1</v>
      </c>
      <c r="B4602">
        <v>94.513000000000005</v>
      </c>
      <c r="C4602">
        <v>15.15</v>
      </c>
      <c r="D4602">
        <v>700</v>
      </c>
      <c r="E4602">
        <v>1</v>
      </c>
      <c r="F4602" t="str">
        <f t="shared" si="1361"/>
        <v/>
      </c>
      <c r="G4602" t="str">
        <f t="shared" si="1362"/>
        <v/>
      </c>
      <c r="H4602">
        <f t="shared" si="1363"/>
        <v>0.89200000000000002</v>
      </c>
      <c r="I4602" s="1">
        <f t="shared" si="1364"/>
        <v>0.89200000000000002</v>
      </c>
      <c r="K4602" s="1">
        <f t="shared" si="1365"/>
        <v>1</v>
      </c>
      <c r="L4602" s="1">
        <f t="shared" si="1366"/>
        <v>1</v>
      </c>
      <c r="M4602" s="1">
        <f t="shared" si="1367"/>
        <v>1</v>
      </c>
      <c r="P4602" s="1">
        <f t="shared" si="1368"/>
        <v>1</v>
      </c>
      <c r="Q4602" s="1">
        <f t="shared" si="1369"/>
        <v>0</v>
      </c>
      <c r="R4602" s="1">
        <f t="shared" si="1370"/>
        <v>0</v>
      </c>
      <c r="S4602" s="1">
        <f t="shared" si="1371"/>
        <v>0</v>
      </c>
      <c r="V4602" s="1">
        <f t="shared" si="1372"/>
        <v>1</v>
      </c>
      <c r="W4602" s="1">
        <f t="shared" si="1373"/>
        <v>0</v>
      </c>
      <c r="X4602" s="1">
        <f t="shared" si="1374"/>
        <v>0</v>
      </c>
      <c r="Y4602" s="1">
        <f t="shared" si="1375"/>
        <v>0</v>
      </c>
      <c r="AB4602" s="1">
        <f t="shared" si="1376"/>
        <v>1</v>
      </c>
      <c r="AC4602" s="1">
        <f t="shared" si="1377"/>
        <v>0</v>
      </c>
      <c r="AD4602" s="1">
        <f t="shared" si="1378"/>
        <v>0</v>
      </c>
      <c r="AE4602" s="1">
        <f t="shared" si="1379"/>
        <v>0</v>
      </c>
    </row>
    <row r="4603" spans="1:31" x14ac:dyDescent="0.25">
      <c r="A4603">
        <v>1</v>
      </c>
      <c r="B4603">
        <v>80</v>
      </c>
      <c r="C4603">
        <v>18.82</v>
      </c>
      <c r="D4603">
        <v>670</v>
      </c>
      <c r="E4603">
        <v>1</v>
      </c>
      <c r="F4603" t="str">
        <f t="shared" si="1361"/>
        <v/>
      </c>
      <c r="G4603">
        <f t="shared" si="1362"/>
        <v>0.745</v>
      </c>
      <c r="H4603" t="str">
        <f t="shared" si="1363"/>
        <v/>
      </c>
      <c r="I4603" s="1">
        <f t="shared" si="1364"/>
        <v>0.745</v>
      </c>
      <c r="K4603" s="1">
        <f t="shared" si="1365"/>
        <v>0</v>
      </c>
      <c r="L4603" s="1">
        <f t="shared" si="1366"/>
        <v>0</v>
      </c>
      <c r="M4603" s="1">
        <f t="shared" si="1367"/>
        <v>0</v>
      </c>
      <c r="P4603" s="1">
        <f t="shared" si="1368"/>
        <v>0</v>
      </c>
      <c r="Q4603" s="1">
        <f t="shared" si="1369"/>
        <v>0</v>
      </c>
      <c r="R4603" s="1">
        <f t="shared" si="1370"/>
        <v>1</v>
      </c>
      <c r="S4603" s="1">
        <f t="shared" si="1371"/>
        <v>0</v>
      </c>
      <c r="V4603" s="1">
        <f t="shared" si="1372"/>
        <v>0</v>
      </c>
      <c r="W4603" s="1">
        <f t="shared" si="1373"/>
        <v>0</v>
      </c>
      <c r="X4603" s="1">
        <f t="shared" si="1374"/>
        <v>1</v>
      </c>
      <c r="Y4603" s="1">
        <f t="shared" si="1375"/>
        <v>0</v>
      </c>
      <c r="AB4603" s="1">
        <f t="shared" si="1376"/>
        <v>0</v>
      </c>
      <c r="AC4603" s="1">
        <f t="shared" si="1377"/>
        <v>0</v>
      </c>
      <c r="AD4603" s="1">
        <f t="shared" si="1378"/>
        <v>1</v>
      </c>
      <c r="AE4603" s="1">
        <f t="shared" si="1379"/>
        <v>0</v>
      </c>
    </row>
    <row r="4604" spans="1:31" x14ac:dyDescent="0.25">
      <c r="A4604">
        <v>0</v>
      </c>
      <c r="B4604">
        <v>24</v>
      </c>
      <c r="C4604">
        <v>20.25</v>
      </c>
      <c r="D4604">
        <v>710</v>
      </c>
      <c r="E4604">
        <v>1</v>
      </c>
      <c r="F4604" t="str">
        <f t="shared" si="1361"/>
        <v/>
      </c>
      <c r="G4604">
        <f t="shared" si="1362"/>
        <v>0.81200000000000006</v>
      </c>
      <c r="H4604" t="str">
        <f t="shared" si="1363"/>
        <v/>
      </c>
      <c r="I4604" s="1">
        <f t="shared" si="1364"/>
        <v>0.81200000000000006</v>
      </c>
      <c r="K4604" s="1">
        <f t="shared" si="1365"/>
        <v>0</v>
      </c>
      <c r="L4604" s="1">
        <f t="shared" si="1366"/>
        <v>1</v>
      </c>
      <c r="M4604" s="1">
        <f t="shared" si="1367"/>
        <v>1</v>
      </c>
      <c r="P4604" s="1">
        <f t="shared" si="1368"/>
        <v>0</v>
      </c>
      <c r="Q4604" s="1">
        <f t="shared" si="1369"/>
        <v>0</v>
      </c>
      <c r="R4604" s="1">
        <f t="shared" si="1370"/>
        <v>1</v>
      </c>
      <c r="S4604" s="1">
        <f t="shared" si="1371"/>
        <v>0</v>
      </c>
      <c r="V4604" s="1">
        <f t="shared" si="1372"/>
        <v>1</v>
      </c>
      <c r="W4604" s="1">
        <f t="shared" si="1373"/>
        <v>0</v>
      </c>
      <c r="X4604" s="1">
        <f t="shared" si="1374"/>
        <v>0</v>
      </c>
      <c r="Y4604" s="1">
        <f t="shared" si="1375"/>
        <v>0</v>
      </c>
      <c r="AB4604" s="1">
        <f t="shared" si="1376"/>
        <v>1</v>
      </c>
      <c r="AC4604" s="1">
        <f t="shared" si="1377"/>
        <v>0</v>
      </c>
      <c r="AD4604" s="1">
        <f t="shared" si="1378"/>
        <v>0</v>
      </c>
      <c r="AE4604" s="1">
        <f t="shared" si="1379"/>
        <v>0</v>
      </c>
    </row>
    <row r="4605" spans="1:31" x14ac:dyDescent="0.25">
      <c r="A4605">
        <v>0</v>
      </c>
      <c r="B4605">
        <v>18</v>
      </c>
      <c r="C4605">
        <v>18.600000000000001</v>
      </c>
      <c r="D4605">
        <v>700</v>
      </c>
      <c r="E4605">
        <v>1</v>
      </c>
      <c r="F4605" t="str">
        <f t="shared" si="1361"/>
        <v/>
      </c>
      <c r="G4605">
        <f t="shared" si="1362"/>
        <v>0.81200000000000006</v>
      </c>
      <c r="H4605" t="str">
        <f t="shared" si="1363"/>
        <v/>
      </c>
      <c r="I4605" s="1">
        <f t="shared" si="1364"/>
        <v>0.81200000000000006</v>
      </c>
      <c r="K4605" s="1">
        <f t="shared" si="1365"/>
        <v>0</v>
      </c>
      <c r="L4605" s="1">
        <f t="shared" si="1366"/>
        <v>1</v>
      </c>
      <c r="M4605" s="1">
        <f t="shared" si="1367"/>
        <v>1</v>
      </c>
      <c r="P4605" s="1">
        <f t="shared" si="1368"/>
        <v>0</v>
      </c>
      <c r="Q4605" s="1">
        <f t="shared" si="1369"/>
        <v>0</v>
      </c>
      <c r="R4605" s="1">
        <f t="shared" si="1370"/>
        <v>1</v>
      </c>
      <c r="S4605" s="1">
        <f t="shared" si="1371"/>
        <v>0</v>
      </c>
      <c r="V4605" s="1">
        <f t="shared" si="1372"/>
        <v>1</v>
      </c>
      <c r="W4605" s="1">
        <f t="shared" si="1373"/>
        <v>0</v>
      </c>
      <c r="X4605" s="1">
        <f t="shared" si="1374"/>
        <v>0</v>
      </c>
      <c r="Y4605" s="1">
        <f t="shared" si="1375"/>
        <v>0</v>
      </c>
      <c r="AB4605" s="1">
        <f t="shared" si="1376"/>
        <v>1</v>
      </c>
      <c r="AC4605" s="1">
        <f t="shared" si="1377"/>
        <v>0</v>
      </c>
      <c r="AD4605" s="1">
        <f t="shared" si="1378"/>
        <v>0</v>
      </c>
      <c r="AE4605" s="1">
        <f t="shared" si="1379"/>
        <v>0</v>
      </c>
    </row>
    <row r="4606" spans="1:31" x14ac:dyDescent="0.25">
      <c r="A4606">
        <v>1</v>
      </c>
      <c r="B4606">
        <v>72</v>
      </c>
      <c r="C4606">
        <v>18.95</v>
      </c>
      <c r="D4606">
        <v>690</v>
      </c>
      <c r="E4606">
        <v>1</v>
      </c>
      <c r="F4606" t="str">
        <f t="shared" si="1361"/>
        <v/>
      </c>
      <c r="G4606">
        <f t="shared" si="1362"/>
        <v>0.81200000000000006</v>
      </c>
      <c r="H4606" t="str">
        <f t="shared" si="1363"/>
        <v/>
      </c>
      <c r="I4606" s="1">
        <f t="shared" si="1364"/>
        <v>0.81200000000000006</v>
      </c>
      <c r="K4606" s="1">
        <f t="shared" si="1365"/>
        <v>0</v>
      </c>
      <c r="L4606" s="1">
        <f t="shared" si="1366"/>
        <v>1</v>
      </c>
      <c r="M4606" s="1">
        <f t="shared" si="1367"/>
        <v>1</v>
      </c>
      <c r="P4606" s="1">
        <f t="shared" si="1368"/>
        <v>0</v>
      </c>
      <c r="Q4606" s="1">
        <f t="shared" si="1369"/>
        <v>0</v>
      </c>
      <c r="R4606" s="1">
        <f t="shared" si="1370"/>
        <v>1</v>
      </c>
      <c r="S4606" s="1">
        <f t="shared" si="1371"/>
        <v>0</v>
      </c>
      <c r="V4606" s="1">
        <f t="shared" si="1372"/>
        <v>1</v>
      </c>
      <c r="W4606" s="1">
        <f t="shared" si="1373"/>
        <v>0</v>
      </c>
      <c r="X4606" s="1">
        <f t="shared" si="1374"/>
        <v>0</v>
      </c>
      <c r="Y4606" s="1">
        <f t="shared" si="1375"/>
        <v>0</v>
      </c>
      <c r="AB4606" s="1">
        <f t="shared" si="1376"/>
        <v>1</v>
      </c>
      <c r="AC4606" s="1">
        <f t="shared" si="1377"/>
        <v>0</v>
      </c>
      <c r="AD4606" s="1">
        <f t="shared" si="1378"/>
        <v>0</v>
      </c>
      <c r="AE4606" s="1">
        <f t="shared" si="1379"/>
        <v>0</v>
      </c>
    </row>
    <row r="4607" spans="1:31" x14ac:dyDescent="0.25">
      <c r="A4607">
        <v>0</v>
      </c>
      <c r="B4607">
        <v>30</v>
      </c>
      <c r="C4607">
        <v>17.36</v>
      </c>
      <c r="D4607">
        <v>675</v>
      </c>
      <c r="E4607">
        <v>1</v>
      </c>
      <c r="F4607" t="str">
        <f t="shared" si="1361"/>
        <v/>
      </c>
      <c r="G4607">
        <f t="shared" si="1362"/>
        <v>0.745</v>
      </c>
      <c r="H4607" t="str">
        <f t="shared" si="1363"/>
        <v/>
      </c>
      <c r="I4607" s="1">
        <f t="shared" si="1364"/>
        <v>0.745</v>
      </c>
      <c r="K4607" s="1">
        <f t="shared" si="1365"/>
        <v>0</v>
      </c>
      <c r="L4607" s="1">
        <f t="shared" si="1366"/>
        <v>0</v>
      </c>
      <c r="M4607" s="1">
        <f t="shared" si="1367"/>
        <v>0</v>
      </c>
      <c r="P4607" s="1">
        <f t="shared" si="1368"/>
        <v>0</v>
      </c>
      <c r="Q4607" s="1">
        <f t="shared" si="1369"/>
        <v>0</v>
      </c>
      <c r="R4607" s="1">
        <f t="shared" si="1370"/>
        <v>1</v>
      </c>
      <c r="S4607" s="1">
        <f t="shared" si="1371"/>
        <v>0</v>
      </c>
      <c r="V4607" s="1">
        <f t="shared" si="1372"/>
        <v>0</v>
      </c>
      <c r="W4607" s="1">
        <f t="shared" si="1373"/>
        <v>0</v>
      </c>
      <c r="X4607" s="1">
        <f t="shared" si="1374"/>
        <v>1</v>
      </c>
      <c r="Y4607" s="1">
        <f t="shared" si="1375"/>
        <v>0</v>
      </c>
      <c r="AB4607" s="1">
        <f t="shared" si="1376"/>
        <v>0</v>
      </c>
      <c r="AC4607" s="1">
        <f t="shared" si="1377"/>
        <v>0</v>
      </c>
      <c r="AD4607" s="1">
        <f t="shared" si="1378"/>
        <v>1</v>
      </c>
      <c r="AE4607" s="1">
        <f t="shared" si="1379"/>
        <v>0</v>
      </c>
    </row>
    <row r="4608" spans="1:31" x14ac:dyDescent="0.25">
      <c r="A4608">
        <v>0</v>
      </c>
      <c r="B4608">
        <v>45</v>
      </c>
      <c r="C4608">
        <v>39.21</v>
      </c>
      <c r="D4608">
        <v>660</v>
      </c>
      <c r="E4608">
        <v>1</v>
      </c>
      <c r="F4608" t="str">
        <f t="shared" si="1361"/>
        <v/>
      </c>
      <c r="G4608">
        <f t="shared" si="1362"/>
        <v>0.745</v>
      </c>
      <c r="H4608" t="str">
        <f t="shared" si="1363"/>
        <v/>
      </c>
      <c r="I4608" s="1">
        <f t="shared" si="1364"/>
        <v>0.745</v>
      </c>
      <c r="K4608" s="1">
        <f t="shared" si="1365"/>
        <v>0</v>
      </c>
      <c r="L4608" s="1">
        <f t="shared" si="1366"/>
        <v>0</v>
      </c>
      <c r="M4608" s="1">
        <f t="shared" si="1367"/>
        <v>0</v>
      </c>
      <c r="P4608" s="1">
        <f t="shared" si="1368"/>
        <v>0</v>
      </c>
      <c r="Q4608" s="1">
        <f t="shared" si="1369"/>
        <v>0</v>
      </c>
      <c r="R4608" s="1">
        <f t="shared" si="1370"/>
        <v>1</v>
      </c>
      <c r="S4608" s="1">
        <f t="shared" si="1371"/>
        <v>0</v>
      </c>
      <c r="V4608" s="1">
        <f t="shared" si="1372"/>
        <v>0</v>
      </c>
      <c r="W4608" s="1">
        <f t="shared" si="1373"/>
        <v>0</v>
      </c>
      <c r="X4608" s="1">
        <f t="shared" si="1374"/>
        <v>1</v>
      </c>
      <c r="Y4608" s="1">
        <f t="shared" si="1375"/>
        <v>0</v>
      </c>
      <c r="AB4608" s="1">
        <f t="shared" si="1376"/>
        <v>0</v>
      </c>
      <c r="AC4608" s="1">
        <f t="shared" si="1377"/>
        <v>0</v>
      </c>
      <c r="AD4608" s="1">
        <f t="shared" si="1378"/>
        <v>1</v>
      </c>
      <c r="AE4608" s="1">
        <f t="shared" si="1379"/>
        <v>0</v>
      </c>
    </row>
    <row r="4609" spans="1:31" x14ac:dyDescent="0.25">
      <c r="A4609">
        <v>1</v>
      </c>
      <c r="B4609">
        <v>60</v>
      </c>
      <c r="C4609">
        <v>22.02</v>
      </c>
      <c r="D4609">
        <v>665</v>
      </c>
      <c r="E4609">
        <v>1</v>
      </c>
      <c r="F4609" t="str">
        <f t="shared" si="1361"/>
        <v/>
      </c>
      <c r="G4609">
        <f t="shared" si="1362"/>
        <v>0.745</v>
      </c>
      <c r="H4609" t="str">
        <f t="shared" si="1363"/>
        <v/>
      </c>
      <c r="I4609" s="1">
        <f t="shared" si="1364"/>
        <v>0.745</v>
      </c>
      <c r="K4609" s="1">
        <f t="shared" si="1365"/>
        <v>0</v>
      </c>
      <c r="L4609" s="1">
        <f t="shared" si="1366"/>
        <v>0</v>
      </c>
      <c r="M4609" s="1">
        <f t="shared" si="1367"/>
        <v>0</v>
      </c>
      <c r="P4609" s="1">
        <f t="shared" si="1368"/>
        <v>0</v>
      </c>
      <c r="Q4609" s="1">
        <f t="shared" si="1369"/>
        <v>0</v>
      </c>
      <c r="R4609" s="1">
        <f t="shared" si="1370"/>
        <v>1</v>
      </c>
      <c r="S4609" s="1">
        <f t="shared" si="1371"/>
        <v>0</v>
      </c>
      <c r="V4609" s="1">
        <f t="shared" si="1372"/>
        <v>0</v>
      </c>
      <c r="W4609" s="1">
        <f t="shared" si="1373"/>
        <v>0</v>
      </c>
      <c r="X4609" s="1">
        <f t="shared" si="1374"/>
        <v>1</v>
      </c>
      <c r="Y4609" s="1">
        <f t="shared" si="1375"/>
        <v>0</v>
      </c>
      <c r="AB4609" s="1">
        <f t="shared" si="1376"/>
        <v>0</v>
      </c>
      <c r="AC4609" s="1">
        <f t="shared" si="1377"/>
        <v>0</v>
      </c>
      <c r="AD4609" s="1">
        <f t="shared" si="1378"/>
        <v>1</v>
      </c>
      <c r="AE4609" s="1">
        <f t="shared" si="1379"/>
        <v>0</v>
      </c>
    </row>
    <row r="4610" spans="1:31" x14ac:dyDescent="0.25">
      <c r="A4610">
        <v>1</v>
      </c>
      <c r="B4610">
        <v>63</v>
      </c>
      <c r="C4610">
        <v>19.14</v>
      </c>
      <c r="D4610">
        <v>720</v>
      </c>
      <c r="E4610">
        <v>1</v>
      </c>
      <c r="F4610">
        <f t="shared" si="1361"/>
        <v>0.93600000000000005</v>
      </c>
      <c r="G4610" t="str">
        <f t="shared" si="1362"/>
        <v/>
      </c>
      <c r="H4610" t="str">
        <f t="shared" si="1363"/>
        <v/>
      </c>
      <c r="I4610" s="1">
        <f t="shared" si="1364"/>
        <v>0.93600000000000005</v>
      </c>
      <c r="K4610" s="1">
        <f t="shared" si="1365"/>
        <v>1</v>
      </c>
      <c r="L4610" s="1">
        <f t="shared" si="1366"/>
        <v>1</v>
      </c>
      <c r="M4610" s="1">
        <f t="shared" si="1367"/>
        <v>1</v>
      </c>
      <c r="P4610" s="1">
        <f t="shared" si="1368"/>
        <v>1</v>
      </c>
      <c r="Q4610" s="1">
        <f t="shared" si="1369"/>
        <v>0</v>
      </c>
      <c r="R4610" s="1">
        <f t="shared" si="1370"/>
        <v>0</v>
      </c>
      <c r="S4610" s="1">
        <f t="shared" si="1371"/>
        <v>0</v>
      </c>
      <c r="V4610" s="1">
        <f t="shared" si="1372"/>
        <v>1</v>
      </c>
      <c r="W4610" s="1">
        <f t="shared" si="1373"/>
        <v>0</v>
      </c>
      <c r="X4610" s="1">
        <f t="shared" si="1374"/>
        <v>0</v>
      </c>
      <c r="Y4610" s="1">
        <f t="shared" si="1375"/>
        <v>0</v>
      </c>
      <c r="AB4610" s="1">
        <f t="shared" si="1376"/>
        <v>1</v>
      </c>
      <c r="AC4610" s="1">
        <f t="shared" si="1377"/>
        <v>0</v>
      </c>
      <c r="AD4610" s="1">
        <f t="shared" si="1378"/>
        <v>0</v>
      </c>
      <c r="AE4610" s="1">
        <f t="shared" si="1379"/>
        <v>0</v>
      </c>
    </row>
    <row r="4611" spans="1:31" x14ac:dyDescent="0.25">
      <c r="A4611">
        <v>1</v>
      </c>
      <c r="B4611">
        <v>80.28</v>
      </c>
      <c r="C4611">
        <v>21.67</v>
      </c>
      <c r="D4611">
        <v>680</v>
      </c>
      <c r="E4611">
        <v>1</v>
      </c>
      <c r="F4611" t="str">
        <f t="shared" si="1361"/>
        <v/>
      </c>
      <c r="G4611">
        <f t="shared" si="1362"/>
        <v>0.745</v>
      </c>
      <c r="H4611" t="str">
        <f t="shared" si="1363"/>
        <v/>
      </c>
      <c r="I4611" s="1">
        <f t="shared" si="1364"/>
        <v>0.745</v>
      </c>
      <c r="K4611" s="1">
        <f t="shared" si="1365"/>
        <v>0</v>
      </c>
      <c r="L4611" s="1">
        <f t="shared" si="1366"/>
        <v>0</v>
      </c>
      <c r="M4611" s="1">
        <f t="shared" si="1367"/>
        <v>0</v>
      </c>
      <c r="P4611" s="1">
        <f t="shared" si="1368"/>
        <v>0</v>
      </c>
      <c r="Q4611" s="1">
        <f t="shared" si="1369"/>
        <v>0</v>
      </c>
      <c r="R4611" s="1">
        <f t="shared" si="1370"/>
        <v>1</v>
      </c>
      <c r="S4611" s="1">
        <f t="shared" si="1371"/>
        <v>0</v>
      </c>
      <c r="V4611" s="1">
        <f t="shared" si="1372"/>
        <v>0</v>
      </c>
      <c r="W4611" s="1">
        <f t="shared" si="1373"/>
        <v>0</v>
      </c>
      <c r="X4611" s="1">
        <f t="shared" si="1374"/>
        <v>1</v>
      </c>
      <c r="Y4611" s="1">
        <f t="shared" si="1375"/>
        <v>0</v>
      </c>
      <c r="AB4611" s="1">
        <f t="shared" si="1376"/>
        <v>0</v>
      </c>
      <c r="AC4611" s="1">
        <f t="shared" si="1377"/>
        <v>0</v>
      </c>
      <c r="AD4611" s="1">
        <f t="shared" si="1378"/>
        <v>1</v>
      </c>
      <c r="AE4611" s="1">
        <f t="shared" si="1379"/>
        <v>0</v>
      </c>
    </row>
    <row r="4612" spans="1:31" x14ac:dyDescent="0.25">
      <c r="A4612">
        <v>1</v>
      </c>
      <c r="B4612">
        <v>52</v>
      </c>
      <c r="C4612">
        <v>10.039999999999999</v>
      </c>
      <c r="D4612">
        <v>670</v>
      </c>
      <c r="E4612">
        <v>1</v>
      </c>
      <c r="F4612" t="str">
        <f t="shared" ref="F4612:F4675" si="1380">IF(D4612&gt;717.5,IF(B4612&gt;48.75,IF(C4612&gt;21.885,0.9,0.936),0.853),"")</f>
        <v/>
      </c>
      <c r="G4612">
        <f t="shared" ref="G4612:G4675" si="1381">IF(D4612&lt;=717.5,IF(B4612&lt;=85.202,IF(C4612&gt;16.545,IF(D4612&gt;687.5,0.812,0.745),IF(B4612&gt;32.802,0.832,0.725)),""),"")</f>
        <v>0.83199999999999996</v>
      </c>
      <c r="H4612" t="str">
        <f t="shared" ref="H4612:H4675" si="1382">IF(D4612&lt;=717.5,IF(B4612&gt;85.202,IF(C4612&gt;25.055,0.784,IF(D4612&gt;677.5,0.892,0.852)),""),"")</f>
        <v/>
      </c>
      <c r="I4612" s="1">
        <f t="shared" ref="I4612:I4675" si="1383">SUM(F4612:H4612)</f>
        <v>0.83199999999999996</v>
      </c>
      <c r="K4612" s="1">
        <f t="shared" si="1365"/>
        <v>0</v>
      </c>
      <c r="L4612" s="1">
        <f t="shared" si="1366"/>
        <v>1</v>
      </c>
      <c r="M4612" s="1">
        <f t="shared" si="1367"/>
        <v>1</v>
      </c>
      <c r="P4612" s="1">
        <f t="shared" si="1368"/>
        <v>0</v>
      </c>
      <c r="Q4612" s="1">
        <f t="shared" si="1369"/>
        <v>0</v>
      </c>
      <c r="R4612" s="1">
        <f t="shared" si="1370"/>
        <v>1</v>
      </c>
      <c r="S4612" s="1">
        <f t="shared" si="1371"/>
        <v>0</v>
      </c>
      <c r="V4612" s="1">
        <f t="shared" si="1372"/>
        <v>1</v>
      </c>
      <c r="W4612" s="1">
        <f t="shared" si="1373"/>
        <v>0</v>
      </c>
      <c r="X4612" s="1">
        <f t="shared" si="1374"/>
        <v>0</v>
      </c>
      <c r="Y4612" s="1">
        <f t="shared" si="1375"/>
        <v>0</v>
      </c>
      <c r="AB4612" s="1">
        <f t="shared" si="1376"/>
        <v>1</v>
      </c>
      <c r="AC4612" s="1">
        <f t="shared" si="1377"/>
        <v>0</v>
      </c>
      <c r="AD4612" s="1">
        <f t="shared" si="1378"/>
        <v>0</v>
      </c>
      <c r="AE4612" s="1">
        <f t="shared" si="1379"/>
        <v>0</v>
      </c>
    </row>
    <row r="4613" spans="1:31" x14ac:dyDescent="0.25">
      <c r="A4613">
        <v>0</v>
      </c>
      <c r="B4613">
        <v>35</v>
      </c>
      <c r="C4613">
        <v>15.09</v>
      </c>
      <c r="D4613">
        <v>665</v>
      </c>
      <c r="E4613">
        <v>1</v>
      </c>
      <c r="F4613" t="str">
        <f t="shared" si="1380"/>
        <v/>
      </c>
      <c r="G4613">
        <f t="shared" si="1381"/>
        <v>0.83199999999999996</v>
      </c>
      <c r="H4613" t="str">
        <f t="shared" si="1382"/>
        <v/>
      </c>
      <c r="I4613" s="1">
        <f t="shared" si="1383"/>
        <v>0.83199999999999996</v>
      </c>
      <c r="K4613" s="1">
        <f t="shared" si="1365"/>
        <v>0</v>
      </c>
      <c r="L4613" s="1">
        <f t="shared" si="1366"/>
        <v>1</v>
      </c>
      <c r="M4613" s="1">
        <f t="shared" si="1367"/>
        <v>1</v>
      </c>
      <c r="P4613" s="1">
        <f t="shared" si="1368"/>
        <v>0</v>
      </c>
      <c r="Q4613" s="1">
        <f t="shared" si="1369"/>
        <v>0</v>
      </c>
      <c r="R4613" s="1">
        <f t="shared" si="1370"/>
        <v>1</v>
      </c>
      <c r="S4613" s="1">
        <f t="shared" si="1371"/>
        <v>0</v>
      </c>
      <c r="V4613" s="1">
        <f t="shared" si="1372"/>
        <v>1</v>
      </c>
      <c r="W4613" s="1">
        <f t="shared" si="1373"/>
        <v>0</v>
      </c>
      <c r="X4613" s="1">
        <f t="shared" si="1374"/>
        <v>0</v>
      </c>
      <c r="Y4613" s="1">
        <f t="shared" si="1375"/>
        <v>0</v>
      </c>
      <c r="AB4613" s="1">
        <f t="shared" si="1376"/>
        <v>1</v>
      </c>
      <c r="AC4613" s="1">
        <f t="shared" si="1377"/>
        <v>0</v>
      </c>
      <c r="AD4613" s="1">
        <f t="shared" si="1378"/>
        <v>0</v>
      </c>
      <c r="AE4613" s="1">
        <f t="shared" si="1379"/>
        <v>0</v>
      </c>
    </row>
    <row r="4614" spans="1:31" x14ac:dyDescent="0.25">
      <c r="A4614">
        <v>1</v>
      </c>
      <c r="B4614">
        <v>107</v>
      </c>
      <c r="C4614">
        <v>13.44</v>
      </c>
      <c r="D4614">
        <v>775</v>
      </c>
      <c r="E4614">
        <v>1</v>
      </c>
      <c r="F4614">
        <f t="shared" si="1380"/>
        <v>0.93600000000000005</v>
      </c>
      <c r="G4614" t="str">
        <f t="shared" si="1381"/>
        <v/>
      </c>
      <c r="H4614" t="str">
        <f t="shared" si="1382"/>
        <v/>
      </c>
      <c r="I4614" s="1">
        <f t="shared" si="1383"/>
        <v>0.93600000000000005</v>
      </c>
      <c r="K4614" s="1">
        <f t="shared" si="1365"/>
        <v>1</v>
      </c>
      <c r="L4614" s="1">
        <f t="shared" si="1366"/>
        <v>1</v>
      </c>
      <c r="M4614" s="1">
        <f t="shared" si="1367"/>
        <v>1</v>
      </c>
      <c r="P4614" s="1">
        <f t="shared" si="1368"/>
        <v>1</v>
      </c>
      <c r="Q4614" s="1">
        <f t="shared" si="1369"/>
        <v>0</v>
      </c>
      <c r="R4614" s="1">
        <f t="shared" si="1370"/>
        <v>0</v>
      </c>
      <c r="S4614" s="1">
        <f t="shared" si="1371"/>
        <v>0</v>
      </c>
      <c r="V4614" s="1">
        <f t="shared" si="1372"/>
        <v>1</v>
      </c>
      <c r="W4614" s="1">
        <f t="shared" si="1373"/>
        <v>0</v>
      </c>
      <c r="X4614" s="1">
        <f t="shared" si="1374"/>
        <v>0</v>
      </c>
      <c r="Y4614" s="1">
        <f t="shared" si="1375"/>
        <v>0</v>
      </c>
      <c r="AB4614" s="1">
        <f t="shared" si="1376"/>
        <v>1</v>
      </c>
      <c r="AC4614" s="1">
        <f t="shared" si="1377"/>
        <v>0</v>
      </c>
      <c r="AD4614" s="1">
        <f t="shared" si="1378"/>
        <v>0</v>
      </c>
      <c r="AE4614" s="1">
        <f t="shared" si="1379"/>
        <v>0</v>
      </c>
    </row>
    <row r="4615" spans="1:31" x14ac:dyDescent="0.25">
      <c r="A4615">
        <v>0</v>
      </c>
      <c r="B4615">
        <v>55</v>
      </c>
      <c r="C4615">
        <v>11.17</v>
      </c>
      <c r="D4615">
        <v>670</v>
      </c>
      <c r="E4615">
        <v>1</v>
      </c>
      <c r="F4615" t="str">
        <f t="shared" si="1380"/>
        <v/>
      </c>
      <c r="G4615">
        <f t="shared" si="1381"/>
        <v>0.83199999999999996</v>
      </c>
      <c r="H4615" t="str">
        <f t="shared" si="1382"/>
        <v/>
      </c>
      <c r="I4615" s="1">
        <f t="shared" si="1383"/>
        <v>0.83199999999999996</v>
      </c>
      <c r="K4615" s="1">
        <f t="shared" si="1365"/>
        <v>0</v>
      </c>
      <c r="L4615" s="1">
        <f t="shared" si="1366"/>
        <v>1</v>
      </c>
      <c r="M4615" s="1">
        <f t="shared" si="1367"/>
        <v>1</v>
      </c>
      <c r="P4615" s="1">
        <f t="shared" si="1368"/>
        <v>0</v>
      </c>
      <c r="Q4615" s="1">
        <f t="shared" si="1369"/>
        <v>0</v>
      </c>
      <c r="R4615" s="1">
        <f t="shared" si="1370"/>
        <v>1</v>
      </c>
      <c r="S4615" s="1">
        <f t="shared" si="1371"/>
        <v>0</v>
      </c>
      <c r="V4615" s="1">
        <f t="shared" si="1372"/>
        <v>1</v>
      </c>
      <c r="W4615" s="1">
        <f t="shared" si="1373"/>
        <v>0</v>
      </c>
      <c r="X4615" s="1">
        <f t="shared" si="1374"/>
        <v>0</v>
      </c>
      <c r="Y4615" s="1">
        <f t="shared" si="1375"/>
        <v>0</v>
      </c>
      <c r="AB4615" s="1">
        <f t="shared" si="1376"/>
        <v>1</v>
      </c>
      <c r="AC4615" s="1">
        <f t="shared" si="1377"/>
        <v>0</v>
      </c>
      <c r="AD4615" s="1">
        <f t="shared" si="1378"/>
        <v>0</v>
      </c>
      <c r="AE4615" s="1">
        <f t="shared" si="1379"/>
        <v>0</v>
      </c>
    </row>
    <row r="4616" spans="1:31" x14ac:dyDescent="0.25">
      <c r="A4616">
        <v>1</v>
      </c>
      <c r="B4616">
        <v>62</v>
      </c>
      <c r="C4616">
        <v>12.81</v>
      </c>
      <c r="D4616">
        <v>760</v>
      </c>
      <c r="E4616">
        <v>1</v>
      </c>
      <c r="F4616">
        <f t="shared" si="1380"/>
        <v>0.93600000000000005</v>
      </c>
      <c r="G4616" t="str">
        <f t="shared" si="1381"/>
        <v/>
      </c>
      <c r="H4616" t="str">
        <f t="shared" si="1382"/>
        <v/>
      </c>
      <c r="I4616" s="1">
        <f t="shared" si="1383"/>
        <v>0.93600000000000005</v>
      </c>
      <c r="K4616" s="1">
        <f t="shared" ref="K4616:K4679" si="1384">IF($D4616&gt;717.5,1,IF(AND(B4616&gt;85.202,C4616&lt;25.055),1,0))</f>
        <v>1</v>
      </c>
      <c r="L4616" s="1">
        <f t="shared" ref="L4616:L4679" si="1385">IF(M4616=0,0,IF(AND(D4616&lt;717.5,B4616&gt;85.202,C4616&gt;25.055),0,1))</f>
        <v>1</v>
      </c>
      <c r="M4616" s="1">
        <f t="shared" ref="M4616:M4679" si="1386">IF(AND(B4616&lt;85.202,C4616&gt;16.545,D4616&lt;687.5),0,IF(AND(B4616&lt;32.802,C4616&lt;16.545,D4616&lt;717.5),0,1))</f>
        <v>1</v>
      </c>
      <c r="P4616" s="1">
        <f t="shared" ref="P4616:P4679" si="1387">IF($K4616=1, IF($E4616=1,1,0),0)</f>
        <v>1</v>
      </c>
      <c r="Q4616" s="1">
        <f t="shared" ref="Q4616:Q4679" si="1388">IF($K4616=1, IF($E4616=0,1,0),0)</f>
        <v>0</v>
      </c>
      <c r="R4616" s="1">
        <f t="shared" ref="R4616:R4679" si="1389">IF($K4616=0, IF($E4616=1,1,0),0)</f>
        <v>0</v>
      </c>
      <c r="S4616" s="1">
        <f t="shared" ref="S4616:S4679" si="1390">IF($K4616=0, IF($E4616=0,1,0),0)</f>
        <v>0</v>
      </c>
      <c r="V4616" s="1">
        <f t="shared" ref="V4616:V4679" si="1391">IF($L4616=1, IF($E4616=1,1,0),0)</f>
        <v>1</v>
      </c>
      <c r="W4616" s="1">
        <f t="shared" ref="W4616:W4679" si="1392">IF($L4616=1, IF($E4616=0,1,0),0)</f>
        <v>0</v>
      </c>
      <c r="X4616" s="1">
        <f t="shared" ref="X4616:X4679" si="1393">IF($L4616=0, IF($E4616=1,1,0),0)</f>
        <v>0</v>
      </c>
      <c r="Y4616" s="1">
        <f t="shared" ref="Y4616:Y4679" si="1394">IF($L4616=0, IF($E4616=0,1,0),0)</f>
        <v>0</v>
      </c>
      <c r="AB4616" s="1">
        <f t="shared" ref="AB4616:AB4679" si="1395">IF($M4616=1, IF($E4616=1,1,0),0)</f>
        <v>1</v>
      </c>
      <c r="AC4616" s="1">
        <f t="shared" ref="AC4616:AC4679" si="1396">IF($M4616=1, IF($E4616=0,1,0),0)</f>
        <v>0</v>
      </c>
      <c r="AD4616" s="1">
        <f t="shared" ref="AD4616:AD4679" si="1397">IF($M4616=0, IF($E4616=1,1,0),0)</f>
        <v>0</v>
      </c>
      <c r="AE4616" s="1">
        <f t="shared" ref="AE4616:AE4679" si="1398">IF($M4616=0, IF($E4616=0,1,0),0)</f>
        <v>0</v>
      </c>
    </row>
    <row r="4617" spans="1:31" x14ac:dyDescent="0.25">
      <c r="A4617">
        <v>0</v>
      </c>
      <c r="B4617">
        <v>74</v>
      </c>
      <c r="C4617">
        <v>21.34</v>
      </c>
      <c r="D4617">
        <v>685</v>
      </c>
      <c r="E4617">
        <v>1</v>
      </c>
      <c r="F4617" t="str">
        <f t="shared" si="1380"/>
        <v/>
      </c>
      <c r="G4617">
        <f t="shared" si="1381"/>
        <v>0.745</v>
      </c>
      <c r="H4617" t="str">
        <f t="shared" si="1382"/>
        <v/>
      </c>
      <c r="I4617" s="1">
        <f t="shared" si="1383"/>
        <v>0.745</v>
      </c>
      <c r="K4617" s="1">
        <f t="shared" si="1384"/>
        <v>0</v>
      </c>
      <c r="L4617" s="1">
        <f t="shared" si="1385"/>
        <v>0</v>
      </c>
      <c r="M4617" s="1">
        <f t="shared" si="1386"/>
        <v>0</v>
      </c>
      <c r="P4617" s="1">
        <f t="shared" si="1387"/>
        <v>0</v>
      </c>
      <c r="Q4617" s="1">
        <f t="shared" si="1388"/>
        <v>0</v>
      </c>
      <c r="R4617" s="1">
        <f t="shared" si="1389"/>
        <v>1</v>
      </c>
      <c r="S4617" s="1">
        <f t="shared" si="1390"/>
        <v>0</v>
      </c>
      <c r="V4617" s="1">
        <f t="shared" si="1391"/>
        <v>0</v>
      </c>
      <c r="W4617" s="1">
        <f t="shared" si="1392"/>
        <v>0</v>
      </c>
      <c r="X4617" s="1">
        <f t="shared" si="1393"/>
        <v>1</v>
      </c>
      <c r="Y4617" s="1">
        <f t="shared" si="1394"/>
        <v>0</v>
      </c>
      <c r="AB4617" s="1">
        <f t="shared" si="1395"/>
        <v>0</v>
      </c>
      <c r="AC4617" s="1">
        <f t="shared" si="1396"/>
        <v>0</v>
      </c>
      <c r="AD4617" s="1">
        <f t="shared" si="1397"/>
        <v>1</v>
      </c>
      <c r="AE4617" s="1">
        <f t="shared" si="1398"/>
        <v>0</v>
      </c>
    </row>
    <row r="4618" spans="1:31" x14ac:dyDescent="0.25">
      <c r="A4618">
        <v>1</v>
      </c>
      <c r="B4618">
        <v>69.5</v>
      </c>
      <c r="C4618">
        <v>20.55</v>
      </c>
      <c r="D4618">
        <v>715</v>
      </c>
      <c r="E4618">
        <v>1</v>
      </c>
      <c r="F4618" t="str">
        <f t="shared" si="1380"/>
        <v/>
      </c>
      <c r="G4618">
        <f t="shared" si="1381"/>
        <v>0.81200000000000006</v>
      </c>
      <c r="H4618" t="str">
        <f t="shared" si="1382"/>
        <v/>
      </c>
      <c r="I4618" s="1">
        <f t="shared" si="1383"/>
        <v>0.81200000000000006</v>
      </c>
      <c r="K4618" s="1">
        <f t="shared" si="1384"/>
        <v>0</v>
      </c>
      <c r="L4618" s="1">
        <f t="shared" si="1385"/>
        <v>1</v>
      </c>
      <c r="M4618" s="1">
        <f t="shared" si="1386"/>
        <v>1</v>
      </c>
      <c r="P4618" s="1">
        <f t="shared" si="1387"/>
        <v>0</v>
      </c>
      <c r="Q4618" s="1">
        <f t="shared" si="1388"/>
        <v>0</v>
      </c>
      <c r="R4618" s="1">
        <f t="shared" si="1389"/>
        <v>1</v>
      </c>
      <c r="S4618" s="1">
        <f t="shared" si="1390"/>
        <v>0</v>
      </c>
      <c r="V4618" s="1">
        <f t="shared" si="1391"/>
        <v>1</v>
      </c>
      <c r="W4618" s="1">
        <f t="shared" si="1392"/>
        <v>0</v>
      </c>
      <c r="X4618" s="1">
        <f t="shared" si="1393"/>
        <v>0</v>
      </c>
      <c r="Y4618" s="1">
        <f t="shared" si="1394"/>
        <v>0</v>
      </c>
      <c r="AB4618" s="1">
        <f t="shared" si="1395"/>
        <v>1</v>
      </c>
      <c r="AC4618" s="1">
        <f t="shared" si="1396"/>
        <v>0</v>
      </c>
      <c r="AD4618" s="1">
        <f t="shared" si="1397"/>
        <v>0</v>
      </c>
      <c r="AE4618" s="1">
        <f t="shared" si="1398"/>
        <v>0</v>
      </c>
    </row>
    <row r="4619" spans="1:31" x14ac:dyDescent="0.25">
      <c r="A4619">
        <v>1</v>
      </c>
      <c r="B4619">
        <v>102</v>
      </c>
      <c r="C4619">
        <v>10.039999999999999</v>
      </c>
      <c r="D4619">
        <v>660</v>
      </c>
      <c r="E4619">
        <v>1</v>
      </c>
      <c r="F4619" t="str">
        <f t="shared" si="1380"/>
        <v/>
      </c>
      <c r="G4619" t="str">
        <f t="shared" si="1381"/>
        <v/>
      </c>
      <c r="H4619">
        <f t="shared" si="1382"/>
        <v>0.85199999999999998</v>
      </c>
      <c r="I4619" s="1">
        <f t="shared" si="1383"/>
        <v>0.85199999999999998</v>
      </c>
      <c r="K4619" s="1">
        <f t="shared" si="1384"/>
        <v>1</v>
      </c>
      <c r="L4619" s="1">
        <f t="shared" si="1385"/>
        <v>1</v>
      </c>
      <c r="M4619" s="1">
        <f t="shared" si="1386"/>
        <v>1</v>
      </c>
      <c r="P4619" s="1">
        <f t="shared" si="1387"/>
        <v>1</v>
      </c>
      <c r="Q4619" s="1">
        <f t="shared" si="1388"/>
        <v>0</v>
      </c>
      <c r="R4619" s="1">
        <f t="shared" si="1389"/>
        <v>0</v>
      </c>
      <c r="S4619" s="1">
        <f t="shared" si="1390"/>
        <v>0</v>
      </c>
      <c r="V4619" s="1">
        <f t="shared" si="1391"/>
        <v>1</v>
      </c>
      <c r="W4619" s="1">
        <f t="shared" si="1392"/>
        <v>0</v>
      </c>
      <c r="X4619" s="1">
        <f t="shared" si="1393"/>
        <v>0</v>
      </c>
      <c r="Y4619" s="1">
        <f t="shared" si="1394"/>
        <v>0</v>
      </c>
      <c r="AB4619" s="1">
        <f t="shared" si="1395"/>
        <v>1</v>
      </c>
      <c r="AC4619" s="1">
        <f t="shared" si="1396"/>
        <v>0</v>
      </c>
      <c r="AD4619" s="1">
        <f t="shared" si="1397"/>
        <v>0</v>
      </c>
      <c r="AE4619" s="1">
        <f t="shared" si="1398"/>
        <v>0</v>
      </c>
    </row>
    <row r="4620" spans="1:31" x14ac:dyDescent="0.25">
      <c r="A4620">
        <v>1</v>
      </c>
      <c r="B4620">
        <v>78</v>
      </c>
      <c r="C4620">
        <v>12</v>
      </c>
      <c r="D4620">
        <v>675</v>
      </c>
      <c r="E4620">
        <v>1</v>
      </c>
      <c r="F4620" t="str">
        <f t="shared" si="1380"/>
        <v/>
      </c>
      <c r="G4620">
        <f t="shared" si="1381"/>
        <v>0.83199999999999996</v>
      </c>
      <c r="H4620" t="str">
        <f t="shared" si="1382"/>
        <v/>
      </c>
      <c r="I4620" s="1">
        <f t="shared" si="1383"/>
        <v>0.83199999999999996</v>
      </c>
      <c r="K4620" s="1">
        <f t="shared" si="1384"/>
        <v>0</v>
      </c>
      <c r="L4620" s="1">
        <f t="shared" si="1385"/>
        <v>1</v>
      </c>
      <c r="M4620" s="1">
        <f t="shared" si="1386"/>
        <v>1</v>
      </c>
      <c r="P4620" s="1">
        <f t="shared" si="1387"/>
        <v>0</v>
      </c>
      <c r="Q4620" s="1">
        <f t="shared" si="1388"/>
        <v>0</v>
      </c>
      <c r="R4620" s="1">
        <f t="shared" si="1389"/>
        <v>1</v>
      </c>
      <c r="S4620" s="1">
        <f t="shared" si="1390"/>
        <v>0</v>
      </c>
      <c r="V4620" s="1">
        <f t="shared" si="1391"/>
        <v>1</v>
      </c>
      <c r="W4620" s="1">
        <f t="shared" si="1392"/>
        <v>0</v>
      </c>
      <c r="X4620" s="1">
        <f t="shared" si="1393"/>
        <v>0</v>
      </c>
      <c r="Y4620" s="1">
        <f t="shared" si="1394"/>
        <v>0</v>
      </c>
      <c r="AB4620" s="1">
        <f t="shared" si="1395"/>
        <v>1</v>
      </c>
      <c r="AC4620" s="1">
        <f t="shared" si="1396"/>
        <v>0</v>
      </c>
      <c r="AD4620" s="1">
        <f t="shared" si="1397"/>
        <v>0</v>
      </c>
      <c r="AE4620" s="1">
        <f t="shared" si="1398"/>
        <v>0</v>
      </c>
    </row>
    <row r="4621" spans="1:31" x14ac:dyDescent="0.25">
      <c r="A4621">
        <v>0</v>
      </c>
      <c r="B4621">
        <v>75</v>
      </c>
      <c r="C4621">
        <v>9.07</v>
      </c>
      <c r="D4621">
        <v>680</v>
      </c>
      <c r="E4621">
        <v>1</v>
      </c>
      <c r="F4621" t="str">
        <f t="shared" si="1380"/>
        <v/>
      </c>
      <c r="G4621">
        <f t="shared" si="1381"/>
        <v>0.83199999999999996</v>
      </c>
      <c r="H4621" t="str">
        <f t="shared" si="1382"/>
        <v/>
      </c>
      <c r="I4621" s="1">
        <f t="shared" si="1383"/>
        <v>0.83199999999999996</v>
      </c>
      <c r="K4621" s="1">
        <f t="shared" si="1384"/>
        <v>0</v>
      </c>
      <c r="L4621" s="1">
        <f t="shared" si="1385"/>
        <v>1</v>
      </c>
      <c r="M4621" s="1">
        <f t="shared" si="1386"/>
        <v>1</v>
      </c>
      <c r="P4621" s="1">
        <f t="shared" si="1387"/>
        <v>0</v>
      </c>
      <c r="Q4621" s="1">
        <f t="shared" si="1388"/>
        <v>0</v>
      </c>
      <c r="R4621" s="1">
        <f t="shared" si="1389"/>
        <v>1</v>
      </c>
      <c r="S4621" s="1">
        <f t="shared" si="1390"/>
        <v>0</v>
      </c>
      <c r="V4621" s="1">
        <f t="shared" si="1391"/>
        <v>1</v>
      </c>
      <c r="W4621" s="1">
        <f t="shared" si="1392"/>
        <v>0</v>
      </c>
      <c r="X4621" s="1">
        <f t="shared" si="1393"/>
        <v>0</v>
      </c>
      <c r="Y4621" s="1">
        <f t="shared" si="1394"/>
        <v>0</v>
      </c>
      <c r="AB4621" s="1">
        <f t="shared" si="1395"/>
        <v>1</v>
      </c>
      <c r="AC4621" s="1">
        <f t="shared" si="1396"/>
        <v>0</v>
      </c>
      <c r="AD4621" s="1">
        <f t="shared" si="1397"/>
        <v>0</v>
      </c>
      <c r="AE4621" s="1">
        <f t="shared" si="1398"/>
        <v>0</v>
      </c>
    </row>
    <row r="4622" spans="1:31" x14ac:dyDescent="0.25">
      <c r="A4622">
        <v>1</v>
      </c>
      <c r="B4622">
        <v>68</v>
      </c>
      <c r="C4622">
        <v>27.11</v>
      </c>
      <c r="D4622">
        <v>700</v>
      </c>
      <c r="E4622">
        <v>1</v>
      </c>
      <c r="F4622" t="str">
        <f t="shared" si="1380"/>
        <v/>
      </c>
      <c r="G4622">
        <f t="shared" si="1381"/>
        <v>0.81200000000000006</v>
      </c>
      <c r="H4622" t="str">
        <f t="shared" si="1382"/>
        <v/>
      </c>
      <c r="I4622" s="1">
        <f t="shared" si="1383"/>
        <v>0.81200000000000006</v>
      </c>
      <c r="K4622" s="1">
        <f t="shared" si="1384"/>
        <v>0</v>
      </c>
      <c r="L4622" s="1">
        <f t="shared" si="1385"/>
        <v>1</v>
      </c>
      <c r="M4622" s="1">
        <f t="shared" si="1386"/>
        <v>1</v>
      </c>
      <c r="P4622" s="1">
        <f t="shared" si="1387"/>
        <v>0</v>
      </c>
      <c r="Q4622" s="1">
        <f t="shared" si="1388"/>
        <v>0</v>
      </c>
      <c r="R4622" s="1">
        <f t="shared" si="1389"/>
        <v>1</v>
      </c>
      <c r="S4622" s="1">
        <f t="shared" si="1390"/>
        <v>0</v>
      </c>
      <c r="V4622" s="1">
        <f t="shared" si="1391"/>
        <v>1</v>
      </c>
      <c r="W4622" s="1">
        <f t="shared" si="1392"/>
        <v>0</v>
      </c>
      <c r="X4622" s="1">
        <f t="shared" si="1393"/>
        <v>0</v>
      </c>
      <c r="Y4622" s="1">
        <f t="shared" si="1394"/>
        <v>0</v>
      </c>
      <c r="AB4622" s="1">
        <f t="shared" si="1395"/>
        <v>1</v>
      </c>
      <c r="AC4622" s="1">
        <f t="shared" si="1396"/>
        <v>0</v>
      </c>
      <c r="AD4622" s="1">
        <f t="shared" si="1397"/>
        <v>0</v>
      </c>
      <c r="AE4622" s="1">
        <f t="shared" si="1398"/>
        <v>0</v>
      </c>
    </row>
    <row r="4623" spans="1:31" x14ac:dyDescent="0.25">
      <c r="A4623">
        <v>0</v>
      </c>
      <c r="B4623">
        <v>25</v>
      </c>
      <c r="C4623">
        <v>8.26</v>
      </c>
      <c r="D4623">
        <v>675</v>
      </c>
      <c r="E4623">
        <v>1</v>
      </c>
      <c r="F4623" t="str">
        <f t="shared" si="1380"/>
        <v/>
      </c>
      <c r="G4623">
        <f t="shared" si="1381"/>
        <v>0.72499999999999998</v>
      </c>
      <c r="H4623" t="str">
        <f t="shared" si="1382"/>
        <v/>
      </c>
      <c r="I4623" s="1">
        <f t="shared" si="1383"/>
        <v>0.72499999999999998</v>
      </c>
      <c r="K4623" s="1">
        <f t="shared" si="1384"/>
        <v>0</v>
      </c>
      <c r="L4623" s="1">
        <f t="shared" si="1385"/>
        <v>0</v>
      </c>
      <c r="M4623" s="1">
        <f t="shared" si="1386"/>
        <v>0</v>
      </c>
      <c r="P4623" s="1">
        <f t="shared" si="1387"/>
        <v>0</v>
      </c>
      <c r="Q4623" s="1">
        <f t="shared" si="1388"/>
        <v>0</v>
      </c>
      <c r="R4623" s="1">
        <f t="shared" si="1389"/>
        <v>1</v>
      </c>
      <c r="S4623" s="1">
        <f t="shared" si="1390"/>
        <v>0</v>
      </c>
      <c r="V4623" s="1">
        <f t="shared" si="1391"/>
        <v>0</v>
      </c>
      <c r="W4623" s="1">
        <f t="shared" si="1392"/>
        <v>0</v>
      </c>
      <c r="X4623" s="1">
        <f t="shared" si="1393"/>
        <v>1</v>
      </c>
      <c r="Y4623" s="1">
        <f t="shared" si="1394"/>
        <v>0</v>
      </c>
      <c r="AB4623" s="1">
        <f t="shared" si="1395"/>
        <v>0</v>
      </c>
      <c r="AC4623" s="1">
        <f t="shared" si="1396"/>
        <v>0</v>
      </c>
      <c r="AD4623" s="1">
        <f t="shared" si="1397"/>
        <v>1</v>
      </c>
      <c r="AE4623" s="1">
        <f t="shared" si="1398"/>
        <v>0</v>
      </c>
    </row>
    <row r="4624" spans="1:31" x14ac:dyDescent="0.25">
      <c r="A4624">
        <v>0</v>
      </c>
      <c r="B4624">
        <v>75</v>
      </c>
      <c r="C4624">
        <v>14.13</v>
      </c>
      <c r="D4624">
        <v>680</v>
      </c>
      <c r="E4624">
        <v>1</v>
      </c>
      <c r="F4624" t="str">
        <f t="shared" si="1380"/>
        <v/>
      </c>
      <c r="G4624">
        <f t="shared" si="1381"/>
        <v>0.83199999999999996</v>
      </c>
      <c r="H4624" t="str">
        <f t="shared" si="1382"/>
        <v/>
      </c>
      <c r="I4624" s="1">
        <f t="shared" si="1383"/>
        <v>0.83199999999999996</v>
      </c>
      <c r="K4624" s="1">
        <f t="shared" si="1384"/>
        <v>0</v>
      </c>
      <c r="L4624" s="1">
        <f t="shared" si="1385"/>
        <v>1</v>
      </c>
      <c r="M4624" s="1">
        <f t="shared" si="1386"/>
        <v>1</v>
      </c>
      <c r="P4624" s="1">
        <f t="shared" si="1387"/>
        <v>0</v>
      </c>
      <c r="Q4624" s="1">
        <f t="shared" si="1388"/>
        <v>0</v>
      </c>
      <c r="R4624" s="1">
        <f t="shared" si="1389"/>
        <v>1</v>
      </c>
      <c r="S4624" s="1">
        <f t="shared" si="1390"/>
        <v>0</v>
      </c>
      <c r="V4624" s="1">
        <f t="shared" si="1391"/>
        <v>1</v>
      </c>
      <c r="W4624" s="1">
        <f t="shared" si="1392"/>
        <v>0</v>
      </c>
      <c r="X4624" s="1">
        <f t="shared" si="1393"/>
        <v>0</v>
      </c>
      <c r="Y4624" s="1">
        <f t="shared" si="1394"/>
        <v>0</v>
      </c>
      <c r="AB4624" s="1">
        <f t="shared" si="1395"/>
        <v>1</v>
      </c>
      <c r="AC4624" s="1">
        <f t="shared" si="1396"/>
        <v>0</v>
      </c>
      <c r="AD4624" s="1">
        <f t="shared" si="1397"/>
        <v>0</v>
      </c>
      <c r="AE4624" s="1">
        <f t="shared" si="1398"/>
        <v>0</v>
      </c>
    </row>
    <row r="4625" spans="1:31" x14ac:dyDescent="0.25">
      <c r="A4625">
        <v>1</v>
      </c>
      <c r="B4625">
        <v>113</v>
      </c>
      <c r="C4625">
        <v>15.69</v>
      </c>
      <c r="D4625">
        <v>665</v>
      </c>
      <c r="E4625">
        <v>1</v>
      </c>
      <c r="F4625" t="str">
        <f t="shared" si="1380"/>
        <v/>
      </c>
      <c r="G4625" t="str">
        <f t="shared" si="1381"/>
        <v/>
      </c>
      <c r="H4625">
        <f t="shared" si="1382"/>
        <v>0.85199999999999998</v>
      </c>
      <c r="I4625" s="1">
        <f t="shared" si="1383"/>
        <v>0.85199999999999998</v>
      </c>
      <c r="K4625" s="1">
        <f t="shared" si="1384"/>
        <v>1</v>
      </c>
      <c r="L4625" s="1">
        <f t="shared" si="1385"/>
        <v>1</v>
      </c>
      <c r="M4625" s="1">
        <f t="shared" si="1386"/>
        <v>1</v>
      </c>
      <c r="P4625" s="1">
        <f t="shared" si="1387"/>
        <v>1</v>
      </c>
      <c r="Q4625" s="1">
        <f t="shared" si="1388"/>
        <v>0</v>
      </c>
      <c r="R4625" s="1">
        <f t="shared" si="1389"/>
        <v>0</v>
      </c>
      <c r="S4625" s="1">
        <f t="shared" si="1390"/>
        <v>0</v>
      </c>
      <c r="V4625" s="1">
        <f t="shared" si="1391"/>
        <v>1</v>
      </c>
      <c r="W4625" s="1">
        <f t="shared" si="1392"/>
        <v>0</v>
      </c>
      <c r="X4625" s="1">
        <f t="shared" si="1393"/>
        <v>0</v>
      </c>
      <c r="Y4625" s="1">
        <f t="shared" si="1394"/>
        <v>0</v>
      </c>
      <c r="AB4625" s="1">
        <f t="shared" si="1395"/>
        <v>1</v>
      </c>
      <c r="AC4625" s="1">
        <f t="shared" si="1396"/>
        <v>0</v>
      </c>
      <c r="AD4625" s="1">
        <f t="shared" si="1397"/>
        <v>0</v>
      </c>
      <c r="AE4625" s="1">
        <f t="shared" si="1398"/>
        <v>0</v>
      </c>
    </row>
    <row r="4626" spans="1:31" x14ac:dyDescent="0.25">
      <c r="A4626">
        <v>1</v>
      </c>
      <c r="B4626">
        <v>56</v>
      </c>
      <c r="C4626">
        <v>23.71</v>
      </c>
      <c r="D4626">
        <v>710</v>
      </c>
      <c r="E4626">
        <v>1</v>
      </c>
      <c r="F4626" t="str">
        <f t="shared" si="1380"/>
        <v/>
      </c>
      <c r="G4626">
        <f t="shared" si="1381"/>
        <v>0.81200000000000006</v>
      </c>
      <c r="H4626" t="str">
        <f t="shared" si="1382"/>
        <v/>
      </c>
      <c r="I4626" s="1">
        <f t="shared" si="1383"/>
        <v>0.81200000000000006</v>
      </c>
      <c r="K4626" s="1">
        <f t="shared" si="1384"/>
        <v>0</v>
      </c>
      <c r="L4626" s="1">
        <f t="shared" si="1385"/>
        <v>1</v>
      </c>
      <c r="M4626" s="1">
        <f t="shared" si="1386"/>
        <v>1</v>
      </c>
      <c r="P4626" s="1">
        <f t="shared" si="1387"/>
        <v>0</v>
      </c>
      <c r="Q4626" s="1">
        <f t="shared" si="1388"/>
        <v>0</v>
      </c>
      <c r="R4626" s="1">
        <f t="shared" si="1389"/>
        <v>1</v>
      </c>
      <c r="S4626" s="1">
        <f t="shared" si="1390"/>
        <v>0</v>
      </c>
      <c r="V4626" s="1">
        <f t="shared" si="1391"/>
        <v>1</v>
      </c>
      <c r="W4626" s="1">
        <f t="shared" si="1392"/>
        <v>0</v>
      </c>
      <c r="X4626" s="1">
        <f t="shared" si="1393"/>
        <v>0</v>
      </c>
      <c r="Y4626" s="1">
        <f t="shared" si="1394"/>
        <v>0</v>
      </c>
      <c r="AB4626" s="1">
        <f t="shared" si="1395"/>
        <v>1</v>
      </c>
      <c r="AC4626" s="1">
        <f t="shared" si="1396"/>
        <v>0</v>
      </c>
      <c r="AD4626" s="1">
        <f t="shared" si="1397"/>
        <v>0</v>
      </c>
      <c r="AE4626" s="1">
        <f t="shared" si="1398"/>
        <v>0</v>
      </c>
    </row>
    <row r="4627" spans="1:31" x14ac:dyDescent="0.25">
      <c r="A4627">
        <v>0</v>
      </c>
      <c r="B4627">
        <v>41</v>
      </c>
      <c r="C4627">
        <v>16.8</v>
      </c>
      <c r="D4627">
        <v>700</v>
      </c>
      <c r="E4627">
        <v>1</v>
      </c>
      <c r="F4627" t="str">
        <f t="shared" si="1380"/>
        <v/>
      </c>
      <c r="G4627">
        <f t="shared" si="1381"/>
        <v>0.81200000000000006</v>
      </c>
      <c r="H4627" t="str">
        <f t="shared" si="1382"/>
        <v/>
      </c>
      <c r="I4627" s="1">
        <f t="shared" si="1383"/>
        <v>0.81200000000000006</v>
      </c>
      <c r="K4627" s="1">
        <f t="shared" si="1384"/>
        <v>0</v>
      </c>
      <c r="L4627" s="1">
        <f t="shared" si="1385"/>
        <v>1</v>
      </c>
      <c r="M4627" s="1">
        <f t="shared" si="1386"/>
        <v>1</v>
      </c>
      <c r="P4627" s="1">
        <f t="shared" si="1387"/>
        <v>0</v>
      </c>
      <c r="Q4627" s="1">
        <f t="shared" si="1388"/>
        <v>0</v>
      </c>
      <c r="R4627" s="1">
        <f t="shared" si="1389"/>
        <v>1</v>
      </c>
      <c r="S4627" s="1">
        <f t="shared" si="1390"/>
        <v>0</v>
      </c>
      <c r="V4627" s="1">
        <f t="shared" si="1391"/>
        <v>1</v>
      </c>
      <c r="W4627" s="1">
        <f t="shared" si="1392"/>
        <v>0</v>
      </c>
      <c r="X4627" s="1">
        <f t="shared" si="1393"/>
        <v>0</v>
      </c>
      <c r="Y4627" s="1">
        <f t="shared" si="1394"/>
        <v>0</v>
      </c>
      <c r="AB4627" s="1">
        <f t="shared" si="1395"/>
        <v>1</v>
      </c>
      <c r="AC4627" s="1">
        <f t="shared" si="1396"/>
        <v>0</v>
      </c>
      <c r="AD4627" s="1">
        <f t="shared" si="1397"/>
        <v>0</v>
      </c>
      <c r="AE4627" s="1">
        <f t="shared" si="1398"/>
        <v>0</v>
      </c>
    </row>
    <row r="4628" spans="1:31" x14ac:dyDescent="0.25">
      <c r="A4628">
        <v>0</v>
      </c>
      <c r="B4628">
        <v>80</v>
      </c>
      <c r="C4628">
        <v>14.9</v>
      </c>
      <c r="D4628">
        <v>730</v>
      </c>
      <c r="E4628">
        <v>1</v>
      </c>
      <c r="F4628">
        <f t="shared" si="1380"/>
        <v>0.93600000000000005</v>
      </c>
      <c r="G4628" t="str">
        <f t="shared" si="1381"/>
        <v/>
      </c>
      <c r="H4628" t="str">
        <f t="shared" si="1382"/>
        <v/>
      </c>
      <c r="I4628" s="1">
        <f t="shared" si="1383"/>
        <v>0.93600000000000005</v>
      </c>
      <c r="K4628" s="1">
        <f t="shared" si="1384"/>
        <v>1</v>
      </c>
      <c r="L4628" s="1">
        <f t="shared" si="1385"/>
        <v>1</v>
      </c>
      <c r="M4628" s="1">
        <f t="shared" si="1386"/>
        <v>1</v>
      </c>
      <c r="P4628" s="1">
        <f t="shared" si="1387"/>
        <v>1</v>
      </c>
      <c r="Q4628" s="1">
        <f t="shared" si="1388"/>
        <v>0</v>
      </c>
      <c r="R4628" s="1">
        <f t="shared" si="1389"/>
        <v>0</v>
      </c>
      <c r="S4628" s="1">
        <f t="shared" si="1390"/>
        <v>0</v>
      </c>
      <c r="V4628" s="1">
        <f t="shared" si="1391"/>
        <v>1</v>
      </c>
      <c r="W4628" s="1">
        <f t="shared" si="1392"/>
        <v>0</v>
      </c>
      <c r="X4628" s="1">
        <f t="shared" si="1393"/>
        <v>0</v>
      </c>
      <c r="Y4628" s="1">
        <f t="shared" si="1394"/>
        <v>0</v>
      </c>
      <c r="AB4628" s="1">
        <f t="shared" si="1395"/>
        <v>1</v>
      </c>
      <c r="AC4628" s="1">
        <f t="shared" si="1396"/>
        <v>0</v>
      </c>
      <c r="AD4628" s="1">
        <f t="shared" si="1397"/>
        <v>0</v>
      </c>
      <c r="AE4628" s="1">
        <f t="shared" si="1398"/>
        <v>0</v>
      </c>
    </row>
    <row r="4629" spans="1:31" x14ac:dyDescent="0.25">
      <c r="A4629">
        <v>1</v>
      </c>
      <c r="B4629">
        <v>186</v>
      </c>
      <c r="C4629">
        <v>6.44</v>
      </c>
      <c r="D4629">
        <v>715</v>
      </c>
      <c r="E4629">
        <v>1</v>
      </c>
      <c r="F4629" t="str">
        <f t="shared" si="1380"/>
        <v/>
      </c>
      <c r="G4629" t="str">
        <f t="shared" si="1381"/>
        <v/>
      </c>
      <c r="H4629">
        <f t="shared" si="1382"/>
        <v>0.89200000000000002</v>
      </c>
      <c r="I4629" s="1">
        <f t="shared" si="1383"/>
        <v>0.89200000000000002</v>
      </c>
      <c r="K4629" s="1">
        <f t="shared" si="1384"/>
        <v>1</v>
      </c>
      <c r="L4629" s="1">
        <f t="shared" si="1385"/>
        <v>1</v>
      </c>
      <c r="M4629" s="1">
        <f t="shared" si="1386"/>
        <v>1</v>
      </c>
      <c r="P4629" s="1">
        <f t="shared" si="1387"/>
        <v>1</v>
      </c>
      <c r="Q4629" s="1">
        <f t="shared" si="1388"/>
        <v>0</v>
      </c>
      <c r="R4629" s="1">
        <f t="shared" si="1389"/>
        <v>0</v>
      </c>
      <c r="S4629" s="1">
        <f t="shared" si="1390"/>
        <v>0</v>
      </c>
      <c r="V4629" s="1">
        <f t="shared" si="1391"/>
        <v>1</v>
      </c>
      <c r="W4629" s="1">
        <f t="shared" si="1392"/>
        <v>0</v>
      </c>
      <c r="X4629" s="1">
        <f t="shared" si="1393"/>
        <v>0</v>
      </c>
      <c r="Y4629" s="1">
        <f t="shared" si="1394"/>
        <v>0</v>
      </c>
      <c r="AB4629" s="1">
        <f t="shared" si="1395"/>
        <v>1</v>
      </c>
      <c r="AC4629" s="1">
        <f t="shared" si="1396"/>
        <v>0</v>
      </c>
      <c r="AD4629" s="1">
        <f t="shared" si="1397"/>
        <v>0</v>
      </c>
      <c r="AE4629" s="1">
        <f t="shared" si="1398"/>
        <v>0</v>
      </c>
    </row>
    <row r="4630" spans="1:31" x14ac:dyDescent="0.25">
      <c r="A4630">
        <v>1</v>
      </c>
      <c r="B4630">
        <v>175</v>
      </c>
      <c r="C4630">
        <v>11.11</v>
      </c>
      <c r="D4630">
        <v>660</v>
      </c>
      <c r="E4630">
        <v>1</v>
      </c>
      <c r="F4630" t="str">
        <f t="shared" si="1380"/>
        <v/>
      </c>
      <c r="G4630" t="str">
        <f t="shared" si="1381"/>
        <v/>
      </c>
      <c r="H4630">
        <f t="shared" si="1382"/>
        <v>0.85199999999999998</v>
      </c>
      <c r="I4630" s="1">
        <f t="shared" si="1383"/>
        <v>0.85199999999999998</v>
      </c>
      <c r="K4630" s="1">
        <f t="shared" si="1384"/>
        <v>1</v>
      </c>
      <c r="L4630" s="1">
        <f t="shared" si="1385"/>
        <v>1</v>
      </c>
      <c r="M4630" s="1">
        <f t="shared" si="1386"/>
        <v>1</v>
      </c>
      <c r="P4630" s="1">
        <f t="shared" si="1387"/>
        <v>1</v>
      </c>
      <c r="Q4630" s="1">
        <f t="shared" si="1388"/>
        <v>0</v>
      </c>
      <c r="R4630" s="1">
        <f t="shared" si="1389"/>
        <v>0</v>
      </c>
      <c r="S4630" s="1">
        <f t="shared" si="1390"/>
        <v>0</v>
      </c>
      <c r="V4630" s="1">
        <f t="shared" si="1391"/>
        <v>1</v>
      </c>
      <c r="W4630" s="1">
        <f t="shared" si="1392"/>
        <v>0</v>
      </c>
      <c r="X4630" s="1">
        <f t="shared" si="1393"/>
        <v>0</v>
      </c>
      <c r="Y4630" s="1">
        <f t="shared" si="1394"/>
        <v>0</v>
      </c>
      <c r="AB4630" s="1">
        <f t="shared" si="1395"/>
        <v>1</v>
      </c>
      <c r="AC4630" s="1">
        <f t="shared" si="1396"/>
        <v>0</v>
      </c>
      <c r="AD4630" s="1">
        <f t="shared" si="1397"/>
        <v>0</v>
      </c>
      <c r="AE4630" s="1">
        <f t="shared" si="1398"/>
        <v>0</v>
      </c>
    </row>
    <row r="4631" spans="1:31" x14ac:dyDescent="0.25">
      <c r="A4631">
        <v>1</v>
      </c>
      <c r="B4631">
        <v>36</v>
      </c>
      <c r="C4631">
        <v>24.5</v>
      </c>
      <c r="D4631">
        <v>670</v>
      </c>
      <c r="E4631">
        <v>1</v>
      </c>
      <c r="F4631" t="str">
        <f t="shared" si="1380"/>
        <v/>
      </c>
      <c r="G4631">
        <f t="shared" si="1381"/>
        <v>0.745</v>
      </c>
      <c r="H4631" t="str">
        <f t="shared" si="1382"/>
        <v/>
      </c>
      <c r="I4631" s="1">
        <f t="shared" si="1383"/>
        <v>0.745</v>
      </c>
      <c r="K4631" s="1">
        <f t="shared" si="1384"/>
        <v>0</v>
      </c>
      <c r="L4631" s="1">
        <f t="shared" si="1385"/>
        <v>0</v>
      </c>
      <c r="M4631" s="1">
        <f t="shared" si="1386"/>
        <v>0</v>
      </c>
      <c r="P4631" s="1">
        <f t="shared" si="1387"/>
        <v>0</v>
      </c>
      <c r="Q4631" s="1">
        <f t="shared" si="1388"/>
        <v>0</v>
      </c>
      <c r="R4631" s="1">
        <f t="shared" si="1389"/>
        <v>1</v>
      </c>
      <c r="S4631" s="1">
        <f t="shared" si="1390"/>
        <v>0</v>
      </c>
      <c r="V4631" s="1">
        <f t="shared" si="1391"/>
        <v>0</v>
      </c>
      <c r="W4631" s="1">
        <f t="shared" si="1392"/>
        <v>0</v>
      </c>
      <c r="X4631" s="1">
        <f t="shared" si="1393"/>
        <v>1</v>
      </c>
      <c r="Y4631" s="1">
        <f t="shared" si="1394"/>
        <v>0</v>
      </c>
      <c r="AB4631" s="1">
        <f t="shared" si="1395"/>
        <v>0</v>
      </c>
      <c r="AC4631" s="1">
        <f t="shared" si="1396"/>
        <v>0</v>
      </c>
      <c r="AD4631" s="1">
        <f t="shared" si="1397"/>
        <v>1</v>
      </c>
      <c r="AE4631" s="1">
        <f t="shared" si="1398"/>
        <v>0</v>
      </c>
    </row>
    <row r="4632" spans="1:31" x14ac:dyDescent="0.25">
      <c r="A4632">
        <v>1</v>
      </c>
      <c r="B4632">
        <v>102</v>
      </c>
      <c r="C4632">
        <v>22.04</v>
      </c>
      <c r="D4632">
        <v>730</v>
      </c>
      <c r="E4632">
        <v>1</v>
      </c>
      <c r="F4632">
        <f t="shared" si="1380"/>
        <v>0.9</v>
      </c>
      <c r="G4632" t="str">
        <f t="shared" si="1381"/>
        <v/>
      </c>
      <c r="H4632" t="str">
        <f t="shared" si="1382"/>
        <v/>
      </c>
      <c r="I4632" s="1">
        <f t="shared" si="1383"/>
        <v>0.9</v>
      </c>
      <c r="K4632" s="1">
        <f t="shared" si="1384"/>
        <v>1</v>
      </c>
      <c r="L4632" s="1">
        <f t="shared" si="1385"/>
        <v>1</v>
      </c>
      <c r="M4632" s="1">
        <f t="shared" si="1386"/>
        <v>1</v>
      </c>
      <c r="P4632" s="1">
        <f t="shared" si="1387"/>
        <v>1</v>
      </c>
      <c r="Q4632" s="1">
        <f t="shared" si="1388"/>
        <v>0</v>
      </c>
      <c r="R4632" s="1">
        <f t="shared" si="1389"/>
        <v>0</v>
      </c>
      <c r="S4632" s="1">
        <f t="shared" si="1390"/>
        <v>0</v>
      </c>
      <c r="V4632" s="1">
        <f t="shared" si="1391"/>
        <v>1</v>
      </c>
      <c r="W4632" s="1">
        <f t="shared" si="1392"/>
        <v>0</v>
      </c>
      <c r="X4632" s="1">
        <f t="shared" si="1393"/>
        <v>0</v>
      </c>
      <c r="Y4632" s="1">
        <f t="shared" si="1394"/>
        <v>0</v>
      </c>
      <c r="AB4632" s="1">
        <f t="shared" si="1395"/>
        <v>1</v>
      </c>
      <c r="AC4632" s="1">
        <f t="shared" si="1396"/>
        <v>0</v>
      </c>
      <c r="AD4632" s="1">
        <f t="shared" si="1397"/>
        <v>0</v>
      </c>
      <c r="AE4632" s="1">
        <f t="shared" si="1398"/>
        <v>0</v>
      </c>
    </row>
    <row r="4633" spans="1:31" x14ac:dyDescent="0.25">
      <c r="A4633">
        <v>1</v>
      </c>
      <c r="B4633">
        <v>130</v>
      </c>
      <c r="C4633">
        <v>19.95</v>
      </c>
      <c r="D4633">
        <v>700</v>
      </c>
      <c r="E4633">
        <v>1</v>
      </c>
      <c r="F4633" t="str">
        <f t="shared" si="1380"/>
        <v/>
      </c>
      <c r="G4633" t="str">
        <f t="shared" si="1381"/>
        <v/>
      </c>
      <c r="H4633">
        <f t="shared" si="1382"/>
        <v>0.89200000000000002</v>
      </c>
      <c r="I4633" s="1">
        <f t="shared" si="1383"/>
        <v>0.89200000000000002</v>
      </c>
      <c r="K4633" s="1">
        <f t="shared" si="1384"/>
        <v>1</v>
      </c>
      <c r="L4633" s="1">
        <f t="shared" si="1385"/>
        <v>1</v>
      </c>
      <c r="M4633" s="1">
        <f t="shared" si="1386"/>
        <v>1</v>
      </c>
      <c r="P4633" s="1">
        <f t="shared" si="1387"/>
        <v>1</v>
      </c>
      <c r="Q4633" s="1">
        <f t="shared" si="1388"/>
        <v>0</v>
      </c>
      <c r="R4633" s="1">
        <f t="shared" si="1389"/>
        <v>0</v>
      </c>
      <c r="S4633" s="1">
        <f t="shared" si="1390"/>
        <v>0</v>
      </c>
      <c r="V4633" s="1">
        <f t="shared" si="1391"/>
        <v>1</v>
      </c>
      <c r="W4633" s="1">
        <f t="shared" si="1392"/>
        <v>0</v>
      </c>
      <c r="X4633" s="1">
        <f t="shared" si="1393"/>
        <v>0</v>
      </c>
      <c r="Y4633" s="1">
        <f t="shared" si="1394"/>
        <v>0</v>
      </c>
      <c r="AB4633" s="1">
        <f t="shared" si="1395"/>
        <v>1</v>
      </c>
      <c r="AC4633" s="1">
        <f t="shared" si="1396"/>
        <v>0</v>
      </c>
      <c r="AD4633" s="1">
        <f t="shared" si="1397"/>
        <v>0</v>
      </c>
      <c r="AE4633" s="1">
        <f t="shared" si="1398"/>
        <v>0</v>
      </c>
    </row>
    <row r="4634" spans="1:31" x14ac:dyDescent="0.25">
      <c r="A4634">
        <v>0</v>
      </c>
      <c r="B4634">
        <v>35</v>
      </c>
      <c r="C4634">
        <v>32.44</v>
      </c>
      <c r="D4634">
        <v>690</v>
      </c>
      <c r="E4634">
        <v>1</v>
      </c>
      <c r="F4634" t="str">
        <f t="shared" si="1380"/>
        <v/>
      </c>
      <c r="G4634">
        <f t="shared" si="1381"/>
        <v>0.81200000000000006</v>
      </c>
      <c r="H4634" t="str">
        <f t="shared" si="1382"/>
        <v/>
      </c>
      <c r="I4634" s="1">
        <f t="shared" si="1383"/>
        <v>0.81200000000000006</v>
      </c>
      <c r="K4634" s="1">
        <f t="shared" si="1384"/>
        <v>0</v>
      </c>
      <c r="L4634" s="1">
        <f t="shared" si="1385"/>
        <v>1</v>
      </c>
      <c r="M4634" s="1">
        <f t="shared" si="1386"/>
        <v>1</v>
      </c>
      <c r="P4634" s="1">
        <f t="shared" si="1387"/>
        <v>0</v>
      </c>
      <c r="Q4634" s="1">
        <f t="shared" si="1388"/>
        <v>0</v>
      </c>
      <c r="R4634" s="1">
        <f t="shared" si="1389"/>
        <v>1</v>
      </c>
      <c r="S4634" s="1">
        <f t="shared" si="1390"/>
        <v>0</v>
      </c>
      <c r="V4634" s="1">
        <f t="shared" si="1391"/>
        <v>1</v>
      </c>
      <c r="W4634" s="1">
        <f t="shared" si="1392"/>
        <v>0</v>
      </c>
      <c r="X4634" s="1">
        <f t="shared" si="1393"/>
        <v>0</v>
      </c>
      <c r="Y4634" s="1">
        <f t="shared" si="1394"/>
        <v>0</v>
      </c>
      <c r="AB4634" s="1">
        <f t="shared" si="1395"/>
        <v>1</v>
      </c>
      <c r="AC4634" s="1">
        <f t="shared" si="1396"/>
        <v>0</v>
      </c>
      <c r="AD4634" s="1">
        <f t="shared" si="1397"/>
        <v>0</v>
      </c>
      <c r="AE4634" s="1">
        <f t="shared" si="1398"/>
        <v>0</v>
      </c>
    </row>
    <row r="4635" spans="1:31" x14ac:dyDescent="0.25">
      <c r="A4635">
        <v>0</v>
      </c>
      <c r="B4635">
        <v>27</v>
      </c>
      <c r="C4635">
        <v>37.78</v>
      </c>
      <c r="D4635">
        <v>695</v>
      </c>
      <c r="E4635">
        <v>1</v>
      </c>
      <c r="F4635" t="str">
        <f t="shared" si="1380"/>
        <v/>
      </c>
      <c r="G4635">
        <f t="shared" si="1381"/>
        <v>0.81200000000000006</v>
      </c>
      <c r="H4635" t="str">
        <f t="shared" si="1382"/>
        <v/>
      </c>
      <c r="I4635" s="1">
        <f t="shared" si="1383"/>
        <v>0.81200000000000006</v>
      </c>
      <c r="K4635" s="1">
        <f t="shared" si="1384"/>
        <v>0</v>
      </c>
      <c r="L4635" s="1">
        <f t="shared" si="1385"/>
        <v>1</v>
      </c>
      <c r="M4635" s="1">
        <f t="shared" si="1386"/>
        <v>1</v>
      </c>
      <c r="P4635" s="1">
        <f t="shared" si="1387"/>
        <v>0</v>
      </c>
      <c r="Q4635" s="1">
        <f t="shared" si="1388"/>
        <v>0</v>
      </c>
      <c r="R4635" s="1">
        <f t="shared" si="1389"/>
        <v>1</v>
      </c>
      <c r="S4635" s="1">
        <f t="shared" si="1390"/>
        <v>0</v>
      </c>
      <c r="V4635" s="1">
        <f t="shared" si="1391"/>
        <v>1</v>
      </c>
      <c r="W4635" s="1">
        <f t="shared" si="1392"/>
        <v>0</v>
      </c>
      <c r="X4635" s="1">
        <f t="shared" si="1393"/>
        <v>0</v>
      </c>
      <c r="Y4635" s="1">
        <f t="shared" si="1394"/>
        <v>0</v>
      </c>
      <c r="AB4635" s="1">
        <f t="shared" si="1395"/>
        <v>1</v>
      </c>
      <c r="AC4635" s="1">
        <f t="shared" si="1396"/>
        <v>0</v>
      </c>
      <c r="AD4635" s="1">
        <f t="shared" si="1397"/>
        <v>0</v>
      </c>
      <c r="AE4635" s="1">
        <f t="shared" si="1398"/>
        <v>0</v>
      </c>
    </row>
    <row r="4636" spans="1:31" x14ac:dyDescent="0.25">
      <c r="A4636">
        <v>0</v>
      </c>
      <c r="B4636">
        <v>26</v>
      </c>
      <c r="C4636">
        <v>25.67</v>
      </c>
      <c r="D4636">
        <v>690</v>
      </c>
      <c r="E4636">
        <v>1</v>
      </c>
      <c r="F4636" t="str">
        <f t="shared" si="1380"/>
        <v/>
      </c>
      <c r="G4636">
        <f t="shared" si="1381"/>
        <v>0.81200000000000006</v>
      </c>
      <c r="H4636" t="str">
        <f t="shared" si="1382"/>
        <v/>
      </c>
      <c r="I4636" s="1">
        <f t="shared" si="1383"/>
        <v>0.81200000000000006</v>
      </c>
      <c r="K4636" s="1">
        <f t="shared" si="1384"/>
        <v>0</v>
      </c>
      <c r="L4636" s="1">
        <f t="shared" si="1385"/>
        <v>1</v>
      </c>
      <c r="M4636" s="1">
        <f t="shared" si="1386"/>
        <v>1</v>
      </c>
      <c r="P4636" s="1">
        <f t="shared" si="1387"/>
        <v>0</v>
      </c>
      <c r="Q4636" s="1">
        <f t="shared" si="1388"/>
        <v>0</v>
      </c>
      <c r="R4636" s="1">
        <f t="shared" si="1389"/>
        <v>1</v>
      </c>
      <c r="S4636" s="1">
        <f t="shared" si="1390"/>
        <v>0</v>
      </c>
      <c r="V4636" s="1">
        <f t="shared" si="1391"/>
        <v>1</v>
      </c>
      <c r="W4636" s="1">
        <f t="shared" si="1392"/>
        <v>0</v>
      </c>
      <c r="X4636" s="1">
        <f t="shared" si="1393"/>
        <v>0</v>
      </c>
      <c r="Y4636" s="1">
        <f t="shared" si="1394"/>
        <v>0</v>
      </c>
      <c r="AB4636" s="1">
        <f t="shared" si="1395"/>
        <v>1</v>
      </c>
      <c r="AC4636" s="1">
        <f t="shared" si="1396"/>
        <v>0</v>
      </c>
      <c r="AD4636" s="1">
        <f t="shared" si="1397"/>
        <v>0</v>
      </c>
      <c r="AE4636" s="1">
        <f t="shared" si="1398"/>
        <v>0</v>
      </c>
    </row>
    <row r="4637" spans="1:31" x14ac:dyDescent="0.25">
      <c r="A4637">
        <v>0</v>
      </c>
      <c r="B4637">
        <v>32</v>
      </c>
      <c r="C4637">
        <v>8.36</v>
      </c>
      <c r="D4637">
        <v>700</v>
      </c>
      <c r="E4637">
        <v>1</v>
      </c>
      <c r="F4637" t="str">
        <f t="shared" si="1380"/>
        <v/>
      </c>
      <c r="G4637">
        <f t="shared" si="1381"/>
        <v>0.72499999999999998</v>
      </c>
      <c r="H4637" t="str">
        <f t="shared" si="1382"/>
        <v/>
      </c>
      <c r="I4637" s="1">
        <f t="shared" si="1383"/>
        <v>0.72499999999999998</v>
      </c>
      <c r="K4637" s="1">
        <f t="shared" si="1384"/>
        <v>0</v>
      </c>
      <c r="L4637" s="1">
        <f t="shared" si="1385"/>
        <v>0</v>
      </c>
      <c r="M4637" s="1">
        <f t="shared" si="1386"/>
        <v>0</v>
      </c>
      <c r="P4637" s="1">
        <f t="shared" si="1387"/>
        <v>0</v>
      </c>
      <c r="Q4637" s="1">
        <f t="shared" si="1388"/>
        <v>0</v>
      </c>
      <c r="R4637" s="1">
        <f t="shared" si="1389"/>
        <v>1</v>
      </c>
      <c r="S4637" s="1">
        <f t="shared" si="1390"/>
        <v>0</v>
      </c>
      <c r="V4637" s="1">
        <f t="shared" si="1391"/>
        <v>0</v>
      </c>
      <c r="W4637" s="1">
        <f t="shared" si="1392"/>
        <v>0</v>
      </c>
      <c r="X4637" s="1">
        <f t="shared" si="1393"/>
        <v>1</v>
      </c>
      <c r="Y4637" s="1">
        <f t="shared" si="1394"/>
        <v>0</v>
      </c>
      <c r="AB4637" s="1">
        <f t="shared" si="1395"/>
        <v>0</v>
      </c>
      <c r="AC4637" s="1">
        <f t="shared" si="1396"/>
        <v>0</v>
      </c>
      <c r="AD4637" s="1">
        <f t="shared" si="1397"/>
        <v>1</v>
      </c>
      <c r="AE4637" s="1">
        <f t="shared" si="1398"/>
        <v>0</v>
      </c>
    </row>
    <row r="4638" spans="1:31" x14ac:dyDescent="0.25">
      <c r="A4638">
        <v>0</v>
      </c>
      <c r="B4638">
        <v>65</v>
      </c>
      <c r="C4638">
        <v>14.88</v>
      </c>
      <c r="D4638">
        <v>665</v>
      </c>
      <c r="E4638">
        <v>1</v>
      </c>
      <c r="F4638" t="str">
        <f t="shared" si="1380"/>
        <v/>
      </c>
      <c r="G4638">
        <f t="shared" si="1381"/>
        <v>0.83199999999999996</v>
      </c>
      <c r="H4638" t="str">
        <f t="shared" si="1382"/>
        <v/>
      </c>
      <c r="I4638" s="1">
        <f t="shared" si="1383"/>
        <v>0.83199999999999996</v>
      </c>
      <c r="K4638" s="1">
        <f t="shared" si="1384"/>
        <v>0</v>
      </c>
      <c r="L4638" s="1">
        <f t="shared" si="1385"/>
        <v>1</v>
      </c>
      <c r="M4638" s="1">
        <f t="shared" si="1386"/>
        <v>1</v>
      </c>
      <c r="P4638" s="1">
        <f t="shared" si="1387"/>
        <v>0</v>
      </c>
      <c r="Q4638" s="1">
        <f t="shared" si="1388"/>
        <v>0</v>
      </c>
      <c r="R4638" s="1">
        <f t="shared" si="1389"/>
        <v>1</v>
      </c>
      <c r="S4638" s="1">
        <f t="shared" si="1390"/>
        <v>0</v>
      </c>
      <c r="V4638" s="1">
        <f t="shared" si="1391"/>
        <v>1</v>
      </c>
      <c r="W4638" s="1">
        <f t="shared" si="1392"/>
        <v>0</v>
      </c>
      <c r="X4638" s="1">
        <f t="shared" si="1393"/>
        <v>0</v>
      </c>
      <c r="Y4638" s="1">
        <f t="shared" si="1394"/>
        <v>0</v>
      </c>
      <c r="AB4638" s="1">
        <f t="shared" si="1395"/>
        <v>1</v>
      </c>
      <c r="AC4638" s="1">
        <f t="shared" si="1396"/>
        <v>0</v>
      </c>
      <c r="AD4638" s="1">
        <f t="shared" si="1397"/>
        <v>0</v>
      </c>
      <c r="AE4638" s="1">
        <f t="shared" si="1398"/>
        <v>0</v>
      </c>
    </row>
    <row r="4639" spans="1:31" x14ac:dyDescent="0.25">
      <c r="A4639">
        <v>1</v>
      </c>
      <c r="B4639">
        <v>21.256</v>
      </c>
      <c r="C4639">
        <v>27.77</v>
      </c>
      <c r="D4639">
        <v>675</v>
      </c>
      <c r="E4639">
        <v>1</v>
      </c>
      <c r="F4639" t="str">
        <f t="shared" si="1380"/>
        <v/>
      </c>
      <c r="G4639">
        <f t="shared" si="1381"/>
        <v>0.745</v>
      </c>
      <c r="H4639" t="str">
        <f t="shared" si="1382"/>
        <v/>
      </c>
      <c r="I4639" s="1">
        <f t="shared" si="1383"/>
        <v>0.745</v>
      </c>
      <c r="K4639" s="1">
        <f t="shared" si="1384"/>
        <v>0</v>
      </c>
      <c r="L4639" s="1">
        <f t="shared" si="1385"/>
        <v>0</v>
      </c>
      <c r="M4639" s="1">
        <f t="shared" si="1386"/>
        <v>0</v>
      </c>
      <c r="P4639" s="1">
        <f t="shared" si="1387"/>
        <v>0</v>
      </c>
      <c r="Q4639" s="1">
        <f t="shared" si="1388"/>
        <v>0</v>
      </c>
      <c r="R4639" s="1">
        <f t="shared" si="1389"/>
        <v>1</v>
      </c>
      <c r="S4639" s="1">
        <f t="shared" si="1390"/>
        <v>0</v>
      </c>
      <c r="V4639" s="1">
        <f t="shared" si="1391"/>
        <v>0</v>
      </c>
      <c r="W4639" s="1">
        <f t="shared" si="1392"/>
        <v>0</v>
      </c>
      <c r="X4639" s="1">
        <f t="shared" si="1393"/>
        <v>1</v>
      </c>
      <c r="Y4639" s="1">
        <f t="shared" si="1394"/>
        <v>0</v>
      </c>
      <c r="AB4639" s="1">
        <f t="shared" si="1395"/>
        <v>0</v>
      </c>
      <c r="AC4639" s="1">
        <f t="shared" si="1396"/>
        <v>0</v>
      </c>
      <c r="AD4639" s="1">
        <f t="shared" si="1397"/>
        <v>1</v>
      </c>
      <c r="AE4639" s="1">
        <f t="shared" si="1398"/>
        <v>0</v>
      </c>
    </row>
    <row r="4640" spans="1:31" x14ac:dyDescent="0.25">
      <c r="A4640">
        <v>1</v>
      </c>
      <c r="B4640">
        <v>115</v>
      </c>
      <c r="C4640">
        <v>14.56</v>
      </c>
      <c r="D4640">
        <v>760</v>
      </c>
      <c r="E4640">
        <v>1</v>
      </c>
      <c r="F4640">
        <f t="shared" si="1380"/>
        <v>0.93600000000000005</v>
      </c>
      <c r="G4640" t="str">
        <f t="shared" si="1381"/>
        <v/>
      </c>
      <c r="H4640" t="str">
        <f t="shared" si="1382"/>
        <v/>
      </c>
      <c r="I4640" s="1">
        <f t="shared" si="1383"/>
        <v>0.93600000000000005</v>
      </c>
      <c r="K4640" s="1">
        <f t="shared" si="1384"/>
        <v>1</v>
      </c>
      <c r="L4640" s="1">
        <f t="shared" si="1385"/>
        <v>1</v>
      </c>
      <c r="M4640" s="1">
        <f t="shared" si="1386"/>
        <v>1</v>
      </c>
      <c r="P4640" s="1">
        <f t="shared" si="1387"/>
        <v>1</v>
      </c>
      <c r="Q4640" s="1">
        <f t="shared" si="1388"/>
        <v>0</v>
      </c>
      <c r="R4640" s="1">
        <f t="shared" si="1389"/>
        <v>0</v>
      </c>
      <c r="S4640" s="1">
        <f t="shared" si="1390"/>
        <v>0</v>
      </c>
      <c r="V4640" s="1">
        <f t="shared" si="1391"/>
        <v>1</v>
      </c>
      <c r="W4640" s="1">
        <f t="shared" si="1392"/>
        <v>0</v>
      </c>
      <c r="X4640" s="1">
        <f t="shared" si="1393"/>
        <v>0</v>
      </c>
      <c r="Y4640" s="1">
        <f t="shared" si="1394"/>
        <v>0</v>
      </c>
      <c r="AB4640" s="1">
        <f t="shared" si="1395"/>
        <v>1</v>
      </c>
      <c r="AC4640" s="1">
        <f t="shared" si="1396"/>
        <v>0</v>
      </c>
      <c r="AD4640" s="1">
        <f t="shared" si="1397"/>
        <v>0</v>
      </c>
      <c r="AE4640" s="1">
        <f t="shared" si="1398"/>
        <v>0</v>
      </c>
    </row>
    <row r="4641" spans="1:31" x14ac:dyDescent="0.25">
      <c r="A4641">
        <v>1</v>
      </c>
      <c r="B4641">
        <v>117</v>
      </c>
      <c r="C4641">
        <v>5.03</v>
      </c>
      <c r="D4641">
        <v>760</v>
      </c>
      <c r="E4641">
        <v>1</v>
      </c>
      <c r="F4641">
        <f t="shared" si="1380"/>
        <v>0.93600000000000005</v>
      </c>
      <c r="G4641" t="str">
        <f t="shared" si="1381"/>
        <v/>
      </c>
      <c r="H4641" t="str">
        <f t="shared" si="1382"/>
        <v/>
      </c>
      <c r="I4641" s="1">
        <f t="shared" si="1383"/>
        <v>0.93600000000000005</v>
      </c>
      <c r="K4641" s="1">
        <f t="shared" si="1384"/>
        <v>1</v>
      </c>
      <c r="L4641" s="1">
        <f t="shared" si="1385"/>
        <v>1</v>
      </c>
      <c r="M4641" s="1">
        <f t="shared" si="1386"/>
        <v>1</v>
      </c>
      <c r="P4641" s="1">
        <f t="shared" si="1387"/>
        <v>1</v>
      </c>
      <c r="Q4641" s="1">
        <f t="shared" si="1388"/>
        <v>0</v>
      </c>
      <c r="R4641" s="1">
        <f t="shared" si="1389"/>
        <v>0</v>
      </c>
      <c r="S4641" s="1">
        <f t="shared" si="1390"/>
        <v>0</v>
      </c>
      <c r="V4641" s="1">
        <f t="shared" si="1391"/>
        <v>1</v>
      </c>
      <c r="W4641" s="1">
        <f t="shared" si="1392"/>
        <v>0</v>
      </c>
      <c r="X4641" s="1">
        <f t="shared" si="1393"/>
        <v>0</v>
      </c>
      <c r="Y4641" s="1">
        <f t="shared" si="1394"/>
        <v>0</v>
      </c>
      <c r="AB4641" s="1">
        <f t="shared" si="1395"/>
        <v>1</v>
      </c>
      <c r="AC4641" s="1">
        <f t="shared" si="1396"/>
        <v>0</v>
      </c>
      <c r="AD4641" s="1">
        <f t="shared" si="1397"/>
        <v>0</v>
      </c>
      <c r="AE4641" s="1">
        <f t="shared" si="1398"/>
        <v>0</v>
      </c>
    </row>
    <row r="4642" spans="1:31" x14ac:dyDescent="0.25">
      <c r="A4642">
        <v>1</v>
      </c>
      <c r="B4642">
        <v>51</v>
      </c>
      <c r="C4642">
        <v>31.41</v>
      </c>
      <c r="D4642">
        <v>810</v>
      </c>
      <c r="E4642">
        <v>1</v>
      </c>
      <c r="F4642">
        <f t="shared" si="1380"/>
        <v>0.9</v>
      </c>
      <c r="G4642" t="str">
        <f t="shared" si="1381"/>
        <v/>
      </c>
      <c r="H4642" t="str">
        <f t="shared" si="1382"/>
        <v/>
      </c>
      <c r="I4642" s="1">
        <f t="shared" si="1383"/>
        <v>0.9</v>
      </c>
      <c r="K4642" s="1">
        <f t="shared" si="1384"/>
        <v>1</v>
      </c>
      <c r="L4642" s="1">
        <f t="shared" si="1385"/>
        <v>1</v>
      </c>
      <c r="M4642" s="1">
        <f t="shared" si="1386"/>
        <v>1</v>
      </c>
      <c r="P4642" s="1">
        <f t="shared" si="1387"/>
        <v>1</v>
      </c>
      <c r="Q4642" s="1">
        <f t="shared" si="1388"/>
        <v>0</v>
      </c>
      <c r="R4642" s="1">
        <f t="shared" si="1389"/>
        <v>0</v>
      </c>
      <c r="S4642" s="1">
        <f t="shared" si="1390"/>
        <v>0</v>
      </c>
      <c r="V4642" s="1">
        <f t="shared" si="1391"/>
        <v>1</v>
      </c>
      <c r="W4642" s="1">
        <f t="shared" si="1392"/>
        <v>0</v>
      </c>
      <c r="X4642" s="1">
        <f t="shared" si="1393"/>
        <v>0</v>
      </c>
      <c r="Y4642" s="1">
        <f t="shared" si="1394"/>
        <v>0</v>
      </c>
      <c r="AB4642" s="1">
        <f t="shared" si="1395"/>
        <v>1</v>
      </c>
      <c r="AC4642" s="1">
        <f t="shared" si="1396"/>
        <v>0</v>
      </c>
      <c r="AD4642" s="1">
        <f t="shared" si="1397"/>
        <v>0</v>
      </c>
      <c r="AE4642" s="1">
        <f t="shared" si="1398"/>
        <v>0</v>
      </c>
    </row>
    <row r="4643" spans="1:31" x14ac:dyDescent="0.25">
      <c r="A4643">
        <v>1</v>
      </c>
      <c r="B4643">
        <v>79</v>
      </c>
      <c r="C4643">
        <v>17.23</v>
      </c>
      <c r="D4643">
        <v>685</v>
      </c>
      <c r="E4643">
        <v>1</v>
      </c>
      <c r="F4643" t="str">
        <f t="shared" si="1380"/>
        <v/>
      </c>
      <c r="G4643">
        <f t="shared" si="1381"/>
        <v>0.745</v>
      </c>
      <c r="H4643" t="str">
        <f t="shared" si="1382"/>
        <v/>
      </c>
      <c r="I4643" s="1">
        <f t="shared" si="1383"/>
        <v>0.745</v>
      </c>
      <c r="K4643" s="1">
        <f t="shared" si="1384"/>
        <v>0</v>
      </c>
      <c r="L4643" s="1">
        <f t="shared" si="1385"/>
        <v>0</v>
      </c>
      <c r="M4643" s="1">
        <f t="shared" si="1386"/>
        <v>0</v>
      </c>
      <c r="P4643" s="1">
        <f t="shared" si="1387"/>
        <v>0</v>
      </c>
      <c r="Q4643" s="1">
        <f t="shared" si="1388"/>
        <v>0</v>
      </c>
      <c r="R4643" s="1">
        <f t="shared" si="1389"/>
        <v>1</v>
      </c>
      <c r="S4643" s="1">
        <f t="shared" si="1390"/>
        <v>0</v>
      </c>
      <c r="V4643" s="1">
        <f t="shared" si="1391"/>
        <v>0</v>
      </c>
      <c r="W4643" s="1">
        <f t="shared" si="1392"/>
        <v>0</v>
      </c>
      <c r="X4643" s="1">
        <f t="shared" si="1393"/>
        <v>1</v>
      </c>
      <c r="Y4643" s="1">
        <f t="shared" si="1394"/>
        <v>0</v>
      </c>
      <c r="AB4643" s="1">
        <f t="shared" si="1395"/>
        <v>0</v>
      </c>
      <c r="AC4643" s="1">
        <f t="shared" si="1396"/>
        <v>0</v>
      </c>
      <c r="AD4643" s="1">
        <f t="shared" si="1397"/>
        <v>1</v>
      </c>
      <c r="AE4643" s="1">
        <f t="shared" si="1398"/>
        <v>0</v>
      </c>
    </row>
    <row r="4644" spans="1:31" x14ac:dyDescent="0.25">
      <c r="A4644">
        <v>0</v>
      </c>
      <c r="B4644">
        <v>27.788</v>
      </c>
      <c r="C4644">
        <v>12.83</v>
      </c>
      <c r="D4644">
        <v>710</v>
      </c>
      <c r="E4644">
        <v>1</v>
      </c>
      <c r="F4644" t="str">
        <f t="shared" si="1380"/>
        <v/>
      </c>
      <c r="G4644">
        <f t="shared" si="1381"/>
        <v>0.72499999999999998</v>
      </c>
      <c r="H4644" t="str">
        <f t="shared" si="1382"/>
        <v/>
      </c>
      <c r="I4644" s="1">
        <f t="shared" si="1383"/>
        <v>0.72499999999999998</v>
      </c>
      <c r="K4644" s="1">
        <f t="shared" si="1384"/>
        <v>0</v>
      </c>
      <c r="L4644" s="1">
        <f t="shared" si="1385"/>
        <v>0</v>
      </c>
      <c r="M4644" s="1">
        <f t="shared" si="1386"/>
        <v>0</v>
      </c>
      <c r="P4644" s="1">
        <f t="shared" si="1387"/>
        <v>0</v>
      </c>
      <c r="Q4644" s="1">
        <f t="shared" si="1388"/>
        <v>0</v>
      </c>
      <c r="R4644" s="1">
        <f t="shared" si="1389"/>
        <v>1</v>
      </c>
      <c r="S4644" s="1">
        <f t="shared" si="1390"/>
        <v>0</v>
      </c>
      <c r="V4644" s="1">
        <f t="shared" si="1391"/>
        <v>0</v>
      </c>
      <c r="W4644" s="1">
        <f t="shared" si="1392"/>
        <v>0</v>
      </c>
      <c r="X4644" s="1">
        <f t="shared" si="1393"/>
        <v>1</v>
      </c>
      <c r="Y4644" s="1">
        <f t="shared" si="1394"/>
        <v>0</v>
      </c>
      <c r="AB4644" s="1">
        <f t="shared" si="1395"/>
        <v>0</v>
      </c>
      <c r="AC4644" s="1">
        <f t="shared" si="1396"/>
        <v>0</v>
      </c>
      <c r="AD4644" s="1">
        <f t="shared" si="1397"/>
        <v>1</v>
      </c>
      <c r="AE4644" s="1">
        <f t="shared" si="1398"/>
        <v>0</v>
      </c>
    </row>
    <row r="4645" spans="1:31" x14ac:dyDescent="0.25">
      <c r="A4645">
        <v>0</v>
      </c>
      <c r="B4645">
        <v>90</v>
      </c>
      <c r="C4645">
        <v>27.19</v>
      </c>
      <c r="D4645">
        <v>690</v>
      </c>
      <c r="E4645">
        <v>1</v>
      </c>
      <c r="F4645" t="str">
        <f t="shared" si="1380"/>
        <v/>
      </c>
      <c r="G4645" t="str">
        <f t="shared" si="1381"/>
        <v/>
      </c>
      <c r="H4645">
        <f t="shared" si="1382"/>
        <v>0.78400000000000003</v>
      </c>
      <c r="I4645" s="1">
        <f t="shared" si="1383"/>
        <v>0.78400000000000003</v>
      </c>
      <c r="K4645" s="1">
        <f t="shared" si="1384"/>
        <v>0</v>
      </c>
      <c r="L4645" s="1">
        <f t="shared" si="1385"/>
        <v>0</v>
      </c>
      <c r="M4645" s="1">
        <f t="shared" si="1386"/>
        <v>1</v>
      </c>
      <c r="P4645" s="1">
        <f t="shared" si="1387"/>
        <v>0</v>
      </c>
      <c r="Q4645" s="1">
        <f t="shared" si="1388"/>
        <v>0</v>
      </c>
      <c r="R4645" s="1">
        <f t="shared" si="1389"/>
        <v>1</v>
      </c>
      <c r="S4645" s="1">
        <f t="shared" si="1390"/>
        <v>0</v>
      </c>
      <c r="V4645" s="1">
        <f t="shared" si="1391"/>
        <v>0</v>
      </c>
      <c r="W4645" s="1">
        <f t="shared" si="1392"/>
        <v>0</v>
      </c>
      <c r="X4645" s="1">
        <f t="shared" si="1393"/>
        <v>1</v>
      </c>
      <c r="Y4645" s="1">
        <f t="shared" si="1394"/>
        <v>0</v>
      </c>
      <c r="AB4645" s="1">
        <f t="shared" si="1395"/>
        <v>1</v>
      </c>
      <c r="AC4645" s="1">
        <f t="shared" si="1396"/>
        <v>0</v>
      </c>
      <c r="AD4645" s="1">
        <f t="shared" si="1397"/>
        <v>0</v>
      </c>
      <c r="AE4645" s="1">
        <f t="shared" si="1398"/>
        <v>0</v>
      </c>
    </row>
    <row r="4646" spans="1:31" x14ac:dyDescent="0.25">
      <c r="A4646">
        <v>0</v>
      </c>
      <c r="B4646">
        <v>190</v>
      </c>
      <c r="C4646">
        <v>6.38</v>
      </c>
      <c r="D4646">
        <v>665</v>
      </c>
      <c r="E4646">
        <v>1</v>
      </c>
      <c r="F4646" t="str">
        <f t="shared" si="1380"/>
        <v/>
      </c>
      <c r="G4646" t="str">
        <f t="shared" si="1381"/>
        <v/>
      </c>
      <c r="H4646">
        <f t="shared" si="1382"/>
        <v>0.85199999999999998</v>
      </c>
      <c r="I4646" s="1">
        <f t="shared" si="1383"/>
        <v>0.85199999999999998</v>
      </c>
      <c r="K4646" s="1">
        <f t="shared" si="1384"/>
        <v>1</v>
      </c>
      <c r="L4646" s="1">
        <f t="shared" si="1385"/>
        <v>1</v>
      </c>
      <c r="M4646" s="1">
        <f t="shared" si="1386"/>
        <v>1</v>
      </c>
      <c r="P4646" s="1">
        <f t="shared" si="1387"/>
        <v>1</v>
      </c>
      <c r="Q4646" s="1">
        <f t="shared" si="1388"/>
        <v>0</v>
      </c>
      <c r="R4646" s="1">
        <f t="shared" si="1389"/>
        <v>0</v>
      </c>
      <c r="S4646" s="1">
        <f t="shared" si="1390"/>
        <v>0</v>
      </c>
      <c r="V4646" s="1">
        <f t="shared" si="1391"/>
        <v>1</v>
      </c>
      <c r="W4646" s="1">
        <f t="shared" si="1392"/>
        <v>0</v>
      </c>
      <c r="X4646" s="1">
        <f t="shared" si="1393"/>
        <v>0</v>
      </c>
      <c r="Y4646" s="1">
        <f t="shared" si="1394"/>
        <v>0</v>
      </c>
      <c r="AB4646" s="1">
        <f t="shared" si="1395"/>
        <v>1</v>
      </c>
      <c r="AC4646" s="1">
        <f t="shared" si="1396"/>
        <v>0</v>
      </c>
      <c r="AD4646" s="1">
        <f t="shared" si="1397"/>
        <v>0</v>
      </c>
      <c r="AE4646" s="1">
        <f t="shared" si="1398"/>
        <v>0</v>
      </c>
    </row>
    <row r="4647" spans="1:31" x14ac:dyDescent="0.25">
      <c r="A4647">
        <v>1</v>
      </c>
      <c r="B4647">
        <v>120</v>
      </c>
      <c r="C4647">
        <v>6.77</v>
      </c>
      <c r="D4647">
        <v>685</v>
      </c>
      <c r="E4647">
        <v>1</v>
      </c>
      <c r="F4647" t="str">
        <f t="shared" si="1380"/>
        <v/>
      </c>
      <c r="G4647" t="str">
        <f t="shared" si="1381"/>
        <v/>
      </c>
      <c r="H4647">
        <f t="shared" si="1382"/>
        <v>0.89200000000000002</v>
      </c>
      <c r="I4647" s="1">
        <f t="shared" si="1383"/>
        <v>0.89200000000000002</v>
      </c>
      <c r="K4647" s="1">
        <f t="shared" si="1384"/>
        <v>1</v>
      </c>
      <c r="L4647" s="1">
        <f t="shared" si="1385"/>
        <v>1</v>
      </c>
      <c r="M4647" s="1">
        <f t="shared" si="1386"/>
        <v>1</v>
      </c>
      <c r="P4647" s="1">
        <f t="shared" si="1387"/>
        <v>1</v>
      </c>
      <c r="Q4647" s="1">
        <f t="shared" si="1388"/>
        <v>0</v>
      </c>
      <c r="R4647" s="1">
        <f t="shared" si="1389"/>
        <v>0</v>
      </c>
      <c r="S4647" s="1">
        <f t="shared" si="1390"/>
        <v>0</v>
      </c>
      <c r="V4647" s="1">
        <f t="shared" si="1391"/>
        <v>1</v>
      </c>
      <c r="W4647" s="1">
        <f t="shared" si="1392"/>
        <v>0</v>
      </c>
      <c r="X4647" s="1">
        <f t="shared" si="1393"/>
        <v>0</v>
      </c>
      <c r="Y4647" s="1">
        <f t="shared" si="1394"/>
        <v>0</v>
      </c>
      <c r="AB4647" s="1">
        <f t="shared" si="1395"/>
        <v>1</v>
      </c>
      <c r="AC4647" s="1">
        <f t="shared" si="1396"/>
        <v>0</v>
      </c>
      <c r="AD4647" s="1">
        <f t="shared" si="1397"/>
        <v>0</v>
      </c>
      <c r="AE4647" s="1">
        <f t="shared" si="1398"/>
        <v>0</v>
      </c>
    </row>
    <row r="4648" spans="1:31" x14ac:dyDescent="0.25">
      <c r="A4648">
        <v>1</v>
      </c>
      <c r="B4648">
        <v>220</v>
      </c>
      <c r="C4648">
        <v>19.09</v>
      </c>
      <c r="D4648">
        <v>705</v>
      </c>
      <c r="E4648">
        <v>1</v>
      </c>
      <c r="F4648" t="str">
        <f t="shared" si="1380"/>
        <v/>
      </c>
      <c r="G4648" t="str">
        <f t="shared" si="1381"/>
        <v/>
      </c>
      <c r="H4648">
        <f t="shared" si="1382"/>
        <v>0.89200000000000002</v>
      </c>
      <c r="I4648" s="1">
        <f t="shared" si="1383"/>
        <v>0.89200000000000002</v>
      </c>
      <c r="K4648" s="1">
        <f t="shared" si="1384"/>
        <v>1</v>
      </c>
      <c r="L4648" s="1">
        <f t="shared" si="1385"/>
        <v>1</v>
      </c>
      <c r="M4648" s="1">
        <f t="shared" si="1386"/>
        <v>1</v>
      </c>
      <c r="P4648" s="1">
        <f t="shared" si="1387"/>
        <v>1</v>
      </c>
      <c r="Q4648" s="1">
        <f t="shared" si="1388"/>
        <v>0</v>
      </c>
      <c r="R4648" s="1">
        <f t="shared" si="1389"/>
        <v>0</v>
      </c>
      <c r="S4648" s="1">
        <f t="shared" si="1390"/>
        <v>0</v>
      </c>
      <c r="V4648" s="1">
        <f t="shared" si="1391"/>
        <v>1</v>
      </c>
      <c r="W4648" s="1">
        <f t="shared" si="1392"/>
        <v>0</v>
      </c>
      <c r="X4648" s="1">
        <f t="shared" si="1393"/>
        <v>0</v>
      </c>
      <c r="Y4648" s="1">
        <f t="shared" si="1394"/>
        <v>0</v>
      </c>
      <c r="AB4648" s="1">
        <f t="shared" si="1395"/>
        <v>1</v>
      </c>
      <c r="AC4648" s="1">
        <f t="shared" si="1396"/>
        <v>0</v>
      </c>
      <c r="AD4648" s="1">
        <f t="shared" si="1397"/>
        <v>0</v>
      </c>
      <c r="AE4648" s="1">
        <f t="shared" si="1398"/>
        <v>0</v>
      </c>
    </row>
    <row r="4649" spans="1:31" x14ac:dyDescent="0.25">
      <c r="A4649">
        <v>1</v>
      </c>
      <c r="B4649">
        <v>83.316000000000003</v>
      </c>
      <c r="C4649">
        <v>4.9000000000000004</v>
      </c>
      <c r="D4649">
        <v>745</v>
      </c>
      <c r="E4649">
        <v>1</v>
      </c>
      <c r="F4649">
        <f t="shared" si="1380"/>
        <v>0.93600000000000005</v>
      </c>
      <c r="G4649" t="str">
        <f t="shared" si="1381"/>
        <v/>
      </c>
      <c r="H4649" t="str">
        <f t="shared" si="1382"/>
        <v/>
      </c>
      <c r="I4649" s="1">
        <f t="shared" si="1383"/>
        <v>0.93600000000000005</v>
      </c>
      <c r="K4649" s="1">
        <f t="shared" si="1384"/>
        <v>1</v>
      </c>
      <c r="L4649" s="1">
        <f t="shared" si="1385"/>
        <v>1</v>
      </c>
      <c r="M4649" s="1">
        <f t="shared" si="1386"/>
        <v>1</v>
      </c>
      <c r="P4649" s="1">
        <f t="shared" si="1387"/>
        <v>1</v>
      </c>
      <c r="Q4649" s="1">
        <f t="shared" si="1388"/>
        <v>0</v>
      </c>
      <c r="R4649" s="1">
        <f t="shared" si="1389"/>
        <v>0</v>
      </c>
      <c r="S4649" s="1">
        <f t="shared" si="1390"/>
        <v>0</v>
      </c>
      <c r="V4649" s="1">
        <f t="shared" si="1391"/>
        <v>1</v>
      </c>
      <c r="W4649" s="1">
        <f t="shared" si="1392"/>
        <v>0</v>
      </c>
      <c r="X4649" s="1">
        <f t="shared" si="1393"/>
        <v>0</v>
      </c>
      <c r="Y4649" s="1">
        <f t="shared" si="1394"/>
        <v>0</v>
      </c>
      <c r="AB4649" s="1">
        <f t="shared" si="1395"/>
        <v>1</v>
      </c>
      <c r="AC4649" s="1">
        <f t="shared" si="1396"/>
        <v>0</v>
      </c>
      <c r="AD4649" s="1">
        <f t="shared" si="1397"/>
        <v>0</v>
      </c>
      <c r="AE4649" s="1">
        <f t="shared" si="1398"/>
        <v>0</v>
      </c>
    </row>
    <row r="4650" spans="1:31" x14ac:dyDescent="0.25">
      <c r="A4650">
        <v>1</v>
      </c>
      <c r="B4650">
        <v>60</v>
      </c>
      <c r="C4650">
        <v>25.18</v>
      </c>
      <c r="D4650">
        <v>715</v>
      </c>
      <c r="E4650">
        <v>1</v>
      </c>
      <c r="F4650" t="str">
        <f t="shared" si="1380"/>
        <v/>
      </c>
      <c r="G4650">
        <f t="shared" si="1381"/>
        <v>0.81200000000000006</v>
      </c>
      <c r="H4650" t="str">
        <f t="shared" si="1382"/>
        <v/>
      </c>
      <c r="I4650" s="1">
        <f t="shared" si="1383"/>
        <v>0.81200000000000006</v>
      </c>
      <c r="K4650" s="1">
        <f t="shared" si="1384"/>
        <v>0</v>
      </c>
      <c r="L4650" s="1">
        <f t="shared" si="1385"/>
        <v>1</v>
      </c>
      <c r="M4650" s="1">
        <f t="shared" si="1386"/>
        <v>1</v>
      </c>
      <c r="P4650" s="1">
        <f t="shared" si="1387"/>
        <v>0</v>
      </c>
      <c r="Q4650" s="1">
        <f t="shared" si="1388"/>
        <v>0</v>
      </c>
      <c r="R4650" s="1">
        <f t="shared" si="1389"/>
        <v>1</v>
      </c>
      <c r="S4650" s="1">
        <f t="shared" si="1390"/>
        <v>0</v>
      </c>
      <c r="V4650" s="1">
        <f t="shared" si="1391"/>
        <v>1</v>
      </c>
      <c r="W4650" s="1">
        <f t="shared" si="1392"/>
        <v>0</v>
      </c>
      <c r="X4650" s="1">
        <f t="shared" si="1393"/>
        <v>0</v>
      </c>
      <c r="Y4650" s="1">
        <f t="shared" si="1394"/>
        <v>0</v>
      </c>
      <c r="AB4650" s="1">
        <f t="shared" si="1395"/>
        <v>1</v>
      </c>
      <c r="AC4650" s="1">
        <f t="shared" si="1396"/>
        <v>0</v>
      </c>
      <c r="AD4650" s="1">
        <f t="shared" si="1397"/>
        <v>0</v>
      </c>
      <c r="AE4650" s="1">
        <f t="shared" si="1398"/>
        <v>0</v>
      </c>
    </row>
    <row r="4651" spans="1:31" x14ac:dyDescent="0.25">
      <c r="A4651">
        <v>1</v>
      </c>
      <c r="B4651">
        <v>75</v>
      </c>
      <c r="C4651">
        <v>27.45</v>
      </c>
      <c r="D4651">
        <v>705</v>
      </c>
      <c r="E4651">
        <v>1</v>
      </c>
      <c r="F4651" t="str">
        <f t="shared" si="1380"/>
        <v/>
      </c>
      <c r="G4651">
        <f t="shared" si="1381"/>
        <v>0.81200000000000006</v>
      </c>
      <c r="H4651" t="str">
        <f t="shared" si="1382"/>
        <v/>
      </c>
      <c r="I4651" s="1">
        <f t="shared" si="1383"/>
        <v>0.81200000000000006</v>
      </c>
      <c r="K4651" s="1">
        <f t="shared" si="1384"/>
        <v>0</v>
      </c>
      <c r="L4651" s="1">
        <f t="shared" si="1385"/>
        <v>1</v>
      </c>
      <c r="M4651" s="1">
        <f t="shared" si="1386"/>
        <v>1</v>
      </c>
      <c r="P4651" s="1">
        <f t="shared" si="1387"/>
        <v>0</v>
      </c>
      <c r="Q4651" s="1">
        <f t="shared" si="1388"/>
        <v>0</v>
      </c>
      <c r="R4651" s="1">
        <f t="shared" si="1389"/>
        <v>1</v>
      </c>
      <c r="S4651" s="1">
        <f t="shared" si="1390"/>
        <v>0</v>
      </c>
      <c r="V4651" s="1">
        <f t="shared" si="1391"/>
        <v>1</v>
      </c>
      <c r="W4651" s="1">
        <f t="shared" si="1392"/>
        <v>0</v>
      </c>
      <c r="X4651" s="1">
        <f t="shared" si="1393"/>
        <v>0</v>
      </c>
      <c r="Y4651" s="1">
        <f t="shared" si="1394"/>
        <v>0</v>
      </c>
      <c r="AB4651" s="1">
        <f t="shared" si="1395"/>
        <v>1</v>
      </c>
      <c r="AC4651" s="1">
        <f t="shared" si="1396"/>
        <v>0</v>
      </c>
      <c r="AD4651" s="1">
        <f t="shared" si="1397"/>
        <v>0</v>
      </c>
      <c r="AE4651" s="1">
        <f t="shared" si="1398"/>
        <v>0</v>
      </c>
    </row>
    <row r="4652" spans="1:31" x14ac:dyDescent="0.25">
      <c r="A4652">
        <v>0</v>
      </c>
      <c r="B4652">
        <v>25</v>
      </c>
      <c r="C4652">
        <v>33.69</v>
      </c>
      <c r="D4652">
        <v>675</v>
      </c>
      <c r="E4652">
        <v>1</v>
      </c>
      <c r="F4652" t="str">
        <f t="shared" si="1380"/>
        <v/>
      </c>
      <c r="G4652">
        <f t="shared" si="1381"/>
        <v>0.745</v>
      </c>
      <c r="H4652" t="str">
        <f t="shared" si="1382"/>
        <v/>
      </c>
      <c r="I4652" s="1">
        <f t="shared" si="1383"/>
        <v>0.745</v>
      </c>
      <c r="K4652" s="1">
        <f t="shared" si="1384"/>
        <v>0</v>
      </c>
      <c r="L4652" s="1">
        <f t="shared" si="1385"/>
        <v>0</v>
      </c>
      <c r="M4652" s="1">
        <f t="shared" si="1386"/>
        <v>0</v>
      </c>
      <c r="P4652" s="1">
        <f t="shared" si="1387"/>
        <v>0</v>
      </c>
      <c r="Q4652" s="1">
        <f t="shared" si="1388"/>
        <v>0</v>
      </c>
      <c r="R4652" s="1">
        <f t="shared" si="1389"/>
        <v>1</v>
      </c>
      <c r="S4652" s="1">
        <f t="shared" si="1390"/>
        <v>0</v>
      </c>
      <c r="V4652" s="1">
        <f t="shared" si="1391"/>
        <v>0</v>
      </c>
      <c r="W4652" s="1">
        <f t="shared" si="1392"/>
        <v>0</v>
      </c>
      <c r="X4652" s="1">
        <f t="shared" si="1393"/>
        <v>1</v>
      </c>
      <c r="Y4652" s="1">
        <f t="shared" si="1394"/>
        <v>0</v>
      </c>
      <c r="AB4652" s="1">
        <f t="shared" si="1395"/>
        <v>0</v>
      </c>
      <c r="AC4652" s="1">
        <f t="shared" si="1396"/>
        <v>0</v>
      </c>
      <c r="AD4652" s="1">
        <f t="shared" si="1397"/>
        <v>1</v>
      </c>
      <c r="AE4652" s="1">
        <f t="shared" si="1398"/>
        <v>0</v>
      </c>
    </row>
    <row r="4653" spans="1:31" x14ac:dyDescent="0.25">
      <c r="A4653">
        <v>1</v>
      </c>
      <c r="B4653">
        <v>30</v>
      </c>
      <c r="C4653">
        <v>7.6</v>
      </c>
      <c r="D4653">
        <v>710</v>
      </c>
      <c r="E4653">
        <v>1</v>
      </c>
      <c r="F4653" t="str">
        <f t="shared" si="1380"/>
        <v/>
      </c>
      <c r="G4653">
        <f t="shared" si="1381"/>
        <v>0.72499999999999998</v>
      </c>
      <c r="H4653" t="str">
        <f t="shared" si="1382"/>
        <v/>
      </c>
      <c r="I4653" s="1">
        <f t="shared" si="1383"/>
        <v>0.72499999999999998</v>
      </c>
      <c r="K4653" s="1">
        <f t="shared" si="1384"/>
        <v>0</v>
      </c>
      <c r="L4653" s="1">
        <f t="shared" si="1385"/>
        <v>0</v>
      </c>
      <c r="M4653" s="1">
        <f t="shared" si="1386"/>
        <v>0</v>
      </c>
      <c r="P4653" s="1">
        <f t="shared" si="1387"/>
        <v>0</v>
      </c>
      <c r="Q4653" s="1">
        <f t="shared" si="1388"/>
        <v>0</v>
      </c>
      <c r="R4653" s="1">
        <f t="shared" si="1389"/>
        <v>1</v>
      </c>
      <c r="S4653" s="1">
        <f t="shared" si="1390"/>
        <v>0</v>
      </c>
      <c r="V4653" s="1">
        <f t="shared" si="1391"/>
        <v>0</v>
      </c>
      <c r="W4653" s="1">
        <f t="shared" si="1392"/>
        <v>0</v>
      </c>
      <c r="X4653" s="1">
        <f t="shared" si="1393"/>
        <v>1</v>
      </c>
      <c r="Y4653" s="1">
        <f t="shared" si="1394"/>
        <v>0</v>
      </c>
      <c r="AB4653" s="1">
        <f t="shared" si="1395"/>
        <v>0</v>
      </c>
      <c r="AC4653" s="1">
        <f t="shared" si="1396"/>
        <v>0</v>
      </c>
      <c r="AD4653" s="1">
        <f t="shared" si="1397"/>
        <v>1</v>
      </c>
      <c r="AE4653" s="1">
        <f t="shared" si="1398"/>
        <v>0</v>
      </c>
    </row>
    <row r="4654" spans="1:31" x14ac:dyDescent="0.25">
      <c r="A4654">
        <v>0</v>
      </c>
      <c r="B4654">
        <v>64.7</v>
      </c>
      <c r="C4654">
        <v>13.58</v>
      </c>
      <c r="D4654">
        <v>705</v>
      </c>
      <c r="E4654">
        <v>1</v>
      </c>
      <c r="F4654" t="str">
        <f t="shared" si="1380"/>
        <v/>
      </c>
      <c r="G4654">
        <f t="shared" si="1381"/>
        <v>0.83199999999999996</v>
      </c>
      <c r="H4654" t="str">
        <f t="shared" si="1382"/>
        <v/>
      </c>
      <c r="I4654" s="1">
        <f t="shared" si="1383"/>
        <v>0.83199999999999996</v>
      </c>
      <c r="K4654" s="1">
        <f t="shared" si="1384"/>
        <v>0</v>
      </c>
      <c r="L4654" s="1">
        <f t="shared" si="1385"/>
        <v>1</v>
      </c>
      <c r="M4654" s="1">
        <f t="shared" si="1386"/>
        <v>1</v>
      </c>
      <c r="P4654" s="1">
        <f t="shared" si="1387"/>
        <v>0</v>
      </c>
      <c r="Q4654" s="1">
        <f t="shared" si="1388"/>
        <v>0</v>
      </c>
      <c r="R4654" s="1">
        <f t="shared" si="1389"/>
        <v>1</v>
      </c>
      <c r="S4654" s="1">
        <f t="shared" si="1390"/>
        <v>0</v>
      </c>
      <c r="V4654" s="1">
        <f t="shared" si="1391"/>
        <v>1</v>
      </c>
      <c r="W4654" s="1">
        <f t="shared" si="1392"/>
        <v>0</v>
      </c>
      <c r="X4654" s="1">
        <f t="shared" si="1393"/>
        <v>0</v>
      </c>
      <c r="Y4654" s="1">
        <f t="shared" si="1394"/>
        <v>0</v>
      </c>
      <c r="AB4654" s="1">
        <f t="shared" si="1395"/>
        <v>1</v>
      </c>
      <c r="AC4654" s="1">
        <f t="shared" si="1396"/>
        <v>0</v>
      </c>
      <c r="AD4654" s="1">
        <f t="shared" si="1397"/>
        <v>0</v>
      </c>
      <c r="AE4654" s="1">
        <f t="shared" si="1398"/>
        <v>0</v>
      </c>
    </row>
    <row r="4655" spans="1:31" x14ac:dyDescent="0.25">
      <c r="A4655">
        <v>1</v>
      </c>
      <c r="B4655">
        <v>86</v>
      </c>
      <c r="C4655">
        <v>13.08</v>
      </c>
      <c r="D4655">
        <v>680</v>
      </c>
      <c r="E4655">
        <v>1</v>
      </c>
      <c r="F4655" t="str">
        <f t="shared" si="1380"/>
        <v/>
      </c>
      <c r="G4655" t="str">
        <f t="shared" si="1381"/>
        <v/>
      </c>
      <c r="H4655">
        <f t="shared" si="1382"/>
        <v>0.89200000000000002</v>
      </c>
      <c r="I4655" s="1">
        <f t="shared" si="1383"/>
        <v>0.89200000000000002</v>
      </c>
      <c r="K4655" s="1">
        <f t="shared" si="1384"/>
        <v>1</v>
      </c>
      <c r="L4655" s="1">
        <f t="shared" si="1385"/>
        <v>1</v>
      </c>
      <c r="M4655" s="1">
        <f t="shared" si="1386"/>
        <v>1</v>
      </c>
      <c r="P4655" s="1">
        <f t="shared" si="1387"/>
        <v>1</v>
      </c>
      <c r="Q4655" s="1">
        <f t="shared" si="1388"/>
        <v>0</v>
      </c>
      <c r="R4655" s="1">
        <f t="shared" si="1389"/>
        <v>0</v>
      </c>
      <c r="S4655" s="1">
        <f t="shared" si="1390"/>
        <v>0</v>
      </c>
      <c r="V4655" s="1">
        <f t="shared" si="1391"/>
        <v>1</v>
      </c>
      <c r="W4655" s="1">
        <f t="shared" si="1392"/>
        <v>0</v>
      </c>
      <c r="X4655" s="1">
        <f t="shared" si="1393"/>
        <v>0</v>
      </c>
      <c r="Y4655" s="1">
        <f t="shared" si="1394"/>
        <v>0</v>
      </c>
      <c r="AB4655" s="1">
        <f t="shared" si="1395"/>
        <v>1</v>
      </c>
      <c r="AC4655" s="1">
        <f t="shared" si="1396"/>
        <v>0</v>
      </c>
      <c r="AD4655" s="1">
        <f t="shared" si="1397"/>
        <v>0</v>
      </c>
      <c r="AE4655" s="1">
        <f t="shared" si="1398"/>
        <v>0</v>
      </c>
    </row>
    <row r="4656" spans="1:31" x14ac:dyDescent="0.25">
      <c r="A4656">
        <v>1</v>
      </c>
      <c r="B4656">
        <v>34</v>
      </c>
      <c r="C4656">
        <v>52.45</v>
      </c>
      <c r="D4656">
        <v>695</v>
      </c>
      <c r="E4656">
        <v>1</v>
      </c>
      <c r="F4656" t="str">
        <f t="shared" si="1380"/>
        <v/>
      </c>
      <c r="G4656">
        <f t="shared" si="1381"/>
        <v>0.81200000000000006</v>
      </c>
      <c r="H4656" t="str">
        <f t="shared" si="1382"/>
        <v/>
      </c>
      <c r="I4656" s="1">
        <f t="shared" si="1383"/>
        <v>0.81200000000000006</v>
      </c>
      <c r="K4656" s="1">
        <f t="shared" si="1384"/>
        <v>0</v>
      </c>
      <c r="L4656" s="1">
        <f t="shared" si="1385"/>
        <v>1</v>
      </c>
      <c r="M4656" s="1">
        <f t="shared" si="1386"/>
        <v>1</v>
      </c>
      <c r="P4656" s="1">
        <f t="shared" si="1387"/>
        <v>0</v>
      </c>
      <c r="Q4656" s="1">
        <f t="shared" si="1388"/>
        <v>0</v>
      </c>
      <c r="R4656" s="1">
        <f t="shared" si="1389"/>
        <v>1</v>
      </c>
      <c r="S4656" s="1">
        <f t="shared" si="1390"/>
        <v>0</v>
      </c>
      <c r="V4656" s="1">
        <f t="shared" si="1391"/>
        <v>1</v>
      </c>
      <c r="W4656" s="1">
        <f t="shared" si="1392"/>
        <v>0</v>
      </c>
      <c r="X4656" s="1">
        <f t="shared" si="1393"/>
        <v>0</v>
      </c>
      <c r="Y4656" s="1">
        <f t="shared" si="1394"/>
        <v>0</v>
      </c>
      <c r="AB4656" s="1">
        <f t="shared" si="1395"/>
        <v>1</v>
      </c>
      <c r="AC4656" s="1">
        <f t="shared" si="1396"/>
        <v>0</v>
      </c>
      <c r="AD4656" s="1">
        <f t="shared" si="1397"/>
        <v>0</v>
      </c>
      <c r="AE4656" s="1">
        <f t="shared" si="1398"/>
        <v>0</v>
      </c>
    </row>
    <row r="4657" spans="1:31" x14ac:dyDescent="0.25">
      <c r="A4657">
        <v>1</v>
      </c>
      <c r="B4657">
        <v>80</v>
      </c>
      <c r="C4657">
        <v>29.09</v>
      </c>
      <c r="D4657">
        <v>765</v>
      </c>
      <c r="E4657">
        <v>1</v>
      </c>
      <c r="F4657">
        <f t="shared" si="1380"/>
        <v>0.9</v>
      </c>
      <c r="G4657" t="str">
        <f t="shared" si="1381"/>
        <v/>
      </c>
      <c r="H4657" t="str">
        <f t="shared" si="1382"/>
        <v/>
      </c>
      <c r="I4657" s="1">
        <f t="shared" si="1383"/>
        <v>0.9</v>
      </c>
      <c r="K4657" s="1">
        <f t="shared" si="1384"/>
        <v>1</v>
      </c>
      <c r="L4657" s="1">
        <f t="shared" si="1385"/>
        <v>1</v>
      </c>
      <c r="M4657" s="1">
        <f t="shared" si="1386"/>
        <v>1</v>
      </c>
      <c r="P4657" s="1">
        <f t="shared" si="1387"/>
        <v>1</v>
      </c>
      <c r="Q4657" s="1">
        <f t="shared" si="1388"/>
        <v>0</v>
      </c>
      <c r="R4657" s="1">
        <f t="shared" si="1389"/>
        <v>0</v>
      </c>
      <c r="S4657" s="1">
        <f t="shared" si="1390"/>
        <v>0</v>
      </c>
      <c r="V4657" s="1">
        <f t="shared" si="1391"/>
        <v>1</v>
      </c>
      <c r="W4657" s="1">
        <f t="shared" si="1392"/>
        <v>0</v>
      </c>
      <c r="X4657" s="1">
        <f t="shared" si="1393"/>
        <v>0</v>
      </c>
      <c r="Y4657" s="1">
        <f t="shared" si="1394"/>
        <v>0</v>
      </c>
      <c r="AB4657" s="1">
        <f t="shared" si="1395"/>
        <v>1</v>
      </c>
      <c r="AC4657" s="1">
        <f t="shared" si="1396"/>
        <v>0</v>
      </c>
      <c r="AD4657" s="1">
        <f t="shared" si="1397"/>
        <v>0</v>
      </c>
      <c r="AE4657" s="1">
        <f t="shared" si="1398"/>
        <v>0</v>
      </c>
    </row>
    <row r="4658" spans="1:31" x14ac:dyDescent="0.25">
      <c r="A4658">
        <v>1</v>
      </c>
      <c r="B4658">
        <v>85</v>
      </c>
      <c r="C4658">
        <v>11.55</v>
      </c>
      <c r="D4658">
        <v>675</v>
      </c>
      <c r="E4658">
        <v>1</v>
      </c>
      <c r="F4658" t="str">
        <f t="shared" si="1380"/>
        <v/>
      </c>
      <c r="G4658">
        <f t="shared" si="1381"/>
        <v>0.83199999999999996</v>
      </c>
      <c r="H4658" t="str">
        <f t="shared" si="1382"/>
        <v/>
      </c>
      <c r="I4658" s="1">
        <f t="shared" si="1383"/>
        <v>0.83199999999999996</v>
      </c>
      <c r="K4658" s="1">
        <f t="shared" si="1384"/>
        <v>0</v>
      </c>
      <c r="L4658" s="1">
        <f t="shared" si="1385"/>
        <v>1</v>
      </c>
      <c r="M4658" s="1">
        <f t="shared" si="1386"/>
        <v>1</v>
      </c>
      <c r="P4658" s="1">
        <f t="shared" si="1387"/>
        <v>0</v>
      </c>
      <c r="Q4658" s="1">
        <f t="shared" si="1388"/>
        <v>0</v>
      </c>
      <c r="R4658" s="1">
        <f t="shared" si="1389"/>
        <v>1</v>
      </c>
      <c r="S4658" s="1">
        <f t="shared" si="1390"/>
        <v>0</v>
      </c>
      <c r="V4658" s="1">
        <f t="shared" si="1391"/>
        <v>1</v>
      </c>
      <c r="W4658" s="1">
        <f t="shared" si="1392"/>
        <v>0</v>
      </c>
      <c r="X4658" s="1">
        <f t="shared" si="1393"/>
        <v>0</v>
      </c>
      <c r="Y4658" s="1">
        <f t="shared" si="1394"/>
        <v>0</v>
      </c>
      <c r="AB4658" s="1">
        <f t="shared" si="1395"/>
        <v>1</v>
      </c>
      <c r="AC4658" s="1">
        <f t="shared" si="1396"/>
        <v>0</v>
      </c>
      <c r="AD4658" s="1">
        <f t="shared" si="1397"/>
        <v>0</v>
      </c>
      <c r="AE4658" s="1">
        <f t="shared" si="1398"/>
        <v>0</v>
      </c>
    </row>
    <row r="4659" spans="1:31" x14ac:dyDescent="0.25">
      <c r="A4659">
        <v>1</v>
      </c>
      <c r="B4659">
        <v>265</v>
      </c>
      <c r="C4659">
        <v>17.100000000000001</v>
      </c>
      <c r="D4659">
        <v>675</v>
      </c>
      <c r="E4659">
        <v>1</v>
      </c>
      <c r="F4659" t="str">
        <f t="shared" si="1380"/>
        <v/>
      </c>
      <c r="G4659" t="str">
        <f t="shared" si="1381"/>
        <v/>
      </c>
      <c r="H4659">
        <f t="shared" si="1382"/>
        <v>0.85199999999999998</v>
      </c>
      <c r="I4659" s="1">
        <f t="shared" si="1383"/>
        <v>0.85199999999999998</v>
      </c>
      <c r="K4659" s="1">
        <f t="shared" si="1384"/>
        <v>1</v>
      </c>
      <c r="L4659" s="1">
        <f t="shared" si="1385"/>
        <v>1</v>
      </c>
      <c r="M4659" s="1">
        <f t="shared" si="1386"/>
        <v>1</v>
      </c>
      <c r="P4659" s="1">
        <f t="shared" si="1387"/>
        <v>1</v>
      </c>
      <c r="Q4659" s="1">
        <f t="shared" si="1388"/>
        <v>0</v>
      </c>
      <c r="R4659" s="1">
        <f t="shared" si="1389"/>
        <v>0</v>
      </c>
      <c r="S4659" s="1">
        <f t="shared" si="1390"/>
        <v>0</v>
      </c>
      <c r="V4659" s="1">
        <f t="shared" si="1391"/>
        <v>1</v>
      </c>
      <c r="W4659" s="1">
        <f t="shared" si="1392"/>
        <v>0</v>
      </c>
      <c r="X4659" s="1">
        <f t="shared" si="1393"/>
        <v>0</v>
      </c>
      <c r="Y4659" s="1">
        <f t="shared" si="1394"/>
        <v>0</v>
      </c>
      <c r="AB4659" s="1">
        <f t="shared" si="1395"/>
        <v>1</v>
      </c>
      <c r="AC4659" s="1">
        <f t="shared" si="1396"/>
        <v>0</v>
      </c>
      <c r="AD4659" s="1">
        <f t="shared" si="1397"/>
        <v>0</v>
      </c>
      <c r="AE4659" s="1">
        <f t="shared" si="1398"/>
        <v>0</v>
      </c>
    </row>
    <row r="4660" spans="1:31" x14ac:dyDescent="0.25">
      <c r="A4660">
        <v>0</v>
      </c>
      <c r="B4660">
        <v>15</v>
      </c>
      <c r="C4660">
        <v>35.76</v>
      </c>
      <c r="D4660">
        <v>660</v>
      </c>
      <c r="E4660">
        <v>1</v>
      </c>
      <c r="F4660" t="str">
        <f t="shared" si="1380"/>
        <v/>
      </c>
      <c r="G4660">
        <f t="shared" si="1381"/>
        <v>0.745</v>
      </c>
      <c r="H4660" t="str">
        <f t="shared" si="1382"/>
        <v/>
      </c>
      <c r="I4660" s="1">
        <f t="shared" si="1383"/>
        <v>0.745</v>
      </c>
      <c r="K4660" s="1">
        <f t="shared" si="1384"/>
        <v>0</v>
      </c>
      <c r="L4660" s="1">
        <f t="shared" si="1385"/>
        <v>0</v>
      </c>
      <c r="M4660" s="1">
        <f t="shared" si="1386"/>
        <v>0</v>
      </c>
      <c r="P4660" s="1">
        <f t="shared" si="1387"/>
        <v>0</v>
      </c>
      <c r="Q4660" s="1">
        <f t="shared" si="1388"/>
        <v>0</v>
      </c>
      <c r="R4660" s="1">
        <f t="shared" si="1389"/>
        <v>1</v>
      </c>
      <c r="S4660" s="1">
        <f t="shared" si="1390"/>
        <v>0</v>
      </c>
      <c r="V4660" s="1">
        <f t="shared" si="1391"/>
        <v>0</v>
      </c>
      <c r="W4660" s="1">
        <f t="shared" si="1392"/>
        <v>0</v>
      </c>
      <c r="X4660" s="1">
        <f t="shared" si="1393"/>
        <v>1</v>
      </c>
      <c r="Y4660" s="1">
        <f t="shared" si="1394"/>
        <v>0</v>
      </c>
      <c r="AB4660" s="1">
        <f t="shared" si="1395"/>
        <v>0</v>
      </c>
      <c r="AC4660" s="1">
        <f t="shared" si="1396"/>
        <v>0</v>
      </c>
      <c r="AD4660" s="1">
        <f t="shared" si="1397"/>
        <v>1</v>
      </c>
      <c r="AE4660" s="1">
        <f t="shared" si="1398"/>
        <v>0</v>
      </c>
    </row>
    <row r="4661" spans="1:31" x14ac:dyDescent="0.25">
      <c r="A4661">
        <v>1</v>
      </c>
      <c r="B4661">
        <v>63</v>
      </c>
      <c r="C4661">
        <v>23.31</v>
      </c>
      <c r="D4661">
        <v>690</v>
      </c>
      <c r="E4661">
        <v>1</v>
      </c>
      <c r="F4661" t="str">
        <f t="shared" si="1380"/>
        <v/>
      </c>
      <c r="G4661">
        <f t="shared" si="1381"/>
        <v>0.81200000000000006</v>
      </c>
      <c r="H4661" t="str">
        <f t="shared" si="1382"/>
        <v/>
      </c>
      <c r="I4661" s="1">
        <f t="shared" si="1383"/>
        <v>0.81200000000000006</v>
      </c>
      <c r="K4661" s="1">
        <f t="shared" si="1384"/>
        <v>0</v>
      </c>
      <c r="L4661" s="1">
        <f t="shared" si="1385"/>
        <v>1</v>
      </c>
      <c r="M4661" s="1">
        <f t="shared" si="1386"/>
        <v>1</v>
      </c>
      <c r="P4661" s="1">
        <f t="shared" si="1387"/>
        <v>0</v>
      </c>
      <c r="Q4661" s="1">
        <f t="shared" si="1388"/>
        <v>0</v>
      </c>
      <c r="R4661" s="1">
        <f t="shared" si="1389"/>
        <v>1</v>
      </c>
      <c r="S4661" s="1">
        <f t="shared" si="1390"/>
        <v>0</v>
      </c>
      <c r="V4661" s="1">
        <f t="shared" si="1391"/>
        <v>1</v>
      </c>
      <c r="W4661" s="1">
        <f t="shared" si="1392"/>
        <v>0</v>
      </c>
      <c r="X4661" s="1">
        <f t="shared" si="1393"/>
        <v>0</v>
      </c>
      <c r="Y4661" s="1">
        <f t="shared" si="1394"/>
        <v>0</v>
      </c>
      <c r="AB4661" s="1">
        <f t="shared" si="1395"/>
        <v>1</v>
      </c>
      <c r="AC4661" s="1">
        <f t="shared" si="1396"/>
        <v>0</v>
      </c>
      <c r="AD4661" s="1">
        <f t="shared" si="1397"/>
        <v>0</v>
      </c>
      <c r="AE4661" s="1">
        <f t="shared" si="1398"/>
        <v>0</v>
      </c>
    </row>
    <row r="4662" spans="1:31" x14ac:dyDescent="0.25">
      <c r="A4662">
        <v>1</v>
      </c>
      <c r="B4662">
        <v>65</v>
      </c>
      <c r="C4662">
        <v>16.010000000000002</v>
      </c>
      <c r="D4662">
        <v>665</v>
      </c>
      <c r="E4662">
        <v>1</v>
      </c>
      <c r="F4662" t="str">
        <f t="shared" si="1380"/>
        <v/>
      </c>
      <c r="G4662">
        <f t="shared" si="1381"/>
        <v>0.83199999999999996</v>
      </c>
      <c r="H4662" t="str">
        <f t="shared" si="1382"/>
        <v/>
      </c>
      <c r="I4662" s="1">
        <f t="shared" si="1383"/>
        <v>0.83199999999999996</v>
      </c>
      <c r="K4662" s="1">
        <f t="shared" si="1384"/>
        <v>0</v>
      </c>
      <c r="L4662" s="1">
        <f t="shared" si="1385"/>
        <v>1</v>
      </c>
      <c r="M4662" s="1">
        <f t="shared" si="1386"/>
        <v>1</v>
      </c>
      <c r="P4662" s="1">
        <f t="shared" si="1387"/>
        <v>0</v>
      </c>
      <c r="Q4662" s="1">
        <f t="shared" si="1388"/>
        <v>0</v>
      </c>
      <c r="R4662" s="1">
        <f t="shared" si="1389"/>
        <v>1</v>
      </c>
      <c r="S4662" s="1">
        <f t="shared" si="1390"/>
        <v>0</v>
      </c>
      <c r="V4662" s="1">
        <f t="shared" si="1391"/>
        <v>1</v>
      </c>
      <c r="W4662" s="1">
        <f t="shared" si="1392"/>
        <v>0</v>
      </c>
      <c r="X4662" s="1">
        <f t="shared" si="1393"/>
        <v>0</v>
      </c>
      <c r="Y4662" s="1">
        <f t="shared" si="1394"/>
        <v>0</v>
      </c>
      <c r="AB4662" s="1">
        <f t="shared" si="1395"/>
        <v>1</v>
      </c>
      <c r="AC4662" s="1">
        <f t="shared" si="1396"/>
        <v>0</v>
      </c>
      <c r="AD4662" s="1">
        <f t="shared" si="1397"/>
        <v>0</v>
      </c>
      <c r="AE4662" s="1">
        <f t="shared" si="1398"/>
        <v>0</v>
      </c>
    </row>
    <row r="4663" spans="1:31" x14ac:dyDescent="0.25">
      <c r="A4663">
        <v>1</v>
      </c>
      <c r="B4663">
        <v>49</v>
      </c>
      <c r="C4663">
        <v>6.32</v>
      </c>
      <c r="D4663">
        <v>665</v>
      </c>
      <c r="E4663">
        <v>1</v>
      </c>
      <c r="F4663" t="str">
        <f t="shared" si="1380"/>
        <v/>
      </c>
      <c r="G4663">
        <f t="shared" si="1381"/>
        <v>0.83199999999999996</v>
      </c>
      <c r="H4663" t="str">
        <f t="shared" si="1382"/>
        <v/>
      </c>
      <c r="I4663" s="1">
        <f t="shared" si="1383"/>
        <v>0.83199999999999996</v>
      </c>
      <c r="K4663" s="1">
        <f t="shared" si="1384"/>
        <v>0</v>
      </c>
      <c r="L4663" s="1">
        <f t="shared" si="1385"/>
        <v>1</v>
      </c>
      <c r="M4663" s="1">
        <f t="shared" si="1386"/>
        <v>1</v>
      </c>
      <c r="P4663" s="1">
        <f t="shared" si="1387"/>
        <v>0</v>
      </c>
      <c r="Q4663" s="1">
        <f t="shared" si="1388"/>
        <v>0</v>
      </c>
      <c r="R4663" s="1">
        <f t="shared" si="1389"/>
        <v>1</v>
      </c>
      <c r="S4663" s="1">
        <f t="shared" si="1390"/>
        <v>0</v>
      </c>
      <c r="V4663" s="1">
        <f t="shared" si="1391"/>
        <v>1</v>
      </c>
      <c r="W4663" s="1">
        <f t="shared" si="1392"/>
        <v>0</v>
      </c>
      <c r="X4663" s="1">
        <f t="shared" si="1393"/>
        <v>0</v>
      </c>
      <c r="Y4663" s="1">
        <f t="shared" si="1394"/>
        <v>0</v>
      </c>
      <c r="AB4663" s="1">
        <f t="shared" si="1395"/>
        <v>1</v>
      </c>
      <c r="AC4663" s="1">
        <f t="shared" si="1396"/>
        <v>0</v>
      </c>
      <c r="AD4663" s="1">
        <f t="shared" si="1397"/>
        <v>0</v>
      </c>
      <c r="AE4663" s="1">
        <f t="shared" si="1398"/>
        <v>0</v>
      </c>
    </row>
    <row r="4664" spans="1:31" x14ac:dyDescent="0.25">
      <c r="A4664">
        <v>1</v>
      </c>
      <c r="B4664">
        <v>189.67400000000001</v>
      </c>
      <c r="C4664">
        <v>8.6</v>
      </c>
      <c r="D4664">
        <v>770</v>
      </c>
      <c r="E4664">
        <v>1</v>
      </c>
      <c r="F4664">
        <f t="shared" si="1380"/>
        <v>0.93600000000000005</v>
      </c>
      <c r="G4664" t="str">
        <f t="shared" si="1381"/>
        <v/>
      </c>
      <c r="H4664" t="str">
        <f t="shared" si="1382"/>
        <v/>
      </c>
      <c r="I4664" s="1">
        <f t="shared" si="1383"/>
        <v>0.93600000000000005</v>
      </c>
      <c r="K4664" s="1">
        <f t="shared" si="1384"/>
        <v>1</v>
      </c>
      <c r="L4664" s="1">
        <f t="shared" si="1385"/>
        <v>1</v>
      </c>
      <c r="M4664" s="1">
        <f t="shared" si="1386"/>
        <v>1</v>
      </c>
      <c r="P4664" s="1">
        <f t="shared" si="1387"/>
        <v>1</v>
      </c>
      <c r="Q4664" s="1">
        <f t="shared" si="1388"/>
        <v>0</v>
      </c>
      <c r="R4664" s="1">
        <f t="shared" si="1389"/>
        <v>0</v>
      </c>
      <c r="S4664" s="1">
        <f t="shared" si="1390"/>
        <v>0</v>
      </c>
      <c r="V4664" s="1">
        <f t="shared" si="1391"/>
        <v>1</v>
      </c>
      <c r="W4664" s="1">
        <f t="shared" si="1392"/>
        <v>0</v>
      </c>
      <c r="X4664" s="1">
        <f t="shared" si="1393"/>
        <v>0</v>
      </c>
      <c r="Y4664" s="1">
        <f t="shared" si="1394"/>
        <v>0</v>
      </c>
      <c r="AB4664" s="1">
        <f t="shared" si="1395"/>
        <v>1</v>
      </c>
      <c r="AC4664" s="1">
        <f t="shared" si="1396"/>
        <v>0</v>
      </c>
      <c r="AD4664" s="1">
        <f t="shared" si="1397"/>
        <v>0</v>
      </c>
      <c r="AE4664" s="1">
        <f t="shared" si="1398"/>
        <v>0</v>
      </c>
    </row>
    <row r="4665" spans="1:31" x14ac:dyDescent="0.25">
      <c r="A4665">
        <v>0</v>
      </c>
      <c r="B4665">
        <v>90</v>
      </c>
      <c r="C4665">
        <v>16.48</v>
      </c>
      <c r="D4665">
        <v>685</v>
      </c>
      <c r="E4665">
        <v>1</v>
      </c>
      <c r="F4665" t="str">
        <f t="shared" si="1380"/>
        <v/>
      </c>
      <c r="G4665" t="str">
        <f t="shared" si="1381"/>
        <v/>
      </c>
      <c r="H4665">
        <f t="shared" si="1382"/>
        <v>0.89200000000000002</v>
      </c>
      <c r="I4665" s="1">
        <f t="shared" si="1383"/>
        <v>0.89200000000000002</v>
      </c>
      <c r="K4665" s="1">
        <f t="shared" si="1384"/>
        <v>1</v>
      </c>
      <c r="L4665" s="1">
        <f t="shared" si="1385"/>
        <v>1</v>
      </c>
      <c r="M4665" s="1">
        <f t="shared" si="1386"/>
        <v>1</v>
      </c>
      <c r="P4665" s="1">
        <f t="shared" si="1387"/>
        <v>1</v>
      </c>
      <c r="Q4665" s="1">
        <f t="shared" si="1388"/>
        <v>0</v>
      </c>
      <c r="R4665" s="1">
        <f t="shared" si="1389"/>
        <v>0</v>
      </c>
      <c r="S4665" s="1">
        <f t="shared" si="1390"/>
        <v>0</v>
      </c>
      <c r="V4665" s="1">
        <f t="shared" si="1391"/>
        <v>1</v>
      </c>
      <c r="W4665" s="1">
        <f t="shared" si="1392"/>
        <v>0</v>
      </c>
      <c r="X4665" s="1">
        <f t="shared" si="1393"/>
        <v>0</v>
      </c>
      <c r="Y4665" s="1">
        <f t="shared" si="1394"/>
        <v>0</v>
      </c>
      <c r="AB4665" s="1">
        <f t="shared" si="1395"/>
        <v>1</v>
      </c>
      <c r="AC4665" s="1">
        <f t="shared" si="1396"/>
        <v>0</v>
      </c>
      <c r="AD4665" s="1">
        <f t="shared" si="1397"/>
        <v>0</v>
      </c>
      <c r="AE4665" s="1">
        <f t="shared" si="1398"/>
        <v>0</v>
      </c>
    </row>
    <row r="4666" spans="1:31" x14ac:dyDescent="0.25">
      <c r="A4666">
        <v>1</v>
      </c>
      <c r="B4666">
        <v>76</v>
      </c>
      <c r="C4666">
        <v>8.0399999999999991</v>
      </c>
      <c r="D4666">
        <v>660</v>
      </c>
      <c r="E4666">
        <v>1</v>
      </c>
      <c r="F4666" t="str">
        <f t="shared" si="1380"/>
        <v/>
      </c>
      <c r="G4666">
        <f t="shared" si="1381"/>
        <v>0.83199999999999996</v>
      </c>
      <c r="H4666" t="str">
        <f t="shared" si="1382"/>
        <v/>
      </c>
      <c r="I4666" s="1">
        <f t="shared" si="1383"/>
        <v>0.83199999999999996</v>
      </c>
      <c r="K4666" s="1">
        <f t="shared" si="1384"/>
        <v>0</v>
      </c>
      <c r="L4666" s="1">
        <f t="shared" si="1385"/>
        <v>1</v>
      </c>
      <c r="M4666" s="1">
        <f t="shared" si="1386"/>
        <v>1</v>
      </c>
      <c r="P4666" s="1">
        <f t="shared" si="1387"/>
        <v>0</v>
      </c>
      <c r="Q4666" s="1">
        <f t="shared" si="1388"/>
        <v>0</v>
      </c>
      <c r="R4666" s="1">
        <f t="shared" si="1389"/>
        <v>1</v>
      </c>
      <c r="S4666" s="1">
        <f t="shared" si="1390"/>
        <v>0</v>
      </c>
      <c r="V4666" s="1">
        <f t="shared" si="1391"/>
        <v>1</v>
      </c>
      <c r="W4666" s="1">
        <f t="shared" si="1392"/>
        <v>0</v>
      </c>
      <c r="X4666" s="1">
        <f t="shared" si="1393"/>
        <v>0</v>
      </c>
      <c r="Y4666" s="1">
        <f t="shared" si="1394"/>
        <v>0</v>
      </c>
      <c r="AB4666" s="1">
        <f t="shared" si="1395"/>
        <v>1</v>
      </c>
      <c r="AC4666" s="1">
        <f t="shared" si="1396"/>
        <v>0</v>
      </c>
      <c r="AD4666" s="1">
        <f t="shared" si="1397"/>
        <v>0</v>
      </c>
      <c r="AE4666" s="1">
        <f t="shared" si="1398"/>
        <v>0</v>
      </c>
    </row>
    <row r="4667" spans="1:31" x14ac:dyDescent="0.25">
      <c r="A4667">
        <v>0</v>
      </c>
      <c r="B4667">
        <v>65</v>
      </c>
      <c r="C4667">
        <v>6</v>
      </c>
      <c r="D4667">
        <v>695</v>
      </c>
      <c r="E4667">
        <v>1</v>
      </c>
      <c r="F4667" t="str">
        <f t="shared" si="1380"/>
        <v/>
      </c>
      <c r="G4667">
        <f t="shared" si="1381"/>
        <v>0.83199999999999996</v>
      </c>
      <c r="H4667" t="str">
        <f t="shared" si="1382"/>
        <v/>
      </c>
      <c r="I4667" s="1">
        <f t="shared" si="1383"/>
        <v>0.83199999999999996</v>
      </c>
      <c r="K4667" s="1">
        <f t="shared" si="1384"/>
        <v>0</v>
      </c>
      <c r="L4667" s="1">
        <f t="shared" si="1385"/>
        <v>1</v>
      </c>
      <c r="M4667" s="1">
        <f t="shared" si="1386"/>
        <v>1</v>
      </c>
      <c r="P4667" s="1">
        <f t="shared" si="1387"/>
        <v>0</v>
      </c>
      <c r="Q4667" s="1">
        <f t="shared" si="1388"/>
        <v>0</v>
      </c>
      <c r="R4667" s="1">
        <f t="shared" si="1389"/>
        <v>1</v>
      </c>
      <c r="S4667" s="1">
        <f t="shared" si="1390"/>
        <v>0</v>
      </c>
      <c r="V4667" s="1">
        <f t="shared" si="1391"/>
        <v>1</v>
      </c>
      <c r="W4667" s="1">
        <f t="shared" si="1392"/>
        <v>0</v>
      </c>
      <c r="X4667" s="1">
        <f t="shared" si="1393"/>
        <v>0</v>
      </c>
      <c r="Y4667" s="1">
        <f t="shared" si="1394"/>
        <v>0</v>
      </c>
      <c r="AB4667" s="1">
        <f t="shared" si="1395"/>
        <v>1</v>
      </c>
      <c r="AC4667" s="1">
        <f t="shared" si="1396"/>
        <v>0</v>
      </c>
      <c r="AD4667" s="1">
        <f t="shared" si="1397"/>
        <v>0</v>
      </c>
      <c r="AE4667" s="1">
        <f t="shared" si="1398"/>
        <v>0</v>
      </c>
    </row>
    <row r="4668" spans="1:31" x14ac:dyDescent="0.25">
      <c r="A4668">
        <v>0</v>
      </c>
      <c r="B4668">
        <v>35</v>
      </c>
      <c r="C4668">
        <v>5.32</v>
      </c>
      <c r="D4668">
        <v>675</v>
      </c>
      <c r="E4668">
        <v>1</v>
      </c>
      <c r="F4668" t="str">
        <f t="shared" si="1380"/>
        <v/>
      </c>
      <c r="G4668">
        <f t="shared" si="1381"/>
        <v>0.83199999999999996</v>
      </c>
      <c r="H4668" t="str">
        <f t="shared" si="1382"/>
        <v/>
      </c>
      <c r="I4668" s="1">
        <f t="shared" si="1383"/>
        <v>0.83199999999999996</v>
      </c>
      <c r="K4668" s="1">
        <f t="shared" si="1384"/>
        <v>0</v>
      </c>
      <c r="L4668" s="1">
        <f t="shared" si="1385"/>
        <v>1</v>
      </c>
      <c r="M4668" s="1">
        <f t="shared" si="1386"/>
        <v>1</v>
      </c>
      <c r="P4668" s="1">
        <f t="shared" si="1387"/>
        <v>0</v>
      </c>
      <c r="Q4668" s="1">
        <f t="shared" si="1388"/>
        <v>0</v>
      </c>
      <c r="R4668" s="1">
        <f t="shared" si="1389"/>
        <v>1</v>
      </c>
      <c r="S4668" s="1">
        <f t="shared" si="1390"/>
        <v>0</v>
      </c>
      <c r="V4668" s="1">
        <f t="shared" si="1391"/>
        <v>1</v>
      </c>
      <c r="W4668" s="1">
        <f t="shared" si="1392"/>
        <v>0</v>
      </c>
      <c r="X4668" s="1">
        <f t="shared" si="1393"/>
        <v>0</v>
      </c>
      <c r="Y4668" s="1">
        <f t="shared" si="1394"/>
        <v>0</v>
      </c>
      <c r="AB4668" s="1">
        <f t="shared" si="1395"/>
        <v>1</v>
      </c>
      <c r="AC4668" s="1">
        <f t="shared" si="1396"/>
        <v>0</v>
      </c>
      <c r="AD4668" s="1">
        <f t="shared" si="1397"/>
        <v>0</v>
      </c>
      <c r="AE4668" s="1">
        <f t="shared" si="1398"/>
        <v>0</v>
      </c>
    </row>
    <row r="4669" spans="1:31" x14ac:dyDescent="0.25">
      <c r="A4669">
        <v>1</v>
      </c>
      <c r="B4669">
        <v>32</v>
      </c>
      <c r="C4669">
        <v>24.27</v>
      </c>
      <c r="D4669">
        <v>675</v>
      </c>
      <c r="E4669">
        <v>1</v>
      </c>
      <c r="F4669" t="str">
        <f t="shared" si="1380"/>
        <v/>
      </c>
      <c r="G4669">
        <f t="shared" si="1381"/>
        <v>0.745</v>
      </c>
      <c r="H4669" t="str">
        <f t="shared" si="1382"/>
        <v/>
      </c>
      <c r="I4669" s="1">
        <f t="shared" si="1383"/>
        <v>0.745</v>
      </c>
      <c r="K4669" s="1">
        <f t="shared" si="1384"/>
        <v>0</v>
      </c>
      <c r="L4669" s="1">
        <f t="shared" si="1385"/>
        <v>0</v>
      </c>
      <c r="M4669" s="1">
        <f t="shared" si="1386"/>
        <v>0</v>
      </c>
      <c r="P4669" s="1">
        <f t="shared" si="1387"/>
        <v>0</v>
      </c>
      <c r="Q4669" s="1">
        <f t="shared" si="1388"/>
        <v>0</v>
      </c>
      <c r="R4669" s="1">
        <f t="shared" si="1389"/>
        <v>1</v>
      </c>
      <c r="S4669" s="1">
        <f t="shared" si="1390"/>
        <v>0</v>
      </c>
      <c r="V4669" s="1">
        <f t="shared" si="1391"/>
        <v>0</v>
      </c>
      <c r="W4669" s="1">
        <f t="shared" si="1392"/>
        <v>0</v>
      </c>
      <c r="X4669" s="1">
        <f t="shared" si="1393"/>
        <v>1</v>
      </c>
      <c r="Y4669" s="1">
        <f t="shared" si="1394"/>
        <v>0</v>
      </c>
      <c r="AB4669" s="1">
        <f t="shared" si="1395"/>
        <v>0</v>
      </c>
      <c r="AC4669" s="1">
        <f t="shared" si="1396"/>
        <v>0</v>
      </c>
      <c r="AD4669" s="1">
        <f t="shared" si="1397"/>
        <v>1</v>
      </c>
      <c r="AE4669" s="1">
        <f t="shared" si="1398"/>
        <v>0</v>
      </c>
    </row>
    <row r="4670" spans="1:31" x14ac:dyDescent="0.25">
      <c r="A4670">
        <v>1</v>
      </c>
      <c r="B4670">
        <v>110</v>
      </c>
      <c r="C4670">
        <v>7.92</v>
      </c>
      <c r="D4670">
        <v>730</v>
      </c>
      <c r="E4670">
        <v>1</v>
      </c>
      <c r="F4670">
        <f t="shared" si="1380"/>
        <v>0.93600000000000005</v>
      </c>
      <c r="G4670" t="str">
        <f t="shared" si="1381"/>
        <v/>
      </c>
      <c r="H4670" t="str">
        <f t="shared" si="1382"/>
        <v/>
      </c>
      <c r="I4670" s="1">
        <f t="shared" si="1383"/>
        <v>0.93600000000000005</v>
      </c>
      <c r="K4670" s="1">
        <f t="shared" si="1384"/>
        <v>1</v>
      </c>
      <c r="L4670" s="1">
        <f t="shared" si="1385"/>
        <v>1</v>
      </c>
      <c r="M4670" s="1">
        <f t="shared" si="1386"/>
        <v>1</v>
      </c>
      <c r="P4670" s="1">
        <f t="shared" si="1387"/>
        <v>1</v>
      </c>
      <c r="Q4670" s="1">
        <f t="shared" si="1388"/>
        <v>0</v>
      </c>
      <c r="R4670" s="1">
        <f t="shared" si="1389"/>
        <v>0</v>
      </c>
      <c r="S4670" s="1">
        <f t="shared" si="1390"/>
        <v>0</v>
      </c>
      <c r="V4670" s="1">
        <f t="shared" si="1391"/>
        <v>1</v>
      </c>
      <c r="W4670" s="1">
        <f t="shared" si="1392"/>
        <v>0</v>
      </c>
      <c r="X4670" s="1">
        <f t="shared" si="1393"/>
        <v>0</v>
      </c>
      <c r="Y4670" s="1">
        <f t="shared" si="1394"/>
        <v>0</v>
      </c>
      <c r="AB4670" s="1">
        <f t="shared" si="1395"/>
        <v>1</v>
      </c>
      <c r="AC4670" s="1">
        <f t="shared" si="1396"/>
        <v>0</v>
      </c>
      <c r="AD4670" s="1">
        <f t="shared" si="1397"/>
        <v>0</v>
      </c>
      <c r="AE4670" s="1">
        <f t="shared" si="1398"/>
        <v>0</v>
      </c>
    </row>
    <row r="4671" spans="1:31" x14ac:dyDescent="0.25">
      <c r="A4671">
        <v>1</v>
      </c>
      <c r="B4671">
        <v>138</v>
      </c>
      <c r="C4671">
        <v>3.95</v>
      </c>
      <c r="D4671">
        <v>845</v>
      </c>
      <c r="E4671">
        <v>1</v>
      </c>
      <c r="F4671">
        <f t="shared" si="1380"/>
        <v>0.93600000000000005</v>
      </c>
      <c r="G4671" t="str">
        <f t="shared" si="1381"/>
        <v/>
      </c>
      <c r="H4671" t="str">
        <f t="shared" si="1382"/>
        <v/>
      </c>
      <c r="I4671" s="1">
        <f t="shared" si="1383"/>
        <v>0.93600000000000005</v>
      </c>
      <c r="K4671" s="1">
        <f t="shared" si="1384"/>
        <v>1</v>
      </c>
      <c r="L4671" s="1">
        <f t="shared" si="1385"/>
        <v>1</v>
      </c>
      <c r="M4671" s="1">
        <f t="shared" si="1386"/>
        <v>1</v>
      </c>
      <c r="P4671" s="1">
        <f t="shared" si="1387"/>
        <v>1</v>
      </c>
      <c r="Q4671" s="1">
        <f t="shared" si="1388"/>
        <v>0</v>
      </c>
      <c r="R4671" s="1">
        <f t="shared" si="1389"/>
        <v>0</v>
      </c>
      <c r="S4671" s="1">
        <f t="shared" si="1390"/>
        <v>0</v>
      </c>
      <c r="V4671" s="1">
        <f t="shared" si="1391"/>
        <v>1</v>
      </c>
      <c r="W4671" s="1">
        <f t="shared" si="1392"/>
        <v>0</v>
      </c>
      <c r="X4671" s="1">
        <f t="shared" si="1393"/>
        <v>0</v>
      </c>
      <c r="Y4671" s="1">
        <f t="shared" si="1394"/>
        <v>0</v>
      </c>
      <c r="AB4671" s="1">
        <f t="shared" si="1395"/>
        <v>1</v>
      </c>
      <c r="AC4671" s="1">
        <f t="shared" si="1396"/>
        <v>0</v>
      </c>
      <c r="AD4671" s="1">
        <f t="shared" si="1397"/>
        <v>0</v>
      </c>
      <c r="AE4671" s="1">
        <f t="shared" si="1398"/>
        <v>0</v>
      </c>
    </row>
    <row r="4672" spans="1:31" x14ac:dyDescent="0.25">
      <c r="A4672">
        <v>1</v>
      </c>
      <c r="B4672">
        <v>115</v>
      </c>
      <c r="C4672">
        <v>23.58</v>
      </c>
      <c r="D4672">
        <v>705</v>
      </c>
      <c r="E4672">
        <v>1</v>
      </c>
      <c r="F4672" t="str">
        <f t="shared" si="1380"/>
        <v/>
      </c>
      <c r="G4672" t="str">
        <f t="shared" si="1381"/>
        <v/>
      </c>
      <c r="H4672">
        <f t="shared" si="1382"/>
        <v>0.89200000000000002</v>
      </c>
      <c r="I4672" s="1">
        <f t="shared" si="1383"/>
        <v>0.89200000000000002</v>
      </c>
      <c r="K4672" s="1">
        <f t="shared" si="1384"/>
        <v>1</v>
      </c>
      <c r="L4672" s="1">
        <f t="shared" si="1385"/>
        <v>1</v>
      </c>
      <c r="M4672" s="1">
        <f t="shared" si="1386"/>
        <v>1</v>
      </c>
      <c r="P4672" s="1">
        <f t="shared" si="1387"/>
        <v>1</v>
      </c>
      <c r="Q4672" s="1">
        <f t="shared" si="1388"/>
        <v>0</v>
      </c>
      <c r="R4672" s="1">
        <f t="shared" si="1389"/>
        <v>0</v>
      </c>
      <c r="S4672" s="1">
        <f t="shared" si="1390"/>
        <v>0</v>
      </c>
      <c r="V4672" s="1">
        <f t="shared" si="1391"/>
        <v>1</v>
      </c>
      <c r="W4672" s="1">
        <f t="shared" si="1392"/>
        <v>0</v>
      </c>
      <c r="X4672" s="1">
        <f t="shared" si="1393"/>
        <v>0</v>
      </c>
      <c r="Y4672" s="1">
        <f t="shared" si="1394"/>
        <v>0</v>
      </c>
      <c r="AB4672" s="1">
        <f t="shared" si="1395"/>
        <v>1</v>
      </c>
      <c r="AC4672" s="1">
        <f t="shared" si="1396"/>
        <v>0</v>
      </c>
      <c r="AD4672" s="1">
        <f t="shared" si="1397"/>
        <v>0</v>
      </c>
      <c r="AE4672" s="1">
        <f t="shared" si="1398"/>
        <v>0</v>
      </c>
    </row>
    <row r="4673" spans="1:31" x14ac:dyDescent="0.25">
      <c r="A4673">
        <v>1</v>
      </c>
      <c r="B4673">
        <v>80</v>
      </c>
      <c r="C4673">
        <v>28.28</v>
      </c>
      <c r="D4673">
        <v>700</v>
      </c>
      <c r="E4673">
        <v>1</v>
      </c>
      <c r="F4673" t="str">
        <f t="shared" si="1380"/>
        <v/>
      </c>
      <c r="G4673">
        <f t="shared" si="1381"/>
        <v>0.81200000000000006</v>
      </c>
      <c r="H4673" t="str">
        <f t="shared" si="1382"/>
        <v/>
      </c>
      <c r="I4673" s="1">
        <f t="shared" si="1383"/>
        <v>0.81200000000000006</v>
      </c>
      <c r="K4673" s="1">
        <f t="shared" si="1384"/>
        <v>0</v>
      </c>
      <c r="L4673" s="1">
        <f t="shared" si="1385"/>
        <v>1</v>
      </c>
      <c r="M4673" s="1">
        <f t="shared" si="1386"/>
        <v>1</v>
      </c>
      <c r="P4673" s="1">
        <f t="shared" si="1387"/>
        <v>0</v>
      </c>
      <c r="Q4673" s="1">
        <f t="shared" si="1388"/>
        <v>0</v>
      </c>
      <c r="R4673" s="1">
        <f t="shared" si="1389"/>
        <v>1</v>
      </c>
      <c r="S4673" s="1">
        <f t="shared" si="1390"/>
        <v>0</v>
      </c>
      <c r="V4673" s="1">
        <f t="shared" si="1391"/>
        <v>1</v>
      </c>
      <c r="W4673" s="1">
        <f t="shared" si="1392"/>
        <v>0</v>
      </c>
      <c r="X4673" s="1">
        <f t="shared" si="1393"/>
        <v>0</v>
      </c>
      <c r="Y4673" s="1">
        <f t="shared" si="1394"/>
        <v>0</v>
      </c>
      <c r="AB4673" s="1">
        <f t="shared" si="1395"/>
        <v>1</v>
      </c>
      <c r="AC4673" s="1">
        <f t="shared" si="1396"/>
        <v>0</v>
      </c>
      <c r="AD4673" s="1">
        <f t="shared" si="1397"/>
        <v>0</v>
      </c>
      <c r="AE4673" s="1">
        <f t="shared" si="1398"/>
        <v>0</v>
      </c>
    </row>
    <row r="4674" spans="1:31" x14ac:dyDescent="0.25">
      <c r="A4674">
        <v>0</v>
      </c>
      <c r="B4674">
        <v>47</v>
      </c>
      <c r="C4674">
        <v>9.81</v>
      </c>
      <c r="D4674">
        <v>665</v>
      </c>
      <c r="E4674">
        <v>1</v>
      </c>
      <c r="F4674" t="str">
        <f t="shared" si="1380"/>
        <v/>
      </c>
      <c r="G4674">
        <f t="shared" si="1381"/>
        <v>0.83199999999999996</v>
      </c>
      <c r="H4674" t="str">
        <f t="shared" si="1382"/>
        <v/>
      </c>
      <c r="I4674" s="1">
        <f t="shared" si="1383"/>
        <v>0.83199999999999996</v>
      </c>
      <c r="K4674" s="1">
        <f t="shared" si="1384"/>
        <v>0</v>
      </c>
      <c r="L4674" s="1">
        <f t="shared" si="1385"/>
        <v>1</v>
      </c>
      <c r="M4674" s="1">
        <f t="shared" si="1386"/>
        <v>1</v>
      </c>
      <c r="P4674" s="1">
        <f t="shared" si="1387"/>
        <v>0</v>
      </c>
      <c r="Q4674" s="1">
        <f t="shared" si="1388"/>
        <v>0</v>
      </c>
      <c r="R4674" s="1">
        <f t="shared" si="1389"/>
        <v>1</v>
      </c>
      <c r="S4674" s="1">
        <f t="shared" si="1390"/>
        <v>0</v>
      </c>
      <c r="V4674" s="1">
        <f t="shared" si="1391"/>
        <v>1</v>
      </c>
      <c r="W4674" s="1">
        <f t="shared" si="1392"/>
        <v>0</v>
      </c>
      <c r="X4674" s="1">
        <f t="shared" si="1393"/>
        <v>0</v>
      </c>
      <c r="Y4674" s="1">
        <f t="shared" si="1394"/>
        <v>0</v>
      </c>
      <c r="AB4674" s="1">
        <f t="shared" si="1395"/>
        <v>1</v>
      </c>
      <c r="AC4674" s="1">
        <f t="shared" si="1396"/>
        <v>0</v>
      </c>
      <c r="AD4674" s="1">
        <f t="shared" si="1397"/>
        <v>0</v>
      </c>
      <c r="AE4674" s="1">
        <f t="shared" si="1398"/>
        <v>0</v>
      </c>
    </row>
    <row r="4675" spans="1:31" x14ac:dyDescent="0.25">
      <c r="A4675">
        <v>1</v>
      </c>
      <c r="B4675">
        <v>72</v>
      </c>
      <c r="C4675">
        <v>11.88</v>
      </c>
      <c r="D4675">
        <v>705</v>
      </c>
      <c r="E4675">
        <v>1</v>
      </c>
      <c r="F4675" t="str">
        <f t="shared" si="1380"/>
        <v/>
      </c>
      <c r="G4675">
        <f t="shared" si="1381"/>
        <v>0.83199999999999996</v>
      </c>
      <c r="H4675" t="str">
        <f t="shared" si="1382"/>
        <v/>
      </c>
      <c r="I4675" s="1">
        <f t="shared" si="1383"/>
        <v>0.83199999999999996</v>
      </c>
      <c r="K4675" s="1">
        <f t="shared" si="1384"/>
        <v>0</v>
      </c>
      <c r="L4675" s="1">
        <f t="shared" si="1385"/>
        <v>1</v>
      </c>
      <c r="M4675" s="1">
        <f t="shared" si="1386"/>
        <v>1</v>
      </c>
      <c r="P4675" s="1">
        <f t="shared" si="1387"/>
        <v>0</v>
      </c>
      <c r="Q4675" s="1">
        <f t="shared" si="1388"/>
        <v>0</v>
      </c>
      <c r="R4675" s="1">
        <f t="shared" si="1389"/>
        <v>1</v>
      </c>
      <c r="S4675" s="1">
        <f t="shared" si="1390"/>
        <v>0</v>
      </c>
      <c r="V4675" s="1">
        <f t="shared" si="1391"/>
        <v>1</v>
      </c>
      <c r="W4675" s="1">
        <f t="shared" si="1392"/>
        <v>0</v>
      </c>
      <c r="X4675" s="1">
        <f t="shared" si="1393"/>
        <v>0</v>
      </c>
      <c r="Y4675" s="1">
        <f t="shared" si="1394"/>
        <v>0</v>
      </c>
      <c r="AB4675" s="1">
        <f t="shared" si="1395"/>
        <v>1</v>
      </c>
      <c r="AC4675" s="1">
        <f t="shared" si="1396"/>
        <v>0</v>
      </c>
      <c r="AD4675" s="1">
        <f t="shared" si="1397"/>
        <v>0</v>
      </c>
      <c r="AE4675" s="1">
        <f t="shared" si="1398"/>
        <v>0</v>
      </c>
    </row>
    <row r="4676" spans="1:31" x14ac:dyDescent="0.25">
      <c r="A4676">
        <v>1</v>
      </c>
      <c r="B4676">
        <v>90</v>
      </c>
      <c r="C4676">
        <v>21.96</v>
      </c>
      <c r="D4676">
        <v>695</v>
      </c>
      <c r="E4676">
        <v>1</v>
      </c>
      <c r="F4676" t="str">
        <f t="shared" ref="F4676:F4739" si="1399">IF(D4676&gt;717.5,IF(B4676&gt;48.75,IF(C4676&gt;21.885,0.9,0.936),0.853),"")</f>
        <v/>
      </c>
      <c r="G4676" t="str">
        <f t="shared" ref="G4676:G4739" si="1400">IF(D4676&lt;=717.5,IF(B4676&lt;=85.202,IF(C4676&gt;16.545,IF(D4676&gt;687.5,0.812,0.745),IF(B4676&gt;32.802,0.832,0.725)),""),"")</f>
        <v/>
      </c>
      <c r="H4676">
        <f t="shared" ref="H4676:H4739" si="1401">IF(D4676&lt;=717.5,IF(B4676&gt;85.202,IF(C4676&gt;25.055,0.784,IF(D4676&gt;677.5,0.892,0.852)),""),"")</f>
        <v>0.89200000000000002</v>
      </c>
      <c r="I4676" s="1">
        <f t="shared" ref="I4676:I4739" si="1402">SUM(F4676:H4676)</f>
        <v>0.89200000000000002</v>
      </c>
      <c r="K4676" s="1">
        <f t="shared" si="1384"/>
        <v>1</v>
      </c>
      <c r="L4676" s="1">
        <f t="shared" si="1385"/>
        <v>1</v>
      </c>
      <c r="M4676" s="1">
        <f t="shared" si="1386"/>
        <v>1</v>
      </c>
      <c r="P4676" s="1">
        <f t="shared" si="1387"/>
        <v>1</v>
      </c>
      <c r="Q4676" s="1">
        <f t="shared" si="1388"/>
        <v>0</v>
      </c>
      <c r="R4676" s="1">
        <f t="shared" si="1389"/>
        <v>0</v>
      </c>
      <c r="S4676" s="1">
        <f t="shared" si="1390"/>
        <v>0</v>
      </c>
      <c r="V4676" s="1">
        <f t="shared" si="1391"/>
        <v>1</v>
      </c>
      <c r="W4676" s="1">
        <f t="shared" si="1392"/>
        <v>0</v>
      </c>
      <c r="X4676" s="1">
        <f t="shared" si="1393"/>
        <v>0</v>
      </c>
      <c r="Y4676" s="1">
        <f t="shared" si="1394"/>
        <v>0</v>
      </c>
      <c r="AB4676" s="1">
        <f t="shared" si="1395"/>
        <v>1</v>
      </c>
      <c r="AC4676" s="1">
        <f t="shared" si="1396"/>
        <v>0</v>
      </c>
      <c r="AD4676" s="1">
        <f t="shared" si="1397"/>
        <v>0</v>
      </c>
      <c r="AE4676" s="1">
        <f t="shared" si="1398"/>
        <v>0</v>
      </c>
    </row>
    <row r="4677" spans="1:31" x14ac:dyDescent="0.25">
      <c r="A4677">
        <v>1</v>
      </c>
      <c r="B4677">
        <v>50</v>
      </c>
      <c r="C4677">
        <v>19.25</v>
      </c>
      <c r="D4677">
        <v>690</v>
      </c>
      <c r="E4677">
        <v>1</v>
      </c>
      <c r="F4677" t="str">
        <f t="shared" si="1399"/>
        <v/>
      </c>
      <c r="G4677">
        <f t="shared" si="1400"/>
        <v>0.81200000000000006</v>
      </c>
      <c r="H4677" t="str">
        <f t="shared" si="1401"/>
        <v/>
      </c>
      <c r="I4677" s="1">
        <f t="shared" si="1402"/>
        <v>0.81200000000000006</v>
      </c>
      <c r="K4677" s="1">
        <f t="shared" si="1384"/>
        <v>0</v>
      </c>
      <c r="L4677" s="1">
        <f t="shared" si="1385"/>
        <v>1</v>
      </c>
      <c r="M4677" s="1">
        <f t="shared" si="1386"/>
        <v>1</v>
      </c>
      <c r="P4677" s="1">
        <f t="shared" si="1387"/>
        <v>0</v>
      </c>
      <c r="Q4677" s="1">
        <f t="shared" si="1388"/>
        <v>0</v>
      </c>
      <c r="R4677" s="1">
        <f t="shared" si="1389"/>
        <v>1</v>
      </c>
      <c r="S4677" s="1">
        <f t="shared" si="1390"/>
        <v>0</v>
      </c>
      <c r="V4677" s="1">
        <f t="shared" si="1391"/>
        <v>1</v>
      </c>
      <c r="W4677" s="1">
        <f t="shared" si="1392"/>
        <v>0</v>
      </c>
      <c r="X4677" s="1">
        <f t="shared" si="1393"/>
        <v>0</v>
      </c>
      <c r="Y4677" s="1">
        <f t="shared" si="1394"/>
        <v>0</v>
      </c>
      <c r="AB4677" s="1">
        <f t="shared" si="1395"/>
        <v>1</v>
      </c>
      <c r="AC4677" s="1">
        <f t="shared" si="1396"/>
        <v>0</v>
      </c>
      <c r="AD4677" s="1">
        <f t="shared" si="1397"/>
        <v>0</v>
      </c>
      <c r="AE4677" s="1">
        <f t="shared" si="1398"/>
        <v>0</v>
      </c>
    </row>
    <row r="4678" spans="1:31" x14ac:dyDescent="0.25">
      <c r="A4678">
        <v>0</v>
      </c>
      <c r="B4678">
        <v>62</v>
      </c>
      <c r="C4678">
        <v>7.57</v>
      </c>
      <c r="D4678">
        <v>685</v>
      </c>
      <c r="E4678">
        <v>1</v>
      </c>
      <c r="F4678" t="str">
        <f t="shared" si="1399"/>
        <v/>
      </c>
      <c r="G4678">
        <f t="shared" si="1400"/>
        <v>0.83199999999999996</v>
      </c>
      <c r="H4678" t="str">
        <f t="shared" si="1401"/>
        <v/>
      </c>
      <c r="I4678" s="1">
        <f t="shared" si="1402"/>
        <v>0.83199999999999996</v>
      </c>
      <c r="K4678" s="1">
        <f t="shared" si="1384"/>
        <v>0</v>
      </c>
      <c r="L4678" s="1">
        <f t="shared" si="1385"/>
        <v>1</v>
      </c>
      <c r="M4678" s="1">
        <f t="shared" si="1386"/>
        <v>1</v>
      </c>
      <c r="P4678" s="1">
        <f t="shared" si="1387"/>
        <v>0</v>
      </c>
      <c r="Q4678" s="1">
        <f t="shared" si="1388"/>
        <v>0</v>
      </c>
      <c r="R4678" s="1">
        <f t="shared" si="1389"/>
        <v>1</v>
      </c>
      <c r="S4678" s="1">
        <f t="shared" si="1390"/>
        <v>0</v>
      </c>
      <c r="V4678" s="1">
        <f t="shared" si="1391"/>
        <v>1</v>
      </c>
      <c r="W4678" s="1">
        <f t="shared" si="1392"/>
        <v>0</v>
      </c>
      <c r="X4678" s="1">
        <f t="shared" si="1393"/>
        <v>0</v>
      </c>
      <c r="Y4678" s="1">
        <f t="shared" si="1394"/>
        <v>0</v>
      </c>
      <c r="AB4678" s="1">
        <f t="shared" si="1395"/>
        <v>1</v>
      </c>
      <c r="AC4678" s="1">
        <f t="shared" si="1396"/>
        <v>0</v>
      </c>
      <c r="AD4678" s="1">
        <f t="shared" si="1397"/>
        <v>0</v>
      </c>
      <c r="AE4678" s="1">
        <f t="shared" si="1398"/>
        <v>0</v>
      </c>
    </row>
    <row r="4679" spans="1:31" x14ac:dyDescent="0.25">
      <c r="A4679">
        <v>1</v>
      </c>
      <c r="B4679">
        <v>28</v>
      </c>
      <c r="C4679">
        <v>22.5</v>
      </c>
      <c r="D4679">
        <v>710</v>
      </c>
      <c r="E4679">
        <v>1</v>
      </c>
      <c r="F4679" t="str">
        <f t="shared" si="1399"/>
        <v/>
      </c>
      <c r="G4679">
        <f t="shared" si="1400"/>
        <v>0.81200000000000006</v>
      </c>
      <c r="H4679" t="str">
        <f t="shared" si="1401"/>
        <v/>
      </c>
      <c r="I4679" s="1">
        <f t="shared" si="1402"/>
        <v>0.81200000000000006</v>
      </c>
      <c r="K4679" s="1">
        <f t="shared" si="1384"/>
        <v>0</v>
      </c>
      <c r="L4679" s="1">
        <f t="shared" si="1385"/>
        <v>1</v>
      </c>
      <c r="M4679" s="1">
        <f t="shared" si="1386"/>
        <v>1</v>
      </c>
      <c r="P4679" s="1">
        <f t="shared" si="1387"/>
        <v>0</v>
      </c>
      <c r="Q4679" s="1">
        <f t="shared" si="1388"/>
        <v>0</v>
      </c>
      <c r="R4679" s="1">
        <f t="shared" si="1389"/>
        <v>1</v>
      </c>
      <c r="S4679" s="1">
        <f t="shared" si="1390"/>
        <v>0</v>
      </c>
      <c r="V4679" s="1">
        <f t="shared" si="1391"/>
        <v>1</v>
      </c>
      <c r="W4679" s="1">
        <f t="shared" si="1392"/>
        <v>0</v>
      </c>
      <c r="X4679" s="1">
        <f t="shared" si="1393"/>
        <v>0</v>
      </c>
      <c r="Y4679" s="1">
        <f t="shared" si="1394"/>
        <v>0</v>
      </c>
      <c r="AB4679" s="1">
        <f t="shared" si="1395"/>
        <v>1</v>
      </c>
      <c r="AC4679" s="1">
        <f t="shared" si="1396"/>
        <v>0</v>
      </c>
      <c r="AD4679" s="1">
        <f t="shared" si="1397"/>
        <v>0</v>
      </c>
      <c r="AE4679" s="1">
        <f t="shared" si="1398"/>
        <v>0</v>
      </c>
    </row>
    <row r="4680" spans="1:31" x14ac:dyDescent="0.25">
      <c r="A4680">
        <v>1</v>
      </c>
      <c r="B4680">
        <v>152</v>
      </c>
      <c r="C4680">
        <v>5.68</v>
      </c>
      <c r="D4680">
        <v>700</v>
      </c>
      <c r="E4680">
        <v>1</v>
      </c>
      <c r="F4680" t="str">
        <f t="shared" si="1399"/>
        <v/>
      </c>
      <c r="G4680" t="str">
        <f t="shared" si="1400"/>
        <v/>
      </c>
      <c r="H4680">
        <f t="shared" si="1401"/>
        <v>0.89200000000000002</v>
      </c>
      <c r="I4680" s="1">
        <f t="shared" si="1402"/>
        <v>0.89200000000000002</v>
      </c>
      <c r="K4680" s="1">
        <f t="shared" ref="K4680:K4743" si="1403">IF($D4680&gt;717.5,1,IF(AND(B4680&gt;85.202,C4680&lt;25.055),1,0))</f>
        <v>1</v>
      </c>
      <c r="L4680" s="1">
        <f t="shared" ref="L4680:L4743" si="1404">IF(M4680=0,0,IF(AND(D4680&lt;717.5,B4680&gt;85.202,C4680&gt;25.055),0,1))</f>
        <v>1</v>
      </c>
      <c r="M4680" s="1">
        <f t="shared" ref="M4680:M4743" si="1405">IF(AND(B4680&lt;85.202,C4680&gt;16.545,D4680&lt;687.5),0,IF(AND(B4680&lt;32.802,C4680&lt;16.545,D4680&lt;717.5),0,1))</f>
        <v>1</v>
      </c>
      <c r="P4680" s="1">
        <f t="shared" ref="P4680:P4743" si="1406">IF($K4680=1, IF($E4680=1,1,0),0)</f>
        <v>1</v>
      </c>
      <c r="Q4680" s="1">
        <f t="shared" ref="Q4680:Q4743" si="1407">IF($K4680=1, IF($E4680=0,1,0),0)</f>
        <v>0</v>
      </c>
      <c r="R4680" s="1">
        <f t="shared" ref="R4680:R4743" si="1408">IF($K4680=0, IF($E4680=1,1,0),0)</f>
        <v>0</v>
      </c>
      <c r="S4680" s="1">
        <f t="shared" ref="S4680:S4743" si="1409">IF($K4680=0, IF($E4680=0,1,0),0)</f>
        <v>0</v>
      </c>
      <c r="V4680" s="1">
        <f t="shared" ref="V4680:V4743" si="1410">IF($L4680=1, IF($E4680=1,1,0),0)</f>
        <v>1</v>
      </c>
      <c r="W4680" s="1">
        <f t="shared" ref="W4680:W4743" si="1411">IF($L4680=1, IF($E4680=0,1,0),0)</f>
        <v>0</v>
      </c>
      <c r="X4680" s="1">
        <f t="shared" ref="X4680:X4743" si="1412">IF($L4680=0, IF($E4680=1,1,0),0)</f>
        <v>0</v>
      </c>
      <c r="Y4680" s="1">
        <f t="shared" ref="Y4680:Y4743" si="1413">IF($L4680=0, IF($E4680=0,1,0),0)</f>
        <v>0</v>
      </c>
      <c r="AB4680" s="1">
        <f t="shared" ref="AB4680:AB4743" si="1414">IF($M4680=1, IF($E4680=1,1,0),0)</f>
        <v>1</v>
      </c>
      <c r="AC4680" s="1">
        <f t="shared" ref="AC4680:AC4743" si="1415">IF($M4680=1, IF($E4680=0,1,0),0)</f>
        <v>0</v>
      </c>
      <c r="AD4680" s="1">
        <f t="shared" ref="AD4680:AD4743" si="1416">IF($M4680=0, IF($E4680=1,1,0),0)</f>
        <v>0</v>
      </c>
      <c r="AE4680" s="1">
        <f t="shared" ref="AE4680:AE4743" si="1417">IF($M4680=0, IF($E4680=0,1,0),0)</f>
        <v>0</v>
      </c>
    </row>
    <row r="4681" spans="1:31" x14ac:dyDescent="0.25">
      <c r="A4681">
        <v>0</v>
      </c>
      <c r="B4681">
        <v>79</v>
      </c>
      <c r="C4681">
        <v>5.3</v>
      </c>
      <c r="D4681">
        <v>710</v>
      </c>
      <c r="E4681">
        <v>1</v>
      </c>
      <c r="F4681" t="str">
        <f t="shared" si="1399"/>
        <v/>
      </c>
      <c r="G4681">
        <f t="shared" si="1400"/>
        <v>0.83199999999999996</v>
      </c>
      <c r="H4681" t="str">
        <f t="shared" si="1401"/>
        <v/>
      </c>
      <c r="I4681" s="1">
        <f t="shared" si="1402"/>
        <v>0.83199999999999996</v>
      </c>
      <c r="K4681" s="1">
        <f t="shared" si="1403"/>
        <v>0</v>
      </c>
      <c r="L4681" s="1">
        <f t="shared" si="1404"/>
        <v>1</v>
      </c>
      <c r="M4681" s="1">
        <f t="shared" si="1405"/>
        <v>1</v>
      </c>
      <c r="P4681" s="1">
        <f t="shared" si="1406"/>
        <v>0</v>
      </c>
      <c r="Q4681" s="1">
        <f t="shared" si="1407"/>
        <v>0</v>
      </c>
      <c r="R4681" s="1">
        <f t="shared" si="1408"/>
        <v>1</v>
      </c>
      <c r="S4681" s="1">
        <f t="shared" si="1409"/>
        <v>0</v>
      </c>
      <c r="V4681" s="1">
        <f t="shared" si="1410"/>
        <v>1</v>
      </c>
      <c r="W4681" s="1">
        <f t="shared" si="1411"/>
        <v>0</v>
      </c>
      <c r="X4681" s="1">
        <f t="shared" si="1412"/>
        <v>0</v>
      </c>
      <c r="Y4681" s="1">
        <f t="shared" si="1413"/>
        <v>0</v>
      </c>
      <c r="AB4681" s="1">
        <f t="shared" si="1414"/>
        <v>1</v>
      </c>
      <c r="AC4681" s="1">
        <f t="shared" si="1415"/>
        <v>0</v>
      </c>
      <c r="AD4681" s="1">
        <f t="shared" si="1416"/>
        <v>0</v>
      </c>
      <c r="AE4681" s="1">
        <f t="shared" si="1417"/>
        <v>0</v>
      </c>
    </row>
    <row r="4682" spans="1:31" x14ac:dyDescent="0.25">
      <c r="A4682">
        <v>1</v>
      </c>
      <c r="B4682">
        <v>35</v>
      </c>
      <c r="C4682">
        <v>7.41</v>
      </c>
      <c r="D4682">
        <v>740</v>
      </c>
      <c r="E4682">
        <v>1</v>
      </c>
      <c r="F4682">
        <f t="shared" si="1399"/>
        <v>0.85299999999999998</v>
      </c>
      <c r="G4682" t="str">
        <f t="shared" si="1400"/>
        <v/>
      </c>
      <c r="H4682" t="str">
        <f t="shared" si="1401"/>
        <v/>
      </c>
      <c r="I4682" s="1">
        <f t="shared" si="1402"/>
        <v>0.85299999999999998</v>
      </c>
      <c r="K4682" s="1">
        <f t="shared" si="1403"/>
        <v>1</v>
      </c>
      <c r="L4682" s="1">
        <f t="shared" si="1404"/>
        <v>1</v>
      </c>
      <c r="M4682" s="1">
        <f t="shared" si="1405"/>
        <v>1</v>
      </c>
      <c r="P4682" s="1">
        <f t="shared" si="1406"/>
        <v>1</v>
      </c>
      <c r="Q4682" s="1">
        <f t="shared" si="1407"/>
        <v>0</v>
      </c>
      <c r="R4682" s="1">
        <f t="shared" si="1408"/>
        <v>0</v>
      </c>
      <c r="S4682" s="1">
        <f t="shared" si="1409"/>
        <v>0</v>
      </c>
      <c r="V4682" s="1">
        <f t="shared" si="1410"/>
        <v>1</v>
      </c>
      <c r="W4682" s="1">
        <f t="shared" si="1411"/>
        <v>0</v>
      </c>
      <c r="X4682" s="1">
        <f t="shared" si="1412"/>
        <v>0</v>
      </c>
      <c r="Y4682" s="1">
        <f t="shared" si="1413"/>
        <v>0</v>
      </c>
      <c r="AB4682" s="1">
        <f t="shared" si="1414"/>
        <v>1</v>
      </c>
      <c r="AC4682" s="1">
        <f t="shared" si="1415"/>
        <v>0</v>
      </c>
      <c r="AD4682" s="1">
        <f t="shared" si="1416"/>
        <v>0</v>
      </c>
      <c r="AE4682" s="1">
        <f t="shared" si="1417"/>
        <v>0</v>
      </c>
    </row>
    <row r="4683" spans="1:31" x14ac:dyDescent="0.25">
      <c r="A4683">
        <v>0</v>
      </c>
      <c r="B4683">
        <v>101</v>
      </c>
      <c r="C4683">
        <v>17.100000000000001</v>
      </c>
      <c r="D4683">
        <v>745</v>
      </c>
      <c r="E4683">
        <v>1</v>
      </c>
      <c r="F4683">
        <f t="shared" si="1399"/>
        <v>0.93600000000000005</v>
      </c>
      <c r="G4683" t="str">
        <f t="shared" si="1400"/>
        <v/>
      </c>
      <c r="H4683" t="str">
        <f t="shared" si="1401"/>
        <v/>
      </c>
      <c r="I4683" s="1">
        <f t="shared" si="1402"/>
        <v>0.93600000000000005</v>
      </c>
      <c r="K4683" s="1">
        <f t="shared" si="1403"/>
        <v>1</v>
      </c>
      <c r="L4683" s="1">
        <f t="shared" si="1404"/>
        <v>1</v>
      </c>
      <c r="M4683" s="1">
        <f t="shared" si="1405"/>
        <v>1</v>
      </c>
      <c r="P4683" s="1">
        <f t="shared" si="1406"/>
        <v>1</v>
      </c>
      <c r="Q4683" s="1">
        <f t="shared" si="1407"/>
        <v>0</v>
      </c>
      <c r="R4683" s="1">
        <f t="shared" si="1408"/>
        <v>0</v>
      </c>
      <c r="S4683" s="1">
        <f t="shared" si="1409"/>
        <v>0</v>
      </c>
      <c r="V4683" s="1">
        <f t="shared" si="1410"/>
        <v>1</v>
      </c>
      <c r="W4683" s="1">
        <f t="shared" si="1411"/>
        <v>0</v>
      </c>
      <c r="X4683" s="1">
        <f t="shared" si="1412"/>
        <v>0</v>
      </c>
      <c r="Y4683" s="1">
        <f t="shared" si="1413"/>
        <v>0</v>
      </c>
      <c r="AB4683" s="1">
        <f t="shared" si="1414"/>
        <v>1</v>
      </c>
      <c r="AC4683" s="1">
        <f t="shared" si="1415"/>
        <v>0</v>
      </c>
      <c r="AD4683" s="1">
        <f t="shared" si="1416"/>
        <v>0</v>
      </c>
      <c r="AE4683" s="1">
        <f t="shared" si="1417"/>
        <v>0</v>
      </c>
    </row>
    <row r="4684" spans="1:31" x14ac:dyDescent="0.25">
      <c r="A4684">
        <v>0</v>
      </c>
      <c r="B4684">
        <v>55</v>
      </c>
      <c r="C4684">
        <v>21.97</v>
      </c>
      <c r="D4684">
        <v>675</v>
      </c>
      <c r="E4684">
        <v>1</v>
      </c>
      <c r="F4684" t="str">
        <f t="shared" si="1399"/>
        <v/>
      </c>
      <c r="G4684">
        <f t="shared" si="1400"/>
        <v>0.745</v>
      </c>
      <c r="H4684" t="str">
        <f t="shared" si="1401"/>
        <v/>
      </c>
      <c r="I4684" s="1">
        <f t="shared" si="1402"/>
        <v>0.745</v>
      </c>
      <c r="K4684" s="1">
        <f t="shared" si="1403"/>
        <v>0</v>
      </c>
      <c r="L4684" s="1">
        <f t="shared" si="1404"/>
        <v>0</v>
      </c>
      <c r="M4684" s="1">
        <f t="shared" si="1405"/>
        <v>0</v>
      </c>
      <c r="P4684" s="1">
        <f t="shared" si="1406"/>
        <v>0</v>
      </c>
      <c r="Q4684" s="1">
        <f t="shared" si="1407"/>
        <v>0</v>
      </c>
      <c r="R4684" s="1">
        <f t="shared" si="1408"/>
        <v>1</v>
      </c>
      <c r="S4684" s="1">
        <f t="shared" si="1409"/>
        <v>0</v>
      </c>
      <c r="V4684" s="1">
        <f t="shared" si="1410"/>
        <v>0</v>
      </c>
      <c r="W4684" s="1">
        <f t="shared" si="1411"/>
        <v>0</v>
      </c>
      <c r="X4684" s="1">
        <f t="shared" si="1412"/>
        <v>1</v>
      </c>
      <c r="Y4684" s="1">
        <f t="shared" si="1413"/>
        <v>0</v>
      </c>
      <c r="AB4684" s="1">
        <f t="shared" si="1414"/>
        <v>0</v>
      </c>
      <c r="AC4684" s="1">
        <f t="shared" si="1415"/>
        <v>0</v>
      </c>
      <c r="AD4684" s="1">
        <f t="shared" si="1416"/>
        <v>1</v>
      </c>
      <c r="AE4684" s="1">
        <f t="shared" si="1417"/>
        <v>0</v>
      </c>
    </row>
    <row r="4685" spans="1:31" x14ac:dyDescent="0.25">
      <c r="A4685">
        <v>1</v>
      </c>
      <c r="B4685">
        <v>17.579999999999998</v>
      </c>
      <c r="C4685">
        <v>52.15</v>
      </c>
      <c r="D4685">
        <v>695</v>
      </c>
      <c r="E4685">
        <v>1</v>
      </c>
      <c r="F4685" t="str">
        <f t="shared" si="1399"/>
        <v/>
      </c>
      <c r="G4685">
        <f t="shared" si="1400"/>
        <v>0.81200000000000006</v>
      </c>
      <c r="H4685" t="str">
        <f t="shared" si="1401"/>
        <v/>
      </c>
      <c r="I4685" s="1">
        <f t="shared" si="1402"/>
        <v>0.81200000000000006</v>
      </c>
      <c r="K4685" s="1">
        <f t="shared" si="1403"/>
        <v>0</v>
      </c>
      <c r="L4685" s="1">
        <f t="shared" si="1404"/>
        <v>1</v>
      </c>
      <c r="M4685" s="1">
        <f t="shared" si="1405"/>
        <v>1</v>
      </c>
      <c r="P4685" s="1">
        <f t="shared" si="1406"/>
        <v>0</v>
      </c>
      <c r="Q4685" s="1">
        <f t="shared" si="1407"/>
        <v>0</v>
      </c>
      <c r="R4685" s="1">
        <f t="shared" si="1408"/>
        <v>1</v>
      </c>
      <c r="S4685" s="1">
        <f t="shared" si="1409"/>
        <v>0</v>
      </c>
      <c r="V4685" s="1">
        <f t="shared" si="1410"/>
        <v>1</v>
      </c>
      <c r="W4685" s="1">
        <f t="shared" si="1411"/>
        <v>0</v>
      </c>
      <c r="X4685" s="1">
        <f t="shared" si="1412"/>
        <v>0</v>
      </c>
      <c r="Y4685" s="1">
        <f t="shared" si="1413"/>
        <v>0</v>
      </c>
      <c r="AB4685" s="1">
        <f t="shared" si="1414"/>
        <v>1</v>
      </c>
      <c r="AC4685" s="1">
        <f t="shared" si="1415"/>
        <v>0</v>
      </c>
      <c r="AD4685" s="1">
        <f t="shared" si="1416"/>
        <v>0</v>
      </c>
      <c r="AE4685" s="1">
        <f t="shared" si="1417"/>
        <v>0</v>
      </c>
    </row>
    <row r="4686" spans="1:31" x14ac:dyDescent="0.25">
      <c r="A4686">
        <v>1</v>
      </c>
      <c r="B4686">
        <v>72</v>
      </c>
      <c r="C4686">
        <v>34.630000000000003</v>
      </c>
      <c r="D4686">
        <v>700</v>
      </c>
      <c r="E4686">
        <v>1</v>
      </c>
      <c r="F4686" t="str">
        <f t="shared" si="1399"/>
        <v/>
      </c>
      <c r="G4686">
        <f t="shared" si="1400"/>
        <v>0.81200000000000006</v>
      </c>
      <c r="H4686" t="str">
        <f t="shared" si="1401"/>
        <v/>
      </c>
      <c r="I4686" s="1">
        <f t="shared" si="1402"/>
        <v>0.81200000000000006</v>
      </c>
      <c r="K4686" s="1">
        <f t="shared" si="1403"/>
        <v>0</v>
      </c>
      <c r="L4686" s="1">
        <f t="shared" si="1404"/>
        <v>1</v>
      </c>
      <c r="M4686" s="1">
        <f t="shared" si="1405"/>
        <v>1</v>
      </c>
      <c r="P4686" s="1">
        <f t="shared" si="1406"/>
        <v>0</v>
      </c>
      <c r="Q4686" s="1">
        <f t="shared" si="1407"/>
        <v>0</v>
      </c>
      <c r="R4686" s="1">
        <f t="shared" si="1408"/>
        <v>1</v>
      </c>
      <c r="S4686" s="1">
        <f t="shared" si="1409"/>
        <v>0</v>
      </c>
      <c r="V4686" s="1">
        <f t="shared" si="1410"/>
        <v>1</v>
      </c>
      <c r="W4686" s="1">
        <f t="shared" si="1411"/>
        <v>0</v>
      </c>
      <c r="X4686" s="1">
        <f t="shared" si="1412"/>
        <v>0</v>
      </c>
      <c r="Y4686" s="1">
        <f t="shared" si="1413"/>
        <v>0</v>
      </c>
      <c r="AB4686" s="1">
        <f t="shared" si="1414"/>
        <v>1</v>
      </c>
      <c r="AC4686" s="1">
        <f t="shared" si="1415"/>
        <v>0</v>
      </c>
      <c r="AD4686" s="1">
        <f t="shared" si="1416"/>
        <v>0</v>
      </c>
      <c r="AE4686" s="1">
        <f t="shared" si="1417"/>
        <v>0</v>
      </c>
    </row>
    <row r="4687" spans="1:31" x14ac:dyDescent="0.25">
      <c r="A4687">
        <v>1</v>
      </c>
      <c r="B4687">
        <v>76</v>
      </c>
      <c r="C4687">
        <v>9.06</v>
      </c>
      <c r="D4687">
        <v>800</v>
      </c>
      <c r="E4687">
        <v>1</v>
      </c>
      <c r="F4687">
        <f t="shared" si="1399"/>
        <v>0.93600000000000005</v>
      </c>
      <c r="G4687" t="str">
        <f t="shared" si="1400"/>
        <v/>
      </c>
      <c r="H4687" t="str">
        <f t="shared" si="1401"/>
        <v/>
      </c>
      <c r="I4687" s="1">
        <f t="shared" si="1402"/>
        <v>0.93600000000000005</v>
      </c>
      <c r="K4687" s="1">
        <f t="shared" si="1403"/>
        <v>1</v>
      </c>
      <c r="L4687" s="1">
        <f t="shared" si="1404"/>
        <v>1</v>
      </c>
      <c r="M4687" s="1">
        <f t="shared" si="1405"/>
        <v>1</v>
      </c>
      <c r="P4687" s="1">
        <f t="shared" si="1406"/>
        <v>1</v>
      </c>
      <c r="Q4687" s="1">
        <f t="shared" si="1407"/>
        <v>0</v>
      </c>
      <c r="R4687" s="1">
        <f t="shared" si="1408"/>
        <v>0</v>
      </c>
      <c r="S4687" s="1">
        <f t="shared" si="1409"/>
        <v>0</v>
      </c>
      <c r="V4687" s="1">
        <f t="shared" si="1410"/>
        <v>1</v>
      </c>
      <c r="W4687" s="1">
        <f t="shared" si="1411"/>
        <v>0</v>
      </c>
      <c r="X4687" s="1">
        <f t="shared" si="1412"/>
        <v>0</v>
      </c>
      <c r="Y4687" s="1">
        <f t="shared" si="1413"/>
        <v>0</v>
      </c>
      <c r="AB4687" s="1">
        <f t="shared" si="1414"/>
        <v>1</v>
      </c>
      <c r="AC4687" s="1">
        <f t="shared" si="1415"/>
        <v>0</v>
      </c>
      <c r="AD4687" s="1">
        <f t="shared" si="1416"/>
        <v>0</v>
      </c>
      <c r="AE4687" s="1">
        <f t="shared" si="1417"/>
        <v>0</v>
      </c>
    </row>
    <row r="4688" spans="1:31" x14ac:dyDescent="0.25">
      <c r="A4688">
        <v>1</v>
      </c>
      <c r="B4688">
        <v>34</v>
      </c>
      <c r="C4688">
        <v>31.17</v>
      </c>
      <c r="D4688">
        <v>715</v>
      </c>
      <c r="E4688">
        <v>1</v>
      </c>
      <c r="F4688" t="str">
        <f t="shared" si="1399"/>
        <v/>
      </c>
      <c r="G4688">
        <f t="shared" si="1400"/>
        <v>0.81200000000000006</v>
      </c>
      <c r="H4688" t="str">
        <f t="shared" si="1401"/>
        <v/>
      </c>
      <c r="I4688" s="1">
        <f t="shared" si="1402"/>
        <v>0.81200000000000006</v>
      </c>
      <c r="K4688" s="1">
        <f t="shared" si="1403"/>
        <v>0</v>
      </c>
      <c r="L4688" s="1">
        <f t="shared" si="1404"/>
        <v>1</v>
      </c>
      <c r="M4688" s="1">
        <f t="shared" si="1405"/>
        <v>1</v>
      </c>
      <c r="P4688" s="1">
        <f t="shared" si="1406"/>
        <v>0</v>
      </c>
      <c r="Q4688" s="1">
        <f t="shared" si="1407"/>
        <v>0</v>
      </c>
      <c r="R4688" s="1">
        <f t="shared" si="1408"/>
        <v>1</v>
      </c>
      <c r="S4688" s="1">
        <f t="shared" si="1409"/>
        <v>0</v>
      </c>
      <c r="V4688" s="1">
        <f t="shared" si="1410"/>
        <v>1</v>
      </c>
      <c r="W4688" s="1">
        <f t="shared" si="1411"/>
        <v>0</v>
      </c>
      <c r="X4688" s="1">
        <f t="shared" si="1412"/>
        <v>0</v>
      </c>
      <c r="Y4688" s="1">
        <f t="shared" si="1413"/>
        <v>0</v>
      </c>
      <c r="AB4688" s="1">
        <f t="shared" si="1414"/>
        <v>1</v>
      </c>
      <c r="AC4688" s="1">
        <f t="shared" si="1415"/>
        <v>0</v>
      </c>
      <c r="AD4688" s="1">
        <f t="shared" si="1416"/>
        <v>0</v>
      </c>
      <c r="AE4688" s="1">
        <f t="shared" si="1417"/>
        <v>0</v>
      </c>
    </row>
    <row r="4689" spans="1:31" x14ac:dyDescent="0.25">
      <c r="A4689">
        <v>0</v>
      </c>
      <c r="B4689">
        <v>30</v>
      </c>
      <c r="C4689">
        <v>20.32</v>
      </c>
      <c r="D4689">
        <v>665</v>
      </c>
      <c r="E4689">
        <v>1</v>
      </c>
      <c r="F4689" t="str">
        <f t="shared" si="1399"/>
        <v/>
      </c>
      <c r="G4689">
        <f t="shared" si="1400"/>
        <v>0.745</v>
      </c>
      <c r="H4689" t="str">
        <f t="shared" si="1401"/>
        <v/>
      </c>
      <c r="I4689" s="1">
        <f t="shared" si="1402"/>
        <v>0.745</v>
      </c>
      <c r="K4689" s="1">
        <f t="shared" si="1403"/>
        <v>0</v>
      </c>
      <c r="L4689" s="1">
        <f t="shared" si="1404"/>
        <v>0</v>
      </c>
      <c r="M4689" s="1">
        <f t="shared" si="1405"/>
        <v>0</v>
      </c>
      <c r="P4689" s="1">
        <f t="shared" si="1406"/>
        <v>0</v>
      </c>
      <c r="Q4689" s="1">
        <f t="shared" si="1407"/>
        <v>0</v>
      </c>
      <c r="R4689" s="1">
        <f t="shared" si="1408"/>
        <v>1</v>
      </c>
      <c r="S4689" s="1">
        <f t="shared" si="1409"/>
        <v>0</v>
      </c>
      <c r="V4689" s="1">
        <f t="shared" si="1410"/>
        <v>0</v>
      </c>
      <c r="W4689" s="1">
        <f t="shared" si="1411"/>
        <v>0</v>
      </c>
      <c r="X4689" s="1">
        <f t="shared" si="1412"/>
        <v>1</v>
      </c>
      <c r="Y4689" s="1">
        <f t="shared" si="1413"/>
        <v>0</v>
      </c>
      <c r="AB4689" s="1">
        <f t="shared" si="1414"/>
        <v>0</v>
      </c>
      <c r="AC4689" s="1">
        <f t="shared" si="1415"/>
        <v>0</v>
      </c>
      <c r="AD4689" s="1">
        <f t="shared" si="1416"/>
        <v>1</v>
      </c>
      <c r="AE4689" s="1">
        <f t="shared" si="1417"/>
        <v>0</v>
      </c>
    </row>
    <row r="4690" spans="1:31" x14ac:dyDescent="0.25">
      <c r="A4690">
        <v>0</v>
      </c>
      <c r="B4690">
        <v>40</v>
      </c>
      <c r="C4690">
        <v>25.59</v>
      </c>
      <c r="D4690">
        <v>670</v>
      </c>
      <c r="E4690">
        <v>1</v>
      </c>
      <c r="F4690" t="str">
        <f t="shared" si="1399"/>
        <v/>
      </c>
      <c r="G4690">
        <f t="shared" si="1400"/>
        <v>0.745</v>
      </c>
      <c r="H4690" t="str">
        <f t="shared" si="1401"/>
        <v/>
      </c>
      <c r="I4690" s="1">
        <f t="shared" si="1402"/>
        <v>0.745</v>
      </c>
      <c r="K4690" s="1">
        <f t="shared" si="1403"/>
        <v>0</v>
      </c>
      <c r="L4690" s="1">
        <f t="shared" si="1404"/>
        <v>0</v>
      </c>
      <c r="M4690" s="1">
        <f t="shared" si="1405"/>
        <v>0</v>
      </c>
      <c r="P4690" s="1">
        <f t="shared" si="1406"/>
        <v>0</v>
      </c>
      <c r="Q4690" s="1">
        <f t="shared" si="1407"/>
        <v>0</v>
      </c>
      <c r="R4690" s="1">
        <f t="shared" si="1408"/>
        <v>1</v>
      </c>
      <c r="S4690" s="1">
        <f t="shared" si="1409"/>
        <v>0</v>
      </c>
      <c r="V4690" s="1">
        <f t="shared" si="1410"/>
        <v>0</v>
      </c>
      <c r="W4690" s="1">
        <f t="shared" si="1411"/>
        <v>0</v>
      </c>
      <c r="X4690" s="1">
        <f t="shared" si="1412"/>
        <v>1</v>
      </c>
      <c r="Y4690" s="1">
        <f t="shared" si="1413"/>
        <v>0</v>
      </c>
      <c r="AB4690" s="1">
        <f t="shared" si="1414"/>
        <v>0</v>
      </c>
      <c r="AC4690" s="1">
        <f t="shared" si="1415"/>
        <v>0</v>
      </c>
      <c r="AD4690" s="1">
        <f t="shared" si="1416"/>
        <v>1</v>
      </c>
      <c r="AE4690" s="1">
        <f t="shared" si="1417"/>
        <v>0</v>
      </c>
    </row>
    <row r="4691" spans="1:31" x14ac:dyDescent="0.25">
      <c r="A4691">
        <v>0</v>
      </c>
      <c r="B4691">
        <v>105</v>
      </c>
      <c r="C4691">
        <v>19.23</v>
      </c>
      <c r="D4691">
        <v>660</v>
      </c>
      <c r="E4691">
        <v>1</v>
      </c>
      <c r="F4691" t="str">
        <f t="shared" si="1399"/>
        <v/>
      </c>
      <c r="G4691" t="str">
        <f t="shared" si="1400"/>
        <v/>
      </c>
      <c r="H4691">
        <f t="shared" si="1401"/>
        <v>0.85199999999999998</v>
      </c>
      <c r="I4691" s="1">
        <f t="shared" si="1402"/>
        <v>0.85199999999999998</v>
      </c>
      <c r="K4691" s="1">
        <f t="shared" si="1403"/>
        <v>1</v>
      </c>
      <c r="L4691" s="1">
        <f t="shared" si="1404"/>
        <v>1</v>
      </c>
      <c r="M4691" s="1">
        <f t="shared" si="1405"/>
        <v>1</v>
      </c>
      <c r="P4691" s="1">
        <f t="shared" si="1406"/>
        <v>1</v>
      </c>
      <c r="Q4691" s="1">
        <f t="shared" si="1407"/>
        <v>0</v>
      </c>
      <c r="R4691" s="1">
        <f t="shared" si="1408"/>
        <v>0</v>
      </c>
      <c r="S4691" s="1">
        <f t="shared" si="1409"/>
        <v>0</v>
      </c>
      <c r="V4691" s="1">
        <f t="shared" si="1410"/>
        <v>1</v>
      </c>
      <c r="W4691" s="1">
        <f t="shared" si="1411"/>
        <v>0</v>
      </c>
      <c r="X4691" s="1">
        <f t="shared" si="1412"/>
        <v>0</v>
      </c>
      <c r="Y4691" s="1">
        <f t="shared" si="1413"/>
        <v>0</v>
      </c>
      <c r="AB4691" s="1">
        <f t="shared" si="1414"/>
        <v>1</v>
      </c>
      <c r="AC4691" s="1">
        <f t="shared" si="1415"/>
        <v>0</v>
      </c>
      <c r="AD4691" s="1">
        <f t="shared" si="1416"/>
        <v>0</v>
      </c>
      <c r="AE4691" s="1">
        <f t="shared" si="1417"/>
        <v>0</v>
      </c>
    </row>
    <row r="4692" spans="1:31" x14ac:dyDescent="0.25">
      <c r="A4692">
        <v>1</v>
      </c>
      <c r="B4692">
        <v>86</v>
      </c>
      <c r="C4692">
        <v>34.15</v>
      </c>
      <c r="D4692">
        <v>750</v>
      </c>
      <c r="E4692">
        <v>1</v>
      </c>
      <c r="F4692">
        <f t="shared" si="1399"/>
        <v>0.9</v>
      </c>
      <c r="G4692" t="str">
        <f t="shared" si="1400"/>
        <v/>
      </c>
      <c r="H4692" t="str">
        <f t="shared" si="1401"/>
        <v/>
      </c>
      <c r="I4692" s="1">
        <f t="shared" si="1402"/>
        <v>0.9</v>
      </c>
      <c r="K4692" s="1">
        <f t="shared" si="1403"/>
        <v>1</v>
      </c>
      <c r="L4692" s="1">
        <f t="shared" si="1404"/>
        <v>1</v>
      </c>
      <c r="M4692" s="1">
        <f t="shared" si="1405"/>
        <v>1</v>
      </c>
      <c r="P4692" s="1">
        <f t="shared" si="1406"/>
        <v>1</v>
      </c>
      <c r="Q4692" s="1">
        <f t="shared" si="1407"/>
        <v>0</v>
      </c>
      <c r="R4692" s="1">
        <f t="shared" si="1408"/>
        <v>0</v>
      </c>
      <c r="S4692" s="1">
        <f t="shared" si="1409"/>
        <v>0</v>
      </c>
      <c r="V4692" s="1">
        <f t="shared" si="1410"/>
        <v>1</v>
      </c>
      <c r="W4692" s="1">
        <f t="shared" si="1411"/>
        <v>0</v>
      </c>
      <c r="X4692" s="1">
        <f t="shared" si="1412"/>
        <v>0</v>
      </c>
      <c r="Y4692" s="1">
        <f t="shared" si="1413"/>
        <v>0</v>
      </c>
      <c r="AB4692" s="1">
        <f t="shared" si="1414"/>
        <v>1</v>
      </c>
      <c r="AC4692" s="1">
        <f t="shared" si="1415"/>
        <v>0</v>
      </c>
      <c r="AD4692" s="1">
        <f t="shared" si="1416"/>
        <v>0</v>
      </c>
      <c r="AE4692" s="1">
        <f t="shared" si="1417"/>
        <v>0</v>
      </c>
    </row>
    <row r="4693" spans="1:31" x14ac:dyDescent="0.25">
      <c r="A4693">
        <v>1</v>
      </c>
      <c r="B4693">
        <v>112</v>
      </c>
      <c r="C4693">
        <v>19.14</v>
      </c>
      <c r="D4693">
        <v>675</v>
      </c>
      <c r="E4693">
        <v>1</v>
      </c>
      <c r="F4693" t="str">
        <f t="shared" si="1399"/>
        <v/>
      </c>
      <c r="G4693" t="str">
        <f t="shared" si="1400"/>
        <v/>
      </c>
      <c r="H4693">
        <f t="shared" si="1401"/>
        <v>0.85199999999999998</v>
      </c>
      <c r="I4693" s="1">
        <f t="shared" si="1402"/>
        <v>0.85199999999999998</v>
      </c>
      <c r="K4693" s="1">
        <f t="shared" si="1403"/>
        <v>1</v>
      </c>
      <c r="L4693" s="1">
        <f t="shared" si="1404"/>
        <v>1</v>
      </c>
      <c r="M4693" s="1">
        <f t="shared" si="1405"/>
        <v>1</v>
      </c>
      <c r="P4693" s="1">
        <f t="shared" si="1406"/>
        <v>1</v>
      </c>
      <c r="Q4693" s="1">
        <f t="shared" si="1407"/>
        <v>0</v>
      </c>
      <c r="R4693" s="1">
        <f t="shared" si="1408"/>
        <v>0</v>
      </c>
      <c r="S4693" s="1">
        <f t="shared" si="1409"/>
        <v>0</v>
      </c>
      <c r="V4693" s="1">
        <f t="shared" si="1410"/>
        <v>1</v>
      </c>
      <c r="W4693" s="1">
        <f t="shared" si="1411"/>
        <v>0</v>
      </c>
      <c r="X4693" s="1">
        <f t="shared" si="1412"/>
        <v>0</v>
      </c>
      <c r="Y4693" s="1">
        <f t="shared" si="1413"/>
        <v>0</v>
      </c>
      <c r="AB4693" s="1">
        <f t="shared" si="1414"/>
        <v>1</v>
      </c>
      <c r="AC4693" s="1">
        <f t="shared" si="1415"/>
        <v>0</v>
      </c>
      <c r="AD4693" s="1">
        <f t="shared" si="1416"/>
        <v>0</v>
      </c>
      <c r="AE4693" s="1">
        <f t="shared" si="1417"/>
        <v>0</v>
      </c>
    </row>
    <row r="4694" spans="1:31" x14ac:dyDescent="0.25">
      <c r="A4694">
        <v>1</v>
      </c>
      <c r="B4694">
        <v>67.2</v>
      </c>
      <c r="C4694">
        <v>18.04</v>
      </c>
      <c r="D4694">
        <v>660</v>
      </c>
      <c r="E4694">
        <v>1</v>
      </c>
      <c r="F4694" t="str">
        <f t="shared" si="1399"/>
        <v/>
      </c>
      <c r="G4694">
        <f t="shared" si="1400"/>
        <v>0.745</v>
      </c>
      <c r="H4694" t="str">
        <f t="shared" si="1401"/>
        <v/>
      </c>
      <c r="I4694" s="1">
        <f t="shared" si="1402"/>
        <v>0.745</v>
      </c>
      <c r="K4694" s="1">
        <f t="shared" si="1403"/>
        <v>0</v>
      </c>
      <c r="L4694" s="1">
        <f t="shared" si="1404"/>
        <v>0</v>
      </c>
      <c r="M4694" s="1">
        <f t="shared" si="1405"/>
        <v>0</v>
      </c>
      <c r="P4694" s="1">
        <f t="shared" si="1406"/>
        <v>0</v>
      </c>
      <c r="Q4694" s="1">
        <f t="shared" si="1407"/>
        <v>0</v>
      </c>
      <c r="R4694" s="1">
        <f t="shared" si="1408"/>
        <v>1</v>
      </c>
      <c r="S4694" s="1">
        <f t="shared" si="1409"/>
        <v>0</v>
      </c>
      <c r="V4694" s="1">
        <f t="shared" si="1410"/>
        <v>0</v>
      </c>
      <c r="W4694" s="1">
        <f t="shared" si="1411"/>
        <v>0</v>
      </c>
      <c r="X4694" s="1">
        <f t="shared" si="1412"/>
        <v>1</v>
      </c>
      <c r="Y4694" s="1">
        <f t="shared" si="1413"/>
        <v>0</v>
      </c>
      <c r="AB4694" s="1">
        <f t="shared" si="1414"/>
        <v>0</v>
      </c>
      <c r="AC4694" s="1">
        <f t="shared" si="1415"/>
        <v>0</v>
      </c>
      <c r="AD4694" s="1">
        <f t="shared" si="1416"/>
        <v>1</v>
      </c>
      <c r="AE4694" s="1">
        <f t="shared" si="1417"/>
        <v>0</v>
      </c>
    </row>
    <row r="4695" spans="1:31" x14ac:dyDescent="0.25">
      <c r="A4695">
        <v>0</v>
      </c>
      <c r="B4695">
        <v>105</v>
      </c>
      <c r="C4695">
        <v>21.06</v>
      </c>
      <c r="D4695">
        <v>680</v>
      </c>
      <c r="E4695">
        <v>1</v>
      </c>
      <c r="F4695" t="str">
        <f t="shared" si="1399"/>
        <v/>
      </c>
      <c r="G4695" t="str">
        <f t="shared" si="1400"/>
        <v/>
      </c>
      <c r="H4695">
        <f t="shared" si="1401"/>
        <v>0.89200000000000002</v>
      </c>
      <c r="I4695" s="1">
        <f t="shared" si="1402"/>
        <v>0.89200000000000002</v>
      </c>
      <c r="K4695" s="1">
        <f t="shared" si="1403"/>
        <v>1</v>
      </c>
      <c r="L4695" s="1">
        <f t="shared" si="1404"/>
        <v>1</v>
      </c>
      <c r="M4695" s="1">
        <f t="shared" si="1405"/>
        <v>1</v>
      </c>
      <c r="P4695" s="1">
        <f t="shared" si="1406"/>
        <v>1</v>
      </c>
      <c r="Q4695" s="1">
        <f t="shared" si="1407"/>
        <v>0</v>
      </c>
      <c r="R4695" s="1">
        <f t="shared" si="1408"/>
        <v>0</v>
      </c>
      <c r="S4695" s="1">
        <f t="shared" si="1409"/>
        <v>0</v>
      </c>
      <c r="V4695" s="1">
        <f t="shared" si="1410"/>
        <v>1</v>
      </c>
      <c r="W4695" s="1">
        <f t="shared" si="1411"/>
        <v>0</v>
      </c>
      <c r="X4695" s="1">
        <f t="shared" si="1412"/>
        <v>0</v>
      </c>
      <c r="Y4695" s="1">
        <f t="shared" si="1413"/>
        <v>0</v>
      </c>
      <c r="AB4695" s="1">
        <f t="shared" si="1414"/>
        <v>1</v>
      </c>
      <c r="AC4695" s="1">
        <f t="shared" si="1415"/>
        <v>0</v>
      </c>
      <c r="AD4695" s="1">
        <f t="shared" si="1416"/>
        <v>0</v>
      </c>
      <c r="AE4695" s="1">
        <f t="shared" si="1417"/>
        <v>0</v>
      </c>
    </row>
    <row r="4696" spans="1:31" x14ac:dyDescent="0.25">
      <c r="A4696">
        <v>1</v>
      </c>
      <c r="B4696">
        <v>185</v>
      </c>
      <c r="C4696">
        <v>4.7699999999999996</v>
      </c>
      <c r="D4696">
        <v>800</v>
      </c>
      <c r="E4696">
        <v>1</v>
      </c>
      <c r="F4696">
        <f t="shared" si="1399"/>
        <v>0.93600000000000005</v>
      </c>
      <c r="G4696" t="str">
        <f t="shared" si="1400"/>
        <v/>
      </c>
      <c r="H4696" t="str">
        <f t="shared" si="1401"/>
        <v/>
      </c>
      <c r="I4696" s="1">
        <f t="shared" si="1402"/>
        <v>0.93600000000000005</v>
      </c>
      <c r="K4696" s="1">
        <f t="shared" si="1403"/>
        <v>1</v>
      </c>
      <c r="L4696" s="1">
        <f t="shared" si="1404"/>
        <v>1</v>
      </c>
      <c r="M4696" s="1">
        <f t="shared" si="1405"/>
        <v>1</v>
      </c>
      <c r="P4696" s="1">
        <f t="shared" si="1406"/>
        <v>1</v>
      </c>
      <c r="Q4696" s="1">
        <f t="shared" si="1407"/>
        <v>0</v>
      </c>
      <c r="R4696" s="1">
        <f t="shared" si="1408"/>
        <v>0</v>
      </c>
      <c r="S4696" s="1">
        <f t="shared" si="1409"/>
        <v>0</v>
      </c>
      <c r="V4696" s="1">
        <f t="shared" si="1410"/>
        <v>1</v>
      </c>
      <c r="W4696" s="1">
        <f t="shared" si="1411"/>
        <v>0</v>
      </c>
      <c r="X4696" s="1">
        <f t="shared" si="1412"/>
        <v>0</v>
      </c>
      <c r="Y4696" s="1">
        <f t="shared" si="1413"/>
        <v>0</v>
      </c>
      <c r="AB4696" s="1">
        <f t="shared" si="1414"/>
        <v>1</v>
      </c>
      <c r="AC4696" s="1">
        <f t="shared" si="1415"/>
        <v>0</v>
      </c>
      <c r="AD4696" s="1">
        <f t="shared" si="1416"/>
        <v>0</v>
      </c>
      <c r="AE4696" s="1">
        <f t="shared" si="1417"/>
        <v>0</v>
      </c>
    </row>
    <row r="4697" spans="1:31" x14ac:dyDescent="0.25">
      <c r="A4697">
        <v>0</v>
      </c>
      <c r="B4697">
        <v>91.335999999999999</v>
      </c>
      <c r="C4697">
        <v>15.2</v>
      </c>
      <c r="D4697">
        <v>735</v>
      </c>
      <c r="E4697">
        <v>1</v>
      </c>
      <c r="F4697">
        <f t="shared" si="1399"/>
        <v>0.93600000000000005</v>
      </c>
      <c r="G4697" t="str">
        <f t="shared" si="1400"/>
        <v/>
      </c>
      <c r="H4697" t="str">
        <f t="shared" si="1401"/>
        <v/>
      </c>
      <c r="I4697" s="1">
        <f t="shared" si="1402"/>
        <v>0.93600000000000005</v>
      </c>
      <c r="K4697" s="1">
        <f t="shared" si="1403"/>
        <v>1</v>
      </c>
      <c r="L4697" s="1">
        <f t="shared" si="1404"/>
        <v>1</v>
      </c>
      <c r="M4697" s="1">
        <f t="shared" si="1405"/>
        <v>1</v>
      </c>
      <c r="P4697" s="1">
        <f t="shared" si="1406"/>
        <v>1</v>
      </c>
      <c r="Q4697" s="1">
        <f t="shared" si="1407"/>
        <v>0</v>
      </c>
      <c r="R4697" s="1">
        <f t="shared" si="1408"/>
        <v>0</v>
      </c>
      <c r="S4697" s="1">
        <f t="shared" si="1409"/>
        <v>0</v>
      </c>
      <c r="V4697" s="1">
        <f t="shared" si="1410"/>
        <v>1</v>
      </c>
      <c r="W4697" s="1">
        <f t="shared" si="1411"/>
        <v>0</v>
      </c>
      <c r="X4697" s="1">
        <f t="shared" si="1412"/>
        <v>0</v>
      </c>
      <c r="Y4697" s="1">
        <f t="shared" si="1413"/>
        <v>0</v>
      </c>
      <c r="AB4697" s="1">
        <f t="shared" si="1414"/>
        <v>1</v>
      </c>
      <c r="AC4697" s="1">
        <f t="shared" si="1415"/>
        <v>0</v>
      </c>
      <c r="AD4697" s="1">
        <f t="shared" si="1416"/>
        <v>0</v>
      </c>
      <c r="AE4697" s="1">
        <f t="shared" si="1417"/>
        <v>0</v>
      </c>
    </row>
    <row r="4698" spans="1:31" x14ac:dyDescent="0.25">
      <c r="A4698">
        <v>0</v>
      </c>
      <c r="B4698">
        <v>39</v>
      </c>
      <c r="C4698">
        <v>30.74</v>
      </c>
      <c r="D4698">
        <v>675</v>
      </c>
      <c r="E4698">
        <v>1</v>
      </c>
      <c r="F4698" t="str">
        <f t="shared" si="1399"/>
        <v/>
      </c>
      <c r="G4698">
        <f t="shared" si="1400"/>
        <v>0.745</v>
      </c>
      <c r="H4698" t="str">
        <f t="shared" si="1401"/>
        <v/>
      </c>
      <c r="I4698" s="1">
        <f t="shared" si="1402"/>
        <v>0.745</v>
      </c>
      <c r="K4698" s="1">
        <f t="shared" si="1403"/>
        <v>0</v>
      </c>
      <c r="L4698" s="1">
        <f t="shared" si="1404"/>
        <v>0</v>
      </c>
      <c r="M4698" s="1">
        <f t="shared" si="1405"/>
        <v>0</v>
      </c>
      <c r="P4698" s="1">
        <f t="shared" si="1406"/>
        <v>0</v>
      </c>
      <c r="Q4698" s="1">
        <f t="shared" si="1407"/>
        <v>0</v>
      </c>
      <c r="R4698" s="1">
        <f t="shared" si="1408"/>
        <v>1</v>
      </c>
      <c r="S4698" s="1">
        <f t="shared" si="1409"/>
        <v>0</v>
      </c>
      <c r="V4698" s="1">
        <f t="shared" si="1410"/>
        <v>0</v>
      </c>
      <c r="W4698" s="1">
        <f t="shared" si="1411"/>
        <v>0</v>
      </c>
      <c r="X4698" s="1">
        <f t="shared" si="1412"/>
        <v>1</v>
      </c>
      <c r="Y4698" s="1">
        <f t="shared" si="1413"/>
        <v>0</v>
      </c>
      <c r="AB4698" s="1">
        <f t="shared" si="1414"/>
        <v>0</v>
      </c>
      <c r="AC4698" s="1">
        <f t="shared" si="1415"/>
        <v>0</v>
      </c>
      <c r="AD4698" s="1">
        <f t="shared" si="1416"/>
        <v>1</v>
      </c>
      <c r="AE4698" s="1">
        <f t="shared" si="1417"/>
        <v>0</v>
      </c>
    </row>
    <row r="4699" spans="1:31" x14ac:dyDescent="0.25">
      <c r="A4699">
        <v>1</v>
      </c>
      <c r="B4699">
        <v>115</v>
      </c>
      <c r="C4699">
        <v>16.41</v>
      </c>
      <c r="D4699">
        <v>770</v>
      </c>
      <c r="E4699">
        <v>1</v>
      </c>
      <c r="F4699">
        <f t="shared" si="1399"/>
        <v>0.93600000000000005</v>
      </c>
      <c r="G4699" t="str">
        <f t="shared" si="1400"/>
        <v/>
      </c>
      <c r="H4699" t="str">
        <f t="shared" si="1401"/>
        <v/>
      </c>
      <c r="I4699" s="1">
        <f t="shared" si="1402"/>
        <v>0.93600000000000005</v>
      </c>
      <c r="K4699" s="1">
        <f t="shared" si="1403"/>
        <v>1</v>
      </c>
      <c r="L4699" s="1">
        <f t="shared" si="1404"/>
        <v>1</v>
      </c>
      <c r="M4699" s="1">
        <f t="shared" si="1405"/>
        <v>1</v>
      </c>
      <c r="P4699" s="1">
        <f t="shared" si="1406"/>
        <v>1</v>
      </c>
      <c r="Q4699" s="1">
        <f t="shared" si="1407"/>
        <v>0</v>
      </c>
      <c r="R4699" s="1">
        <f t="shared" si="1408"/>
        <v>0</v>
      </c>
      <c r="S4699" s="1">
        <f t="shared" si="1409"/>
        <v>0</v>
      </c>
      <c r="V4699" s="1">
        <f t="shared" si="1410"/>
        <v>1</v>
      </c>
      <c r="W4699" s="1">
        <f t="shared" si="1411"/>
        <v>0</v>
      </c>
      <c r="X4699" s="1">
        <f t="shared" si="1412"/>
        <v>0</v>
      </c>
      <c r="Y4699" s="1">
        <f t="shared" si="1413"/>
        <v>0</v>
      </c>
      <c r="AB4699" s="1">
        <f t="shared" si="1414"/>
        <v>1</v>
      </c>
      <c r="AC4699" s="1">
        <f t="shared" si="1415"/>
        <v>0</v>
      </c>
      <c r="AD4699" s="1">
        <f t="shared" si="1416"/>
        <v>0</v>
      </c>
      <c r="AE4699" s="1">
        <f t="shared" si="1417"/>
        <v>0</v>
      </c>
    </row>
    <row r="4700" spans="1:31" x14ac:dyDescent="0.25">
      <c r="A4700">
        <v>1</v>
      </c>
      <c r="B4700">
        <v>100</v>
      </c>
      <c r="C4700">
        <v>25.59</v>
      </c>
      <c r="D4700">
        <v>700</v>
      </c>
      <c r="E4700">
        <v>1</v>
      </c>
      <c r="F4700" t="str">
        <f t="shared" si="1399"/>
        <v/>
      </c>
      <c r="G4700" t="str">
        <f t="shared" si="1400"/>
        <v/>
      </c>
      <c r="H4700">
        <f t="shared" si="1401"/>
        <v>0.78400000000000003</v>
      </c>
      <c r="I4700" s="1">
        <f t="shared" si="1402"/>
        <v>0.78400000000000003</v>
      </c>
      <c r="K4700" s="1">
        <f t="shared" si="1403"/>
        <v>0</v>
      </c>
      <c r="L4700" s="1">
        <f t="shared" si="1404"/>
        <v>0</v>
      </c>
      <c r="M4700" s="1">
        <f t="shared" si="1405"/>
        <v>1</v>
      </c>
      <c r="P4700" s="1">
        <f t="shared" si="1406"/>
        <v>0</v>
      </c>
      <c r="Q4700" s="1">
        <f t="shared" si="1407"/>
        <v>0</v>
      </c>
      <c r="R4700" s="1">
        <f t="shared" si="1408"/>
        <v>1</v>
      </c>
      <c r="S4700" s="1">
        <f t="shared" si="1409"/>
        <v>0</v>
      </c>
      <c r="V4700" s="1">
        <f t="shared" si="1410"/>
        <v>0</v>
      </c>
      <c r="W4700" s="1">
        <f t="shared" si="1411"/>
        <v>0</v>
      </c>
      <c r="X4700" s="1">
        <f t="shared" si="1412"/>
        <v>1</v>
      </c>
      <c r="Y4700" s="1">
        <f t="shared" si="1413"/>
        <v>0</v>
      </c>
      <c r="AB4700" s="1">
        <f t="shared" si="1414"/>
        <v>1</v>
      </c>
      <c r="AC4700" s="1">
        <f t="shared" si="1415"/>
        <v>0</v>
      </c>
      <c r="AD4700" s="1">
        <f t="shared" si="1416"/>
        <v>0</v>
      </c>
      <c r="AE4700" s="1">
        <f t="shared" si="1417"/>
        <v>0</v>
      </c>
    </row>
    <row r="4701" spans="1:31" x14ac:dyDescent="0.25">
      <c r="A4701">
        <v>0</v>
      </c>
      <c r="B4701">
        <v>25.007999999999999</v>
      </c>
      <c r="C4701">
        <v>15.02</v>
      </c>
      <c r="D4701">
        <v>670</v>
      </c>
      <c r="E4701">
        <v>1</v>
      </c>
      <c r="F4701" t="str">
        <f t="shared" si="1399"/>
        <v/>
      </c>
      <c r="G4701">
        <f t="shared" si="1400"/>
        <v>0.72499999999999998</v>
      </c>
      <c r="H4701" t="str">
        <f t="shared" si="1401"/>
        <v/>
      </c>
      <c r="I4701" s="1">
        <f t="shared" si="1402"/>
        <v>0.72499999999999998</v>
      </c>
      <c r="K4701" s="1">
        <f t="shared" si="1403"/>
        <v>0</v>
      </c>
      <c r="L4701" s="1">
        <f t="shared" si="1404"/>
        <v>0</v>
      </c>
      <c r="M4701" s="1">
        <f t="shared" si="1405"/>
        <v>0</v>
      </c>
      <c r="P4701" s="1">
        <f t="shared" si="1406"/>
        <v>0</v>
      </c>
      <c r="Q4701" s="1">
        <f t="shared" si="1407"/>
        <v>0</v>
      </c>
      <c r="R4701" s="1">
        <f t="shared" si="1408"/>
        <v>1</v>
      </c>
      <c r="S4701" s="1">
        <f t="shared" si="1409"/>
        <v>0</v>
      </c>
      <c r="V4701" s="1">
        <f t="shared" si="1410"/>
        <v>0</v>
      </c>
      <c r="W4701" s="1">
        <f t="shared" si="1411"/>
        <v>0</v>
      </c>
      <c r="X4701" s="1">
        <f t="shared" si="1412"/>
        <v>1</v>
      </c>
      <c r="Y4701" s="1">
        <f t="shared" si="1413"/>
        <v>0</v>
      </c>
      <c r="AB4701" s="1">
        <f t="shared" si="1414"/>
        <v>0</v>
      </c>
      <c r="AC4701" s="1">
        <f t="shared" si="1415"/>
        <v>0</v>
      </c>
      <c r="AD4701" s="1">
        <f t="shared" si="1416"/>
        <v>1</v>
      </c>
      <c r="AE4701" s="1">
        <f t="shared" si="1417"/>
        <v>0</v>
      </c>
    </row>
    <row r="4702" spans="1:31" x14ac:dyDescent="0.25">
      <c r="A4702">
        <v>0</v>
      </c>
      <c r="B4702">
        <v>142</v>
      </c>
      <c r="C4702">
        <v>14.16</v>
      </c>
      <c r="D4702">
        <v>720</v>
      </c>
      <c r="E4702">
        <v>1</v>
      </c>
      <c r="F4702">
        <f t="shared" si="1399"/>
        <v>0.93600000000000005</v>
      </c>
      <c r="G4702" t="str">
        <f t="shared" si="1400"/>
        <v/>
      </c>
      <c r="H4702" t="str">
        <f t="shared" si="1401"/>
        <v/>
      </c>
      <c r="I4702" s="1">
        <f t="shared" si="1402"/>
        <v>0.93600000000000005</v>
      </c>
      <c r="K4702" s="1">
        <f t="shared" si="1403"/>
        <v>1</v>
      </c>
      <c r="L4702" s="1">
        <f t="shared" si="1404"/>
        <v>1</v>
      </c>
      <c r="M4702" s="1">
        <f t="shared" si="1405"/>
        <v>1</v>
      </c>
      <c r="P4702" s="1">
        <f t="shared" si="1406"/>
        <v>1</v>
      </c>
      <c r="Q4702" s="1">
        <f t="shared" si="1407"/>
        <v>0</v>
      </c>
      <c r="R4702" s="1">
        <f t="shared" si="1408"/>
        <v>0</v>
      </c>
      <c r="S4702" s="1">
        <f t="shared" si="1409"/>
        <v>0</v>
      </c>
      <c r="V4702" s="1">
        <f t="shared" si="1410"/>
        <v>1</v>
      </c>
      <c r="W4702" s="1">
        <f t="shared" si="1411"/>
        <v>0</v>
      </c>
      <c r="X4702" s="1">
        <f t="shared" si="1412"/>
        <v>0</v>
      </c>
      <c r="Y4702" s="1">
        <f t="shared" si="1413"/>
        <v>0</v>
      </c>
      <c r="AB4702" s="1">
        <f t="shared" si="1414"/>
        <v>1</v>
      </c>
      <c r="AC4702" s="1">
        <f t="shared" si="1415"/>
        <v>0</v>
      </c>
      <c r="AD4702" s="1">
        <f t="shared" si="1416"/>
        <v>0</v>
      </c>
      <c r="AE4702" s="1">
        <f t="shared" si="1417"/>
        <v>0</v>
      </c>
    </row>
    <row r="4703" spans="1:31" x14ac:dyDescent="0.25">
      <c r="A4703">
        <v>0</v>
      </c>
      <c r="B4703">
        <v>40</v>
      </c>
      <c r="C4703">
        <v>29.85</v>
      </c>
      <c r="D4703">
        <v>670</v>
      </c>
      <c r="E4703">
        <v>1</v>
      </c>
      <c r="F4703" t="str">
        <f t="shared" si="1399"/>
        <v/>
      </c>
      <c r="G4703">
        <f t="shared" si="1400"/>
        <v>0.745</v>
      </c>
      <c r="H4703" t="str">
        <f t="shared" si="1401"/>
        <v/>
      </c>
      <c r="I4703" s="1">
        <f t="shared" si="1402"/>
        <v>0.745</v>
      </c>
      <c r="K4703" s="1">
        <f t="shared" si="1403"/>
        <v>0</v>
      </c>
      <c r="L4703" s="1">
        <f t="shared" si="1404"/>
        <v>0</v>
      </c>
      <c r="M4703" s="1">
        <f t="shared" si="1405"/>
        <v>0</v>
      </c>
      <c r="P4703" s="1">
        <f t="shared" si="1406"/>
        <v>0</v>
      </c>
      <c r="Q4703" s="1">
        <f t="shared" si="1407"/>
        <v>0</v>
      </c>
      <c r="R4703" s="1">
        <f t="shared" si="1408"/>
        <v>1</v>
      </c>
      <c r="S4703" s="1">
        <f t="shared" si="1409"/>
        <v>0</v>
      </c>
      <c r="V4703" s="1">
        <f t="shared" si="1410"/>
        <v>0</v>
      </c>
      <c r="W4703" s="1">
        <f t="shared" si="1411"/>
        <v>0</v>
      </c>
      <c r="X4703" s="1">
        <f t="shared" si="1412"/>
        <v>1</v>
      </c>
      <c r="Y4703" s="1">
        <f t="shared" si="1413"/>
        <v>0</v>
      </c>
      <c r="AB4703" s="1">
        <f t="shared" si="1414"/>
        <v>0</v>
      </c>
      <c r="AC4703" s="1">
        <f t="shared" si="1415"/>
        <v>0</v>
      </c>
      <c r="AD4703" s="1">
        <f t="shared" si="1416"/>
        <v>1</v>
      </c>
      <c r="AE4703" s="1">
        <f t="shared" si="1417"/>
        <v>0</v>
      </c>
    </row>
    <row r="4704" spans="1:31" x14ac:dyDescent="0.25">
      <c r="A4704">
        <v>1</v>
      </c>
      <c r="B4704">
        <v>52</v>
      </c>
      <c r="C4704">
        <v>30.95</v>
      </c>
      <c r="D4704">
        <v>670</v>
      </c>
      <c r="E4704">
        <v>1</v>
      </c>
      <c r="F4704" t="str">
        <f t="shared" si="1399"/>
        <v/>
      </c>
      <c r="G4704">
        <f t="shared" si="1400"/>
        <v>0.745</v>
      </c>
      <c r="H4704" t="str">
        <f t="shared" si="1401"/>
        <v/>
      </c>
      <c r="I4704" s="1">
        <f t="shared" si="1402"/>
        <v>0.745</v>
      </c>
      <c r="K4704" s="1">
        <f t="shared" si="1403"/>
        <v>0</v>
      </c>
      <c r="L4704" s="1">
        <f t="shared" si="1404"/>
        <v>0</v>
      </c>
      <c r="M4704" s="1">
        <f t="shared" si="1405"/>
        <v>0</v>
      </c>
      <c r="P4704" s="1">
        <f t="shared" si="1406"/>
        <v>0</v>
      </c>
      <c r="Q4704" s="1">
        <f t="shared" si="1407"/>
        <v>0</v>
      </c>
      <c r="R4704" s="1">
        <f t="shared" si="1408"/>
        <v>1</v>
      </c>
      <c r="S4704" s="1">
        <f t="shared" si="1409"/>
        <v>0</v>
      </c>
      <c r="V4704" s="1">
        <f t="shared" si="1410"/>
        <v>0</v>
      </c>
      <c r="W4704" s="1">
        <f t="shared" si="1411"/>
        <v>0</v>
      </c>
      <c r="X4704" s="1">
        <f t="shared" si="1412"/>
        <v>1</v>
      </c>
      <c r="Y4704" s="1">
        <f t="shared" si="1413"/>
        <v>0</v>
      </c>
      <c r="AB4704" s="1">
        <f t="shared" si="1414"/>
        <v>0</v>
      </c>
      <c r="AC4704" s="1">
        <f t="shared" si="1415"/>
        <v>0</v>
      </c>
      <c r="AD4704" s="1">
        <f t="shared" si="1416"/>
        <v>1</v>
      </c>
      <c r="AE4704" s="1">
        <f t="shared" si="1417"/>
        <v>0</v>
      </c>
    </row>
    <row r="4705" spans="1:31" x14ac:dyDescent="0.25">
      <c r="A4705">
        <v>0</v>
      </c>
      <c r="B4705">
        <v>42</v>
      </c>
      <c r="C4705">
        <v>24.66</v>
      </c>
      <c r="D4705">
        <v>700</v>
      </c>
      <c r="E4705">
        <v>1</v>
      </c>
      <c r="F4705" t="str">
        <f t="shared" si="1399"/>
        <v/>
      </c>
      <c r="G4705">
        <f t="shared" si="1400"/>
        <v>0.81200000000000006</v>
      </c>
      <c r="H4705" t="str">
        <f t="shared" si="1401"/>
        <v/>
      </c>
      <c r="I4705" s="1">
        <f t="shared" si="1402"/>
        <v>0.81200000000000006</v>
      </c>
      <c r="K4705" s="1">
        <f t="shared" si="1403"/>
        <v>0</v>
      </c>
      <c r="L4705" s="1">
        <f t="shared" si="1404"/>
        <v>1</v>
      </c>
      <c r="M4705" s="1">
        <f t="shared" si="1405"/>
        <v>1</v>
      </c>
      <c r="P4705" s="1">
        <f t="shared" si="1406"/>
        <v>0</v>
      </c>
      <c r="Q4705" s="1">
        <f t="shared" si="1407"/>
        <v>0</v>
      </c>
      <c r="R4705" s="1">
        <f t="shared" si="1408"/>
        <v>1</v>
      </c>
      <c r="S4705" s="1">
        <f t="shared" si="1409"/>
        <v>0</v>
      </c>
      <c r="V4705" s="1">
        <f t="shared" si="1410"/>
        <v>1</v>
      </c>
      <c r="W4705" s="1">
        <f t="shared" si="1411"/>
        <v>0</v>
      </c>
      <c r="X4705" s="1">
        <f t="shared" si="1412"/>
        <v>0</v>
      </c>
      <c r="Y4705" s="1">
        <f t="shared" si="1413"/>
        <v>0</v>
      </c>
      <c r="AB4705" s="1">
        <f t="shared" si="1414"/>
        <v>1</v>
      </c>
      <c r="AC4705" s="1">
        <f t="shared" si="1415"/>
        <v>0</v>
      </c>
      <c r="AD4705" s="1">
        <f t="shared" si="1416"/>
        <v>0</v>
      </c>
      <c r="AE4705" s="1">
        <f t="shared" si="1417"/>
        <v>0</v>
      </c>
    </row>
    <row r="4706" spans="1:31" x14ac:dyDescent="0.25">
      <c r="A4706">
        <v>1</v>
      </c>
      <c r="B4706">
        <v>50</v>
      </c>
      <c r="C4706">
        <v>37.35</v>
      </c>
      <c r="D4706">
        <v>660</v>
      </c>
      <c r="E4706">
        <v>1</v>
      </c>
      <c r="F4706" t="str">
        <f t="shared" si="1399"/>
        <v/>
      </c>
      <c r="G4706">
        <f t="shared" si="1400"/>
        <v>0.745</v>
      </c>
      <c r="H4706" t="str">
        <f t="shared" si="1401"/>
        <v/>
      </c>
      <c r="I4706" s="1">
        <f t="shared" si="1402"/>
        <v>0.745</v>
      </c>
      <c r="K4706" s="1">
        <f t="shared" si="1403"/>
        <v>0</v>
      </c>
      <c r="L4706" s="1">
        <f t="shared" si="1404"/>
        <v>0</v>
      </c>
      <c r="M4706" s="1">
        <f t="shared" si="1405"/>
        <v>0</v>
      </c>
      <c r="P4706" s="1">
        <f t="shared" si="1406"/>
        <v>0</v>
      </c>
      <c r="Q4706" s="1">
        <f t="shared" si="1407"/>
        <v>0</v>
      </c>
      <c r="R4706" s="1">
        <f t="shared" si="1408"/>
        <v>1</v>
      </c>
      <c r="S4706" s="1">
        <f t="shared" si="1409"/>
        <v>0</v>
      </c>
      <c r="V4706" s="1">
        <f t="shared" si="1410"/>
        <v>0</v>
      </c>
      <c r="W4706" s="1">
        <f t="shared" si="1411"/>
        <v>0</v>
      </c>
      <c r="X4706" s="1">
        <f t="shared" si="1412"/>
        <v>1</v>
      </c>
      <c r="Y4706" s="1">
        <f t="shared" si="1413"/>
        <v>0</v>
      </c>
      <c r="AB4706" s="1">
        <f t="shared" si="1414"/>
        <v>0</v>
      </c>
      <c r="AC4706" s="1">
        <f t="shared" si="1415"/>
        <v>0</v>
      </c>
      <c r="AD4706" s="1">
        <f t="shared" si="1416"/>
        <v>1</v>
      </c>
      <c r="AE4706" s="1">
        <f t="shared" si="1417"/>
        <v>0</v>
      </c>
    </row>
    <row r="4707" spans="1:31" x14ac:dyDescent="0.25">
      <c r="A4707">
        <v>1</v>
      </c>
      <c r="B4707">
        <v>40</v>
      </c>
      <c r="C4707">
        <v>26.73</v>
      </c>
      <c r="D4707">
        <v>685</v>
      </c>
      <c r="E4707">
        <v>1</v>
      </c>
      <c r="F4707" t="str">
        <f t="shared" si="1399"/>
        <v/>
      </c>
      <c r="G4707">
        <f t="shared" si="1400"/>
        <v>0.745</v>
      </c>
      <c r="H4707" t="str">
        <f t="shared" si="1401"/>
        <v/>
      </c>
      <c r="I4707" s="1">
        <f t="shared" si="1402"/>
        <v>0.745</v>
      </c>
      <c r="K4707" s="1">
        <f t="shared" si="1403"/>
        <v>0</v>
      </c>
      <c r="L4707" s="1">
        <f t="shared" si="1404"/>
        <v>0</v>
      </c>
      <c r="M4707" s="1">
        <f t="shared" si="1405"/>
        <v>0</v>
      </c>
      <c r="P4707" s="1">
        <f t="shared" si="1406"/>
        <v>0</v>
      </c>
      <c r="Q4707" s="1">
        <f t="shared" si="1407"/>
        <v>0</v>
      </c>
      <c r="R4707" s="1">
        <f t="shared" si="1408"/>
        <v>1</v>
      </c>
      <c r="S4707" s="1">
        <f t="shared" si="1409"/>
        <v>0</v>
      </c>
      <c r="V4707" s="1">
        <f t="shared" si="1410"/>
        <v>0</v>
      </c>
      <c r="W4707" s="1">
        <f t="shared" si="1411"/>
        <v>0</v>
      </c>
      <c r="X4707" s="1">
        <f t="shared" si="1412"/>
        <v>1</v>
      </c>
      <c r="Y4707" s="1">
        <f t="shared" si="1413"/>
        <v>0</v>
      </c>
      <c r="AB4707" s="1">
        <f t="shared" si="1414"/>
        <v>0</v>
      </c>
      <c r="AC4707" s="1">
        <f t="shared" si="1415"/>
        <v>0</v>
      </c>
      <c r="AD4707" s="1">
        <f t="shared" si="1416"/>
        <v>1</v>
      </c>
      <c r="AE4707" s="1">
        <f t="shared" si="1417"/>
        <v>0</v>
      </c>
    </row>
    <row r="4708" spans="1:31" x14ac:dyDescent="0.25">
      <c r="A4708">
        <v>0</v>
      </c>
      <c r="B4708">
        <v>94</v>
      </c>
      <c r="C4708">
        <v>10.01</v>
      </c>
      <c r="D4708">
        <v>705</v>
      </c>
      <c r="E4708">
        <v>1</v>
      </c>
      <c r="F4708" t="str">
        <f t="shared" si="1399"/>
        <v/>
      </c>
      <c r="G4708" t="str">
        <f t="shared" si="1400"/>
        <v/>
      </c>
      <c r="H4708">
        <f t="shared" si="1401"/>
        <v>0.89200000000000002</v>
      </c>
      <c r="I4708" s="1">
        <f t="shared" si="1402"/>
        <v>0.89200000000000002</v>
      </c>
      <c r="K4708" s="1">
        <f t="shared" si="1403"/>
        <v>1</v>
      </c>
      <c r="L4708" s="1">
        <f t="shared" si="1404"/>
        <v>1</v>
      </c>
      <c r="M4708" s="1">
        <f t="shared" si="1405"/>
        <v>1</v>
      </c>
      <c r="P4708" s="1">
        <f t="shared" si="1406"/>
        <v>1</v>
      </c>
      <c r="Q4708" s="1">
        <f t="shared" si="1407"/>
        <v>0</v>
      </c>
      <c r="R4708" s="1">
        <f t="shared" si="1408"/>
        <v>0</v>
      </c>
      <c r="S4708" s="1">
        <f t="shared" si="1409"/>
        <v>0</v>
      </c>
      <c r="V4708" s="1">
        <f t="shared" si="1410"/>
        <v>1</v>
      </c>
      <c r="W4708" s="1">
        <f t="shared" si="1411"/>
        <v>0</v>
      </c>
      <c r="X4708" s="1">
        <f t="shared" si="1412"/>
        <v>0</v>
      </c>
      <c r="Y4708" s="1">
        <f t="shared" si="1413"/>
        <v>0</v>
      </c>
      <c r="AB4708" s="1">
        <f t="shared" si="1414"/>
        <v>1</v>
      </c>
      <c r="AC4708" s="1">
        <f t="shared" si="1415"/>
        <v>0</v>
      </c>
      <c r="AD4708" s="1">
        <f t="shared" si="1416"/>
        <v>0</v>
      </c>
      <c r="AE4708" s="1">
        <f t="shared" si="1417"/>
        <v>0</v>
      </c>
    </row>
    <row r="4709" spans="1:31" x14ac:dyDescent="0.25">
      <c r="A4709">
        <v>1</v>
      </c>
      <c r="B4709">
        <v>41</v>
      </c>
      <c r="C4709">
        <v>18.850000000000001</v>
      </c>
      <c r="D4709">
        <v>670</v>
      </c>
      <c r="E4709">
        <v>1</v>
      </c>
      <c r="F4709" t="str">
        <f t="shared" si="1399"/>
        <v/>
      </c>
      <c r="G4709">
        <f t="shared" si="1400"/>
        <v>0.745</v>
      </c>
      <c r="H4709" t="str">
        <f t="shared" si="1401"/>
        <v/>
      </c>
      <c r="I4709" s="1">
        <f t="shared" si="1402"/>
        <v>0.745</v>
      </c>
      <c r="K4709" s="1">
        <f t="shared" si="1403"/>
        <v>0</v>
      </c>
      <c r="L4709" s="1">
        <f t="shared" si="1404"/>
        <v>0</v>
      </c>
      <c r="M4709" s="1">
        <f t="shared" si="1405"/>
        <v>0</v>
      </c>
      <c r="P4709" s="1">
        <f t="shared" si="1406"/>
        <v>0</v>
      </c>
      <c r="Q4709" s="1">
        <f t="shared" si="1407"/>
        <v>0</v>
      </c>
      <c r="R4709" s="1">
        <f t="shared" si="1408"/>
        <v>1</v>
      </c>
      <c r="S4709" s="1">
        <f t="shared" si="1409"/>
        <v>0</v>
      </c>
      <c r="V4709" s="1">
        <f t="shared" si="1410"/>
        <v>0</v>
      </c>
      <c r="W4709" s="1">
        <f t="shared" si="1411"/>
        <v>0</v>
      </c>
      <c r="X4709" s="1">
        <f t="shared" si="1412"/>
        <v>1</v>
      </c>
      <c r="Y4709" s="1">
        <f t="shared" si="1413"/>
        <v>0</v>
      </c>
      <c r="AB4709" s="1">
        <f t="shared" si="1414"/>
        <v>0</v>
      </c>
      <c r="AC4709" s="1">
        <f t="shared" si="1415"/>
        <v>0</v>
      </c>
      <c r="AD4709" s="1">
        <f t="shared" si="1416"/>
        <v>1</v>
      </c>
      <c r="AE4709" s="1">
        <f t="shared" si="1417"/>
        <v>0</v>
      </c>
    </row>
    <row r="4710" spans="1:31" x14ac:dyDescent="0.25">
      <c r="A4710">
        <v>0</v>
      </c>
      <c r="B4710">
        <v>112</v>
      </c>
      <c r="C4710">
        <v>13.43</v>
      </c>
      <c r="D4710">
        <v>685</v>
      </c>
      <c r="E4710">
        <v>1</v>
      </c>
      <c r="F4710" t="str">
        <f t="shared" si="1399"/>
        <v/>
      </c>
      <c r="G4710" t="str">
        <f t="shared" si="1400"/>
        <v/>
      </c>
      <c r="H4710">
        <f t="shared" si="1401"/>
        <v>0.89200000000000002</v>
      </c>
      <c r="I4710" s="1">
        <f t="shared" si="1402"/>
        <v>0.89200000000000002</v>
      </c>
      <c r="K4710" s="1">
        <f t="shared" si="1403"/>
        <v>1</v>
      </c>
      <c r="L4710" s="1">
        <f t="shared" si="1404"/>
        <v>1</v>
      </c>
      <c r="M4710" s="1">
        <f t="shared" si="1405"/>
        <v>1</v>
      </c>
      <c r="P4710" s="1">
        <f t="shared" si="1406"/>
        <v>1</v>
      </c>
      <c r="Q4710" s="1">
        <f t="shared" si="1407"/>
        <v>0</v>
      </c>
      <c r="R4710" s="1">
        <f t="shared" si="1408"/>
        <v>0</v>
      </c>
      <c r="S4710" s="1">
        <f t="shared" si="1409"/>
        <v>0</v>
      </c>
      <c r="V4710" s="1">
        <f t="shared" si="1410"/>
        <v>1</v>
      </c>
      <c r="W4710" s="1">
        <f t="shared" si="1411"/>
        <v>0</v>
      </c>
      <c r="X4710" s="1">
        <f t="shared" si="1412"/>
        <v>0</v>
      </c>
      <c r="Y4710" s="1">
        <f t="shared" si="1413"/>
        <v>0</v>
      </c>
      <c r="AB4710" s="1">
        <f t="shared" si="1414"/>
        <v>1</v>
      </c>
      <c r="AC4710" s="1">
        <f t="shared" si="1415"/>
        <v>0</v>
      </c>
      <c r="AD4710" s="1">
        <f t="shared" si="1416"/>
        <v>0</v>
      </c>
      <c r="AE4710" s="1">
        <f t="shared" si="1417"/>
        <v>0</v>
      </c>
    </row>
    <row r="4711" spans="1:31" x14ac:dyDescent="0.25">
      <c r="A4711">
        <v>1</v>
      </c>
      <c r="B4711">
        <v>145</v>
      </c>
      <c r="C4711">
        <v>28.43</v>
      </c>
      <c r="D4711">
        <v>675</v>
      </c>
      <c r="E4711">
        <v>1</v>
      </c>
      <c r="F4711" t="str">
        <f t="shared" si="1399"/>
        <v/>
      </c>
      <c r="G4711" t="str">
        <f t="shared" si="1400"/>
        <v/>
      </c>
      <c r="H4711">
        <f t="shared" si="1401"/>
        <v>0.78400000000000003</v>
      </c>
      <c r="I4711" s="1">
        <f t="shared" si="1402"/>
        <v>0.78400000000000003</v>
      </c>
      <c r="K4711" s="1">
        <f t="shared" si="1403"/>
        <v>0</v>
      </c>
      <c r="L4711" s="1">
        <f t="shared" si="1404"/>
        <v>0</v>
      </c>
      <c r="M4711" s="1">
        <f t="shared" si="1405"/>
        <v>1</v>
      </c>
      <c r="P4711" s="1">
        <f t="shared" si="1406"/>
        <v>0</v>
      </c>
      <c r="Q4711" s="1">
        <f t="shared" si="1407"/>
        <v>0</v>
      </c>
      <c r="R4711" s="1">
        <f t="shared" si="1408"/>
        <v>1</v>
      </c>
      <c r="S4711" s="1">
        <f t="shared" si="1409"/>
        <v>0</v>
      </c>
      <c r="V4711" s="1">
        <f t="shared" si="1410"/>
        <v>0</v>
      </c>
      <c r="W4711" s="1">
        <f t="shared" si="1411"/>
        <v>0</v>
      </c>
      <c r="X4711" s="1">
        <f t="shared" si="1412"/>
        <v>1</v>
      </c>
      <c r="Y4711" s="1">
        <f t="shared" si="1413"/>
        <v>0</v>
      </c>
      <c r="AB4711" s="1">
        <f t="shared" si="1414"/>
        <v>1</v>
      </c>
      <c r="AC4711" s="1">
        <f t="shared" si="1415"/>
        <v>0</v>
      </c>
      <c r="AD4711" s="1">
        <f t="shared" si="1416"/>
        <v>0</v>
      </c>
      <c r="AE4711" s="1">
        <f t="shared" si="1417"/>
        <v>0</v>
      </c>
    </row>
    <row r="4712" spans="1:31" x14ac:dyDescent="0.25">
      <c r="A4712">
        <v>1</v>
      </c>
      <c r="B4712">
        <v>20</v>
      </c>
      <c r="C4712">
        <v>51.92</v>
      </c>
      <c r="D4712">
        <v>680</v>
      </c>
      <c r="E4712">
        <v>1</v>
      </c>
      <c r="F4712" t="str">
        <f t="shared" si="1399"/>
        <v/>
      </c>
      <c r="G4712">
        <f t="shared" si="1400"/>
        <v>0.745</v>
      </c>
      <c r="H4712" t="str">
        <f t="shared" si="1401"/>
        <v/>
      </c>
      <c r="I4712" s="1">
        <f t="shared" si="1402"/>
        <v>0.745</v>
      </c>
      <c r="K4712" s="1">
        <f t="shared" si="1403"/>
        <v>0</v>
      </c>
      <c r="L4712" s="1">
        <f t="shared" si="1404"/>
        <v>0</v>
      </c>
      <c r="M4712" s="1">
        <f t="shared" si="1405"/>
        <v>0</v>
      </c>
      <c r="P4712" s="1">
        <f t="shared" si="1406"/>
        <v>0</v>
      </c>
      <c r="Q4712" s="1">
        <f t="shared" si="1407"/>
        <v>0</v>
      </c>
      <c r="R4712" s="1">
        <f t="shared" si="1408"/>
        <v>1</v>
      </c>
      <c r="S4712" s="1">
        <f t="shared" si="1409"/>
        <v>0</v>
      </c>
      <c r="V4712" s="1">
        <f t="shared" si="1410"/>
        <v>0</v>
      </c>
      <c r="W4712" s="1">
        <f t="shared" si="1411"/>
        <v>0</v>
      </c>
      <c r="X4712" s="1">
        <f t="shared" si="1412"/>
        <v>1</v>
      </c>
      <c r="Y4712" s="1">
        <f t="shared" si="1413"/>
        <v>0</v>
      </c>
      <c r="AB4712" s="1">
        <f t="shared" si="1414"/>
        <v>0</v>
      </c>
      <c r="AC4712" s="1">
        <f t="shared" si="1415"/>
        <v>0</v>
      </c>
      <c r="AD4712" s="1">
        <f t="shared" si="1416"/>
        <v>1</v>
      </c>
      <c r="AE4712" s="1">
        <f t="shared" si="1417"/>
        <v>0</v>
      </c>
    </row>
    <row r="4713" spans="1:31" x14ac:dyDescent="0.25">
      <c r="A4713">
        <v>1</v>
      </c>
      <c r="B4713">
        <v>38</v>
      </c>
      <c r="C4713">
        <v>18.45</v>
      </c>
      <c r="D4713">
        <v>665</v>
      </c>
      <c r="E4713">
        <v>1</v>
      </c>
      <c r="F4713" t="str">
        <f t="shared" si="1399"/>
        <v/>
      </c>
      <c r="G4713">
        <f t="shared" si="1400"/>
        <v>0.745</v>
      </c>
      <c r="H4713" t="str">
        <f t="shared" si="1401"/>
        <v/>
      </c>
      <c r="I4713" s="1">
        <f t="shared" si="1402"/>
        <v>0.745</v>
      </c>
      <c r="K4713" s="1">
        <f t="shared" si="1403"/>
        <v>0</v>
      </c>
      <c r="L4713" s="1">
        <f t="shared" si="1404"/>
        <v>0</v>
      </c>
      <c r="M4713" s="1">
        <f t="shared" si="1405"/>
        <v>0</v>
      </c>
      <c r="P4713" s="1">
        <f t="shared" si="1406"/>
        <v>0</v>
      </c>
      <c r="Q4713" s="1">
        <f t="shared" si="1407"/>
        <v>0</v>
      </c>
      <c r="R4713" s="1">
        <f t="shared" si="1408"/>
        <v>1</v>
      </c>
      <c r="S4713" s="1">
        <f t="shared" si="1409"/>
        <v>0</v>
      </c>
      <c r="V4713" s="1">
        <f t="shared" si="1410"/>
        <v>0</v>
      </c>
      <c r="W4713" s="1">
        <f t="shared" si="1411"/>
        <v>0</v>
      </c>
      <c r="X4713" s="1">
        <f t="shared" si="1412"/>
        <v>1</v>
      </c>
      <c r="Y4713" s="1">
        <f t="shared" si="1413"/>
        <v>0</v>
      </c>
      <c r="AB4713" s="1">
        <f t="shared" si="1414"/>
        <v>0</v>
      </c>
      <c r="AC4713" s="1">
        <f t="shared" si="1415"/>
        <v>0</v>
      </c>
      <c r="AD4713" s="1">
        <f t="shared" si="1416"/>
        <v>1</v>
      </c>
      <c r="AE4713" s="1">
        <f t="shared" si="1417"/>
        <v>0</v>
      </c>
    </row>
    <row r="4714" spans="1:31" x14ac:dyDescent="0.25">
      <c r="A4714">
        <v>1</v>
      </c>
      <c r="B4714">
        <v>68</v>
      </c>
      <c r="C4714">
        <v>11.05</v>
      </c>
      <c r="D4714">
        <v>710</v>
      </c>
      <c r="E4714">
        <v>1</v>
      </c>
      <c r="F4714" t="str">
        <f t="shared" si="1399"/>
        <v/>
      </c>
      <c r="G4714">
        <f t="shared" si="1400"/>
        <v>0.83199999999999996</v>
      </c>
      <c r="H4714" t="str">
        <f t="shared" si="1401"/>
        <v/>
      </c>
      <c r="I4714" s="1">
        <f t="shared" si="1402"/>
        <v>0.83199999999999996</v>
      </c>
      <c r="K4714" s="1">
        <f t="shared" si="1403"/>
        <v>0</v>
      </c>
      <c r="L4714" s="1">
        <f t="shared" si="1404"/>
        <v>1</v>
      </c>
      <c r="M4714" s="1">
        <f t="shared" si="1405"/>
        <v>1</v>
      </c>
      <c r="P4714" s="1">
        <f t="shared" si="1406"/>
        <v>0</v>
      </c>
      <c r="Q4714" s="1">
        <f t="shared" si="1407"/>
        <v>0</v>
      </c>
      <c r="R4714" s="1">
        <f t="shared" si="1408"/>
        <v>1</v>
      </c>
      <c r="S4714" s="1">
        <f t="shared" si="1409"/>
        <v>0</v>
      </c>
      <c r="V4714" s="1">
        <f t="shared" si="1410"/>
        <v>1</v>
      </c>
      <c r="W4714" s="1">
        <f t="shared" si="1411"/>
        <v>0</v>
      </c>
      <c r="X4714" s="1">
        <f t="shared" si="1412"/>
        <v>0</v>
      </c>
      <c r="Y4714" s="1">
        <f t="shared" si="1413"/>
        <v>0</v>
      </c>
      <c r="AB4714" s="1">
        <f t="shared" si="1414"/>
        <v>1</v>
      </c>
      <c r="AC4714" s="1">
        <f t="shared" si="1415"/>
        <v>0</v>
      </c>
      <c r="AD4714" s="1">
        <f t="shared" si="1416"/>
        <v>0</v>
      </c>
      <c r="AE4714" s="1">
        <f t="shared" si="1417"/>
        <v>0</v>
      </c>
    </row>
    <row r="4715" spans="1:31" x14ac:dyDescent="0.25">
      <c r="A4715">
        <v>1</v>
      </c>
      <c r="B4715">
        <v>150</v>
      </c>
      <c r="C4715">
        <v>6.88</v>
      </c>
      <c r="D4715">
        <v>705</v>
      </c>
      <c r="E4715">
        <v>1</v>
      </c>
      <c r="F4715" t="str">
        <f t="shared" si="1399"/>
        <v/>
      </c>
      <c r="G4715" t="str">
        <f t="shared" si="1400"/>
        <v/>
      </c>
      <c r="H4715">
        <f t="shared" si="1401"/>
        <v>0.89200000000000002</v>
      </c>
      <c r="I4715" s="1">
        <f t="shared" si="1402"/>
        <v>0.89200000000000002</v>
      </c>
      <c r="K4715" s="1">
        <f t="shared" si="1403"/>
        <v>1</v>
      </c>
      <c r="L4715" s="1">
        <f t="shared" si="1404"/>
        <v>1</v>
      </c>
      <c r="M4715" s="1">
        <f t="shared" si="1405"/>
        <v>1</v>
      </c>
      <c r="P4715" s="1">
        <f t="shared" si="1406"/>
        <v>1</v>
      </c>
      <c r="Q4715" s="1">
        <f t="shared" si="1407"/>
        <v>0</v>
      </c>
      <c r="R4715" s="1">
        <f t="shared" si="1408"/>
        <v>0</v>
      </c>
      <c r="S4715" s="1">
        <f t="shared" si="1409"/>
        <v>0</v>
      </c>
      <c r="V4715" s="1">
        <f t="shared" si="1410"/>
        <v>1</v>
      </c>
      <c r="W4715" s="1">
        <f t="shared" si="1411"/>
        <v>0</v>
      </c>
      <c r="X4715" s="1">
        <f t="shared" si="1412"/>
        <v>0</v>
      </c>
      <c r="Y4715" s="1">
        <f t="shared" si="1413"/>
        <v>0</v>
      </c>
      <c r="AB4715" s="1">
        <f t="shared" si="1414"/>
        <v>1</v>
      </c>
      <c r="AC4715" s="1">
        <f t="shared" si="1415"/>
        <v>0</v>
      </c>
      <c r="AD4715" s="1">
        <f t="shared" si="1416"/>
        <v>0</v>
      </c>
      <c r="AE4715" s="1">
        <f t="shared" si="1417"/>
        <v>0</v>
      </c>
    </row>
    <row r="4716" spans="1:31" x14ac:dyDescent="0.25">
      <c r="A4716">
        <v>0</v>
      </c>
      <c r="B4716">
        <v>35.299999999999997</v>
      </c>
      <c r="C4716">
        <v>15.78</v>
      </c>
      <c r="D4716">
        <v>670</v>
      </c>
      <c r="E4716">
        <v>1</v>
      </c>
      <c r="F4716" t="str">
        <f t="shared" si="1399"/>
        <v/>
      </c>
      <c r="G4716">
        <f t="shared" si="1400"/>
        <v>0.83199999999999996</v>
      </c>
      <c r="H4716" t="str">
        <f t="shared" si="1401"/>
        <v/>
      </c>
      <c r="I4716" s="1">
        <f t="shared" si="1402"/>
        <v>0.83199999999999996</v>
      </c>
      <c r="K4716" s="1">
        <f t="shared" si="1403"/>
        <v>0</v>
      </c>
      <c r="L4716" s="1">
        <f t="shared" si="1404"/>
        <v>1</v>
      </c>
      <c r="M4716" s="1">
        <f t="shared" si="1405"/>
        <v>1</v>
      </c>
      <c r="P4716" s="1">
        <f t="shared" si="1406"/>
        <v>0</v>
      </c>
      <c r="Q4716" s="1">
        <f t="shared" si="1407"/>
        <v>0</v>
      </c>
      <c r="R4716" s="1">
        <f t="shared" si="1408"/>
        <v>1</v>
      </c>
      <c r="S4716" s="1">
        <f t="shared" si="1409"/>
        <v>0</v>
      </c>
      <c r="V4716" s="1">
        <f t="shared" si="1410"/>
        <v>1</v>
      </c>
      <c r="W4716" s="1">
        <f t="shared" si="1411"/>
        <v>0</v>
      </c>
      <c r="X4716" s="1">
        <f t="shared" si="1412"/>
        <v>0</v>
      </c>
      <c r="Y4716" s="1">
        <f t="shared" si="1413"/>
        <v>0</v>
      </c>
      <c r="AB4716" s="1">
        <f t="shared" si="1414"/>
        <v>1</v>
      </c>
      <c r="AC4716" s="1">
        <f t="shared" si="1415"/>
        <v>0</v>
      </c>
      <c r="AD4716" s="1">
        <f t="shared" si="1416"/>
        <v>0</v>
      </c>
      <c r="AE4716" s="1">
        <f t="shared" si="1417"/>
        <v>0</v>
      </c>
    </row>
    <row r="4717" spans="1:31" x14ac:dyDescent="0.25">
      <c r="A4717">
        <v>1</v>
      </c>
      <c r="B4717">
        <v>160</v>
      </c>
      <c r="C4717">
        <v>27.39</v>
      </c>
      <c r="D4717">
        <v>700</v>
      </c>
      <c r="E4717">
        <v>1</v>
      </c>
      <c r="F4717" t="str">
        <f t="shared" si="1399"/>
        <v/>
      </c>
      <c r="G4717" t="str">
        <f t="shared" si="1400"/>
        <v/>
      </c>
      <c r="H4717">
        <f t="shared" si="1401"/>
        <v>0.78400000000000003</v>
      </c>
      <c r="I4717" s="1">
        <f t="shared" si="1402"/>
        <v>0.78400000000000003</v>
      </c>
      <c r="K4717" s="1">
        <f t="shared" si="1403"/>
        <v>0</v>
      </c>
      <c r="L4717" s="1">
        <f t="shared" si="1404"/>
        <v>0</v>
      </c>
      <c r="M4717" s="1">
        <f t="shared" si="1405"/>
        <v>1</v>
      </c>
      <c r="P4717" s="1">
        <f t="shared" si="1406"/>
        <v>0</v>
      </c>
      <c r="Q4717" s="1">
        <f t="shared" si="1407"/>
        <v>0</v>
      </c>
      <c r="R4717" s="1">
        <f t="shared" si="1408"/>
        <v>1</v>
      </c>
      <c r="S4717" s="1">
        <f t="shared" si="1409"/>
        <v>0</v>
      </c>
      <c r="V4717" s="1">
        <f t="shared" si="1410"/>
        <v>0</v>
      </c>
      <c r="W4717" s="1">
        <f t="shared" si="1411"/>
        <v>0</v>
      </c>
      <c r="X4717" s="1">
        <f t="shared" si="1412"/>
        <v>1</v>
      </c>
      <c r="Y4717" s="1">
        <f t="shared" si="1413"/>
        <v>0</v>
      </c>
      <c r="AB4717" s="1">
        <f t="shared" si="1414"/>
        <v>1</v>
      </c>
      <c r="AC4717" s="1">
        <f t="shared" si="1415"/>
        <v>0</v>
      </c>
      <c r="AD4717" s="1">
        <f t="shared" si="1416"/>
        <v>0</v>
      </c>
      <c r="AE4717" s="1">
        <f t="shared" si="1417"/>
        <v>0</v>
      </c>
    </row>
    <row r="4718" spans="1:31" x14ac:dyDescent="0.25">
      <c r="A4718">
        <v>1</v>
      </c>
      <c r="B4718">
        <v>93</v>
      </c>
      <c r="C4718">
        <v>18.53</v>
      </c>
      <c r="D4718">
        <v>705</v>
      </c>
      <c r="E4718">
        <v>1</v>
      </c>
      <c r="F4718" t="str">
        <f t="shared" si="1399"/>
        <v/>
      </c>
      <c r="G4718" t="str">
        <f t="shared" si="1400"/>
        <v/>
      </c>
      <c r="H4718">
        <f t="shared" si="1401"/>
        <v>0.89200000000000002</v>
      </c>
      <c r="I4718" s="1">
        <f t="shared" si="1402"/>
        <v>0.89200000000000002</v>
      </c>
      <c r="K4718" s="1">
        <f t="shared" si="1403"/>
        <v>1</v>
      </c>
      <c r="L4718" s="1">
        <f t="shared" si="1404"/>
        <v>1</v>
      </c>
      <c r="M4718" s="1">
        <f t="shared" si="1405"/>
        <v>1</v>
      </c>
      <c r="P4718" s="1">
        <f t="shared" si="1406"/>
        <v>1</v>
      </c>
      <c r="Q4718" s="1">
        <f t="shared" si="1407"/>
        <v>0</v>
      </c>
      <c r="R4718" s="1">
        <f t="shared" si="1408"/>
        <v>0</v>
      </c>
      <c r="S4718" s="1">
        <f t="shared" si="1409"/>
        <v>0</v>
      </c>
      <c r="V4718" s="1">
        <f t="shared" si="1410"/>
        <v>1</v>
      </c>
      <c r="W4718" s="1">
        <f t="shared" si="1411"/>
        <v>0</v>
      </c>
      <c r="X4718" s="1">
        <f t="shared" si="1412"/>
        <v>0</v>
      </c>
      <c r="Y4718" s="1">
        <f t="shared" si="1413"/>
        <v>0</v>
      </c>
      <c r="AB4718" s="1">
        <f t="shared" si="1414"/>
        <v>1</v>
      </c>
      <c r="AC4718" s="1">
        <f t="shared" si="1415"/>
        <v>0</v>
      </c>
      <c r="AD4718" s="1">
        <f t="shared" si="1416"/>
        <v>0</v>
      </c>
      <c r="AE4718" s="1">
        <f t="shared" si="1417"/>
        <v>0</v>
      </c>
    </row>
    <row r="4719" spans="1:31" x14ac:dyDescent="0.25">
      <c r="A4719">
        <v>1</v>
      </c>
      <c r="B4719">
        <v>25</v>
      </c>
      <c r="C4719">
        <v>34.520000000000003</v>
      </c>
      <c r="D4719">
        <v>660</v>
      </c>
      <c r="E4719">
        <v>1</v>
      </c>
      <c r="F4719" t="str">
        <f t="shared" si="1399"/>
        <v/>
      </c>
      <c r="G4719">
        <f t="shared" si="1400"/>
        <v>0.745</v>
      </c>
      <c r="H4719" t="str">
        <f t="shared" si="1401"/>
        <v/>
      </c>
      <c r="I4719" s="1">
        <f t="shared" si="1402"/>
        <v>0.745</v>
      </c>
      <c r="K4719" s="1">
        <f t="shared" si="1403"/>
        <v>0</v>
      </c>
      <c r="L4719" s="1">
        <f t="shared" si="1404"/>
        <v>0</v>
      </c>
      <c r="M4719" s="1">
        <f t="shared" si="1405"/>
        <v>0</v>
      </c>
      <c r="P4719" s="1">
        <f t="shared" si="1406"/>
        <v>0</v>
      </c>
      <c r="Q4719" s="1">
        <f t="shared" si="1407"/>
        <v>0</v>
      </c>
      <c r="R4719" s="1">
        <f t="shared" si="1408"/>
        <v>1</v>
      </c>
      <c r="S4719" s="1">
        <f t="shared" si="1409"/>
        <v>0</v>
      </c>
      <c r="V4719" s="1">
        <f t="shared" si="1410"/>
        <v>0</v>
      </c>
      <c r="W4719" s="1">
        <f t="shared" si="1411"/>
        <v>0</v>
      </c>
      <c r="X4719" s="1">
        <f t="shared" si="1412"/>
        <v>1</v>
      </c>
      <c r="Y4719" s="1">
        <f t="shared" si="1413"/>
        <v>0</v>
      </c>
      <c r="AB4719" s="1">
        <f t="shared" si="1414"/>
        <v>0</v>
      </c>
      <c r="AC4719" s="1">
        <f t="shared" si="1415"/>
        <v>0</v>
      </c>
      <c r="AD4719" s="1">
        <f t="shared" si="1416"/>
        <v>1</v>
      </c>
      <c r="AE4719" s="1">
        <f t="shared" si="1417"/>
        <v>0</v>
      </c>
    </row>
    <row r="4720" spans="1:31" x14ac:dyDescent="0.25">
      <c r="A4720">
        <v>1</v>
      </c>
      <c r="B4720">
        <v>80</v>
      </c>
      <c r="C4720">
        <v>10.41</v>
      </c>
      <c r="D4720">
        <v>690</v>
      </c>
      <c r="E4720">
        <v>1</v>
      </c>
      <c r="F4720" t="str">
        <f t="shared" si="1399"/>
        <v/>
      </c>
      <c r="G4720">
        <f t="shared" si="1400"/>
        <v>0.83199999999999996</v>
      </c>
      <c r="H4720" t="str">
        <f t="shared" si="1401"/>
        <v/>
      </c>
      <c r="I4720" s="1">
        <f t="shared" si="1402"/>
        <v>0.83199999999999996</v>
      </c>
      <c r="K4720" s="1">
        <f t="shared" si="1403"/>
        <v>0</v>
      </c>
      <c r="L4720" s="1">
        <f t="shared" si="1404"/>
        <v>1</v>
      </c>
      <c r="M4720" s="1">
        <f t="shared" si="1405"/>
        <v>1</v>
      </c>
      <c r="P4720" s="1">
        <f t="shared" si="1406"/>
        <v>0</v>
      </c>
      <c r="Q4720" s="1">
        <f t="shared" si="1407"/>
        <v>0</v>
      </c>
      <c r="R4720" s="1">
        <f t="shared" si="1408"/>
        <v>1</v>
      </c>
      <c r="S4720" s="1">
        <f t="shared" si="1409"/>
        <v>0</v>
      </c>
      <c r="V4720" s="1">
        <f t="shared" si="1410"/>
        <v>1</v>
      </c>
      <c r="W4720" s="1">
        <f t="shared" si="1411"/>
        <v>0</v>
      </c>
      <c r="X4720" s="1">
        <f t="shared" si="1412"/>
        <v>0</v>
      </c>
      <c r="Y4720" s="1">
        <f t="shared" si="1413"/>
        <v>0</v>
      </c>
      <c r="AB4720" s="1">
        <f t="shared" si="1414"/>
        <v>1</v>
      </c>
      <c r="AC4720" s="1">
        <f t="shared" si="1415"/>
        <v>0</v>
      </c>
      <c r="AD4720" s="1">
        <f t="shared" si="1416"/>
        <v>0</v>
      </c>
      <c r="AE4720" s="1">
        <f t="shared" si="1417"/>
        <v>0</v>
      </c>
    </row>
    <row r="4721" spans="1:31" x14ac:dyDescent="0.25">
      <c r="A4721">
        <v>0</v>
      </c>
      <c r="B4721">
        <v>100</v>
      </c>
      <c r="C4721">
        <v>4.21</v>
      </c>
      <c r="D4721">
        <v>675</v>
      </c>
      <c r="E4721">
        <v>1</v>
      </c>
      <c r="F4721" t="str">
        <f t="shared" si="1399"/>
        <v/>
      </c>
      <c r="G4721" t="str">
        <f t="shared" si="1400"/>
        <v/>
      </c>
      <c r="H4721">
        <f t="shared" si="1401"/>
        <v>0.85199999999999998</v>
      </c>
      <c r="I4721" s="1">
        <f t="shared" si="1402"/>
        <v>0.85199999999999998</v>
      </c>
      <c r="K4721" s="1">
        <f t="shared" si="1403"/>
        <v>1</v>
      </c>
      <c r="L4721" s="1">
        <f t="shared" si="1404"/>
        <v>1</v>
      </c>
      <c r="M4721" s="1">
        <f t="shared" si="1405"/>
        <v>1</v>
      </c>
      <c r="P4721" s="1">
        <f t="shared" si="1406"/>
        <v>1</v>
      </c>
      <c r="Q4721" s="1">
        <f t="shared" si="1407"/>
        <v>0</v>
      </c>
      <c r="R4721" s="1">
        <f t="shared" si="1408"/>
        <v>0</v>
      </c>
      <c r="S4721" s="1">
        <f t="shared" si="1409"/>
        <v>0</v>
      </c>
      <c r="V4721" s="1">
        <f t="shared" si="1410"/>
        <v>1</v>
      </c>
      <c r="W4721" s="1">
        <f t="shared" si="1411"/>
        <v>0</v>
      </c>
      <c r="X4721" s="1">
        <f t="shared" si="1412"/>
        <v>0</v>
      </c>
      <c r="Y4721" s="1">
        <f t="shared" si="1413"/>
        <v>0</v>
      </c>
      <c r="AB4721" s="1">
        <f t="shared" si="1414"/>
        <v>1</v>
      </c>
      <c r="AC4721" s="1">
        <f t="shared" si="1415"/>
        <v>0</v>
      </c>
      <c r="AD4721" s="1">
        <f t="shared" si="1416"/>
        <v>0</v>
      </c>
      <c r="AE4721" s="1">
        <f t="shared" si="1417"/>
        <v>0</v>
      </c>
    </row>
    <row r="4722" spans="1:31" x14ac:dyDescent="0.25">
      <c r="A4722">
        <v>1</v>
      </c>
      <c r="B4722">
        <v>78</v>
      </c>
      <c r="C4722">
        <v>20.37</v>
      </c>
      <c r="D4722">
        <v>670</v>
      </c>
      <c r="E4722">
        <v>1</v>
      </c>
      <c r="F4722" t="str">
        <f t="shared" si="1399"/>
        <v/>
      </c>
      <c r="G4722">
        <f t="shared" si="1400"/>
        <v>0.745</v>
      </c>
      <c r="H4722" t="str">
        <f t="shared" si="1401"/>
        <v/>
      </c>
      <c r="I4722" s="1">
        <f t="shared" si="1402"/>
        <v>0.745</v>
      </c>
      <c r="K4722" s="1">
        <f t="shared" si="1403"/>
        <v>0</v>
      </c>
      <c r="L4722" s="1">
        <f t="shared" si="1404"/>
        <v>0</v>
      </c>
      <c r="M4722" s="1">
        <f t="shared" si="1405"/>
        <v>0</v>
      </c>
      <c r="P4722" s="1">
        <f t="shared" si="1406"/>
        <v>0</v>
      </c>
      <c r="Q4722" s="1">
        <f t="shared" si="1407"/>
        <v>0</v>
      </c>
      <c r="R4722" s="1">
        <f t="shared" si="1408"/>
        <v>1</v>
      </c>
      <c r="S4722" s="1">
        <f t="shared" si="1409"/>
        <v>0</v>
      </c>
      <c r="V4722" s="1">
        <f t="shared" si="1410"/>
        <v>0</v>
      </c>
      <c r="W4722" s="1">
        <f t="shared" si="1411"/>
        <v>0</v>
      </c>
      <c r="X4722" s="1">
        <f t="shared" si="1412"/>
        <v>1</v>
      </c>
      <c r="Y4722" s="1">
        <f t="shared" si="1413"/>
        <v>0</v>
      </c>
      <c r="AB4722" s="1">
        <f t="shared" si="1414"/>
        <v>0</v>
      </c>
      <c r="AC4722" s="1">
        <f t="shared" si="1415"/>
        <v>0</v>
      </c>
      <c r="AD4722" s="1">
        <f t="shared" si="1416"/>
        <v>1</v>
      </c>
      <c r="AE4722" s="1">
        <f t="shared" si="1417"/>
        <v>0</v>
      </c>
    </row>
    <row r="4723" spans="1:31" x14ac:dyDescent="0.25">
      <c r="A4723">
        <v>1</v>
      </c>
      <c r="B4723">
        <v>50</v>
      </c>
      <c r="C4723">
        <v>11.95</v>
      </c>
      <c r="D4723">
        <v>710</v>
      </c>
      <c r="E4723">
        <v>1</v>
      </c>
      <c r="F4723" t="str">
        <f t="shared" si="1399"/>
        <v/>
      </c>
      <c r="G4723">
        <f t="shared" si="1400"/>
        <v>0.83199999999999996</v>
      </c>
      <c r="H4723" t="str">
        <f t="shared" si="1401"/>
        <v/>
      </c>
      <c r="I4723" s="1">
        <f t="shared" si="1402"/>
        <v>0.83199999999999996</v>
      </c>
      <c r="K4723" s="1">
        <f t="shared" si="1403"/>
        <v>0</v>
      </c>
      <c r="L4723" s="1">
        <f t="shared" si="1404"/>
        <v>1</v>
      </c>
      <c r="M4723" s="1">
        <f t="shared" si="1405"/>
        <v>1</v>
      </c>
      <c r="P4723" s="1">
        <f t="shared" si="1406"/>
        <v>0</v>
      </c>
      <c r="Q4723" s="1">
        <f t="shared" si="1407"/>
        <v>0</v>
      </c>
      <c r="R4723" s="1">
        <f t="shared" si="1408"/>
        <v>1</v>
      </c>
      <c r="S4723" s="1">
        <f t="shared" si="1409"/>
        <v>0</v>
      </c>
      <c r="V4723" s="1">
        <f t="shared" si="1410"/>
        <v>1</v>
      </c>
      <c r="W4723" s="1">
        <f t="shared" si="1411"/>
        <v>0</v>
      </c>
      <c r="X4723" s="1">
        <f t="shared" si="1412"/>
        <v>0</v>
      </c>
      <c r="Y4723" s="1">
        <f t="shared" si="1413"/>
        <v>0</v>
      </c>
      <c r="AB4723" s="1">
        <f t="shared" si="1414"/>
        <v>1</v>
      </c>
      <c r="AC4723" s="1">
        <f t="shared" si="1415"/>
        <v>0</v>
      </c>
      <c r="AD4723" s="1">
        <f t="shared" si="1416"/>
        <v>0</v>
      </c>
      <c r="AE4723" s="1">
        <f t="shared" si="1417"/>
        <v>0</v>
      </c>
    </row>
    <row r="4724" spans="1:31" x14ac:dyDescent="0.25">
      <c r="A4724">
        <v>1</v>
      </c>
      <c r="B4724">
        <v>154</v>
      </c>
      <c r="C4724">
        <v>9.9700000000000006</v>
      </c>
      <c r="D4724">
        <v>690</v>
      </c>
      <c r="E4724">
        <v>1</v>
      </c>
      <c r="F4724" t="str">
        <f t="shared" si="1399"/>
        <v/>
      </c>
      <c r="G4724" t="str">
        <f t="shared" si="1400"/>
        <v/>
      </c>
      <c r="H4724">
        <f t="shared" si="1401"/>
        <v>0.89200000000000002</v>
      </c>
      <c r="I4724" s="1">
        <f t="shared" si="1402"/>
        <v>0.89200000000000002</v>
      </c>
      <c r="K4724" s="1">
        <f t="shared" si="1403"/>
        <v>1</v>
      </c>
      <c r="L4724" s="1">
        <f t="shared" si="1404"/>
        <v>1</v>
      </c>
      <c r="M4724" s="1">
        <f t="shared" si="1405"/>
        <v>1</v>
      </c>
      <c r="P4724" s="1">
        <f t="shared" si="1406"/>
        <v>1</v>
      </c>
      <c r="Q4724" s="1">
        <f t="shared" si="1407"/>
        <v>0</v>
      </c>
      <c r="R4724" s="1">
        <f t="shared" si="1408"/>
        <v>0</v>
      </c>
      <c r="S4724" s="1">
        <f t="shared" si="1409"/>
        <v>0</v>
      </c>
      <c r="V4724" s="1">
        <f t="shared" si="1410"/>
        <v>1</v>
      </c>
      <c r="W4724" s="1">
        <f t="shared" si="1411"/>
        <v>0</v>
      </c>
      <c r="X4724" s="1">
        <f t="shared" si="1412"/>
        <v>0</v>
      </c>
      <c r="Y4724" s="1">
        <f t="shared" si="1413"/>
        <v>0</v>
      </c>
      <c r="AB4724" s="1">
        <f t="shared" si="1414"/>
        <v>1</v>
      </c>
      <c r="AC4724" s="1">
        <f t="shared" si="1415"/>
        <v>0</v>
      </c>
      <c r="AD4724" s="1">
        <f t="shared" si="1416"/>
        <v>0</v>
      </c>
      <c r="AE4724" s="1">
        <f t="shared" si="1417"/>
        <v>0</v>
      </c>
    </row>
    <row r="4725" spans="1:31" x14ac:dyDescent="0.25">
      <c r="A4725">
        <v>0</v>
      </c>
      <c r="B4725">
        <v>75</v>
      </c>
      <c r="C4725">
        <v>27.51</v>
      </c>
      <c r="D4725">
        <v>685</v>
      </c>
      <c r="E4725">
        <v>1</v>
      </c>
      <c r="F4725" t="str">
        <f t="shared" si="1399"/>
        <v/>
      </c>
      <c r="G4725">
        <f t="shared" si="1400"/>
        <v>0.745</v>
      </c>
      <c r="H4725" t="str">
        <f t="shared" si="1401"/>
        <v/>
      </c>
      <c r="I4725" s="1">
        <f t="shared" si="1402"/>
        <v>0.745</v>
      </c>
      <c r="K4725" s="1">
        <f t="shared" si="1403"/>
        <v>0</v>
      </c>
      <c r="L4725" s="1">
        <f t="shared" si="1404"/>
        <v>0</v>
      </c>
      <c r="M4725" s="1">
        <f t="shared" si="1405"/>
        <v>0</v>
      </c>
      <c r="P4725" s="1">
        <f t="shared" si="1406"/>
        <v>0</v>
      </c>
      <c r="Q4725" s="1">
        <f t="shared" si="1407"/>
        <v>0</v>
      </c>
      <c r="R4725" s="1">
        <f t="shared" si="1408"/>
        <v>1</v>
      </c>
      <c r="S4725" s="1">
        <f t="shared" si="1409"/>
        <v>0</v>
      </c>
      <c r="V4725" s="1">
        <f t="shared" si="1410"/>
        <v>0</v>
      </c>
      <c r="W4725" s="1">
        <f t="shared" si="1411"/>
        <v>0</v>
      </c>
      <c r="X4725" s="1">
        <f t="shared" si="1412"/>
        <v>1</v>
      </c>
      <c r="Y4725" s="1">
        <f t="shared" si="1413"/>
        <v>0</v>
      </c>
      <c r="AB4725" s="1">
        <f t="shared" si="1414"/>
        <v>0</v>
      </c>
      <c r="AC4725" s="1">
        <f t="shared" si="1415"/>
        <v>0</v>
      </c>
      <c r="AD4725" s="1">
        <f t="shared" si="1416"/>
        <v>1</v>
      </c>
      <c r="AE4725" s="1">
        <f t="shared" si="1417"/>
        <v>0</v>
      </c>
    </row>
    <row r="4726" spans="1:31" x14ac:dyDescent="0.25">
      <c r="A4726">
        <v>1</v>
      </c>
      <c r="B4726">
        <v>105</v>
      </c>
      <c r="C4726">
        <v>14.37</v>
      </c>
      <c r="D4726">
        <v>760</v>
      </c>
      <c r="E4726">
        <v>1</v>
      </c>
      <c r="F4726">
        <f t="shared" si="1399"/>
        <v>0.93600000000000005</v>
      </c>
      <c r="G4726" t="str">
        <f t="shared" si="1400"/>
        <v/>
      </c>
      <c r="H4726" t="str">
        <f t="shared" si="1401"/>
        <v/>
      </c>
      <c r="I4726" s="1">
        <f t="shared" si="1402"/>
        <v>0.93600000000000005</v>
      </c>
      <c r="K4726" s="1">
        <f t="shared" si="1403"/>
        <v>1</v>
      </c>
      <c r="L4726" s="1">
        <f t="shared" si="1404"/>
        <v>1</v>
      </c>
      <c r="M4726" s="1">
        <f t="shared" si="1405"/>
        <v>1</v>
      </c>
      <c r="P4726" s="1">
        <f t="shared" si="1406"/>
        <v>1</v>
      </c>
      <c r="Q4726" s="1">
        <f t="shared" si="1407"/>
        <v>0</v>
      </c>
      <c r="R4726" s="1">
        <f t="shared" si="1408"/>
        <v>0</v>
      </c>
      <c r="S4726" s="1">
        <f t="shared" si="1409"/>
        <v>0</v>
      </c>
      <c r="V4726" s="1">
        <f t="shared" si="1410"/>
        <v>1</v>
      </c>
      <c r="W4726" s="1">
        <f t="shared" si="1411"/>
        <v>0</v>
      </c>
      <c r="X4726" s="1">
        <f t="shared" si="1412"/>
        <v>0</v>
      </c>
      <c r="Y4726" s="1">
        <f t="shared" si="1413"/>
        <v>0</v>
      </c>
      <c r="AB4726" s="1">
        <f t="shared" si="1414"/>
        <v>1</v>
      </c>
      <c r="AC4726" s="1">
        <f t="shared" si="1415"/>
        <v>0</v>
      </c>
      <c r="AD4726" s="1">
        <f t="shared" si="1416"/>
        <v>0</v>
      </c>
      <c r="AE4726" s="1">
        <f t="shared" si="1417"/>
        <v>0</v>
      </c>
    </row>
    <row r="4727" spans="1:31" x14ac:dyDescent="0.25">
      <c r="A4727">
        <v>0</v>
      </c>
      <c r="B4727">
        <v>75</v>
      </c>
      <c r="C4727">
        <v>29.76</v>
      </c>
      <c r="D4727">
        <v>670</v>
      </c>
      <c r="E4727">
        <v>1</v>
      </c>
      <c r="F4727" t="str">
        <f t="shared" si="1399"/>
        <v/>
      </c>
      <c r="G4727">
        <f t="shared" si="1400"/>
        <v>0.745</v>
      </c>
      <c r="H4727" t="str">
        <f t="shared" si="1401"/>
        <v/>
      </c>
      <c r="I4727" s="1">
        <f t="shared" si="1402"/>
        <v>0.745</v>
      </c>
      <c r="K4727" s="1">
        <f t="shared" si="1403"/>
        <v>0</v>
      </c>
      <c r="L4727" s="1">
        <f t="shared" si="1404"/>
        <v>0</v>
      </c>
      <c r="M4727" s="1">
        <f t="shared" si="1405"/>
        <v>0</v>
      </c>
      <c r="P4727" s="1">
        <f t="shared" si="1406"/>
        <v>0</v>
      </c>
      <c r="Q4727" s="1">
        <f t="shared" si="1407"/>
        <v>0</v>
      </c>
      <c r="R4727" s="1">
        <f t="shared" si="1408"/>
        <v>1</v>
      </c>
      <c r="S4727" s="1">
        <f t="shared" si="1409"/>
        <v>0</v>
      </c>
      <c r="V4727" s="1">
        <f t="shared" si="1410"/>
        <v>0</v>
      </c>
      <c r="W4727" s="1">
        <f t="shared" si="1411"/>
        <v>0</v>
      </c>
      <c r="X4727" s="1">
        <f t="shared" si="1412"/>
        <v>1</v>
      </c>
      <c r="Y4727" s="1">
        <f t="shared" si="1413"/>
        <v>0</v>
      </c>
      <c r="AB4727" s="1">
        <f t="shared" si="1414"/>
        <v>0</v>
      </c>
      <c r="AC4727" s="1">
        <f t="shared" si="1415"/>
        <v>0</v>
      </c>
      <c r="AD4727" s="1">
        <f t="shared" si="1416"/>
        <v>1</v>
      </c>
      <c r="AE4727" s="1">
        <f t="shared" si="1417"/>
        <v>0</v>
      </c>
    </row>
    <row r="4728" spans="1:31" x14ac:dyDescent="0.25">
      <c r="A4728">
        <v>1</v>
      </c>
      <c r="B4728">
        <v>81</v>
      </c>
      <c r="C4728">
        <v>12.58</v>
      </c>
      <c r="D4728">
        <v>675</v>
      </c>
      <c r="E4728">
        <v>1</v>
      </c>
      <c r="F4728" t="str">
        <f t="shared" si="1399"/>
        <v/>
      </c>
      <c r="G4728">
        <f t="shared" si="1400"/>
        <v>0.83199999999999996</v>
      </c>
      <c r="H4728" t="str">
        <f t="shared" si="1401"/>
        <v/>
      </c>
      <c r="I4728" s="1">
        <f t="shared" si="1402"/>
        <v>0.83199999999999996</v>
      </c>
      <c r="K4728" s="1">
        <f t="shared" si="1403"/>
        <v>0</v>
      </c>
      <c r="L4728" s="1">
        <f t="shared" si="1404"/>
        <v>1</v>
      </c>
      <c r="M4728" s="1">
        <f t="shared" si="1405"/>
        <v>1</v>
      </c>
      <c r="P4728" s="1">
        <f t="shared" si="1406"/>
        <v>0</v>
      </c>
      <c r="Q4728" s="1">
        <f t="shared" si="1407"/>
        <v>0</v>
      </c>
      <c r="R4728" s="1">
        <f t="shared" si="1408"/>
        <v>1</v>
      </c>
      <c r="S4728" s="1">
        <f t="shared" si="1409"/>
        <v>0</v>
      </c>
      <c r="V4728" s="1">
        <f t="shared" si="1410"/>
        <v>1</v>
      </c>
      <c r="W4728" s="1">
        <f t="shared" si="1411"/>
        <v>0</v>
      </c>
      <c r="X4728" s="1">
        <f t="shared" si="1412"/>
        <v>0</v>
      </c>
      <c r="Y4728" s="1">
        <f t="shared" si="1413"/>
        <v>0</v>
      </c>
      <c r="AB4728" s="1">
        <f t="shared" si="1414"/>
        <v>1</v>
      </c>
      <c r="AC4728" s="1">
        <f t="shared" si="1415"/>
        <v>0</v>
      </c>
      <c r="AD4728" s="1">
        <f t="shared" si="1416"/>
        <v>0</v>
      </c>
      <c r="AE4728" s="1">
        <f t="shared" si="1417"/>
        <v>0</v>
      </c>
    </row>
    <row r="4729" spans="1:31" x14ac:dyDescent="0.25">
      <c r="A4729">
        <v>1</v>
      </c>
      <c r="B4729">
        <v>87</v>
      </c>
      <c r="C4729">
        <v>35.89</v>
      </c>
      <c r="D4729">
        <v>700</v>
      </c>
      <c r="E4729">
        <v>1</v>
      </c>
      <c r="F4729" t="str">
        <f t="shared" si="1399"/>
        <v/>
      </c>
      <c r="G4729" t="str">
        <f t="shared" si="1400"/>
        <v/>
      </c>
      <c r="H4729">
        <f t="shared" si="1401"/>
        <v>0.78400000000000003</v>
      </c>
      <c r="I4729" s="1">
        <f t="shared" si="1402"/>
        <v>0.78400000000000003</v>
      </c>
      <c r="K4729" s="1">
        <f t="shared" si="1403"/>
        <v>0</v>
      </c>
      <c r="L4729" s="1">
        <f t="shared" si="1404"/>
        <v>0</v>
      </c>
      <c r="M4729" s="1">
        <f t="shared" si="1405"/>
        <v>1</v>
      </c>
      <c r="P4729" s="1">
        <f t="shared" si="1406"/>
        <v>0</v>
      </c>
      <c r="Q4729" s="1">
        <f t="shared" si="1407"/>
        <v>0</v>
      </c>
      <c r="R4729" s="1">
        <f t="shared" si="1408"/>
        <v>1</v>
      </c>
      <c r="S4729" s="1">
        <f t="shared" si="1409"/>
        <v>0</v>
      </c>
      <c r="V4729" s="1">
        <f t="shared" si="1410"/>
        <v>0</v>
      </c>
      <c r="W4729" s="1">
        <f t="shared" si="1411"/>
        <v>0</v>
      </c>
      <c r="X4729" s="1">
        <f t="shared" si="1412"/>
        <v>1</v>
      </c>
      <c r="Y4729" s="1">
        <f t="shared" si="1413"/>
        <v>0</v>
      </c>
      <c r="AB4729" s="1">
        <f t="shared" si="1414"/>
        <v>1</v>
      </c>
      <c r="AC4729" s="1">
        <f t="shared" si="1415"/>
        <v>0</v>
      </c>
      <c r="AD4729" s="1">
        <f t="shared" si="1416"/>
        <v>0</v>
      </c>
      <c r="AE4729" s="1">
        <f t="shared" si="1417"/>
        <v>0</v>
      </c>
    </row>
    <row r="4730" spans="1:31" x14ac:dyDescent="0.25">
      <c r="A4730">
        <v>0</v>
      </c>
      <c r="B4730">
        <v>118</v>
      </c>
      <c r="C4730">
        <v>14.2</v>
      </c>
      <c r="D4730">
        <v>690</v>
      </c>
      <c r="E4730">
        <v>1</v>
      </c>
      <c r="F4730" t="str">
        <f t="shared" si="1399"/>
        <v/>
      </c>
      <c r="G4730" t="str">
        <f t="shared" si="1400"/>
        <v/>
      </c>
      <c r="H4730">
        <f t="shared" si="1401"/>
        <v>0.89200000000000002</v>
      </c>
      <c r="I4730" s="1">
        <f t="shared" si="1402"/>
        <v>0.89200000000000002</v>
      </c>
      <c r="K4730" s="1">
        <f t="shared" si="1403"/>
        <v>1</v>
      </c>
      <c r="L4730" s="1">
        <f t="shared" si="1404"/>
        <v>1</v>
      </c>
      <c r="M4730" s="1">
        <f t="shared" si="1405"/>
        <v>1</v>
      </c>
      <c r="P4730" s="1">
        <f t="shared" si="1406"/>
        <v>1</v>
      </c>
      <c r="Q4730" s="1">
        <f t="shared" si="1407"/>
        <v>0</v>
      </c>
      <c r="R4730" s="1">
        <f t="shared" si="1408"/>
        <v>0</v>
      </c>
      <c r="S4730" s="1">
        <f t="shared" si="1409"/>
        <v>0</v>
      </c>
      <c r="V4730" s="1">
        <f t="shared" si="1410"/>
        <v>1</v>
      </c>
      <c r="W4730" s="1">
        <f t="shared" si="1411"/>
        <v>0</v>
      </c>
      <c r="X4730" s="1">
        <f t="shared" si="1412"/>
        <v>0</v>
      </c>
      <c r="Y4730" s="1">
        <f t="shared" si="1413"/>
        <v>0</v>
      </c>
      <c r="AB4730" s="1">
        <f t="shared" si="1414"/>
        <v>1</v>
      </c>
      <c r="AC4730" s="1">
        <f t="shared" si="1415"/>
        <v>0</v>
      </c>
      <c r="AD4730" s="1">
        <f t="shared" si="1416"/>
        <v>0</v>
      </c>
      <c r="AE4730" s="1">
        <f t="shared" si="1417"/>
        <v>0</v>
      </c>
    </row>
    <row r="4731" spans="1:31" x14ac:dyDescent="0.25">
      <c r="A4731">
        <v>1</v>
      </c>
      <c r="B4731">
        <v>160</v>
      </c>
      <c r="C4731">
        <v>10.42</v>
      </c>
      <c r="D4731">
        <v>750</v>
      </c>
      <c r="E4731">
        <v>1</v>
      </c>
      <c r="F4731">
        <f t="shared" si="1399"/>
        <v>0.93600000000000005</v>
      </c>
      <c r="G4731" t="str">
        <f t="shared" si="1400"/>
        <v/>
      </c>
      <c r="H4731" t="str">
        <f t="shared" si="1401"/>
        <v/>
      </c>
      <c r="I4731" s="1">
        <f t="shared" si="1402"/>
        <v>0.93600000000000005</v>
      </c>
      <c r="K4731" s="1">
        <f t="shared" si="1403"/>
        <v>1</v>
      </c>
      <c r="L4731" s="1">
        <f t="shared" si="1404"/>
        <v>1</v>
      </c>
      <c r="M4731" s="1">
        <f t="shared" si="1405"/>
        <v>1</v>
      </c>
      <c r="P4731" s="1">
        <f t="shared" si="1406"/>
        <v>1</v>
      </c>
      <c r="Q4731" s="1">
        <f t="shared" si="1407"/>
        <v>0</v>
      </c>
      <c r="R4731" s="1">
        <f t="shared" si="1408"/>
        <v>0</v>
      </c>
      <c r="S4731" s="1">
        <f t="shared" si="1409"/>
        <v>0</v>
      </c>
      <c r="V4731" s="1">
        <f t="shared" si="1410"/>
        <v>1</v>
      </c>
      <c r="W4731" s="1">
        <f t="shared" si="1411"/>
        <v>0</v>
      </c>
      <c r="X4731" s="1">
        <f t="shared" si="1412"/>
        <v>0</v>
      </c>
      <c r="Y4731" s="1">
        <f t="shared" si="1413"/>
        <v>0</v>
      </c>
      <c r="AB4731" s="1">
        <f t="shared" si="1414"/>
        <v>1</v>
      </c>
      <c r="AC4731" s="1">
        <f t="shared" si="1415"/>
        <v>0</v>
      </c>
      <c r="AD4731" s="1">
        <f t="shared" si="1416"/>
        <v>0</v>
      </c>
      <c r="AE4731" s="1">
        <f t="shared" si="1417"/>
        <v>0</v>
      </c>
    </row>
    <row r="4732" spans="1:31" x14ac:dyDescent="0.25">
      <c r="A4732">
        <v>1</v>
      </c>
      <c r="B4732">
        <v>11</v>
      </c>
      <c r="C4732">
        <v>23.8</v>
      </c>
      <c r="D4732">
        <v>695</v>
      </c>
      <c r="E4732">
        <v>1</v>
      </c>
      <c r="F4732" t="str">
        <f t="shared" si="1399"/>
        <v/>
      </c>
      <c r="G4732">
        <f t="shared" si="1400"/>
        <v>0.81200000000000006</v>
      </c>
      <c r="H4732" t="str">
        <f t="shared" si="1401"/>
        <v/>
      </c>
      <c r="I4732" s="1">
        <f t="shared" si="1402"/>
        <v>0.81200000000000006</v>
      </c>
      <c r="K4732" s="1">
        <f t="shared" si="1403"/>
        <v>0</v>
      </c>
      <c r="L4732" s="1">
        <f t="shared" si="1404"/>
        <v>1</v>
      </c>
      <c r="M4732" s="1">
        <f t="shared" si="1405"/>
        <v>1</v>
      </c>
      <c r="P4732" s="1">
        <f t="shared" si="1406"/>
        <v>0</v>
      </c>
      <c r="Q4732" s="1">
        <f t="shared" si="1407"/>
        <v>0</v>
      </c>
      <c r="R4732" s="1">
        <f t="shared" si="1408"/>
        <v>1</v>
      </c>
      <c r="S4732" s="1">
        <f t="shared" si="1409"/>
        <v>0</v>
      </c>
      <c r="V4732" s="1">
        <f t="shared" si="1410"/>
        <v>1</v>
      </c>
      <c r="W4732" s="1">
        <f t="shared" si="1411"/>
        <v>0</v>
      </c>
      <c r="X4732" s="1">
        <f t="shared" si="1412"/>
        <v>0</v>
      </c>
      <c r="Y4732" s="1">
        <f t="shared" si="1413"/>
        <v>0</v>
      </c>
      <c r="AB4732" s="1">
        <f t="shared" si="1414"/>
        <v>1</v>
      </c>
      <c r="AC4732" s="1">
        <f t="shared" si="1415"/>
        <v>0</v>
      </c>
      <c r="AD4732" s="1">
        <f t="shared" si="1416"/>
        <v>0</v>
      </c>
      <c r="AE4732" s="1">
        <f t="shared" si="1417"/>
        <v>0</v>
      </c>
    </row>
    <row r="4733" spans="1:31" x14ac:dyDescent="0.25">
      <c r="A4733">
        <v>0</v>
      </c>
      <c r="B4733">
        <v>55.122999999999998</v>
      </c>
      <c r="C4733">
        <v>11.39</v>
      </c>
      <c r="D4733">
        <v>725</v>
      </c>
      <c r="E4733">
        <v>1</v>
      </c>
      <c r="F4733">
        <f t="shared" si="1399"/>
        <v>0.93600000000000005</v>
      </c>
      <c r="G4733" t="str">
        <f t="shared" si="1400"/>
        <v/>
      </c>
      <c r="H4733" t="str">
        <f t="shared" si="1401"/>
        <v/>
      </c>
      <c r="I4733" s="1">
        <f t="shared" si="1402"/>
        <v>0.93600000000000005</v>
      </c>
      <c r="K4733" s="1">
        <f t="shared" si="1403"/>
        <v>1</v>
      </c>
      <c r="L4733" s="1">
        <f t="shared" si="1404"/>
        <v>1</v>
      </c>
      <c r="M4733" s="1">
        <f t="shared" si="1405"/>
        <v>1</v>
      </c>
      <c r="P4733" s="1">
        <f t="shared" si="1406"/>
        <v>1</v>
      </c>
      <c r="Q4733" s="1">
        <f t="shared" si="1407"/>
        <v>0</v>
      </c>
      <c r="R4733" s="1">
        <f t="shared" si="1408"/>
        <v>0</v>
      </c>
      <c r="S4733" s="1">
        <f t="shared" si="1409"/>
        <v>0</v>
      </c>
      <c r="V4733" s="1">
        <f t="shared" si="1410"/>
        <v>1</v>
      </c>
      <c r="W4733" s="1">
        <f t="shared" si="1411"/>
        <v>0</v>
      </c>
      <c r="X4733" s="1">
        <f t="shared" si="1412"/>
        <v>0</v>
      </c>
      <c r="Y4733" s="1">
        <f t="shared" si="1413"/>
        <v>0</v>
      </c>
      <c r="AB4733" s="1">
        <f t="shared" si="1414"/>
        <v>1</v>
      </c>
      <c r="AC4733" s="1">
        <f t="shared" si="1415"/>
        <v>0</v>
      </c>
      <c r="AD4733" s="1">
        <f t="shared" si="1416"/>
        <v>0</v>
      </c>
      <c r="AE4733" s="1">
        <f t="shared" si="1417"/>
        <v>0</v>
      </c>
    </row>
    <row r="4734" spans="1:31" x14ac:dyDescent="0.25">
      <c r="A4734">
        <v>1</v>
      </c>
      <c r="B4734">
        <v>45</v>
      </c>
      <c r="C4734">
        <v>13.07</v>
      </c>
      <c r="D4734">
        <v>685</v>
      </c>
      <c r="E4734">
        <v>1</v>
      </c>
      <c r="F4734" t="str">
        <f t="shared" si="1399"/>
        <v/>
      </c>
      <c r="G4734">
        <f t="shared" si="1400"/>
        <v>0.83199999999999996</v>
      </c>
      <c r="H4734" t="str">
        <f t="shared" si="1401"/>
        <v/>
      </c>
      <c r="I4734" s="1">
        <f t="shared" si="1402"/>
        <v>0.83199999999999996</v>
      </c>
      <c r="K4734" s="1">
        <f t="shared" si="1403"/>
        <v>0</v>
      </c>
      <c r="L4734" s="1">
        <f t="shared" si="1404"/>
        <v>1</v>
      </c>
      <c r="M4734" s="1">
        <f t="shared" si="1405"/>
        <v>1</v>
      </c>
      <c r="P4734" s="1">
        <f t="shared" si="1406"/>
        <v>0</v>
      </c>
      <c r="Q4734" s="1">
        <f t="shared" si="1407"/>
        <v>0</v>
      </c>
      <c r="R4734" s="1">
        <f t="shared" si="1408"/>
        <v>1</v>
      </c>
      <c r="S4734" s="1">
        <f t="shared" si="1409"/>
        <v>0</v>
      </c>
      <c r="V4734" s="1">
        <f t="shared" si="1410"/>
        <v>1</v>
      </c>
      <c r="W4734" s="1">
        <f t="shared" si="1411"/>
        <v>0</v>
      </c>
      <c r="X4734" s="1">
        <f t="shared" si="1412"/>
        <v>0</v>
      </c>
      <c r="Y4734" s="1">
        <f t="shared" si="1413"/>
        <v>0</v>
      </c>
      <c r="AB4734" s="1">
        <f t="shared" si="1414"/>
        <v>1</v>
      </c>
      <c r="AC4734" s="1">
        <f t="shared" si="1415"/>
        <v>0</v>
      </c>
      <c r="AD4734" s="1">
        <f t="shared" si="1416"/>
        <v>0</v>
      </c>
      <c r="AE4734" s="1">
        <f t="shared" si="1417"/>
        <v>0</v>
      </c>
    </row>
    <row r="4735" spans="1:31" x14ac:dyDescent="0.25">
      <c r="A4735">
        <v>0</v>
      </c>
      <c r="B4735">
        <v>62.5</v>
      </c>
      <c r="C4735">
        <v>27.62</v>
      </c>
      <c r="D4735">
        <v>680</v>
      </c>
      <c r="E4735">
        <v>1</v>
      </c>
      <c r="F4735" t="str">
        <f t="shared" si="1399"/>
        <v/>
      </c>
      <c r="G4735">
        <f t="shared" si="1400"/>
        <v>0.745</v>
      </c>
      <c r="H4735" t="str">
        <f t="shared" si="1401"/>
        <v/>
      </c>
      <c r="I4735" s="1">
        <f t="shared" si="1402"/>
        <v>0.745</v>
      </c>
      <c r="K4735" s="1">
        <f t="shared" si="1403"/>
        <v>0</v>
      </c>
      <c r="L4735" s="1">
        <f t="shared" si="1404"/>
        <v>0</v>
      </c>
      <c r="M4735" s="1">
        <f t="shared" si="1405"/>
        <v>0</v>
      </c>
      <c r="P4735" s="1">
        <f t="shared" si="1406"/>
        <v>0</v>
      </c>
      <c r="Q4735" s="1">
        <f t="shared" si="1407"/>
        <v>0</v>
      </c>
      <c r="R4735" s="1">
        <f t="shared" si="1408"/>
        <v>1</v>
      </c>
      <c r="S4735" s="1">
        <f t="shared" si="1409"/>
        <v>0</v>
      </c>
      <c r="V4735" s="1">
        <f t="shared" si="1410"/>
        <v>0</v>
      </c>
      <c r="W4735" s="1">
        <f t="shared" si="1411"/>
        <v>0</v>
      </c>
      <c r="X4735" s="1">
        <f t="shared" si="1412"/>
        <v>1</v>
      </c>
      <c r="Y4735" s="1">
        <f t="shared" si="1413"/>
        <v>0</v>
      </c>
      <c r="AB4735" s="1">
        <f t="shared" si="1414"/>
        <v>0</v>
      </c>
      <c r="AC4735" s="1">
        <f t="shared" si="1415"/>
        <v>0</v>
      </c>
      <c r="AD4735" s="1">
        <f t="shared" si="1416"/>
        <v>1</v>
      </c>
      <c r="AE4735" s="1">
        <f t="shared" si="1417"/>
        <v>0</v>
      </c>
    </row>
    <row r="4736" spans="1:31" x14ac:dyDescent="0.25">
      <c r="A4736">
        <v>1</v>
      </c>
      <c r="B4736">
        <v>70</v>
      </c>
      <c r="C4736">
        <v>16.600000000000001</v>
      </c>
      <c r="D4736">
        <v>665</v>
      </c>
      <c r="E4736">
        <v>1</v>
      </c>
      <c r="F4736" t="str">
        <f t="shared" si="1399"/>
        <v/>
      </c>
      <c r="G4736">
        <f t="shared" si="1400"/>
        <v>0.745</v>
      </c>
      <c r="H4736" t="str">
        <f t="shared" si="1401"/>
        <v/>
      </c>
      <c r="I4736" s="1">
        <f t="shared" si="1402"/>
        <v>0.745</v>
      </c>
      <c r="K4736" s="1">
        <f t="shared" si="1403"/>
        <v>0</v>
      </c>
      <c r="L4736" s="1">
        <f t="shared" si="1404"/>
        <v>0</v>
      </c>
      <c r="M4736" s="1">
        <f t="shared" si="1405"/>
        <v>0</v>
      </c>
      <c r="P4736" s="1">
        <f t="shared" si="1406"/>
        <v>0</v>
      </c>
      <c r="Q4736" s="1">
        <f t="shared" si="1407"/>
        <v>0</v>
      </c>
      <c r="R4736" s="1">
        <f t="shared" si="1408"/>
        <v>1</v>
      </c>
      <c r="S4736" s="1">
        <f t="shared" si="1409"/>
        <v>0</v>
      </c>
      <c r="V4736" s="1">
        <f t="shared" si="1410"/>
        <v>0</v>
      </c>
      <c r="W4736" s="1">
        <f t="shared" si="1411"/>
        <v>0</v>
      </c>
      <c r="X4736" s="1">
        <f t="shared" si="1412"/>
        <v>1</v>
      </c>
      <c r="Y4736" s="1">
        <f t="shared" si="1413"/>
        <v>0</v>
      </c>
      <c r="AB4736" s="1">
        <f t="shared" si="1414"/>
        <v>0</v>
      </c>
      <c r="AC4736" s="1">
        <f t="shared" si="1415"/>
        <v>0</v>
      </c>
      <c r="AD4736" s="1">
        <f t="shared" si="1416"/>
        <v>1</v>
      </c>
      <c r="AE4736" s="1">
        <f t="shared" si="1417"/>
        <v>0</v>
      </c>
    </row>
    <row r="4737" spans="1:31" x14ac:dyDescent="0.25">
      <c r="A4737">
        <v>0</v>
      </c>
      <c r="B4737">
        <v>61</v>
      </c>
      <c r="C4737">
        <v>13.5</v>
      </c>
      <c r="D4737">
        <v>695</v>
      </c>
      <c r="E4737">
        <v>1</v>
      </c>
      <c r="F4737" t="str">
        <f t="shared" si="1399"/>
        <v/>
      </c>
      <c r="G4737">
        <f t="shared" si="1400"/>
        <v>0.83199999999999996</v>
      </c>
      <c r="H4737" t="str">
        <f t="shared" si="1401"/>
        <v/>
      </c>
      <c r="I4737" s="1">
        <f t="shared" si="1402"/>
        <v>0.83199999999999996</v>
      </c>
      <c r="K4737" s="1">
        <f t="shared" si="1403"/>
        <v>0</v>
      </c>
      <c r="L4737" s="1">
        <f t="shared" si="1404"/>
        <v>1</v>
      </c>
      <c r="M4737" s="1">
        <f t="shared" si="1405"/>
        <v>1</v>
      </c>
      <c r="P4737" s="1">
        <f t="shared" si="1406"/>
        <v>0</v>
      </c>
      <c r="Q4737" s="1">
        <f t="shared" si="1407"/>
        <v>0</v>
      </c>
      <c r="R4737" s="1">
        <f t="shared" si="1408"/>
        <v>1</v>
      </c>
      <c r="S4737" s="1">
        <f t="shared" si="1409"/>
        <v>0</v>
      </c>
      <c r="V4737" s="1">
        <f t="shared" si="1410"/>
        <v>1</v>
      </c>
      <c r="W4737" s="1">
        <f t="shared" si="1411"/>
        <v>0</v>
      </c>
      <c r="X4737" s="1">
        <f t="shared" si="1412"/>
        <v>0</v>
      </c>
      <c r="Y4737" s="1">
        <f t="shared" si="1413"/>
        <v>0</v>
      </c>
      <c r="AB4737" s="1">
        <f t="shared" si="1414"/>
        <v>1</v>
      </c>
      <c r="AC4737" s="1">
        <f t="shared" si="1415"/>
        <v>0</v>
      </c>
      <c r="AD4737" s="1">
        <f t="shared" si="1416"/>
        <v>0</v>
      </c>
      <c r="AE4737" s="1">
        <f t="shared" si="1417"/>
        <v>0</v>
      </c>
    </row>
    <row r="4738" spans="1:31" x14ac:dyDescent="0.25">
      <c r="A4738">
        <v>1</v>
      </c>
      <c r="B4738">
        <v>100</v>
      </c>
      <c r="C4738">
        <v>24.65</v>
      </c>
      <c r="D4738">
        <v>700</v>
      </c>
      <c r="E4738">
        <v>1</v>
      </c>
      <c r="F4738" t="str">
        <f t="shared" si="1399"/>
        <v/>
      </c>
      <c r="G4738" t="str">
        <f t="shared" si="1400"/>
        <v/>
      </c>
      <c r="H4738">
        <f t="shared" si="1401"/>
        <v>0.89200000000000002</v>
      </c>
      <c r="I4738" s="1">
        <f t="shared" si="1402"/>
        <v>0.89200000000000002</v>
      </c>
      <c r="K4738" s="1">
        <f t="shared" si="1403"/>
        <v>1</v>
      </c>
      <c r="L4738" s="1">
        <f t="shared" si="1404"/>
        <v>1</v>
      </c>
      <c r="M4738" s="1">
        <f t="shared" si="1405"/>
        <v>1</v>
      </c>
      <c r="P4738" s="1">
        <f t="shared" si="1406"/>
        <v>1</v>
      </c>
      <c r="Q4738" s="1">
        <f t="shared" si="1407"/>
        <v>0</v>
      </c>
      <c r="R4738" s="1">
        <f t="shared" si="1408"/>
        <v>0</v>
      </c>
      <c r="S4738" s="1">
        <f t="shared" si="1409"/>
        <v>0</v>
      </c>
      <c r="V4738" s="1">
        <f t="shared" si="1410"/>
        <v>1</v>
      </c>
      <c r="W4738" s="1">
        <f t="shared" si="1411"/>
        <v>0</v>
      </c>
      <c r="X4738" s="1">
        <f t="shared" si="1412"/>
        <v>0</v>
      </c>
      <c r="Y4738" s="1">
        <f t="shared" si="1413"/>
        <v>0</v>
      </c>
      <c r="AB4738" s="1">
        <f t="shared" si="1414"/>
        <v>1</v>
      </c>
      <c r="AC4738" s="1">
        <f t="shared" si="1415"/>
        <v>0</v>
      </c>
      <c r="AD4738" s="1">
        <f t="shared" si="1416"/>
        <v>0</v>
      </c>
      <c r="AE4738" s="1">
        <f t="shared" si="1417"/>
        <v>0</v>
      </c>
    </row>
    <row r="4739" spans="1:31" x14ac:dyDescent="0.25">
      <c r="A4739">
        <v>1</v>
      </c>
      <c r="B4739">
        <v>50</v>
      </c>
      <c r="C4739">
        <v>20.309999999999999</v>
      </c>
      <c r="D4739">
        <v>715</v>
      </c>
      <c r="E4739">
        <v>1</v>
      </c>
      <c r="F4739" t="str">
        <f t="shared" si="1399"/>
        <v/>
      </c>
      <c r="G4739">
        <f t="shared" si="1400"/>
        <v>0.81200000000000006</v>
      </c>
      <c r="H4739" t="str">
        <f t="shared" si="1401"/>
        <v/>
      </c>
      <c r="I4739" s="1">
        <f t="shared" si="1402"/>
        <v>0.81200000000000006</v>
      </c>
      <c r="K4739" s="1">
        <f t="shared" si="1403"/>
        <v>0</v>
      </c>
      <c r="L4739" s="1">
        <f t="shared" si="1404"/>
        <v>1</v>
      </c>
      <c r="M4739" s="1">
        <f t="shared" si="1405"/>
        <v>1</v>
      </c>
      <c r="P4739" s="1">
        <f t="shared" si="1406"/>
        <v>0</v>
      </c>
      <c r="Q4739" s="1">
        <f t="shared" si="1407"/>
        <v>0</v>
      </c>
      <c r="R4739" s="1">
        <f t="shared" si="1408"/>
        <v>1</v>
      </c>
      <c r="S4739" s="1">
        <f t="shared" si="1409"/>
        <v>0</v>
      </c>
      <c r="V4739" s="1">
        <f t="shared" si="1410"/>
        <v>1</v>
      </c>
      <c r="W4739" s="1">
        <f t="shared" si="1411"/>
        <v>0</v>
      </c>
      <c r="X4739" s="1">
        <f t="shared" si="1412"/>
        <v>0</v>
      </c>
      <c r="Y4739" s="1">
        <f t="shared" si="1413"/>
        <v>0</v>
      </c>
      <c r="AB4739" s="1">
        <f t="shared" si="1414"/>
        <v>1</v>
      </c>
      <c r="AC4739" s="1">
        <f t="shared" si="1415"/>
        <v>0</v>
      </c>
      <c r="AD4739" s="1">
        <f t="shared" si="1416"/>
        <v>0</v>
      </c>
      <c r="AE4739" s="1">
        <f t="shared" si="1417"/>
        <v>0</v>
      </c>
    </row>
    <row r="4740" spans="1:31" x14ac:dyDescent="0.25">
      <c r="A4740">
        <v>1</v>
      </c>
      <c r="B4740">
        <v>70</v>
      </c>
      <c r="C4740">
        <v>9.57</v>
      </c>
      <c r="D4740">
        <v>690</v>
      </c>
      <c r="E4740">
        <v>1</v>
      </c>
      <c r="F4740" t="str">
        <f t="shared" ref="F4740:F4803" si="1418">IF(D4740&gt;717.5,IF(B4740&gt;48.75,IF(C4740&gt;21.885,0.9,0.936),0.853),"")</f>
        <v/>
      </c>
      <c r="G4740">
        <f t="shared" ref="G4740:G4803" si="1419">IF(D4740&lt;=717.5,IF(B4740&lt;=85.202,IF(C4740&gt;16.545,IF(D4740&gt;687.5,0.812,0.745),IF(B4740&gt;32.802,0.832,0.725)),""),"")</f>
        <v>0.83199999999999996</v>
      </c>
      <c r="H4740" t="str">
        <f t="shared" ref="H4740:H4803" si="1420">IF(D4740&lt;=717.5,IF(B4740&gt;85.202,IF(C4740&gt;25.055,0.784,IF(D4740&gt;677.5,0.892,0.852)),""),"")</f>
        <v/>
      </c>
      <c r="I4740" s="1">
        <f t="shared" ref="I4740:I4803" si="1421">SUM(F4740:H4740)</f>
        <v>0.83199999999999996</v>
      </c>
      <c r="K4740" s="1">
        <f t="shared" si="1403"/>
        <v>0</v>
      </c>
      <c r="L4740" s="1">
        <f t="shared" si="1404"/>
        <v>1</v>
      </c>
      <c r="M4740" s="1">
        <f t="shared" si="1405"/>
        <v>1</v>
      </c>
      <c r="P4740" s="1">
        <f t="shared" si="1406"/>
        <v>0</v>
      </c>
      <c r="Q4740" s="1">
        <f t="shared" si="1407"/>
        <v>0</v>
      </c>
      <c r="R4740" s="1">
        <f t="shared" si="1408"/>
        <v>1</v>
      </c>
      <c r="S4740" s="1">
        <f t="shared" si="1409"/>
        <v>0</v>
      </c>
      <c r="V4740" s="1">
        <f t="shared" si="1410"/>
        <v>1</v>
      </c>
      <c r="W4740" s="1">
        <f t="shared" si="1411"/>
        <v>0</v>
      </c>
      <c r="X4740" s="1">
        <f t="shared" si="1412"/>
        <v>0</v>
      </c>
      <c r="Y4740" s="1">
        <f t="shared" si="1413"/>
        <v>0</v>
      </c>
      <c r="AB4740" s="1">
        <f t="shared" si="1414"/>
        <v>1</v>
      </c>
      <c r="AC4740" s="1">
        <f t="shared" si="1415"/>
        <v>0</v>
      </c>
      <c r="AD4740" s="1">
        <f t="shared" si="1416"/>
        <v>0</v>
      </c>
      <c r="AE4740" s="1">
        <f t="shared" si="1417"/>
        <v>0</v>
      </c>
    </row>
    <row r="4741" spans="1:31" x14ac:dyDescent="0.25">
      <c r="A4741">
        <v>0</v>
      </c>
      <c r="B4741">
        <v>53</v>
      </c>
      <c r="C4741">
        <v>19.899999999999999</v>
      </c>
      <c r="D4741">
        <v>660</v>
      </c>
      <c r="E4741">
        <v>1</v>
      </c>
      <c r="F4741" t="str">
        <f t="shared" si="1418"/>
        <v/>
      </c>
      <c r="G4741">
        <f t="shared" si="1419"/>
        <v>0.745</v>
      </c>
      <c r="H4741" t="str">
        <f t="shared" si="1420"/>
        <v/>
      </c>
      <c r="I4741" s="1">
        <f t="shared" si="1421"/>
        <v>0.745</v>
      </c>
      <c r="K4741" s="1">
        <f t="shared" si="1403"/>
        <v>0</v>
      </c>
      <c r="L4741" s="1">
        <f t="shared" si="1404"/>
        <v>0</v>
      </c>
      <c r="M4741" s="1">
        <f t="shared" si="1405"/>
        <v>0</v>
      </c>
      <c r="P4741" s="1">
        <f t="shared" si="1406"/>
        <v>0</v>
      </c>
      <c r="Q4741" s="1">
        <f t="shared" si="1407"/>
        <v>0</v>
      </c>
      <c r="R4741" s="1">
        <f t="shared" si="1408"/>
        <v>1</v>
      </c>
      <c r="S4741" s="1">
        <f t="shared" si="1409"/>
        <v>0</v>
      </c>
      <c r="V4741" s="1">
        <f t="shared" si="1410"/>
        <v>0</v>
      </c>
      <c r="W4741" s="1">
        <f t="shared" si="1411"/>
        <v>0</v>
      </c>
      <c r="X4741" s="1">
        <f t="shared" si="1412"/>
        <v>1</v>
      </c>
      <c r="Y4741" s="1">
        <f t="shared" si="1413"/>
        <v>0</v>
      </c>
      <c r="AB4741" s="1">
        <f t="shared" si="1414"/>
        <v>0</v>
      </c>
      <c r="AC4741" s="1">
        <f t="shared" si="1415"/>
        <v>0</v>
      </c>
      <c r="AD4741" s="1">
        <f t="shared" si="1416"/>
        <v>1</v>
      </c>
      <c r="AE4741" s="1">
        <f t="shared" si="1417"/>
        <v>0</v>
      </c>
    </row>
    <row r="4742" spans="1:31" x14ac:dyDescent="0.25">
      <c r="A4742">
        <v>0</v>
      </c>
      <c r="B4742">
        <v>90</v>
      </c>
      <c r="C4742">
        <v>12.88</v>
      </c>
      <c r="D4742">
        <v>690</v>
      </c>
      <c r="E4742">
        <v>1</v>
      </c>
      <c r="F4742" t="str">
        <f t="shared" si="1418"/>
        <v/>
      </c>
      <c r="G4742" t="str">
        <f t="shared" si="1419"/>
        <v/>
      </c>
      <c r="H4742">
        <f t="shared" si="1420"/>
        <v>0.89200000000000002</v>
      </c>
      <c r="I4742" s="1">
        <f t="shared" si="1421"/>
        <v>0.89200000000000002</v>
      </c>
      <c r="K4742" s="1">
        <f t="shared" si="1403"/>
        <v>1</v>
      </c>
      <c r="L4742" s="1">
        <f t="shared" si="1404"/>
        <v>1</v>
      </c>
      <c r="M4742" s="1">
        <f t="shared" si="1405"/>
        <v>1</v>
      </c>
      <c r="P4742" s="1">
        <f t="shared" si="1406"/>
        <v>1</v>
      </c>
      <c r="Q4742" s="1">
        <f t="shared" si="1407"/>
        <v>0</v>
      </c>
      <c r="R4742" s="1">
        <f t="shared" si="1408"/>
        <v>0</v>
      </c>
      <c r="S4742" s="1">
        <f t="shared" si="1409"/>
        <v>0</v>
      </c>
      <c r="V4742" s="1">
        <f t="shared" si="1410"/>
        <v>1</v>
      </c>
      <c r="W4742" s="1">
        <f t="shared" si="1411"/>
        <v>0</v>
      </c>
      <c r="X4742" s="1">
        <f t="shared" si="1412"/>
        <v>0</v>
      </c>
      <c r="Y4742" s="1">
        <f t="shared" si="1413"/>
        <v>0</v>
      </c>
      <c r="AB4742" s="1">
        <f t="shared" si="1414"/>
        <v>1</v>
      </c>
      <c r="AC4742" s="1">
        <f t="shared" si="1415"/>
        <v>0</v>
      </c>
      <c r="AD4742" s="1">
        <f t="shared" si="1416"/>
        <v>0</v>
      </c>
      <c r="AE4742" s="1">
        <f t="shared" si="1417"/>
        <v>0</v>
      </c>
    </row>
    <row r="4743" spans="1:31" x14ac:dyDescent="0.25">
      <c r="A4743">
        <v>1</v>
      </c>
      <c r="B4743">
        <v>45</v>
      </c>
      <c r="C4743">
        <v>19.760000000000002</v>
      </c>
      <c r="D4743">
        <v>725</v>
      </c>
      <c r="E4743">
        <v>1</v>
      </c>
      <c r="F4743">
        <f t="shared" si="1418"/>
        <v>0.85299999999999998</v>
      </c>
      <c r="G4743" t="str">
        <f t="shared" si="1419"/>
        <v/>
      </c>
      <c r="H4743" t="str">
        <f t="shared" si="1420"/>
        <v/>
      </c>
      <c r="I4743" s="1">
        <f t="shared" si="1421"/>
        <v>0.85299999999999998</v>
      </c>
      <c r="K4743" s="1">
        <f t="shared" si="1403"/>
        <v>1</v>
      </c>
      <c r="L4743" s="1">
        <f t="shared" si="1404"/>
        <v>1</v>
      </c>
      <c r="M4743" s="1">
        <f t="shared" si="1405"/>
        <v>1</v>
      </c>
      <c r="P4743" s="1">
        <f t="shared" si="1406"/>
        <v>1</v>
      </c>
      <c r="Q4743" s="1">
        <f t="shared" si="1407"/>
        <v>0</v>
      </c>
      <c r="R4743" s="1">
        <f t="shared" si="1408"/>
        <v>0</v>
      </c>
      <c r="S4743" s="1">
        <f t="shared" si="1409"/>
        <v>0</v>
      </c>
      <c r="V4743" s="1">
        <f t="shared" si="1410"/>
        <v>1</v>
      </c>
      <c r="W4743" s="1">
        <f t="shared" si="1411"/>
        <v>0</v>
      </c>
      <c r="X4743" s="1">
        <f t="shared" si="1412"/>
        <v>0</v>
      </c>
      <c r="Y4743" s="1">
        <f t="shared" si="1413"/>
        <v>0</v>
      </c>
      <c r="AB4743" s="1">
        <f t="shared" si="1414"/>
        <v>1</v>
      </c>
      <c r="AC4743" s="1">
        <f t="shared" si="1415"/>
        <v>0</v>
      </c>
      <c r="AD4743" s="1">
        <f t="shared" si="1416"/>
        <v>0</v>
      </c>
      <c r="AE4743" s="1">
        <f t="shared" si="1417"/>
        <v>0</v>
      </c>
    </row>
    <row r="4744" spans="1:31" x14ac:dyDescent="0.25">
      <c r="A4744">
        <v>0</v>
      </c>
      <c r="B4744">
        <v>102.8</v>
      </c>
      <c r="C4744">
        <v>19.53</v>
      </c>
      <c r="D4744">
        <v>715</v>
      </c>
      <c r="E4744">
        <v>1</v>
      </c>
      <c r="F4744" t="str">
        <f t="shared" si="1418"/>
        <v/>
      </c>
      <c r="G4744" t="str">
        <f t="shared" si="1419"/>
        <v/>
      </c>
      <c r="H4744">
        <f t="shared" si="1420"/>
        <v>0.89200000000000002</v>
      </c>
      <c r="I4744" s="1">
        <f t="shared" si="1421"/>
        <v>0.89200000000000002</v>
      </c>
      <c r="K4744" s="1">
        <f t="shared" ref="K4744:K4807" si="1422">IF($D4744&gt;717.5,1,IF(AND(B4744&gt;85.202,C4744&lt;25.055),1,0))</f>
        <v>1</v>
      </c>
      <c r="L4744" s="1">
        <f t="shared" ref="L4744:L4807" si="1423">IF(M4744=0,0,IF(AND(D4744&lt;717.5,B4744&gt;85.202,C4744&gt;25.055),0,1))</f>
        <v>1</v>
      </c>
      <c r="M4744" s="1">
        <f t="shared" ref="M4744:M4807" si="1424">IF(AND(B4744&lt;85.202,C4744&gt;16.545,D4744&lt;687.5),0,IF(AND(B4744&lt;32.802,C4744&lt;16.545,D4744&lt;717.5),0,1))</f>
        <v>1</v>
      </c>
      <c r="P4744" s="1">
        <f t="shared" ref="P4744:P4807" si="1425">IF($K4744=1, IF($E4744=1,1,0),0)</f>
        <v>1</v>
      </c>
      <c r="Q4744" s="1">
        <f t="shared" ref="Q4744:Q4807" si="1426">IF($K4744=1, IF($E4744=0,1,0),0)</f>
        <v>0</v>
      </c>
      <c r="R4744" s="1">
        <f t="shared" ref="R4744:R4807" si="1427">IF($K4744=0, IF($E4744=1,1,0),0)</f>
        <v>0</v>
      </c>
      <c r="S4744" s="1">
        <f t="shared" ref="S4744:S4807" si="1428">IF($K4744=0, IF($E4744=0,1,0),0)</f>
        <v>0</v>
      </c>
      <c r="V4744" s="1">
        <f t="shared" ref="V4744:V4807" si="1429">IF($L4744=1, IF($E4744=1,1,0),0)</f>
        <v>1</v>
      </c>
      <c r="W4744" s="1">
        <f t="shared" ref="W4744:W4807" si="1430">IF($L4744=1, IF($E4744=0,1,0),0)</f>
        <v>0</v>
      </c>
      <c r="X4744" s="1">
        <f t="shared" ref="X4744:X4807" si="1431">IF($L4744=0, IF($E4744=1,1,0),0)</f>
        <v>0</v>
      </c>
      <c r="Y4744" s="1">
        <f t="shared" ref="Y4744:Y4807" si="1432">IF($L4744=0, IF($E4744=0,1,0),0)</f>
        <v>0</v>
      </c>
      <c r="AB4744" s="1">
        <f t="shared" ref="AB4744:AB4807" si="1433">IF($M4744=1, IF($E4744=1,1,0),0)</f>
        <v>1</v>
      </c>
      <c r="AC4744" s="1">
        <f t="shared" ref="AC4744:AC4807" si="1434">IF($M4744=1, IF($E4744=0,1,0),0)</f>
        <v>0</v>
      </c>
      <c r="AD4744" s="1">
        <f t="shared" ref="AD4744:AD4807" si="1435">IF($M4744=0, IF($E4744=1,1,0),0)</f>
        <v>0</v>
      </c>
      <c r="AE4744" s="1">
        <f t="shared" ref="AE4744:AE4807" si="1436">IF($M4744=0, IF($E4744=0,1,0),0)</f>
        <v>0</v>
      </c>
    </row>
    <row r="4745" spans="1:31" x14ac:dyDescent="0.25">
      <c r="A4745">
        <v>0</v>
      </c>
      <c r="B4745">
        <v>53</v>
      </c>
      <c r="C4745">
        <v>10.58</v>
      </c>
      <c r="D4745">
        <v>660</v>
      </c>
      <c r="E4745">
        <v>1</v>
      </c>
      <c r="F4745" t="str">
        <f t="shared" si="1418"/>
        <v/>
      </c>
      <c r="G4745">
        <f t="shared" si="1419"/>
        <v>0.83199999999999996</v>
      </c>
      <c r="H4745" t="str">
        <f t="shared" si="1420"/>
        <v/>
      </c>
      <c r="I4745" s="1">
        <f t="shared" si="1421"/>
        <v>0.83199999999999996</v>
      </c>
      <c r="K4745" s="1">
        <f t="shared" si="1422"/>
        <v>0</v>
      </c>
      <c r="L4745" s="1">
        <f t="shared" si="1423"/>
        <v>1</v>
      </c>
      <c r="M4745" s="1">
        <f t="shared" si="1424"/>
        <v>1</v>
      </c>
      <c r="P4745" s="1">
        <f t="shared" si="1425"/>
        <v>0</v>
      </c>
      <c r="Q4745" s="1">
        <f t="shared" si="1426"/>
        <v>0</v>
      </c>
      <c r="R4745" s="1">
        <f t="shared" si="1427"/>
        <v>1</v>
      </c>
      <c r="S4745" s="1">
        <f t="shared" si="1428"/>
        <v>0</v>
      </c>
      <c r="V4745" s="1">
        <f t="shared" si="1429"/>
        <v>1</v>
      </c>
      <c r="W4745" s="1">
        <f t="shared" si="1430"/>
        <v>0</v>
      </c>
      <c r="X4745" s="1">
        <f t="shared" si="1431"/>
        <v>0</v>
      </c>
      <c r="Y4745" s="1">
        <f t="shared" si="1432"/>
        <v>0</v>
      </c>
      <c r="AB4745" s="1">
        <f t="shared" si="1433"/>
        <v>1</v>
      </c>
      <c r="AC4745" s="1">
        <f t="shared" si="1434"/>
        <v>0</v>
      </c>
      <c r="AD4745" s="1">
        <f t="shared" si="1435"/>
        <v>0</v>
      </c>
      <c r="AE4745" s="1">
        <f t="shared" si="1436"/>
        <v>0</v>
      </c>
    </row>
    <row r="4746" spans="1:31" x14ac:dyDescent="0.25">
      <c r="A4746">
        <v>1</v>
      </c>
      <c r="B4746">
        <v>225</v>
      </c>
      <c r="C4746">
        <v>15.79</v>
      </c>
      <c r="D4746">
        <v>705</v>
      </c>
      <c r="E4746">
        <v>1</v>
      </c>
      <c r="F4746" t="str">
        <f t="shared" si="1418"/>
        <v/>
      </c>
      <c r="G4746" t="str">
        <f t="shared" si="1419"/>
        <v/>
      </c>
      <c r="H4746">
        <f t="shared" si="1420"/>
        <v>0.89200000000000002</v>
      </c>
      <c r="I4746" s="1">
        <f t="shared" si="1421"/>
        <v>0.89200000000000002</v>
      </c>
      <c r="K4746" s="1">
        <f t="shared" si="1422"/>
        <v>1</v>
      </c>
      <c r="L4746" s="1">
        <f t="shared" si="1423"/>
        <v>1</v>
      </c>
      <c r="M4746" s="1">
        <f t="shared" si="1424"/>
        <v>1</v>
      </c>
      <c r="P4746" s="1">
        <f t="shared" si="1425"/>
        <v>1</v>
      </c>
      <c r="Q4746" s="1">
        <f t="shared" si="1426"/>
        <v>0</v>
      </c>
      <c r="R4746" s="1">
        <f t="shared" si="1427"/>
        <v>0</v>
      </c>
      <c r="S4746" s="1">
        <f t="shared" si="1428"/>
        <v>0</v>
      </c>
      <c r="V4746" s="1">
        <f t="shared" si="1429"/>
        <v>1</v>
      </c>
      <c r="W4746" s="1">
        <f t="shared" si="1430"/>
        <v>0</v>
      </c>
      <c r="X4746" s="1">
        <f t="shared" si="1431"/>
        <v>0</v>
      </c>
      <c r="Y4746" s="1">
        <f t="shared" si="1432"/>
        <v>0</v>
      </c>
      <c r="AB4746" s="1">
        <f t="shared" si="1433"/>
        <v>1</v>
      </c>
      <c r="AC4746" s="1">
        <f t="shared" si="1434"/>
        <v>0</v>
      </c>
      <c r="AD4746" s="1">
        <f t="shared" si="1435"/>
        <v>0</v>
      </c>
      <c r="AE4746" s="1">
        <f t="shared" si="1436"/>
        <v>0</v>
      </c>
    </row>
    <row r="4747" spans="1:31" x14ac:dyDescent="0.25">
      <c r="A4747">
        <v>0</v>
      </c>
      <c r="B4747">
        <v>61</v>
      </c>
      <c r="C4747">
        <v>30.24</v>
      </c>
      <c r="D4747">
        <v>700</v>
      </c>
      <c r="E4747">
        <v>1</v>
      </c>
      <c r="F4747" t="str">
        <f t="shared" si="1418"/>
        <v/>
      </c>
      <c r="G4747">
        <f t="shared" si="1419"/>
        <v>0.81200000000000006</v>
      </c>
      <c r="H4747" t="str">
        <f t="shared" si="1420"/>
        <v/>
      </c>
      <c r="I4747" s="1">
        <f t="shared" si="1421"/>
        <v>0.81200000000000006</v>
      </c>
      <c r="K4747" s="1">
        <f t="shared" si="1422"/>
        <v>0</v>
      </c>
      <c r="L4747" s="1">
        <f t="shared" si="1423"/>
        <v>1</v>
      </c>
      <c r="M4747" s="1">
        <f t="shared" si="1424"/>
        <v>1</v>
      </c>
      <c r="P4747" s="1">
        <f t="shared" si="1425"/>
        <v>0</v>
      </c>
      <c r="Q4747" s="1">
        <f t="shared" si="1426"/>
        <v>0</v>
      </c>
      <c r="R4747" s="1">
        <f t="shared" si="1427"/>
        <v>1</v>
      </c>
      <c r="S4747" s="1">
        <f t="shared" si="1428"/>
        <v>0</v>
      </c>
      <c r="V4747" s="1">
        <f t="shared" si="1429"/>
        <v>1</v>
      </c>
      <c r="W4747" s="1">
        <f t="shared" si="1430"/>
        <v>0</v>
      </c>
      <c r="X4747" s="1">
        <f t="shared" si="1431"/>
        <v>0</v>
      </c>
      <c r="Y4747" s="1">
        <f t="shared" si="1432"/>
        <v>0</v>
      </c>
      <c r="AB4747" s="1">
        <f t="shared" si="1433"/>
        <v>1</v>
      </c>
      <c r="AC4747" s="1">
        <f t="shared" si="1434"/>
        <v>0</v>
      </c>
      <c r="AD4747" s="1">
        <f t="shared" si="1435"/>
        <v>0</v>
      </c>
      <c r="AE4747" s="1">
        <f t="shared" si="1436"/>
        <v>0</v>
      </c>
    </row>
    <row r="4748" spans="1:31" x14ac:dyDescent="0.25">
      <c r="A4748">
        <v>1</v>
      </c>
      <c r="B4748">
        <v>43.64</v>
      </c>
      <c r="C4748">
        <v>27.78</v>
      </c>
      <c r="D4748">
        <v>670</v>
      </c>
      <c r="E4748">
        <v>1</v>
      </c>
      <c r="F4748" t="str">
        <f t="shared" si="1418"/>
        <v/>
      </c>
      <c r="G4748">
        <f t="shared" si="1419"/>
        <v>0.745</v>
      </c>
      <c r="H4748" t="str">
        <f t="shared" si="1420"/>
        <v/>
      </c>
      <c r="I4748" s="1">
        <f t="shared" si="1421"/>
        <v>0.745</v>
      </c>
      <c r="K4748" s="1">
        <f t="shared" si="1422"/>
        <v>0</v>
      </c>
      <c r="L4748" s="1">
        <f t="shared" si="1423"/>
        <v>0</v>
      </c>
      <c r="M4748" s="1">
        <f t="shared" si="1424"/>
        <v>0</v>
      </c>
      <c r="P4748" s="1">
        <f t="shared" si="1425"/>
        <v>0</v>
      </c>
      <c r="Q4748" s="1">
        <f t="shared" si="1426"/>
        <v>0</v>
      </c>
      <c r="R4748" s="1">
        <f t="shared" si="1427"/>
        <v>1</v>
      </c>
      <c r="S4748" s="1">
        <f t="shared" si="1428"/>
        <v>0</v>
      </c>
      <c r="V4748" s="1">
        <f t="shared" si="1429"/>
        <v>0</v>
      </c>
      <c r="W4748" s="1">
        <f t="shared" si="1430"/>
        <v>0</v>
      </c>
      <c r="X4748" s="1">
        <f t="shared" si="1431"/>
        <v>1</v>
      </c>
      <c r="Y4748" s="1">
        <f t="shared" si="1432"/>
        <v>0</v>
      </c>
      <c r="AB4748" s="1">
        <f t="shared" si="1433"/>
        <v>0</v>
      </c>
      <c r="AC4748" s="1">
        <f t="shared" si="1434"/>
        <v>0</v>
      </c>
      <c r="AD4748" s="1">
        <f t="shared" si="1435"/>
        <v>1</v>
      </c>
      <c r="AE4748" s="1">
        <f t="shared" si="1436"/>
        <v>0</v>
      </c>
    </row>
    <row r="4749" spans="1:31" x14ac:dyDescent="0.25">
      <c r="A4749">
        <v>1</v>
      </c>
      <c r="B4749">
        <v>65</v>
      </c>
      <c r="C4749">
        <v>23.91</v>
      </c>
      <c r="D4749">
        <v>670</v>
      </c>
      <c r="E4749">
        <v>1</v>
      </c>
      <c r="F4749" t="str">
        <f t="shared" si="1418"/>
        <v/>
      </c>
      <c r="G4749">
        <f t="shared" si="1419"/>
        <v>0.745</v>
      </c>
      <c r="H4749" t="str">
        <f t="shared" si="1420"/>
        <v/>
      </c>
      <c r="I4749" s="1">
        <f t="shared" si="1421"/>
        <v>0.745</v>
      </c>
      <c r="K4749" s="1">
        <f t="shared" si="1422"/>
        <v>0</v>
      </c>
      <c r="L4749" s="1">
        <f t="shared" si="1423"/>
        <v>0</v>
      </c>
      <c r="M4749" s="1">
        <f t="shared" si="1424"/>
        <v>0</v>
      </c>
      <c r="P4749" s="1">
        <f t="shared" si="1425"/>
        <v>0</v>
      </c>
      <c r="Q4749" s="1">
        <f t="shared" si="1426"/>
        <v>0</v>
      </c>
      <c r="R4749" s="1">
        <f t="shared" si="1427"/>
        <v>1</v>
      </c>
      <c r="S4749" s="1">
        <f t="shared" si="1428"/>
        <v>0</v>
      </c>
      <c r="V4749" s="1">
        <f t="shared" si="1429"/>
        <v>0</v>
      </c>
      <c r="W4749" s="1">
        <f t="shared" si="1430"/>
        <v>0</v>
      </c>
      <c r="X4749" s="1">
        <f t="shared" si="1431"/>
        <v>1</v>
      </c>
      <c r="Y4749" s="1">
        <f t="shared" si="1432"/>
        <v>0</v>
      </c>
      <c r="AB4749" s="1">
        <f t="shared" si="1433"/>
        <v>0</v>
      </c>
      <c r="AC4749" s="1">
        <f t="shared" si="1434"/>
        <v>0</v>
      </c>
      <c r="AD4749" s="1">
        <f t="shared" si="1435"/>
        <v>1</v>
      </c>
      <c r="AE4749" s="1">
        <f t="shared" si="1436"/>
        <v>0</v>
      </c>
    </row>
    <row r="4750" spans="1:31" x14ac:dyDescent="0.25">
      <c r="A4750">
        <v>1</v>
      </c>
      <c r="B4750">
        <v>61.5</v>
      </c>
      <c r="C4750">
        <v>35.549999999999997</v>
      </c>
      <c r="D4750">
        <v>670</v>
      </c>
      <c r="E4750">
        <v>1</v>
      </c>
      <c r="F4750" t="str">
        <f t="shared" si="1418"/>
        <v/>
      </c>
      <c r="G4750">
        <f t="shared" si="1419"/>
        <v>0.745</v>
      </c>
      <c r="H4750" t="str">
        <f t="shared" si="1420"/>
        <v/>
      </c>
      <c r="I4750" s="1">
        <f t="shared" si="1421"/>
        <v>0.745</v>
      </c>
      <c r="K4750" s="1">
        <f t="shared" si="1422"/>
        <v>0</v>
      </c>
      <c r="L4750" s="1">
        <f t="shared" si="1423"/>
        <v>0</v>
      </c>
      <c r="M4750" s="1">
        <f t="shared" si="1424"/>
        <v>0</v>
      </c>
      <c r="P4750" s="1">
        <f t="shared" si="1425"/>
        <v>0</v>
      </c>
      <c r="Q4750" s="1">
        <f t="shared" si="1426"/>
        <v>0</v>
      </c>
      <c r="R4750" s="1">
        <f t="shared" si="1427"/>
        <v>1</v>
      </c>
      <c r="S4750" s="1">
        <f t="shared" si="1428"/>
        <v>0</v>
      </c>
      <c r="V4750" s="1">
        <f t="shared" si="1429"/>
        <v>0</v>
      </c>
      <c r="W4750" s="1">
        <f t="shared" si="1430"/>
        <v>0</v>
      </c>
      <c r="X4750" s="1">
        <f t="shared" si="1431"/>
        <v>1</v>
      </c>
      <c r="Y4750" s="1">
        <f t="shared" si="1432"/>
        <v>0</v>
      </c>
      <c r="AB4750" s="1">
        <f t="shared" si="1433"/>
        <v>0</v>
      </c>
      <c r="AC4750" s="1">
        <f t="shared" si="1434"/>
        <v>0</v>
      </c>
      <c r="AD4750" s="1">
        <f t="shared" si="1435"/>
        <v>1</v>
      </c>
      <c r="AE4750" s="1">
        <f t="shared" si="1436"/>
        <v>0</v>
      </c>
    </row>
    <row r="4751" spans="1:31" x14ac:dyDescent="0.25">
      <c r="A4751">
        <v>1</v>
      </c>
      <c r="B4751">
        <v>63</v>
      </c>
      <c r="C4751">
        <v>16.43</v>
      </c>
      <c r="D4751">
        <v>660</v>
      </c>
      <c r="E4751">
        <v>1</v>
      </c>
      <c r="F4751" t="str">
        <f t="shared" si="1418"/>
        <v/>
      </c>
      <c r="G4751">
        <f t="shared" si="1419"/>
        <v>0.83199999999999996</v>
      </c>
      <c r="H4751" t="str">
        <f t="shared" si="1420"/>
        <v/>
      </c>
      <c r="I4751" s="1">
        <f t="shared" si="1421"/>
        <v>0.83199999999999996</v>
      </c>
      <c r="K4751" s="1">
        <f t="shared" si="1422"/>
        <v>0</v>
      </c>
      <c r="L4751" s="1">
        <f t="shared" si="1423"/>
        <v>1</v>
      </c>
      <c r="M4751" s="1">
        <f t="shared" si="1424"/>
        <v>1</v>
      </c>
      <c r="P4751" s="1">
        <f t="shared" si="1425"/>
        <v>0</v>
      </c>
      <c r="Q4751" s="1">
        <f t="shared" si="1426"/>
        <v>0</v>
      </c>
      <c r="R4751" s="1">
        <f t="shared" si="1427"/>
        <v>1</v>
      </c>
      <c r="S4751" s="1">
        <f t="shared" si="1428"/>
        <v>0</v>
      </c>
      <c r="V4751" s="1">
        <f t="shared" si="1429"/>
        <v>1</v>
      </c>
      <c r="W4751" s="1">
        <f t="shared" si="1430"/>
        <v>0</v>
      </c>
      <c r="X4751" s="1">
        <f t="shared" si="1431"/>
        <v>0</v>
      </c>
      <c r="Y4751" s="1">
        <f t="shared" si="1432"/>
        <v>0</v>
      </c>
      <c r="AB4751" s="1">
        <f t="shared" si="1433"/>
        <v>1</v>
      </c>
      <c r="AC4751" s="1">
        <f t="shared" si="1434"/>
        <v>0</v>
      </c>
      <c r="AD4751" s="1">
        <f t="shared" si="1435"/>
        <v>0</v>
      </c>
      <c r="AE4751" s="1">
        <f t="shared" si="1436"/>
        <v>0</v>
      </c>
    </row>
    <row r="4752" spans="1:31" x14ac:dyDescent="0.25">
      <c r="A4752">
        <v>1</v>
      </c>
      <c r="B4752">
        <v>40</v>
      </c>
      <c r="C4752">
        <v>30.42</v>
      </c>
      <c r="D4752">
        <v>695</v>
      </c>
      <c r="E4752">
        <v>1</v>
      </c>
      <c r="F4752" t="str">
        <f t="shared" si="1418"/>
        <v/>
      </c>
      <c r="G4752">
        <f t="shared" si="1419"/>
        <v>0.81200000000000006</v>
      </c>
      <c r="H4752" t="str">
        <f t="shared" si="1420"/>
        <v/>
      </c>
      <c r="I4752" s="1">
        <f t="shared" si="1421"/>
        <v>0.81200000000000006</v>
      </c>
      <c r="K4752" s="1">
        <f t="shared" si="1422"/>
        <v>0</v>
      </c>
      <c r="L4752" s="1">
        <f t="shared" si="1423"/>
        <v>1</v>
      </c>
      <c r="M4752" s="1">
        <f t="shared" si="1424"/>
        <v>1</v>
      </c>
      <c r="P4752" s="1">
        <f t="shared" si="1425"/>
        <v>0</v>
      </c>
      <c r="Q4752" s="1">
        <f t="shared" si="1426"/>
        <v>0</v>
      </c>
      <c r="R4752" s="1">
        <f t="shared" si="1427"/>
        <v>1</v>
      </c>
      <c r="S4752" s="1">
        <f t="shared" si="1428"/>
        <v>0</v>
      </c>
      <c r="V4752" s="1">
        <f t="shared" si="1429"/>
        <v>1</v>
      </c>
      <c r="W4752" s="1">
        <f t="shared" si="1430"/>
        <v>0</v>
      </c>
      <c r="X4752" s="1">
        <f t="shared" si="1431"/>
        <v>0</v>
      </c>
      <c r="Y4752" s="1">
        <f t="shared" si="1432"/>
        <v>0</v>
      </c>
      <c r="AB4752" s="1">
        <f t="shared" si="1433"/>
        <v>1</v>
      </c>
      <c r="AC4752" s="1">
        <f t="shared" si="1434"/>
        <v>0</v>
      </c>
      <c r="AD4752" s="1">
        <f t="shared" si="1435"/>
        <v>0</v>
      </c>
      <c r="AE4752" s="1">
        <f t="shared" si="1436"/>
        <v>0</v>
      </c>
    </row>
    <row r="4753" spans="1:31" x14ac:dyDescent="0.25">
      <c r="A4753">
        <v>1</v>
      </c>
      <c r="B4753">
        <v>50</v>
      </c>
      <c r="C4753">
        <v>10.92</v>
      </c>
      <c r="D4753">
        <v>675</v>
      </c>
      <c r="E4753">
        <v>1</v>
      </c>
      <c r="F4753" t="str">
        <f t="shared" si="1418"/>
        <v/>
      </c>
      <c r="G4753">
        <f t="shared" si="1419"/>
        <v>0.83199999999999996</v>
      </c>
      <c r="H4753" t="str">
        <f t="shared" si="1420"/>
        <v/>
      </c>
      <c r="I4753" s="1">
        <f t="shared" si="1421"/>
        <v>0.83199999999999996</v>
      </c>
      <c r="K4753" s="1">
        <f t="shared" si="1422"/>
        <v>0</v>
      </c>
      <c r="L4753" s="1">
        <f t="shared" si="1423"/>
        <v>1</v>
      </c>
      <c r="M4753" s="1">
        <f t="shared" si="1424"/>
        <v>1</v>
      </c>
      <c r="P4753" s="1">
        <f t="shared" si="1425"/>
        <v>0</v>
      </c>
      <c r="Q4753" s="1">
        <f t="shared" si="1426"/>
        <v>0</v>
      </c>
      <c r="R4753" s="1">
        <f t="shared" si="1427"/>
        <v>1</v>
      </c>
      <c r="S4753" s="1">
        <f t="shared" si="1428"/>
        <v>0</v>
      </c>
      <c r="V4753" s="1">
        <f t="shared" si="1429"/>
        <v>1</v>
      </c>
      <c r="W4753" s="1">
        <f t="shared" si="1430"/>
        <v>0</v>
      </c>
      <c r="X4753" s="1">
        <f t="shared" si="1431"/>
        <v>0</v>
      </c>
      <c r="Y4753" s="1">
        <f t="shared" si="1432"/>
        <v>0</v>
      </c>
      <c r="AB4753" s="1">
        <f t="shared" si="1433"/>
        <v>1</v>
      </c>
      <c r="AC4753" s="1">
        <f t="shared" si="1434"/>
        <v>0</v>
      </c>
      <c r="AD4753" s="1">
        <f t="shared" si="1435"/>
        <v>0</v>
      </c>
      <c r="AE4753" s="1">
        <f t="shared" si="1436"/>
        <v>0</v>
      </c>
    </row>
    <row r="4754" spans="1:31" x14ac:dyDescent="0.25">
      <c r="A4754">
        <v>0</v>
      </c>
      <c r="B4754">
        <v>80</v>
      </c>
      <c r="C4754">
        <v>19.48</v>
      </c>
      <c r="D4754">
        <v>690</v>
      </c>
      <c r="E4754">
        <v>1</v>
      </c>
      <c r="F4754" t="str">
        <f t="shared" si="1418"/>
        <v/>
      </c>
      <c r="G4754">
        <f t="shared" si="1419"/>
        <v>0.81200000000000006</v>
      </c>
      <c r="H4754" t="str">
        <f t="shared" si="1420"/>
        <v/>
      </c>
      <c r="I4754" s="1">
        <f t="shared" si="1421"/>
        <v>0.81200000000000006</v>
      </c>
      <c r="K4754" s="1">
        <f t="shared" si="1422"/>
        <v>0</v>
      </c>
      <c r="L4754" s="1">
        <f t="shared" si="1423"/>
        <v>1</v>
      </c>
      <c r="M4754" s="1">
        <f t="shared" si="1424"/>
        <v>1</v>
      </c>
      <c r="P4754" s="1">
        <f t="shared" si="1425"/>
        <v>0</v>
      </c>
      <c r="Q4754" s="1">
        <f t="shared" si="1426"/>
        <v>0</v>
      </c>
      <c r="R4754" s="1">
        <f t="shared" si="1427"/>
        <v>1</v>
      </c>
      <c r="S4754" s="1">
        <f t="shared" si="1428"/>
        <v>0</v>
      </c>
      <c r="V4754" s="1">
        <f t="shared" si="1429"/>
        <v>1</v>
      </c>
      <c r="W4754" s="1">
        <f t="shared" si="1430"/>
        <v>0</v>
      </c>
      <c r="X4754" s="1">
        <f t="shared" si="1431"/>
        <v>0</v>
      </c>
      <c r="Y4754" s="1">
        <f t="shared" si="1432"/>
        <v>0</v>
      </c>
      <c r="AB4754" s="1">
        <f t="shared" si="1433"/>
        <v>1</v>
      </c>
      <c r="AC4754" s="1">
        <f t="shared" si="1434"/>
        <v>0</v>
      </c>
      <c r="AD4754" s="1">
        <f t="shared" si="1435"/>
        <v>0</v>
      </c>
      <c r="AE4754" s="1">
        <f t="shared" si="1436"/>
        <v>0</v>
      </c>
    </row>
    <row r="4755" spans="1:31" x14ac:dyDescent="0.25">
      <c r="A4755">
        <v>1</v>
      </c>
      <c r="B4755">
        <v>66</v>
      </c>
      <c r="C4755">
        <v>18.22</v>
      </c>
      <c r="D4755">
        <v>765</v>
      </c>
      <c r="E4755">
        <v>1</v>
      </c>
      <c r="F4755">
        <f t="shared" si="1418"/>
        <v>0.93600000000000005</v>
      </c>
      <c r="G4755" t="str">
        <f t="shared" si="1419"/>
        <v/>
      </c>
      <c r="H4755" t="str">
        <f t="shared" si="1420"/>
        <v/>
      </c>
      <c r="I4755" s="1">
        <f t="shared" si="1421"/>
        <v>0.93600000000000005</v>
      </c>
      <c r="K4755" s="1">
        <f t="shared" si="1422"/>
        <v>1</v>
      </c>
      <c r="L4755" s="1">
        <f t="shared" si="1423"/>
        <v>1</v>
      </c>
      <c r="M4755" s="1">
        <f t="shared" si="1424"/>
        <v>1</v>
      </c>
      <c r="P4755" s="1">
        <f t="shared" si="1425"/>
        <v>1</v>
      </c>
      <c r="Q4755" s="1">
        <f t="shared" si="1426"/>
        <v>0</v>
      </c>
      <c r="R4755" s="1">
        <f t="shared" si="1427"/>
        <v>0</v>
      </c>
      <c r="S4755" s="1">
        <f t="shared" si="1428"/>
        <v>0</v>
      </c>
      <c r="V4755" s="1">
        <f t="shared" si="1429"/>
        <v>1</v>
      </c>
      <c r="W4755" s="1">
        <f t="shared" si="1430"/>
        <v>0</v>
      </c>
      <c r="X4755" s="1">
        <f t="shared" si="1431"/>
        <v>0</v>
      </c>
      <c r="Y4755" s="1">
        <f t="shared" si="1432"/>
        <v>0</v>
      </c>
      <c r="AB4755" s="1">
        <f t="shared" si="1433"/>
        <v>1</v>
      </c>
      <c r="AC4755" s="1">
        <f t="shared" si="1434"/>
        <v>0</v>
      </c>
      <c r="AD4755" s="1">
        <f t="shared" si="1435"/>
        <v>0</v>
      </c>
      <c r="AE4755" s="1">
        <f t="shared" si="1436"/>
        <v>0</v>
      </c>
    </row>
    <row r="4756" spans="1:31" x14ac:dyDescent="0.25">
      <c r="A4756">
        <v>1</v>
      </c>
      <c r="B4756">
        <v>55</v>
      </c>
      <c r="C4756">
        <v>4.5599999999999996</v>
      </c>
      <c r="D4756">
        <v>660</v>
      </c>
      <c r="E4756">
        <v>1</v>
      </c>
      <c r="F4756" t="str">
        <f t="shared" si="1418"/>
        <v/>
      </c>
      <c r="G4756">
        <f t="shared" si="1419"/>
        <v>0.83199999999999996</v>
      </c>
      <c r="H4756" t="str">
        <f t="shared" si="1420"/>
        <v/>
      </c>
      <c r="I4756" s="1">
        <f t="shared" si="1421"/>
        <v>0.83199999999999996</v>
      </c>
      <c r="K4756" s="1">
        <f t="shared" si="1422"/>
        <v>0</v>
      </c>
      <c r="L4756" s="1">
        <f t="shared" si="1423"/>
        <v>1</v>
      </c>
      <c r="M4756" s="1">
        <f t="shared" si="1424"/>
        <v>1</v>
      </c>
      <c r="P4756" s="1">
        <f t="shared" si="1425"/>
        <v>0</v>
      </c>
      <c r="Q4756" s="1">
        <f t="shared" si="1426"/>
        <v>0</v>
      </c>
      <c r="R4756" s="1">
        <f t="shared" si="1427"/>
        <v>1</v>
      </c>
      <c r="S4756" s="1">
        <f t="shared" si="1428"/>
        <v>0</v>
      </c>
      <c r="V4756" s="1">
        <f t="shared" si="1429"/>
        <v>1</v>
      </c>
      <c r="W4756" s="1">
        <f t="shared" si="1430"/>
        <v>0</v>
      </c>
      <c r="X4756" s="1">
        <f t="shared" si="1431"/>
        <v>0</v>
      </c>
      <c r="Y4756" s="1">
        <f t="shared" si="1432"/>
        <v>0</v>
      </c>
      <c r="AB4756" s="1">
        <f t="shared" si="1433"/>
        <v>1</v>
      </c>
      <c r="AC4756" s="1">
        <f t="shared" si="1434"/>
        <v>0</v>
      </c>
      <c r="AD4756" s="1">
        <f t="shared" si="1435"/>
        <v>0</v>
      </c>
      <c r="AE4756" s="1">
        <f t="shared" si="1436"/>
        <v>0</v>
      </c>
    </row>
    <row r="4757" spans="1:31" x14ac:dyDescent="0.25">
      <c r="A4757">
        <v>1</v>
      </c>
      <c r="B4757">
        <v>55</v>
      </c>
      <c r="C4757">
        <v>13.14</v>
      </c>
      <c r="D4757">
        <v>660</v>
      </c>
      <c r="E4757">
        <v>1</v>
      </c>
      <c r="F4757" t="str">
        <f t="shared" si="1418"/>
        <v/>
      </c>
      <c r="G4757">
        <f t="shared" si="1419"/>
        <v>0.83199999999999996</v>
      </c>
      <c r="H4757" t="str">
        <f t="shared" si="1420"/>
        <v/>
      </c>
      <c r="I4757" s="1">
        <f t="shared" si="1421"/>
        <v>0.83199999999999996</v>
      </c>
      <c r="K4757" s="1">
        <f t="shared" si="1422"/>
        <v>0</v>
      </c>
      <c r="L4757" s="1">
        <f t="shared" si="1423"/>
        <v>1</v>
      </c>
      <c r="M4757" s="1">
        <f t="shared" si="1424"/>
        <v>1</v>
      </c>
      <c r="P4757" s="1">
        <f t="shared" si="1425"/>
        <v>0</v>
      </c>
      <c r="Q4757" s="1">
        <f t="shared" si="1426"/>
        <v>0</v>
      </c>
      <c r="R4757" s="1">
        <f t="shared" si="1427"/>
        <v>1</v>
      </c>
      <c r="S4757" s="1">
        <f t="shared" si="1428"/>
        <v>0</v>
      </c>
      <c r="V4757" s="1">
        <f t="shared" si="1429"/>
        <v>1</v>
      </c>
      <c r="W4757" s="1">
        <f t="shared" si="1430"/>
        <v>0</v>
      </c>
      <c r="X4757" s="1">
        <f t="shared" si="1431"/>
        <v>0</v>
      </c>
      <c r="Y4757" s="1">
        <f t="shared" si="1432"/>
        <v>0</v>
      </c>
      <c r="AB4757" s="1">
        <f t="shared" si="1433"/>
        <v>1</v>
      </c>
      <c r="AC4757" s="1">
        <f t="shared" si="1434"/>
        <v>0</v>
      </c>
      <c r="AD4757" s="1">
        <f t="shared" si="1435"/>
        <v>0</v>
      </c>
      <c r="AE4757" s="1">
        <f t="shared" si="1436"/>
        <v>0</v>
      </c>
    </row>
    <row r="4758" spans="1:31" x14ac:dyDescent="0.25">
      <c r="A4758">
        <v>1</v>
      </c>
      <c r="B4758">
        <v>22.5</v>
      </c>
      <c r="C4758">
        <v>21.85</v>
      </c>
      <c r="D4758">
        <v>690</v>
      </c>
      <c r="E4758">
        <v>1</v>
      </c>
      <c r="F4758" t="str">
        <f t="shared" si="1418"/>
        <v/>
      </c>
      <c r="G4758">
        <f t="shared" si="1419"/>
        <v>0.81200000000000006</v>
      </c>
      <c r="H4758" t="str">
        <f t="shared" si="1420"/>
        <v/>
      </c>
      <c r="I4758" s="1">
        <f t="shared" si="1421"/>
        <v>0.81200000000000006</v>
      </c>
      <c r="K4758" s="1">
        <f t="shared" si="1422"/>
        <v>0</v>
      </c>
      <c r="L4758" s="1">
        <f t="shared" si="1423"/>
        <v>1</v>
      </c>
      <c r="M4758" s="1">
        <f t="shared" si="1424"/>
        <v>1</v>
      </c>
      <c r="P4758" s="1">
        <f t="shared" si="1425"/>
        <v>0</v>
      </c>
      <c r="Q4758" s="1">
        <f t="shared" si="1426"/>
        <v>0</v>
      </c>
      <c r="R4758" s="1">
        <f t="shared" si="1427"/>
        <v>1</v>
      </c>
      <c r="S4758" s="1">
        <f t="shared" si="1428"/>
        <v>0</v>
      </c>
      <c r="V4758" s="1">
        <f t="shared" si="1429"/>
        <v>1</v>
      </c>
      <c r="W4758" s="1">
        <f t="shared" si="1430"/>
        <v>0</v>
      </c>
      <c r="X4758" s="1">
        <f t="shared" si="1431"/>
        <v>0</v>
      </c>
      <c r="Y4758" s="1">
        <f t="shared" si="1432"/>
        <v>0</v>
      </c>
      <c r="AB4758" s="1">
        <f t="shared" si="1433"/>
        <v>1</v>
      </c>
      <c r="AC4758" s="1">
        <f t="shared" si="1434"/>
        <v>0</v>
      </c>
      <c r="AD4758" s="1">
        <f t="shared" si="1435"/>
        <v>0</v>
      </c>
      <c r="AE4758" s="1">
        <f t="shared" si="1436"/>
        <v>0</v>
      </c>
    </row>
    <row r="4759" spans="1:31" x14ac:dyDescent="0.25">
      <c r="A4759">
        <v>1</v>
      </c>
      <c r="B4759">
        <v>55</v>
      </c>
      <c r="C4759">
        <v>22.04</v>
      </c>
      <c r="D4759">
        <v>715</v>
      </c>
      <c r="E4759">
        <v>1</v>
      </c>
      <c r="F4759" t="str">
        <f t="shared" si="1418"/>
        <v/>
      </c>
      <c r="G4759">
        <f t="shared" si="1419"/>
        <v>0.81200000000000006</v>
      </c>
      <c r="H4759" t="str">
        <f t="shared" si="1420"/>
        <v/>
      </c>
      <c r="I4759" s="1">
        <f t="shared" si="1421"/>
        <v>0.81200000000000006</v>
      </c>
      <c r="K4759" s="1">
        <f t="shared" si="1422"/>
        <v>0</v>
      </c>
      <c r="L4759" s="1">
        <f t="shared" si="1423"/>
        <v>1</v>
      </c>
      <c r="M4759" s="1">
        <f t="shared" si="1424"/>
        <v>1</v>
      </c>
      <c r="P4759" s="1">
        <f t="shared" si="1425"/>
        <v>0</v>
      </c>
      <c r="Q4759" s="1">
        <f t="shared" si="1426"/>
        <v>0</v>
      </c>
      <c r="R4759" s="1">
        <f t="shared" si="1427"/>
        <v>1</v>
      </c>
      <c r="S4759" s="1">
        <f t="shared" si="1428"/>
        <v>0</v>
      </c>
      <c r="V4759" s="1">
        <f t="shared" si="1429"/>
        <v>1</v>
      </c>
      <c r="W4759" s="1">
        <f t="shared" si="1430"/>
        <v>0</v>
      </c>
      <c r="X4759" s="1">
        <f t="shared" si="1431"/>
        <v>0</v>
      </c>
      <c r="Y4759" s="1">
        <f t="shared" si="1432"/>
        <v>0</v>
      </c>
      <c r="AB4759" s="1">
        <f t="shared" si="1433"/>
        <v>1</v>
      </c>
      <c r="AC4759" s="1">
        <f t="shared" si="1434"/>
        <v>0</v>
      </c>
      <c r="AD4759" s="1">
        <f t="shared" si="1435"/>
        <v>0</v>
      </c>
      <c r="AE4759" s="1">
        <f t="shared" si="1436"/>
        <v>0</v>
      </c>
    </row>
    <row r="4760" spans="1:31" x14ac:dyDescent="0.25">
      <c r="A4760">
        <v>0</v>
      </c>
      <c r="B4760">
        <v>63.222000000000001</v>
      </c>
      <c r="C4760">
        <v>28.85</v>
      </c>
      <c r="D4760">
        <v>690</v>
      </c>
      <c r="E4760">
        <v>1</v>
      </c>
      <c r="F4760" t="str">
        <f t="shared" si="1418"/>
        <v/>
      </c>
      <c r="G4760">
        <f t="shared" si="1419"/>
        <v>0.81200000000000006</v>
      </c>
      <c r="H4760" t="str">
        <f t="shared" si="1420"/>
        <v/>
      </c>
      <c r="I4760" s="1">
        <f t="shared" si="1421"/>
        <v>0.81200000000000006</v>
      </c>
      <c r="K4760" s="1">
        <f t="shared" si="1422"/>
        <v>0</v>
      </c>
      <c r="L4760" s="1">
        <f t="shared" si="1423"/>
        <v>1</v>
      </c>
      <c r="M4760" s="1">
        <f t="shared" si="1424"/>
        <v>1</v>
      </c>
      <c r="P4760" s="1">
        <f t="shared" si="1425"/>
        <v>0</v>
      </c>
      <c r="Q4760" s="1">
        <f t="shared" si="1426"/>
        <v>0</v>
      </c>
      <c r="R4760" s="1">
        <f t="shared" si="1427"/>
        <v>1</v>
      </c>
      <c r="S4760" s="1">
        <f t="shared" si="1428"/>
        <v>0</v>
      </c>
      <c r="V4760" s="1">
        <f t="shared" si="1429"/>
        <v>1</v>
      </c>
      <c r="W4760" s="1">
        <f t="shared" si="1430"/>
        <v>0</v>
      </c>
      <c r="X4760" s="1">
        <f t="shared" si="1431"/>
        <v>0</v>
      </c>
      <c r="Y4760" s="1">
        <f t="shared" si="1432"/>
        <v>0</v>
      </c>
      <c r="AB4760" s="1">
        <f t="shared" si="1433"/>
        <v>1</v>
      </c>
      <c r="AC4760" s="1">
        <f t="shared" si="1434"/>
        <v>0</v>
      </c>
      <c r="AD4760" s="1">
        <f t="shared" si="1435"/>
        <v>0</v>
      </c>
      <c r="AE4760" s="1">
        <f t="shared" si="1436"/>
        <v>0</v>
      </c>
    </row>
    <row r="4761" spans="1:31" x14ac:dyDescent="0.25">
      <c r="A4761">
        <v>0</v>
      </c>
      <c r="B4761">
        <v>42</v>
      </c>
      <c r="C4761">
        <v>29.37</v>
      </c>
      <c r="D4761">
        <v>675</v>
      </c>
      <c r="E4761">
        <v>1</v>
      </c>
      <c r="F4761" t="str">
        <f t="shared" si="1418"/>
        <v/>
      </c>
      <c r="G4761">
        <f t="shared" si="1419"/>
        <v>0.745</v>
      </c>
      <c r="H4761" t="str">
        <f t="shared" si="1420"/>
        <v/>
      </c>
      <c r="I4761" s="1">
        <f t="shared" si="1421"/>
        <v>0.745</v>
      </c>
      <c r="K4761" s="1">
        <f t="shared" si="1422"/>
        <v>0</v>
      </c>
      <c r="L4761" s="1">
        <f t="shared" si="1423"/>
        <v>0</v>
      </c>
      <c r="M4761" s="1">
        <f t="shared" si="1424"/>
        <v>0</v>
      </c>
      <c r="P4761" s="1">
        <f t="shared" si="1425"/>
        <v>0</v>
      </c>
      <c r="Q4761" s="1">
        <f t="shared" si="1426"/>
        <v>0</v>
      </c>
      <c r="R4761" s="1">
        <f t="shared" si="1427"/>
        <v>1</v>
      </c>
      <c r="S4761" s="1">
        <f t="shared" si="1428"/>
        <v>0</v>
      </c>
      <c r="V4761" s="1">
        <f t="shared" si="1429"/>
        <v>0</v>
      </c>
      <c r="W4761" s="1">
        <f t="shared" si="1430"/>
        <v>0</v>
      </c>
      <c r="X4761" s="1">
        <f t="shared" si="1431"/>
        <v>1</v>
      </c>
      <c r="Y4761" s="1">
        <f t="shared" si="1432"/>
        <v>0</v>
      </c>
      <c r="AB4761" s="1">
        <f t="shared" si="1433"/>
        <v>0</v>
      </c>
      <c r="AC4761" s="1">
        <f t="shared" si="1434"/>
        <v>0</v>
      </c>
      <c r="AD4761" s="1">
        <f t="shared" si="1435"/>
        <v>1</v>
      </c>
      <c r="AE4761" s="1">
        <f t="shared" si="1436"/>
        <v>0</v>
      </c>
    </row>
    <row r="4762" spans="1:31" x14ac:dyDescent="0.25">
      <c r="A4762">
        <v>0</v>
      </c>
      <c r="B4762">
        <v>32</v>
      </c>
      <c r="C4762">
        <v>20.67</v>
      </c>
      <c r="D4762">
        <v>690</v>
      </c>
      <c r="E4762">
        <v>1</v>
      </c>
      <c r="F4762" t="str">
        <f t="shared" si="1418"/>
        <v/>
      </c>
      <c r="G4762">
        <f t="shared" si="1419"/>
        <v>0.81200000000000006</v>
      </c>
      <c r="H4762" t="str">
        <f t="shared" si="1420"/>
        <v/>
      </c>
      <c r="I4762" s="1">
        <f t="shared" si="1421"/>
        <v>0.81200000000000006</v>
      </c>
      <c r="K4762" s="1">
        <f t="shared" si="1422"/>
        <v>0</v>
      </c>
      <c r="L4762" s="1">
        <f t="shared" si="1423"/>
        <v>1</v>
      </c>
      <c r="M4762" s="1">
        <f t="shared" si="1424"/>
        <v>1</v>
      </c>
      <c r="P4762" s="1">
        <f t="shared" si="1425"/>
        <v>0</v>
      </c>
      <c r="Q4762" s="1">
        <f t="shared" si="1426"/>
        <v>0</v>
      </c>
      <c r="R4762" s="1">
        <f t="shared" si="1427"/>
        <v>1</v>
      </c>
      <c r="S4762" s="1">
        <f t="shared" si="1428"/>
        <v>0</v>
      </c>
      <c r="V4762" s="1">
        <f t="shared" si="1429"/>
        <v>1</v>
      </c>
      <c r="W4762" s="1">
        <f t="shared" si="1430"/>
        <v>0</v>
      </c>
      <c r="X4762" s="1">
        <f t="shared" si="1431"/>
        <v>0</v>
      </c>
      <c r="Y4762" s="1">
        <f t="shared" si="1432"/>
        <v>0</v>
      </c>
      <c r="AB4762" s="1">
        <f t="shared" si="1433"/>
        <v>1</v>
      </c>
      <c r="AC4762" s="1">
        <f t="shared" si="1434"/>
        <v>0</v>
      </c>
      <c r="AD4762" s="1">
        <f t="shared" si="1435"/>
        <v>0</v>
      </c>
      <c r="AE4762" s="1">
        <f t="shared" si="1436"/>
        <v>0</v>
      </c>
    </row>
    <row r="4763" spans="1:31" x14ac:dyDescent="0.25">
      <c r="A4763">
        <v>1</v>
      </c>
      <c r="B4763">
        <v>125</v>
      </c>
      <c r="C4763">
        <v>21.26</v>
      </c>
      <c r="D4763">
        <v>680</v>
      </c>
      <c r="E4763">
        <v>1</v>
      </c>
      <c r="F4763" t="str">
        <f t="shared" si="1418"/>
        <v/>
      </c>
      <c r="G4763" t="str">
        <f t="shared" si="1419"/>
        <v/>
      </c>
      <c r="H4763">
        <f t="shared" si="1420"/>
        <v>0.89200000000000002</v>
      </c>
      <c r="I4763" s="1">
        <f t="shared" si="1421"/>
        <v>0.89200000000000002</v>
      </c>
      <c r="K4763" s="1">
        <f t="shared" si="1422"/>
        <v>1</v>
      </c>
      <c r="L4763" s="1">
        <f t="shared" si="1423"/>
        <v>1</v>
      </c>
      <c r="M4763" s="1">
        <f t="shared" si="1424"/>
        <v>1</v>
      </c>
      <c r="P4763" s="1">
        <f t="shared" si="1425"/>
        <v>1</v>
      </c>
      <c r="Q4763" s="1">
        <f t="shared" si="1426"/>
        <v>0</v>
      </c>
      <c r="R4763" s="1">
        <f t="shared" si="1427"/>
        <v>0</v>
      </c>
      <c r="S4763" s="1">
        <f t="shared" si="1428"/>
        <v>0</v>
      </c>
      <c r="V4763" s="1">
        <f t="shared" si="1429"/>
        <v>1</v>
      </c>
      <c r="W4763" s="1">
        <f t="shared" si="1430"/>
        <v>0</v>
      </c>
      <c r="X4763" s="1">
        <f t="shared" si="1431"/>
        <v>0</v>
      </c>
      <c r="Y4763" s="1">
        <f t="shared" si="1432"/>
        <v>0</v>
      </c>
      <c r="AB4763" s="1">
        <f t="shared" si="1433"/>
        <v>1</v>
      </c>
      <c r="AC4763" s="1">
        <f t="shared" si="1434"/>
        <v>0</v>
      </c>
      <c r="AD4763" s="1">
        <f t="shared" si="1435"/>
        <v>0</v>
      </c>
      <c r="AE4763" s="1">
        <f t="shared" si="1436"/>
        <v>0</v>
      </c>
    </row>
    <row r="4764" spans="1:31" x14ac:dyDescent="0.25">
      <c r="A4764">
        <v>1</v>
      </c>
      <c r="B4764">
        <v>87.5</v>
      </c>
      <c r="C4764">
        <v>12.71</v>
      </c>
      <c r="D4764">
        <v>685</v>
      </c>
      <c r="E4764">
        <v>1</v>
      </c>
      <c r="F4764" t="str">
        <f t="shared" si="1418"/>
        <v/>
      </c>
      <c r="G4764" t="str">
        <f t="shared" si="1419"/>
        <v/>
      </c>
      <c r="H4764">
        <f t="shared" si="1420"/>
        <v>0.89200000000000002</v>
      </c>
      <c r="I4764" s="1">
        <f t="shared" si="1421"/>
        <v>0.89200000000000002</v>
      </c>
      <c r="K4764" s="1">
        <f t="shared" si="1422"/>
        <v>1</v>
      </c>
      <c r="L4764" s="1">
        <f t="shared" si="1423"/>
        <v>1</v>
      </c>
      <c r="M4764" s="1">
        <f t="shared" si="1424"/>
        <v>1</v>
      </c>
      <c r="P4764" s="1">
        <f t="shared" si="1425"/>
        <v>1</v>
      </c>
      <c r="Q4764" s="1">
        <f t="shared" si="1426"/>
        <v>0</v>
      </c>
      <c r="R4764" s="1">
        <f t="shared" si="1427"/>
        <v>0</v>
      </c>
      <c r="S4764" s="1">
        <f t="shared" si="1428"/>
        <v>0</v>
      </c>
      <c r="V4764" s="1">
        <f t="shared" si="1429"/>
        <v>1</v>
      </c>
      <c r="W4764" s="1">
        <f t="shared" si="1430"/>
        <v>0</v>
      </c>
      <c r="X4764" s="1">
        <f t="shared" si="1431"/>
        <v>0</v>
      </c>
      <c r="Y4764" s="1">
        <f t="shared" si="1432"/>
        <v>0</v>
      </c>
      <c r="AB4764" s="1">
        <f t="shared" si="1433"/>
        <v>1</v>
      </c>
      <c r="AC4764" s="1">
        <f t="shared" si="1434"/>
        <v>0</v>
      </c>
      <c r="AD4764" s="1">
        <f t="shared" si="1435"/>
        <v>0</v>
      </c>
      <c r="AE4764" s="1">
        <f t="shared" si="1436"/>
        <v>0</v>
      </c>
    </row>
    <row r="4765" spans="1:31" x14ac:dyDescent="0.25">
      <c r="A4765">
        <v>1</v>
      </c>
      <c r="B4765">
        <v>50</v>
      </c>
      <c r="C4765">
        <v>33.700000000000003</v>
      </c>
      <c r="D4765">
        <v>680</v>
      </c>
      <c r="E4765">
        <v>1</v>
      </c>
      <c r="F4765" t="str">
        <f t="shared" si="1418"/>
        <v/>
      </c>
      <c r="G4765">
        <f t="shared" si="1419"/>
        <v>0.745</v>
      </c>
      <c r="H4765" t="str">
        <f t="shared" si="1420"/>
        <v/>
      </c>
      <c r="I4765" s="1">
        <f t="shared" si="1421"/>
        <v>0.745</v>
      </c>
      <c r="K4765" s="1">
        <f t="shared" si="1422"/>
        <v>0</v>
      </c>
      <c r="L4765" s="1">
        <f t="shared" si="1423"/>
        <v>0</v>
      </c>
      <c r="M4765" s="1">
        <f t="shared" si="1424"/>
        <v>0</v>
      </c>
      <c r="P4765" s="1">
        <f t="shared" si="1425"/>
        <v>0</v>
      </c>
      <c r="Q4765" s="1">
        <f t="shared" si="1426"/>
        <v>0</v>
      </c>
      <c r="R4765" s="1">
        <f t="shared" si="1427"/>
        <v>1</v>
      </c>
      <c r="S4765" s="1">
        <f t="shared" si="1428"/>
        <v>0</v>
      </c>
      <c r="V4765" s="1">
        <f t="shared" si="1429"/>
        <v>0</v>
      </c>
      <c r="W4765" s="1">
        <f t="shared" si="1430"/>
        <v>0</v>
      </c>
      <c r="X4765" s="1">
        <f t="shared" si="1431"/>
        <v>1</v>
      </c>
      <c r="Y4765" s="1">
        <f t="shared" si="1432"/>
        <v>0</v>
      </c>
      <c r="AB4765" s="1">
        <f t="shared" si="1433"/>
        <v>0</v>
      </c>
      <c r="AC4765" s="1">
        <f t="shared" si="1434"/>
        <v>0</v>
      </c>
      <c r="AD4765" s="1">
        <f t="shared" si="1435"/>
        <v>1</v>
      </c>
      <c r="AE4765" s="1">
        <f t="shared" si="1436"/>
        <v>0</v>
      </c>
    </row>
    <row r="4766" spans="1:31" x14ac:dyDescent="0.25">
      <c r="A4766">
        <v>0</v>
      </c>
      <c r="B4766">
        <v>165</v>
      </c>
      <c r="C4766">
        <v>16.149999999999999</v>
      </c>
      <c r="D4766">
        <v>690</v>
      </c>
      <c r="E4766">
        <v>1</v>
      </c>
      <c r="F4766" t="str">
        <f t="shared" si="1418"/>
        <v/>
      </c>
      <c r="G4766" t="str">
        <f t="shared" si="1419"/>
        <v/>
      </c>
      <c r="H4766">
        <f t="shared" si="1420"/>
        <v>0.89200000000000002</v>
      </c>
      <c r="I4766" s="1">
        <f t="shared" si="1421"/>
        <v>0.89200000000000002</v>
      </c>
      <c r="K4766" s="1">
        <f t="shared" si="1422"/>
        <v>1</v>
      </c>
      <c r="L4766" s="1">
        <f t="shared" si="1423"/>
        <v>1</v>
      </c>
      <c r="M4766" s="1">
        <f t="shared" si="1424"/>
        <v>1</v>
      </c>
      <c r="P4766" s="1">
        <f t="shared" si="1425"/>
        <v>1</v>
      </c>
      <c r="Q4766" s="1">
        <f t="shared" si="1426"/>
        <v>0</v>
      </c>
      <c r="R4766" s="1">
        <f t="shared" si="1427"/>
        <v>0</v>
      </c>
      <c r="S4766" s="1">
        <f t="shared" si="1428"/>
        <v>0</v>
      </c>
      <c r="V4766" s="1">
        <f t="shared" si="1429"/>
        <v>1</v>
      </c>
      <c r="W4766" s="1">
        <f t="shared" si="1430"/>
        <v>0</v>
      </c>
      <c r="X4766" s="1">
        <f t="shared" si="1431"/>
        <v>0</v>
      </c>
      <c r="Y4766" s="1">
        <f t="shared" si="1432"/>
        <v>0</v>
      </c>
      <c r="AB4766" s="1">
        <f t="shared" si="1433"/>
        <v>1</v>
      </c>
      <c r="AC4766" s="1">
        <f t="shared" si="1434"/>
        <v>0</v>
      </c>
      <c r="AD4766" s="1">
        <f t="shared" si="1435"/>
        <v>0</v>
      </c>
      <c r="AE4766" s="1">
        <f t="shared" si="1436"/>
        <v>0</v>
      </c>
    </row>
    <row r="4767" spans="1:31" x14ac:dyDescent="0.25">
      <c r="A4767">
        <v>1</v>
      </c>
      <c r="B4767">
        <v>120</v>
      </c>
      <c r="C4767">
        <v>19.82</v>
      </c>
      <c r="D4767">
        <v>695</v>
      </c>
      <c r="E4767">
        <v>1</v>
      </c>
      <c r="F4767" t="str">
        <f t="shared" si="1418"/>
        <v/>
      </c>
      <c r="G4767" t="str">
        <f t="shared" si="1419"/>
        <v/>
      </c>
      <c r="H4767">
        <f t="shared" si="1420"/>
        <v>0.89200000000000002</v>
      </c>
      <c r="I4767" s="1">
        <f t="shared" si="1421"/>
        <v>0.89200000000000002</v>
      </c>
      <c r="K4767" s="1">
        <f t="shared" si="1422"/>
        <v>1</v>
      </c>
      <c r="L4767" s="1">
        <f t="shared" si="1423"/>
        <v>1</v>
      </c>
      <c r="M4767" s="1">
        <f t="shared" si="1424"/>
        <v>1</v>
      </c>
      <c r="P4767" s="1">
        <f t="shared" si="1425"/>
        <v>1</v>
      </c>
      <c r="Q4767" s="1">
        <f t="shared" si="1426"/>
        <v>0</v>
      </c>
      <c r="R4767" s="1">
        <f t="shared" si="1427"/>
        <v>0</v>
      </c>
      <c r="S4767" s="1">
        <f t="shared" si="1428"/>
        <v>0</v>
      </c>
      <c r="V4767" s="1">
        <f t="shared" si="1429"/>
        <v>1</v>
      </c>
      <c r="W4767" s="1">
        <f t="shared" si="1430"/>
        <v>0</v>
      </c>
      <c r="X4767" s="1">
        <f t="shared" si="1431"/>
        <v>0</v>
      </c>
      <c r="Y4767" s="1">
        <f t="shared" si="1432"/>
        <v>0</v>
      </c>
      <c r="AB4767" s="1">
        <f t="shared" si="1433"/>
        <v>1</v>
      </c>
      <c r="AC4767" s="1">
        <f t="shared" si="1434"/>
        <v>0</v>
      </c>
      <c r="AD4767" s="1">
        <f t="shared" si="1435"/>
        <v>0</v>
      </c>
      <c r="AE4767" s="1">
        <f t="shared" si="1436"/>
        <v>0</v>
      </c>
    </row>
    <row r="4768" spans="1:31" x14ac:dyDescent="0.25">
      <c r="A4768">
        <v>1</v>
      </c>
      <c r="B4768">
        <v>190</v>
      </c>
      <c r="C4768">
        <v>8.26</v>
      </c>
      <c r="D4768">
        <v>755</v>
      </c>
      <c r="E4768">
        <v>1</v>
      </c>
      <c r="F4768">
        <f t="shared" si="1418"/>
        <v>0.93600000000000005</v>
      </c>
      <c r="G4768" t="str">
        <f t="shared" si="1419"/>
        <v/>
      </c>
      <c r="H4768" t="str">
        <f t="shared" si="1420"/>
        <v/>
      </c>
      <c r="I4768" s="1">
        <f t="shared" si="1421"/>
        <v>0.93600000000000005</v>
      </c>
      <c r="K4768" s="1">
        <f t="shared" si="1422"/>
        <v>1</v>
      </c>
      <c r="L4768" s="1">
        <f t="shared" si="1423"/>
        <v>1</v>
      </c>
      <c r="M4768" s="1">
        <f t="shared" si="1424"/>
        <v>1</v>
      </c>
      <c r="P4768" s="1">
        <f t="shared" si="1425"/>
        <v>1</v>
      </c>
      <c r="Q4768" s="1">
        <f t="shared" si="1426"/>
        <v>0</v>
      </c>
      <c r="R4768" s="1">
        <f t="shared" si="1427"/>
        <v>0</v>
      </c>
      <c r="S4768" s="1">
        <f t="shared" si="1428"/>
        <v>0</v>
      </c>
      <c r="V4768" s="1">
        <f t="shared" si="1429"/>
        <v>1</v>
      </c>
      <c r="W4768" s="1">
        <f t="shared" si="1430"/>
        <v>0</v>
      </c>
      <c r="X4768" s="1">
        <f t="shared" si="1431"/>
        <v>0</v>
      </c>
      <c r="Y4768" s="1">
        <f t="shared" si="1432"/>
        <v>0</v>
      </c>
      <c r="AB4768" s="1">
        <f t="shared" si="1433"/>
        <v>1</v>
      </c>
      <c r="AC4768" s="1">
        <f t="shared" si="1434"/>
        <v>0</v>
      </c>
      <c r="AD4768" s="1">
        <f t="shared" si="1435"/>
        <v>0</v>
      </c>
      <c r="AE4768" s="1">
        <f t="shared" si="1436"/>
        <v>0</v>
      </c>
    </row>
    <row r="4769" spans="1:31" x14ac:dyDescent="0.25">
      <c r="A4769">
        <v>1</v>
      </c>
      <c r="B4769">
        <v>140</v>
      </c>
      <c r="C4769">
        <v>12.33</v>
      </c>
      <c r="D4769">
        <v>705</v>
      </c>
      <c r="E4769">
        <v>1</v>
      </c>
      <c r="F4769" t="str">
        <f t="shared" si="1418"/>
        <v/>
      </c>
      <c r="G4769" t="str">
        <f t="shared" si="1419"/>
        <v/>
      </c>
      <c r="H4769">
        <f t="shared" si="1420"/>
        <v>0.89200000000000002</v>
      </c>
      <c r="I4769" s="1">
        <f t="shared" si="1421"/>
        <v>0.89200000000000002</v>
      </c>
      <c r="K4769" s="1">
        <f t="shared" si="1422"/>
        <v>1</v>
      </c>
      <c r="L4769" s="1">
        <f t="shared" si="1423"/>
        <v>1</v>
      </c>
      <c r="M4769" s="1">
        <f t="shared" si="1424"/>
        <v>1</v>
      </c>
      <c r="P4769" s="1">
        <f t="shared" si="1425"/>
        <v>1</v>
      </c>
      <c r="Q4769" s="1">
        <f t="shared" si="1426"/>
        <v>0</v>
      </c>
      <c r="R4769" s="1">
        <f t="shared" si="1427"/>
        <v>0</v>
      </c>
      <c r="S4769" s="1">
        <f t="shared" si="1428"/>
        <v>0</v>
      </c>
      <c r="V4769" s="1">
        <f t="shared" si="1429"/>
        <v>1</v>
      </c>
      <c r="W4769" s="1">
        <f t="shared" si="1430"/>
        <v>0</v>
      </c>
      <c r="X4769" s="1">
        <f t="shared" si="1431"/>
        <v>0</v>
      </c>
      <c r="Y4769" s="1">
        <f t="shared" si="1432"/>
        <v>0</v>
      </c>
      <c r="AB4769" s="1">
        <f t="shared" si="1433"/>
        <v>1</v>
      </c>
      <c r="AC4769" s="1">
        <f t="shared" si="1434"/>
        <v>0</v>
      </c>
      <c r="AD4769" s="1">
        <f t="shared" si="1435"/>
        <v>0</v>
      </c>
      <c r="AE4769" s="1">
        <f t="shared" si="1436"/>
        <v>0</v>
      </c>
    </row>
    <row r="4770" spans="1:31" x14ac:dyDescent="0.25">
      <c r="A4770">
        <v>0</v>
      </c>
      <c r="B4770">
        <v>78</v>
      </c>
      <c r="C4770">
        <v>16.5</v>
      </c>
      <c r="D4770">
        <v>695</v>
      </c>
      <c r="E4770">
        <v>1</v>
      </c>
      <c r="F4770" t="str">
        <f t="shared" si="1418"/>
        <v/>
      </c>
      <c r="G4770">
        <f t="shared" si="1419"/>
        <v>0.83199999999999996</v>
      </c>
      <c r="H4770" t="str">
        <f t="shared" si="1420"/>
        <v/>
      </c>
      <c r="I4770" s="1">
        <f t="shared" si="1421"/>
        <v>0.83199999999999996</v>
      </c>
      <c r="K4770" s="1">
        <f t="shared" si="1422"/>
        <v>0</v>
      </c>
      <c r="L4770" s="1">
        <f t="shared" si="1423"/>
        <v>1</v>
      </c>
      <c r="M4770" s="1">
        <f t="shared" si="1424"/>
        <v>1</v>
      </c>
      <c r="P4770" s="1">
        <f t="shared" si="1425"/>
        <v>0</v>
      </c>
      <c r="Q4770" s="1">
        <f t="shared" si="1426"/>
        <v>0</v>
      </c>
      <c r="R4770" s="1">
        <f t="shared" si="1427"/>
        <v>1</v>
      </c>
      <c r="S4770" s="1">
        <f t="shared" si="1428"/>
        <v>0</v>
      </c>
      <c r="V4770" s="1">
        <f t="shared" si="1429"/>
        <v>1</v>
      </c>
      <c r="W4770" s="1">
        <f t="shared" si="1430"/>
        <v>0</v>
      </c>
      <c r="X4770" s="1">
        <f t="shared" si="1431"/>
        <v>0</v>
      </c>
      <c r="Y4770" s="1">
        <f t="shared" si="1432"/>
        <v>0</v>
      </c>
      <c r="AB4770" s="1">
        <f t="shared" si="1433"/>
        <v>1</v>
      </c>
      <c r="AC4770" s="1">
        <f t="shared" si="1434"/>
        <v>0</v>
      </c>
      <c r="AD4770" s="1">
        <f t="shared" si="1435"/>
        <v>0</v>
      </c>
      <c r="AE4770" s="1">
        <f t="shared" si="1436"/>
        <v>0</v>
      </c>
    </row>
    <row r="4771" spans="1:31" x14ac:dyDescent="0.25">
      <c r="A4771">
        <v>0</v>
      </c>
      <c r="B4771">
        <v>65</v>
      </c>
      <c r="C4771">
        <v>8.7899999999999991</v>
      </c>
      <c r="D4771">
        <v>680</v>
      </c>
      <c r="E4771">
        <v>1</v>
      </c>
      <c r="F4771" t="str">
        <f t="shared" si="1418"/>
        <v/>
      </c>
      <c r="G4771">
        <f t="shared" si="1419"/>
        <v>0.83199999999999996</v>
      </c>
      <c r="H4771" t="str">
        <f t="shared" si="1420"/>
        <v/>
      </c>
      <c r="I4771" s="1">
        <f t="shared" si="1421"/>
        <v>0.83199999999999996</v>
      </c>
      <c r="K4771" s="1">
        <f t="shared" si="1422"/>
        <v>0</v>
      </c>
      <c r="L4771" s="1">
        <f t="shared" si="1423"/>
        <v>1</v>
      </c>
      <c r="M4771" s="1">
        <f t="shared" si="1424"/>
        <v>1</v>
      </c>
      <c r="P4771" s="1">
        <f t="shared" si="1425"/>
        <v>0</v>
      </c>
      <c r="Q4771" s="1">
        <f t="shared" si="1426"/>
        <v>0</v>
      </c>
      <c r="R4771" s="1">
        <f t="shared" si="1427"/>
        <v>1</v>
      </c>
      <c r="S4771" s="1">
        <f t="shared" si="1428"/>
        <v>0</v>
      </c>
      <c r="V4771" s="1">
        <f t="shared" si="1429"/>
        <v>1</v>
      </c>
      <c r="W4771" s="1">
        <f t="shared" si="1430"/>
        <v>0</v>
      </c>
      <c r="X4771" s="1">
        <f t="shared" si="1431"/>
        <v>0</v>
      </c>
      <c r="Y4771" s="1">
        <f t="shared" si="1432"/>
        <v>0</v>
      </c>
      <c r="AB4771" s="1">
        <f t="shared" si="1433"/>
        <v>1</v>
      </c>
      <c r="AC4771" s="1">
        <f t="shared" si="1434"/>
        <v>0</v>
      </c>
      <c r="AD4771" s="1">
        <f t="shared" si="1435"/>
        <v>0</v>
      </c>
      <c r="AE4771" s="1">
        <f t="shared" si="1436"/>
        <v>0</v>
      </c>
    </row>
    <row r="4772" spans="1:31" x14ac:dyDescent="0.25">
      <c r="A4772">
        <v>0</v>
      </c>
      <c r="B4772">
        <v>65</v>
      </c>
      <c r="C4772">
        <v>13.28</v>
      </c>
      <c r="D4772">
        <v>685</v>
      </c>
      <c r="E4772">
        <v>1</v>
      </c>
      <c r="F4772" t="str">
        <f t="shared" si="1418"/>
        <v/>
      </c>
      <c r="G4772">
        <f t="shared" si="1419"/>
        <v>0.83199999999999996</v>
      </c>
      <c r="H4772" t="str">
        <f t="shared" si="1420"/>
        <v/>
      </c>
      <c r="I4772" s="1">
        <f t="shared" si="1421"/>
        <v>0.83199999999999996</v>
      </c>
      <c r="K4772" s="1">
        <f t="shared" si="1422"/>
        <v>0</v>
      </c>
      <c r="L4772" s="1">
        <f t="shared" si="1423"/>
        <v>1</v>
      </c>
      <c r="M4772" s="1">
        <f t="shared" si="1424"/>
        <v>1</v>
      </c>
      <c r="P4772" s="1">
        <f t="shared" si="1425"/>
        <v>0</v>
      </c>
      <c r="Q4772" s="1">
        <f t="shared" si="1426"/>
        <v>0</v>
      </c>
      <c r="R4772" s="1">
        <f t="shared" si="1427"/>
        <v>1</v>
      </c>
      <c r="S4772" s="1">
        <f t="shared" si="1428"/>
        <v>0</v>
      </c>
      <c r="V4772" s="1">
        <f t="shared" si="1429"/>
        <v>1</v>
      </c>
      <c r="W4772" s="1">
        <f t="shared" si="1430"/>
        <v>0</v>
      </c>
      <c r="X4772" s="1">
        <f t="shared" si="1431"/>
        <v>0</v>
      </c>
      <c r="Y4772" s="1">
        <f t="shared" si="1432"/>
        <v>0</v>
      </c>
      <c r="AB4772" s="1">
        <f t="shared" si="1433"/>
        <v>1</v>
      </c>
      <c r="AC4772" s="1">
        <f t="shared" si="1434"/>
        <v>0</v>
      </c>
      <c r="AD4772" s="1">
        <f t="shared" si="1435"/>
        <v>0</v>
      </c>
      <c r="AE4772" s="1">
        <f t="shared" si="1436"/>
        <v>0</v>
      </c>
    </row>
    <row r="4773" spans="1:31" x14ac:dyDescent="0.25">
      <c r="A4773">
        <v>0</v>
      </c>
      <c r="B4773">
        <v>82</v>
      </c>
      <c r="C4773">
        <v>27.29</v>
      </c>
      <c r="D4773">
        <v>670</v>
      </c>
      <c r="E4773">
        <v>1</v>
      </c>
      <c r="F4773" t="str">
        <f t="shared" si="1418"/>
        <v/>
      </c>
      <c r="G4773">
        <f t="shared" si="1419"/>
        <v>0.745</v>
      </c>
      <c r="H4773" t="str">
        <f t="shared" si="1420"/>
        <v/>
      </c>
      <c r="I4773" s="1">
        <f t="shared" si="1421"/>
        <v>0.745</v>
      </c>
      <c r="K4773" s="1">
        <f t="shared" si="1422"/>
        <v>0</v>
      </c>
      <c r="L4773" s="1">
        <f t="shared" si="1423"/>
        <v>0</v>
      </c>
      <c r="M4773" s="1">
        <f t="shared" si="1424"/>
        <v>0</v>
      </c>
      <c r="P4773" s="1">
        <f t="shared" si="1425"/>
        <v>0</v>
      </c>
      <c r="Q4773" s="1">
        <f t="shared" si="1426"/>
        <v>0</v>
      </c>
      <c r="R4773" s="1">
        <f t="shared" si="1427"/>
        <v>1</v>
      </c>
      <c r="S4773" s="1">
        <f t="shared" si="1428"/>
        <v>0</v>
      </c>
      <c r="V4773" s="1">
        <f t="shared" si="1429"/>
        <v>0</v>
      </c>
      <c r="W4773" s="1">
        <f t="shared" si="1430"/>
        <v>0</v>
      </c>
      <c r="X4773" s="1">
        <f t="shared" si="1431"/>
        <v>1</v>
      </c>
      <c r="Y4773" s="1">
        <f t="shared" si="1432"/>
        <v>0</v>
      </c>
      <c r="AB4773" s="1">
        <f t="shared" si="1433"/>
        <v>0</v>
      </c>
      <c r="AC4773" s="1">
        <f t="shared" si="1434"/>
        <v>0</v>
      </c>
      <c r="AD4773" s="1">
        <f t="shared" si="1435"/>
        <v>1</v>
      </c>
      <c r="AE4773" s="1">
        <f t="shared" si="1436"/>
        <v>0</v>
      </c>
    </row>
    <row r="4774" spans="1:31" x14ac:dyDescent="0.25">
      <c r="A4774">
        <v>0</v>
      </c>
      <c r="B4774">
        <v>28.5</v>
      </c>
      <c r="C4774">
        <v>30.36</v>
      </c>
      <c r="D4774">
        <v>665</v>
      </c>
      <c r="E4774">
        <v>1</v>
      </c>
      <c r="F4774" t="str">
        <f t="shared" si="1418"/>
        <v/>
      </c>
      <c r="G4774">
        <f t="shared" si="1419"/>
        <v>0.745</v>
      </c>
      <c r="H4774" t="str">
        <f t="shared" si="1420"/>
        <v/>
      </c>
      <c r="I4774" s="1">
        <f t="shared" si="1421"/>
        <v>0.745</v>
      </c>
      <c r="K4774" s="1">
        <f t="shared" si="1422"/>
        <v>0</v>
      </c>
      <c r="L4774" s="1">
        <f t="shared" si="1423"/>
        <v>0</v>
      </c>
      <c r="M4774" s="1">
        <f t="shared" si="1424"/>
        <v>0</v>
      </c>
      <c r="P4774" s="1">
        <f t="shared" si="1425"/>
        <v>0</v>
      </c>
      <c r="Q4774" s="1">
        <f t="shared" si="1426"/>
        <v>0</v>
      </c>
      <c r="R4774" s="1">
        <f t="shared" si="1427"/>
        <v>1</v>
      </c>
      <c r="S4774" s="1">
        <f t="shared" si="1428"/>
        <v>0</v>
      </c>
      <c r="V4774" s="1">
        <f t="shared" si="1429"/>
        <v>0</v>
      </c>
      <c r="W4774" s="1">
        <f t="shared" si="1430"/>
        <v>0</v>
      </c>
      <c r="X4774" s="1">
        <f t="shared" si="1431"/>
        <v>1</v>
      </c>
      <c r="Y4774" s="1">
        <f t="shared" si="1432"/>
        <v>0</v>
      </c>
      <c r="AB4774" s="1">
        <f t="shared" si="1433"/>
        <v>0</v>
      </c>
      <c r="AC4774" s="1">
        <f t="shared" si="1434"/>
        <v>0</v>
      </c>
      <c r="AD4774" s="1">
        <f t="shared" si="1435"/>
        <v>1</v>
      </c>
      <c r="AE4774" s="1">
        <f t="shared" si="1436"/>
        <v>0</v>
      </c>
    </row>
    <row r="4775" spans="1:31" x14ac:dyDescent="0.25">
      <c r="A4775">
        <v>1</v>
      </c>
      <c r="B4775">
        <v>100</v>
      </c>
      <c r="C4775">
        <v>9.7899999999999991</v>
      </c>
      <c r="D4775">
        <v>660</v>
      </c>
      <c r="E4775">
        <v>1</v>
      </c>
      <c r="F4775" t="str">
        <f t="shared" si="1418"/>
        <v/>
      </c>
      <c r="G4775" t="str">
        <f t="shared" si="1419"/>
        <v/>
      </c>
      <c r="H4775">
        <f t="shared" si="1420"/>
        <v>0.85199999999999998</v>
      </c>
      <c r="I4775" s="1">
        <f t="shared" si="1421"/>
        <v>0.85199999999999998</v>
      </c>
      <c r="K4775" s="1">
        <f t="shared" si="1422"/>
        <v>1</v>
      </c>
      <c r="L4775" s="1">
        <f t="shared" si="1423"/>
        <v>1</v>
      </c>
      <c r="M4775" s="1">
        <f t="shared" si="1424"/>
        <v>1</v>
      </c>
      <c r="P4775" s="1">
        <f t="shared" si="1425"/>
        <v>1</v>
      </c>
      <c r="Q4775" s="1">
        <f t="shared" si="1426"/>
        <v>0</v>
      </c>
      <c r="R4775" s="1">
        <f t="shared" si="1427"/>
        <v>0</v>
      </c>
      <c r="S4775" s="1">
        <f t="shared" si="1428"/>
        <v>0</v>
      </c>
      <c r="V4775" s="1">
        <f t="shared" si="1429"/>
        <v>1</v>
      </c>
      <c r="W4775" s="1">
        <f t="shared" si="1430"/>
        <v>0</v>
      </c>
      <c r="X4775" s="1">
        <f t="shared" si="1431"/>
        <v>0</v>
      </c>
      <c r="Y4775" s="1">
        <f t="shared" si="1432"/>
        <v>0</v>
      </c>
      <c r="AB4775" s="1">
        <f t="shared" si="1433"/>
        <v>1</v>
      </c>
      <c r="AC4775" s="1">
        <f t="shared" si="1434"/>
        <v>0</v>
      </c>
      <c r="AD4775" s="1">
        <f t="shared" si="1435"/>
        <v>0</v>
      </c>
      <c r="AE4775" s="1">
        <f t="shared" si="1436"/>
        <v>0</v>
      </c>
    </row>
    <row r="4776" spans="1:31" x14ac:dyDescent="0.25">
      <c r="A4776">
        <v>0</v>
      </c>
      <c r="B4776">
        <v>60</v>
      </c>
      <c r="C4776">
        <v>30.84</v>
      </c>
      <c r="D4776">
        <v>675</v>
      </c>
      <c r="E4776">
        <v>1</v>
      </c>
      <c r="F4776" t="str">
        <f t="shared" si="1418"/>
        <v/>
      </c>
      <c r="G4776">
        <f t="shared" si="1419"/>
        <v>0.745</v>
      </c>
      <c r="H4776" t="str">
        <f t="shared" si="1420"/>
        <v/>
      </c>
      <c r="I4776" s="1">
        <f t="shared" si="1421"/>
        <v>0.745</v>
      </c>
      <c r="K4776" s="1">
        <f t="shared" si="1422"/>
        <v>0</v>
      </c>
      <c r="L4776" s="1">
        <f t="shared" si="1423"/>
        <v>0</v>
      </c>
      <c r="M4776" s="1">
        <f t="shared" si="1424"/>
        <v>0</v>
      </c>
      <c r="P4776" s="1">
        <f t="shared" si="1425"/>
        <v>0</v>
      </c>
      <c r="Q4776" s="1">
        <f t="shared" si="1426"/>
        <v>0</v>
      </c>
      <c r="R4776" s="1">
        <f t="shared" si="1427"/>
        <v>1</v>
      </c>
      <c r="S4776" s="1">
        <f t="shared" si="1428"/>
        <v>0</v>
      </c>
      <c r="V4776" s="1">
        <f t="shared" si="1429"/>
        <v>0</v>
      </c>
      <c r="W4776" s="1">
        <f t="shared" si="1430"/>
        <v>0</v>
      </c>
      <c r="X4776" s="1">
        <f t="shared" si="1431"/>
        <v>1</v>
      </c>
      <c r="Y4776" s="1">
        <f t="shared" si="1432"/>
        <v>0</v>
      </c>
      <c r="AB4776" s="1">
        <f t="shared" si="1433"/>
        <v>0</v>
      </c>
      <c r="AC4776" s="1">
        <f t="shared" si="1434"/>
        <v>0</v>
      </c>
      <c r="AD4776" s="1">
        <f t="shared" si="1435"/>
        <v>1</v>
      </c>
      <c r="AE4776" s="1">
        <f t="shared" si="1436"/>
        <v>0</v>
      </c>
    </row>
    <row r="4777" spans="1:31" x14ac:dyDescent="0.25">
      <c r="A4777">
        <v>0</v>
      </c>
      <c r="B4777">
        <v>40</v>
      </c>
      <c r="C4777">
        <v>34.200000000000003</v>
      </c>
      <c r="D4777">
        <v>690</v>
      </c>
      <c r="E4777">
        <v>1</v>
      </c>
      <c r="F4777" t="str">
        <f t="shared" si="1418"/>
        <v/>
      </c>
      <c r="G4777">
        <f t="shared" si="1419"/>
        <v>0.81200000000000006</v>
      </c>
      <c r="H4777" t="str">
        <f t="shared" si="1420"/>
        <v/>
      </c>
      <c r="I4777" s="1">
        <f t="shared" si="1421"/>
        <v>0.81200000000000006</v>
      </c>
      <c r="K4777" s="1">
        <f t="shared" si="1422"/>
        <v>0</v>
      </c>
      <c r="L4777" s="1">
        <f t="shared" si="1423"/>
        <v>1</v>
      </c>
      <c r="M4777" s="1">
        <f t="shared" si="1424"/>
        <v>1</v>
      </c>
      <c r="P4777" s="1">
        <f t="shared" si="1425"/>
        <v>0</v>
      </c>
      <c r="Q4777" s="1">
        <f t="shared" si="1426"/>
        <v>0</v>
      </c>
      <c r="R4777" s="1">
        <f t="shared" si="1427"/>
        <v>1</v>
      </c>
      <c r="S4777" s="1">
        <f t="shared" si="1428"/>
        <v>0</v>
      </c>
      <c r="V4777" s="1">
        <f t="shared" si="1429"/>
        <v>1</v>
      </c>
      <c r="W4777" s="1">
        <f t="shared" si="1430"/>
        <v>0</v>
      </c>
      <c r="X4777" s="1">
        <f t="shared" si="1431"/>
        <v>0</v>
      </c>
      <c r="Y4777" s="1">
        <f t="shared" si="1432"/>
        <v>0</v>
      </c>
      <c r="AB4777" s="1">
        <f t="shared" si="1433"/>
        <v>1</v>
      </c>
      <c r="AC4777" s="1">
        <f t="shared" si="1434"/>
        <v>0</v>
      </c>
      <c r="AD4777" s="1">
        <f t="shared" si="1435"/>
        <v>0</v>
      </c>
      <c r="AE4777" s="1">
        <f t="shared" si="1436"/>
        <v>0</v>
      </c>
    </row>
    <row r="4778" spans="1:31" x14ac:dyDescent="0.25">
      <c r="A4778">
        <v>0</v>
      </c>
      <c r="B4778">
        <v>37</v>
      </c>
      <c r="C4778">
        <v>39.97</v>
      </c>
      <c r="D4778">
        <v>680</v>
      </c>
      <c r="E4778">
        <v>1</v>
      </c>
      <c r="F4778" t="str">
        <f t="shared" si="1418"/>
        <v/>
      </c>
      <c r="G4778">
        <f t="shared" si="1419"/>
        <v>0.745</v>
      </c>
      <c r="H4778" t="str">
        <f t="shared" si="1420"/>
        <v/>
      </c>
      <c r="I4778" s="1">
        <f t="shared" si="1421"/>
        <v>0.745</v>
      </c>
      <c r="K4778" s="1">
        <f t="shared" si="1422"/>
        <v>0</v>
      </c>
      <c r="L4778" s="1">
        <f t="shared" si="1423"/>
        <v>0</v>
      </c>
      <c r="M4778" s="1">
        <f t="shared" si="1424"/>
        <v>0</v>
      </c>
      <c r="P4778" s="1">
        <f t="shared" si="1425"/>
        <v>0</v>
      </c>
      <c r="Q4778" s="1">
        <f t="shared" si="1426"/>
        <v>0</v>
      </c>
      <c r="R4778" s="1">
        <f t="shared" si="1427"/>
        <v>1</v>
      </c>
      <c r="S4778" s="1">
        <f t="shared" si="1428"/>
        <v>0</v>
      </c>
      <c r="V4778" s="1">
        <f t="shared" si="1429"/>
        <v>0</v>
      </c>
      <c r="W4778" s="1">
        <f t="shared" si="1430"/>
        <v>0</v>
      </c>
      <c r="X4778" s="1">
        <f t="shared" si="1431"/>
        <v>1</v>
      </c>
      <c r="Y4778" s="1">
        <f t="shared" si="1432"/>
        <v>0</v>
      </c>
      <c r="AB4778" s="1">
        <f t="shared" si="1433"/>
        <v>0</v>
      </c>
      <c r="AC4778" s="1">
        <f t="shared" si="1434"/>
        <v>0</v>
      </c>
      <c r="AD4778" s="1">
        <f t="shared" si="1435"/>
        <v>1</v>
      </c>
      <c r="AE4778" s="1">
        <f t="shared" si="1436"/>
        <v>0</v>
      </c>
    </row>
    <row r="4779" spans="1:31" x14ac:dyDescent="0.25">
      <c r="A4779">
        <v>0</v>
      </c>
      <c r="B4779">
        <v>80</v>
      </c>
      <c r="C4779">
        <v>22.04</v>
      </c>
      <c r="D4779">
        <v>725</v>
      </c>
      <c r="E4779">
        <v>1</v>
      </c>
      <c r="F4779">
        <f t="shared" si="1418"/>
        <v>0.9</v>
      </c>
      <c r="G4779" t="str">
        <f t="shared" si="1419"/>
        <v/>
      </c>
      <c r="H4779" t="str">
        <f t="shared" si="1420"/>
        <v/>
      </c>
      <c r="I4779" s="1">
        <f t="shared" si="1421"/>
        <v>0.9</v>
      </c>
      <c r="K4779" s="1">
        <f t="shared" si="1422"/>
        <v>1</v>
      </c>
      <c r="L4779" s="1">
        <f t="shared" si="1423"/>
        <v>1</v>
      </c>
      <c r="M4779" s="1">
        <f t="shared" si="1424"/>
        <v>1</v>
      </c>
      <c r="P4779" s="1">
        <f t="shared" si="1425"/>
        <v>1</v>
      </c>
      <c r="Q4779" s="1">
        <f t="shared" si="1426"/>
        <v>0</v>
      </c>
      <c r="R4779" s="1">
        <f t="shared" si="1427"/>
        <v>0</v>
      </c>
      <c r="S4779" s="1">
        <f t="shared" si="1428"/>
        <v>0</v>
      </c>
      <c r="V4779" s="1">
        <f t="shared" si="1429"/>
        <v>1</v>
      </c>
      <c r="W4779" s="1">
        <f t="shared" si="1430"/>
        <v>0</v>
      </c>
      <c r="X4779" s="1">
        <f t="shared" si="1431"/>
        <v>0</v>
      </c>
      <c r="Y4779" s="1">
        <f t="shared" si="1432"/>
        <v>0</v>
      </c>
      <c r="AB4779" s="1">
        <f t="shared" si="1433"/>
        <v>1</v>
      </c>
      <c r="AC4779" s="1">
        <f t="shared" si="1434"/>
        <v>0</v>
      </c>
      <c r="AD4779" s="1">
        <f t="shared" si="1435"/>
        <v>0</v>
      </c>
      <c r="AE4779" s="1">
        <f t="shared" si="1436"/>
        <v>0</v>
      </c>
    </row>
    <row r="4780" spans="1:31" x14ac:dyDescent="0.25">
      <c r="A4780">
        <v>1</v>
      </c>
      <c r="B4780">
        <v>44</v>
      </c>
      <c r="C4780">
        <v>20.149999999999999</v>
      </c>
      <c r="D4780">
        <v>720</v>
      </c>
      <c r="E4780">
        <v>1</v>
      </c>
      <c r="F4780">
        <f t="shared" si="1418"/>
        <v>0.85299999999999998</v>
      </c>
      <c r="G4780" t="str">
        <f t="shared" si="1419"/>
        <v/>
      </c>
      <c r="H4780" t="str">
        <f t="shared" si="1420"/>
        <v/>
      </c>
      <c r="I4780" s="1">
        <f t="shared" si="1421"/>
        <v>0.85299999999999998</v>
      </c>
      <c r="K4780" s="1">
        <f t="shared" si="1422"/>
        <v>1</v>
      </c>
      <c r="L4780" s="1">
        <f t="shared" si="1423"/>
        <v>1</v>
      </c>
      <c r="M4780" s="1">
        <f t="shared" si="1424"/>
        <v>1</v>
      </c>
      <c r="P4780" s="1">
        <f t="shared" si="1425"/>
        <v>1</v>
      </c>
      <c r="Q4780" s="1">
        <f t="shared" si="1426"/>
        <v>0</v>
      </c>
      <c r="R4780" s="1">
        <f t="shared" si="1427"/>
        <v>0</v>
      </c>
      <c r="S4780" s="1">
        <f t="shared" si="1428"/>
        <v>0</v>
      </c>
      <c r="V4780" s="1">
        <f t="shared" si="1429"/>
        <v>1</v>
      </c>
      <c r="W4780" s="1">
        <f t="shared" si="1430"/>
        <v>0</v>
      </c>
      <c r="X4780" s="1">
        <f t="shared" si="1431"/>
        <v>0</v>
      </c>
      <c r="Y4780" s="1">
        <f t="shared" si="1432"/>
        <v>0</v>
      </c>
      <c r="AB4780" s="1">
        <f t="shared" si="1433"/>
        <v>1</v>
      </c>
      <c r="AC4780" s="1">
        <f t="shared" si="1434"/>
        <v>0</v>
      </c>
      <c r="AD4780" s="1">
        <f t="shared" si="1435"/>
        <v>0</v>
      </c>
      <c r="AE4780" s="1">
        <f t="shared" si="1436"/>
        <v>0</v>
      </c>
    </row>
    <row r="4781" spans="1:31" x14ac:dyDescent="0.25">
      <c r="A4781">
        <v>1</v>
      </c>
      <c r="B4781">
        <v>37</v>
      </c>
      <c r="C4781">
        <v>25.82</v>
      </c>
      <c r="D4781">
        <v>665</v>
      </c>
      <c r="E4781">
        <v>1</v>
      </c>
      <c r="F4781" t="str">
        <f t="shared" si="1418"/>
        <v/>
      </c>
      <c r="G4781">
        <f t="shared" si="1419"/>
        <v>0.745</v>
      </c>
      <c r="H4781" t="str">
        <f t="shared" si="1420"/>
        <v/>
      </c>
      <c r="I4781" s="1">
        <f t="shared" si="1421"/>
        <v>0.745</v>
      </c>
      <c r="K4781" s="1">
        <f t="shared" si="1422"/>
        <v>0</v>
      </c>
      <c r="L4781" s="1">
        <f t="shared" si="1423"/>
        <v>0</v>
      </c>
      <c r="M4781" s="1">
        <f t="shared" si="1424"/>
        <v>0</v>
      </c>
      <c r="P4781" s="1">
        <f t="shared" si="1425"/>
        <v>0</v>
      </c>
      <c r="Q4781" s="1">
        <f t="shared" si="1426"/>
        <v>0</v>
      </c>
      <c r="R4781" s="1">
        <f t="shared" si="1427"/>
        <v>1</v>
      </c>
      <c r="S4781" s="1">
        <f t="shared" si="1428"/>
        <v>0</v>
      </c>
      <c r="V4781" s="1">
        <f t="shared" si="1429"/>
        <v>0</v>
      </c>
      <c r="W4781" s="1">
        <f t="shared" si="1430"/>
        <v>0</v>
      </c>
      <c r="X4781" s="1">
        <f t="shared" si="1431"/>
        <v>1</v>
      </c>
      <c r="Y4781" s="1">
        <f t="shared" si="1432"/>
        <v>0</v>
      </c>
      <c r="AB4781" s="1">
        <f t="shared" si="1433"/>
        <v>0</v>
      </c>
      <c r="AC4781" s="1">
        <f t="shared" si="1434"/>
        <v>0</v>
      </c>
      <c r="AD4781" s="1">
        <f t="shared" si="1435"/>
        <v>1</v>
      </c>
      <c r="AE4781" s="1">
        <f t="shared" si="1436"/>
        <v>0</v>
      </c>
    </row>
    <row r="4782" spans="1:31" x14ac:dyDescent="0.25">
      <c r="A4782">
        <v>0</v>
      </c>
      <c r="B4782">
        <v>36</v>
      </c>
      <c r="C4782">
        <v>24.33</v>
      </c>
      <c r="D4782">
        <v>690</v>
      </c>
      <c r="E4782">
        <v>1</v>
      </c>
      <c r="F4782" t="str">
        <f t="shared" si="1418"/>
        <v/>
      </c>
      <c r="G4782">
        <f t="shared" si="1419"/>
        <v>0.81200000000000006</v>
      </c>
      <c r="H4782" t="str">
        <f t="shared" si="1420"/>
        <v/>
      </c>
      <c r="I4782" s="1">
        <f t="shared" si="1421"/>
        <v>0.81200000000000006</v>
      </c>
      <c r="K4782" s="1">
        <f t="shared" si="1422"/>
        <v>0</v>
      </c>
      <c r="L4782" s="1">
        <f t="shared" si="1423"/>
        <v>1</v>
      </c>
      <c r="M4782" s="1">
        <f t="shared" si="1424"/>
        <v>1</v>
      </c>
      <c r="P4782" s="1">
        <f t="shared" si="1425"/>
        <v>0</v>
      </c>
      <c r="Q4782" s="1">
        <f t="shared" si="1426"/>
        <v>0</v>
      </c>
      <c r="R4782" s="1">
        <f t="shared" si="1427"/>
        <v>1</v>
      </c>
      <c r="S4782" s="1">
        <f t="shared" si="1428"/>
        <v>0</v>
      </c>
      <c r="V4782" s="1">
        <f t="shared" si="1429"/>
        <v>1</v>
      </c>
      <c r="W4782" s="1">
        <f t="shared" si="1430"/>
        <v>0</v>
      </c>
      <c r="X4782" s="1">
        <f t="shared" si="1431"/>
        <v>0</v>
      </c>
      <c r="Y4782" s="1">
        <f t="shared" si="1432"/>
        <v>0</v>
      </c>
      <c r="AB4782" s="1">
        <f t="shared" si="1433"/>
        <v>1</v>
      </c>
      <c r="AC4782" s="1">
        <f t="shared" si="1434"/>
        <v>0</v>
      </c>
      <c r="AD4782" s="1">
        <f t="shared" si="1435"/>
        <v>0</v>
      </c>
      <c r="AE4782" s="1">
        <f t="shared" si="1436"/>
        <v>0</v>
      </c>
    </row>
    <row r="4783" spans="1:31" x14ac:dyDescent="0.25">
      <c r="A4783">
        <v>0</v>
      </c>
      <c r="B4783">
        <v>72</v>
      </c>
      <c r="C4783">
        <v>22.58</v>
      </c>
      <c r="D4783">
        <v>695</v>
      </c>
      <c r="E4783">
        <v>1</v>
      </c>
      <c r="F4783" t="str">
        <f t="shared" si="1418"/>
        <v/>
      </c>
      <c r="G4783">
        <f t="shared" si="1419"/>
        <v>0.81200000000000006</v>
      </c>
      <c r="H4783" t="str">
        <f t="shared" si="1420"/>
        <v/>
      </c>
      <c r="I4783" s="1">
        <f t="shared" si="1421"/>
        <v>0.81200000000000006</v>
      </c>
      <c r="K4783" s="1">
        <f t="shared" si="1422"/>
        <v>0</v>
      </c>
      <c r="L4783" s="1">
        <f t="shared" si="1423"/>
        <v>1</v>
      </c>
      <c r="M4783" s="1">
        <f t="shared" si="1424"/>
        <v>1</v>
      </c>
      <c r="P4783" s="1">
        <f t="shared" si="1425"/>
        <v>0</v>
      </c>
      <c r="Q4783" s="1">
        <f t="shared" si="1426"/>
        <v>0</v>
      </c>
      <c r="R4783" s="1">
        <f t="shared" si="1427"/>
        <v>1</v>
      </c>
      <c r="S4783" s="1">
        <f t="shared" si="1428"/>
        <v>0</v>
      </c>
      <c r="V4783" s="1">
        <f t="shared" si="1429"/>
        <v>1</v>
      </c>
      <c r="W4783" s="1">
        <f t="shared" si="1430"/>
        <v>0</v>
      </c>
      <c r="X4783" s="1">
        <f t="shared" si="1431"/>
        <v>0</v>
      </c>
      <c r="Y4783" s="1">
        <f t="shared" si="1432"/>
        <v>0</v>
      </c>
      <c r="AB4783" s="1">
        <f t="shared" si="1433"/>
        <v>1</v>
      </c>
      <c r="AC4783" s="1">
        <f t="shared" si="1434"/>
        <v>0</v>
      </c>
      <c r="AD4783" s="1">
        <f t="shared" si="1435"/>
        <v>0</v>
      </c>
      <c r="AE4783" s="1">
        <f t="shared" si="1436"/>
        <v>0</v>
      </c>
    </row>
    <row r="4784" spans="1:31" x14ac:dyDescent="0.25">
      <c r="A4784">
        <v>0</v>
      </c>
      <c r="B4784">
        <v>144.255</v>
      </c>
      <c r="C4784">
        <v>19.809999999999999</v>
      </c>
      <c r="D4784">
        <v>660</v>
      </c>
      <c r="E4784">
        <v>1</v>
      </c>
      <c r="F4784" t="str">
        <f t="shared" si="1418"/>
        <v/>
      </c>
      <c r="G4784" t="str">
        <f t="shared" si="1419"/>
        <v/>
      </c>
      <c r="H4784">
        <f t="shared" si="1420"/>
        <v>0.85199999999999998</v>
      </c>
      <c r="I4784" s="1">
        <f t="shared" si="1421"/>
        <v>0.85199999999999998</v>
      </c>
      <c r="K4784" s="1">
        <f t="shared" si="1422"/>
        <v>1</v>
      </c>
      <c r="L4784" s="1">
        <f t="shared" si="1423"/>
        <v>1</v>
      </c>
      <c r="M4784" s="1">
        <f t="shared" si="1424"/>
        <v>1</v>
      </c>
      <c r="P4784" s="1">
        <f t="shared" si="1425"/>
        <v>1</v>
      </c>
      <c r="Q4784" s="1">
        <f t="shared" si="1426"/>
        <v>0</v>
      </c>
      <c r="R4784" s="1">
        <f t="shared" si="1427"/>
        <v>0</v>
      </c>
      <c r="S4784" s="1">
        <f t="shared" si="1428"/>
        <v>0</v>
      </c>
      <c r="V4784" s="1">
        <f t="shared" si="1429"/>
        <v>1</v>
      </c>
      <c r="W4784" s="1">
        <f t="shared" si="1430"/>
        <v>0</v>
      </c>
      <c r="X4784" s="1">
        <f t="shared" si="1431"/>
        <v>0</v>
      </c>
      <c r="Y4784" s="1">
        <f t="shared" si="1432"/>
        <v>0</v>
      </c>
      <c r="AB4784" s="1">
        <f t="shared" si="1433"/>
        <v>1</v>
      </c>
      <c r="AC4784" s="1">
        <f t="shared" si="1434"/>
        <v>0</v>
      </c>
      <c r="AD4784" s="1">
        <f t="shared" si="1435"/>
        <v>0</v>
      </c>
      <c r="AE4784" s="1">
        <f t="shared" si="1436"/>
        <v>0</v>
      </c>
    </row>
    <row r="4785" spans="1:31" x14ac:dyDescent="0.25">
      <c r="A4785">
        <v>1</v>
      </c>
      <c r="B4785">
        <v>28</v>
      </c>
      <c r="C4785">
        <v>12.75</v>
      </c>
      <c r="D4785">
        <v>675</v>
      </c>
      <c r="E4785">
        <v>1</v>
      </c>
      <c r="F4785" t="str">
        <f t="shared" si="1418"/>
        <v/>
      </c>
      <c r="G4785">
        <f t="shared" si="1419"/>
        <v>0.72499999999999998</v>
      </c>
      <c r="H4785" t="str">
        <f t="shared" si="1420"/>
        <v/>
      </c>
      <c r="I4785" s="1">
        <f t="shared" si="1421"/>
        <v>0.72499999999999998</v>
      </c>
      <c r="K4785" s="1">
        <f t="shared" si="1422"/>
        <v>0</v>
      </c>
      <c r="L4785" s="1">
        <f t="shared" si="1423"/>
        <v>0</v>
      </c>
      <c r="M4785" s="1">
        <f t="shared" si="1424"/>
        <v>0</v>
      </c>
      <c r="P4785" s="1">
        <f t="shared" si="1425"/>
        <v>0</v>
      </c>
      <c r="Q4785" s="1">
        <f t="shared" si="1426"/>
        <v>0</v>
      </c>
      <c r="R4785" s="1">
        <f t="shared" si="1427"/>
        <v>1</v>
      </c>
      <c r="S4785" s="1">
        <f t="shared" si="1428"/>
        <v>0</v>
      </c>
      <c r="V4785" s="1">
        <f t="shared" si="1429"/>
        <v>0</v>
      </c>
      <c r="W4785" s="1">
        <f t="shared" si="1430"/>
        <v>0</v>
      </c>
      <c r="X4785" s="1">
        <f t="shared" si="1431"/>
        <v>1</v>
      </c>
      <c r="Y4785" s="1">
        <f t="shared" si="1432"/>
        <v>0</v>
      </c>
      <c r="AB4785" s="1">
        <f t="shared" si="1433"/>
        <v>0</v>
      </c>
      <c r="AC4785" s="1">
        <f t="shared" si="1434"/>
        <v>0</v>
      </c>
      <c r="AD4785" s="1">
        <f t="shared" si="1435"/>
        <v>1</v>
      </c>
      <c r="AE4785" s="1">
        <f t="shared" si="1436"/>
        <v>0</v>
      </c>
    </row>
    <row r="4786" spans="1:31" x14ac:dyDescent="0.25">
      <c r="A4786">
        <v>0</v>
      </c>
      <c r="B4786">
        <v>24</v>
      </c>
      <c r="C4786">
        <v>26.68</v>
      </c>
      <c r="D4786">
        <v>660</v>
      </c>
      <c r="E4786">
        <v>1</v>
      </c>
      <c r="F4786" t="str">
        <f t="shared" si="1418"/>
        <v/>
      </c>
      <c r="G4786">
        <f t="shared" si="1419"/>
        <v>0.745</v>
      </c>
      <c r="H4786" t="str">
        <f t="shared" si="1420"/>
        <v/>
      </c>
      <c r="I4786" s="1">
        <f t="shared" si="1421"/>
        <v>0.745</v>
      </c>
      <c r="K4786" s="1">
        <f t="shared" si="1422"/>
        <v>0</v>
      </c>
      <c r="L4786" s="1">
        <f t="shared" si="1423"/>
        <v>0</v>
      </c>
      <c r="M4786" s="1">
        <f t="shared" si="1424"/>
        <v>0</v>
      </c>
      <c r="P4786" s="1">
        <f t="shared" si="1425"/>
        <v>0</v>
      </c>
      <c r="Q4786" s="1">
        <f t="shared" si="1426"/>
        <v>0</v>
      </c>
      <c r="R4786" s="1">
        <f t="shared" si="1427"/>
        <v>1</v>
      </c>
      <c r="S4786" s="1">
        <f t="shared" si="1428"/>
        <v>0</v>
      </c>
      <c r="V4786" s="1">
        <f t="shared" si="1429"/>
        <v>0</v>
      </c>
      <c r="W4786" s="1">
        <f t="shared" si="1430"/>
        <v>0</v>
      </c>
      <c r="X4786" s="1">
        <f t="shared" si="1431"/>
        <v>1</v>
      </c>
      <c r="Y4786" s="1">
        <f t="shared" si="1432"/>
        <v>0</v>
      </c>
      <c r="AB4786" s="1">
        <f t="shared" si="1433"/>
        <v>0</v>
      </c>
      <c r="AC4786" s="1">
        <f t="shared" si="1434"/>
        <v>0</v>
      </c>
      <c r="AD4786" s="1">
        <f t="shared" si="1435"/>
        <v>1</v>
      </c>
      <c r="AE4786" s="1">
        <f t="shared" si="1436"/>
        <v>0</v>
      </c>
    </row>
    <row r="4787" spans="1:31" x14ac:dyDescent="0.25">
      <c r="A4787">
        <v>0</v>
      </c>
      <c r="B4787">
        <v>36</v>
      </c>
      <c r="C4787">
        <v>14.43</v>
      </c>
      <c r="D4787">
        <v>695</v>
      </c>
      <c r="E4787">
        <v>1</v>
      </c>
      <c r="F4787" t="str">
        <f t="shared" si="1418"/>
        <v/>
      </c>
      <c r="G4787">
        <f t="shared" si="1419"/>
        <v>0.83199999999999996</v>
      </c>
      <c r="H4787" t="str">
        <f t="shared" si="1420"/>
        <v/>
      </c>
      <c r="I4787" s="1">
        <f t="shared" si="1421"/>
        <v>0.83199999999999996</v>
      </c>
      <c r="K4787" s="1">
        <f t="shared" si="1422"/>
        <v>0</v>
      </c>
      <c r="L4787" s="1">
        <f t="shared" si="1423"/>
        <v>1</v>
      </c>
      <c r="M4787" s="1">
        <f t="shared" si="1424"/>
        <v>1</v>
      </c>
      <c r="P4787" s="1">
        <f t="shared" si="1425"/>
        <v>0</v>
      </c>
      <c r="Q4787" s="1">
        <f t="shared" si="1426"/>
        <v>0</v>
      </c>
      <c r="R4787" s="1">
        <f t="shared" si="1427"/>
        <v>1</v>
      </c>
      <c r="S4787" s="1">
        <f t="shared" si="1428"/>
        <v>0</v>
      </c>
      <c r="V4787" s="1">
        <f t="shared" si="1429"/>
        <v>1</v>
      </c>
      <c r="W4787" s="1">
        <f t="shared" si="1430"/>
        <v>0</v>
      </c>
      <c r="X4787" s="1">
        <f t="shared" si="1431"/>
        <v>0</v>
      </c>
      <c r="Y4787" s="1">
        <f t="shared" si="1432"/>
        <v>0</v>
      </c>
      <c r="AB4787" s="1">
        <f t="shared" si="1433"/>
        <v>1</v>
      </c>
      <c r="AC4787" s="1">
        <f t="shared" si="1434"/>
        <v>0</v>
      </c>
      <c r="AD4787" s="1">
        <f t="shared" si="1435"/>
        <v>0</v>
      </c>
      <c r="AE4787" s="1">
        <f t="shared" si="1436"/>
        <v>0</v>
      </c>
    </row>
    <row r="4788" spans="1:31" x14ac:dyDescent="0.25">
      <c r="A4788">
        <v>0</v>
      </c>
      <c r="B4788">
        <v>47</v>
      </c>
      <c r="C4788">
        <v>33.090000000000003</v>
      </c>
      <c r="D4788">
        <v>665</v>
      </c>
      <c r="E4788">
        <v>1</v>
      </c>
      <c r="F4788" t="str">
        <f t="shared" si="1418"/>
        <v/>
      </c>
      <c r="G4788">
        <f t="shared" si="1419"/>
        <v>0.745</v>
      </c>
      <c r="H4788" t="str">
        <f t="shared" si="1420"/>
        <v/>
      </c>
      <c r="I4788" s="1">
        <f t="shared" si="1421"/>
        <v>0.745</v>
      </c>
      <c r="K4788" s="1">
        <f t="shared" si="1422"/>
        <v>0</v>
      </c>
      <c r="L4788" s="1">
        <f t="shared" si="1423"/>
        <v>0</v>
      </c>
      <c r="M4788" s="1">
        <f t="shared" si="1424"/>
        <v>0</v>
      </c>
      <c r="P4788" s="1">
        <f t="shared" si="1425"/>
        <v>0</v>
      </c>
      <c r="Q4788" s="1">
        <f t="shared" si="1426"/>
        <v>0</v>
      </c>
      <c r="R4788" s="1">
        <f t="shared" si="1427"/>
        <v>1</v>
      </c>
      <c r="S4788" s="1">
        <f t="shared" si="1428"/>
        <v>0</v>
      </c>
      <c r="V4788" s="1">
        <f t="shared" si="1429"/>
        <v>0</v>
      </c>
      <c r="W4788" s="1">
        <f t="shared" si="1430"/>
        <v>0</v>
      </c>
      <c r="X4788" s="1">
        <f t="shared" si="1431"/>
        <v>1</v>
      </c>
      <c r="Y4788" s="1">
        <f t="shared" si="1432"/>
        <v>0</v>
      </c>
      <c r="AB4788" s="1">
        <f t="shared" si="1433"/>
        <v>0</v>
      </c>
      <c r="AC4788" s="1">
        <f t="shared" si="1434"/>
        <v>0</v>
      </c>
      <c r="AD4788" s="1">
        <f t="shared" si="1435"/>
        <v>1</v>
      </c>
      <c r="AE4788" s="1">
        <f t="shared" si="1436"/>
        <v>0</v>
      </c>
    </row>
    <row r="4789" spans="1:31" x14ac:dyDescent="0.25">
      <c r="A4789">
        <v>1</v>
      </c>
      <c r="B4789">
        <v>60</v>
      </c>
      <c r="C4789">
        <v>13.5</v>
      </c>
      <c r="D4789">
        <v>675</v>
      </c>
      <c r="E4789">
        <v>1</v>
      </c>
      <c r="F4789" t="str">
        <f t="shared" si="1418"/>
        <v/>
      </c>
      <c r="G4789">
        <f t="shared" si="1419"/>
        <v>0.83199999999999996</v>
      </c>
      <c r="H4789" t="str">
        <f t="shared" si="1420"/>
        <v/>
      </c>
      <c r="I4789" s="1">
        <f t="shared" si="1421"/>
        <v>0.83199999999999996</v>
      </c>
      <c r="K4789" s="1">
        <f t="shared" si="1422"/>
        <v>0</v>
      </c>
      <c r="L4789" s="1">
        <f t="shared" si="1423"/>
        <v>1</v>
      </c>
      <c r="M4789" s="1">
        <f t="shared" si="1424"/>
        <v>1</v>
      </c>
      <c r="P4789" s="1">
        <f t="shared" si="1425"/>
        <v>0</v>
      </c>
      <c r="Q4789" s="1">
        <f t="shared" si="1426"/>
        <v>0</v>
      </c>
      <c r="R4789" s="1">
        <f t="shared" si="1427"/>
        <v>1</v>
      </c>
      <c r="S4789" s="1">
        <f t="shared" si="1428"/>
        <v>0</v>
      </c>
      <c r="V4789" s="1">
        <f t="shared" si="1429"/>
        <v>1</v>
      </c>
      <c r="W4789" s="1">
        <f t="shared" si="1430"/>
        <v>0</v>
      </c>
      <c r="X4789" s="1">
        <f t="shared" si="1431"/>
        <v>0</v>
      </c>
      <c r="Y4789" s="1">
        <f t="shared" si="1432"/>
        <v>0</v>
      </c>
      <c r="AB4789" s="1">
        <f t="shared" si="1433"/>
        <v>1</v>
      </c>
      <c r="AC4789" s="1">
        <f t="shared" si="1434"/>
        <v>0</v>
      </c>
      <c r="AD4789" s="1">
        <f t="shared" si="1435"/>
        <v>0</v>
      </c>
      <c r="AE4789" s="1">
        <f t="shared" si="1436"/>
        <v>0</v>
      </c>
    </row>
    <row r="4790" spans="1:31" x14ac:dyDescent="0.25">
      <c r="A4790">
        <v>1</v>
      </c>
      <c r="B4790">
        <v>117</v>
      </c>
      <c r="C4790">
        <v>16.11</v>
      </c>
      <c r="D4790">
        <v>685</v>
      </c>
      <c r="E4790">
        <v>1</v>
      </c>
      <c r="F4790" t="str">
        <f t="shared" si="1418"/>
        <v/>
      </c>
      <c r="G4790" t="str">
        <f t="shared" si="1419"/>
        <v/>
      </c>
      <c r="H4790">
        <f t="shared" si="1420"/>
        <v>0.89200000000000002</v>
      </c>
      <c r="I4790" s="1">
        <f t="shared" si="1421"/>
        <v>0.89200000000000002</v>
      </c>
      <c r="K4790" s="1">
        <f t="shared" si="1422"/>
        <v>1</v>
      </c>
      <c r="L4790" s="1">
        <f t="shared" si="1423"/>
        <v>1</v>
      </c>
      <c r="M4790" s="1">
        <f t="shared" si="1424"/>
        <v>1</v>
      </c>
      <c r="P4790" s="1">
        <f t="shared" si="1425"/>
        <v>1</v>
      </c>
      <c r="Q4790" s="1">
        <f t="shared" si="1426"/>
        <v>0</v>
      </c>
      <c r="R4790" s="1">
        <f t="shared" si="1427"/>
        <v>0</v>
      </c>
      <c r="S4790" s="1">
        <f t="shared" si="1428"/>
        <v>0</v>
      </c>
      <c r="V4790" s="1">
        <f t="shared" si="1429"/>
        <v>1</v>
      </c>
      <c r="W4790" s="1">
        <f t="shared" si="1430"/>
        <v>0</v>
      </c>
      <c r="X4790" s="1">
        <f t="shared" si="1431"/>
        <v>0</v>
      </c>
      <c r="Y4790" s="1">
        <f t="shared" si="1432"/>
        <v>0</v>
      </c>
      <c r="AB4790" s="1">
        <f t="shared" si="1433"/>
        <v>1</v>
      </c>
      <c r="AC4790" s="1">
        <f t="shared" si="1434"/>
        <v>0</v>
      </c>
      <c r="AD4790" s="1">
        <f t="shared" si="1435"/>
        <v>0</v>
      </c>
      <c r="AE4790" s="1">
        <f t="shared" si="1436"/>
        <v>0</v>
      </c>
    </row>
    <row r="4791" spans="1:31" x14ac:dyDescent="0.25">
      <c r="A4791">
        <v>0</v>
      </c>
      <c r="B4791">
        <v>85</v>
      </c>
      <c r="C4791">
        <v>12.62</v>
      </c>
      <c r="D4791">
        <v>670</v>
      </c>
      <c r="E4791">
        <v>1</v>
      </c>
      <c r="F4791" t="str">
        <f t="shared" si="1418"/>
        <v/>
      </c>
      <c r="G4791">
        <f t="shared" si="1419"/>
        <v>0.83199999999999996</v>
      </c>
      <c r="H4791" t="str">
        <f t="shared" si="1420"/>
        <v/>
      </c>
      <c r="I4791" s="1">
        <f t="shared" si="1421"/>
        <v>0.83199999999999996</v>
      </c>
      <c r="K4791" s="1">
        <f t="shared" si="1422"/>
        <v>0</v>
      </c>
      <c r="L4791" s="1">
        <f t="shared" si="1423"/>
        <v>1</v>
      </c>
      <c r="M4791" s="1">
        <f t="shared" si="1424"/>
        <v>1</v>
      </c>
      <c r="P4791" s="1">
        <f t="shared" si="1425"/>
        <v>0</v>
      </c>
      <c r="Q4791" s="1">
        <f t="shared" si="1426"/>
        <v>0</v>
      </c>
      <c r="R4791" s="1">
        <f t="shared" si="1427"/>
        <v>1</v>
      </c>
      <c r="S4791" s="1">
        <f t="shared" si="1428"/>
        <v>0</v>
      </c>
      <c r="V4791" s="1">
        <f t="shared" si="1429"/>
        <v>1</v>
      </c>
      <c r="W4791" s="1">
        <f t="shared" si="1430"/>
        <v>0</v>
      </c>
      <c r="X4791" s="1">
        <f t="shared" si="1431"/>
        <v>0</v>
      </c>
      <c r="Y4791" s="1">
        <f t="shared" si="1432"/>
        <v>0</v>
      </c>
      <c r="AB4791" s="1">
        <f t="shared" si="1433"/>
        <v>1</v>
      </c>
      <c r="AC4791" s="1">
        <f t="shared" si="1434"/>
        <v>0</v>
      </c>
      <c r="AD4791" s="1">
        <f t="shared" si="1435"/>
        <v>0</v>
      </c>
      <c r="AE4791" s="1">
        <f t="shared" si="1436"/>
        <v>0</v>
      </c>
    </row>
    <row r="4792" spans="1:31" x14ac:dyDescent="0.25">
      <c r="A4792">
        <v>1</v>
      </c>
      <c r="B4792">
        <v>38.207000000000001</v>
      </c>
      <c r="C4792">
        <v>26.11</v>
      </c>
      <c r="D4792">
        <v>665</v>
      </c>
      <c r="E4792">
        <v>1</v>
      </c>
      <c r="F4792" t="str">
        <f t="shared" si="1418"/>
        <v/>
      </c>
      <c r="G4792">
        <f t="shared" si="1419"/>
        <v>0.745</v>
      </c>
      <c r="H4792" t="str">
        <f t="shared" si="1420"/>
        <v/>
      </c>
      <c r="I4792" s="1">
        <f t="shared" si="1421"/>
        <v>0.745</v>
      </c>
      <c r="K4792" s="1">
        <f t="shared" si="1422"/>
        <v>0</v>
      </c>
      <c r="L4792" s="1">
        <f t="shared" si="1423"/>
        <v>0</v>
      </c>
      <c r="M4792" s="1">
        <f t="shared" si="1424"/>
        <v>0</v>
      </c>
      <c r="P4792" s="1">
        <f t="shared" si="1425"/>
        <v>0</v>
      </c>
      <c r="Q4792" s="1">
        <f t="shared" si="1426"/>
        <v>0</v>
      </c>
      <c r="R4792" s="1">
        <f t="shared" si="1427"/>
        <v>1</v>
      </c>
      <c r="S4792" s="1">
        <f t="shared" si="1428"/>
        <v>0</v>
      </c>
      <c r="V4792" s="1">
        <f t="shared" si="1429"/>
        <v>0</v>
      </c>
      <c r="W4792" s="1">
        <f t="shared" si="1430"/>
        <v>0</v>
      </c>
      <c r="X4792" s="1">
        <f t="shared" si="1431"/>
        <v>1</v>
      </c>
      <c r="Y4792" s="1">
        <f t="shared" si="1432"/>
        <v>0</v>
      </c>
      <c r="AB4792" s="1">
        <f t="shared" si="1433"/>
        <v>0</v>
      </c>
      <c r="AC4792" s="1">
        <f t="shared" si="1434"/>
        <v>0</v>
      </c>
      <c r="AD4792" s="1">
        <f t="shared" si="1435"/>
        <v>1</v>
      </c>
      <c r="AE4792" s="1">
        <f t="shared" si="1436"/>
        <v>0</v>
      </c>
    </row>
    <row r="4793" spans="1:31" x14ac:dyDescent="0.25">
      <c r="A4793">
        <v>1</v>
      </c>
      <c r="B4793">
        <v>51</v>
      </c>
      <c r="C4793">
        <v>16.260000000000002</v>
      </c>
      <c r="D4793">
        <v>720</v>
      </c>
      <c r="E4793">
        <v>1</v>
      </c>
      <c r="F4793">
        <f t="shared" si="1418"/>
        <v>0.93600000000000005</v>
      </c>
      <c r="G4793" t="str">
        <f t="shared" si="1419"/>
        <v/>
      </c>
      <c r="H4793" t="str">
        <f t="shared" si="1420"/>
        <v/>
      </c>
      <c r="I4793" s="1">
        <f t="shared" si="1421"/>
        <v>0.93600000000000005</v>
      </c>
      <c r="K4793" s="1">
        <f t="shared" si="1422"/>
        <v>1</v>
      </c>
      <c r="L4793" s="1">
        <f t="shared" si="1423"/>
        <v>1</v>
      </c>
      <c r="M4793" s="1">
        <f t="shared" si="1424"/>
        <v>1</v>
      </c>
      <c r="P4793" s="1">
        <f t="shared" si="1425"/>
        <v>1</v>
      </c>
      <c r="Q4793" s="1">
        <f t="shared" si="1426"/>
        <v>0</v>
      </c>
      <c r="R4793" s="1">
        <f t="shared" si="1427"/>
        <v>0</v>
      </c>
      <c r="S4793" s="1">
        <f t="shared" si="1428"/>
        <v>0</v>
      </c>
      <c r="V4793" s="1">
        <f t="shared" si="1429"/>
        <v>1</v>
      </c>
      <c r="W4793" s="1">
        <f t="shared" si="1430"/>
        <v>0</v>
      </c>
      <c r="X4793" s="1">
        <f t="shared" si="1431"/>
        <v>0</v>
      </c>
      <c r="Y4793" s="1">
        <f t="shared" si="1432"/>
        <v>0</v>
      </c>
      <c r="AB4793" s="1">
        <f t="shared" si="1433"/>
        <v>1</v>
      </c>
      <c r="AC4793" s="1">
        <f t="shared" si="1434"/>
        <v>0</v>
      </c>
      <c r="AD4793" s="1">
        <f t="shared" si="1435"/>
        <v>0</v>
      </c>
      <c r="AE4793" s="1">
        <f t="shared" si="1436"/>
        <v>0</v>
      </c>
    </row>
    <row r="4794" spans="1:31" x14ac:dyDescent="0.25">
      <c r="A4794">
        <v>1</v>
      </c>
      <c r="B4794">
        <v>42</v>
      </c>
      <c r="C4794">
        <v>16.510000000000002</v>
      </c>
      <c r="D4794">
        <v>665</v>
      </c>
      <c r="E4794">
        <v>1</v>
      </c>
      <c r="F4794" t="str">
        <f t="shared" si="1418"/>
        <v/>
      </c>
      <c r="G4794">
        <f t="shared" si="1419"/>
        <v>0.83199999999999996</v>
      </c>
      <c r="H4794" t="str">
        <f t="shared" si="1420"/>
        <v/>
      </c>
      <c r="I4794" s="1">
        <f t="shared" si="1421"/>
        <v>0.83199999999999996</v>
      </c>
      <c r="K4794" s="1">
        <f t="shared" si="1422"/>
        <v>0</v>
      </c>
      <c r="L4794" s="1">
        <f t="shared" si="1423"/>
        <v>1</v>
      </c>
      <c r="M4794" s="1">
        <f t="shared" si="1424"/>
        <v>1</v>
      </c>
      <c r="P4794" s="1">
        <f t="shared" si="1425"/>
        <v>0</v>
      </c>
      <c r="Q4794" s="1">
        <f t="shared" si="1426"/>
        <v>0</v>
      </c>
      <c r="R4794" s="1">
        <f t="shared" si="1427"/>
        <v>1</v>
      </c>
      <c r="S4794" s="1">
        <f t="shared" si="1428"/>
        <v>0</v>
      </c>
      <c r="V4794" s="1">
        <f t="shared" si="1429"/>
        <v>1</v>
      </c>
      <c r="W4794" s="1">
        <f t="shared" si="1430"/>
        <v>0</v>
      </c>
      <c r="X4794" s="1">
        <f t="shared" si="1431"/>
        <v>0</v>
      </c>
      <c r="Y4794" s="1">
        <f t="shared" si="1432"/>
        <v>0</v>
      </c>
      <c r="AB4794" s="1">
        <f t="shared" si="1433"/>
        <v>1</v>
      </c>
      <c r="AC4794" s="1">
        <f t="shared" si="1434"/>
        <v>0</v>
      </c>
      <c r="AD4794" s="1">
        <f t="shared" si="1435"/>
        <v>0</v>
      </c>
      <c r="AE4794" s="1">
        <f t="shared" si="1436"/>
        <v>0</v>
      </c>
    </row>
    <row r="4795" spans="1:31" x14ac:dyDescent="0.25">
      <c r="A4795">
        <v>0</v>
      </c>
      <c r="B4795">
        <v>29</v>
      </c>
      <c r="C4795">
        <v>28.85</v>
      </c>
      <c r="D4795">
        <v>670</v>
      </c>
      <c r="E4795">
        <v>1</v>
      </c>
      <c r="F4795" t="str">
        <f t="shared" si="1418"/>
        <v/>
      </c>
      <c r="G4795">
        <f t="shared" si="1419"/>
        <v>0.745</v>
      </c>
      <c r="H4795" t="str">
        <f t="shared" si="1420"/>
        <v/>
      </c>
      <c r="I4795" s="1">
        <f t="shared" si="1421"/>
        <v>0.745</v>
      </c>
      <c r="K4795" s="1">
        <f t="shared" si="1422"/>
        <v>0</v>
      </c>
      <c r="L4795" s="1">
        <f t="shared" si="1423"/>
        <v>0</v>
      </c>
      <c r="M4795" s="1">
        <f t="shared" si="1424"/>
        <v>0</v>
      </c>
      <c r="P4795" s="1">
        <f t="shared" si="1425"/>
        <v>0</v>
      </c>
      <c r="Q4795" s="1">
        <f t="shared" si="1426"/>
        <v>0</v>
      </c>
      <c r="R4795" s="1">
        <f t="shared" si="1427"/>
        <v>1</v>
      </c>
      <c r="S4795" s="1">
        <f t="shared" si="1428"/>
        <v>0</v>
      </c>
      <c r="V4795" s="1">
        <f t="shared" si="1429"/>
        <v>0</v>
      </c>
      <c r="W4795" s="1">
        <f t="shared" si="1430"/>
        <v>0</v>
      </c>
      <c r="X4795" s="1">
        <f t="shared" si="1431"/>
        <v>1</v>
      </c>
      <c r="Y4795" s="1">
        <f t="shared" si="1432"/>
        <v>0</v>
      </c>
      <c r="AB4795" s="1">
        <f t="shared" si="1433"/>
        <v>0</v>
      </c>
      <c r="AC4795" s="1">
        <f t="shared" si="1434"/>
        <v>0</v>
      </c>
      <c r="AD4795" s="1">
        <f t="shared" si="1435"/>
        <v>1</v>
      </c>
      <c r="AE4795" s="1">
        <f t="shared" si="1436"/>
        <v>0</v>
      </c>
    </row>
    <row r="4796" spans="1:31" x14ac:dyDescent="0.25">
      <c r="A4796">
        <v>1</v>
      </c>
      <c r="B4796">
        <v>115</v>
      </c>
      <c r="C4796">
        <v>15.83</v>
      </c>
      <c r="D4796">
        <v>710</v>
      </c>
      <c r="E4796">
        <v>1</v>
      </c>
      <c r="F4796" t="str">
        <f t="shared" si="1418"/>
        <v/>
      </c>
      <c r="G4796" t="str">
        <f t="shared" si="1419"/>
        <v/>
      </c>
      <c r="H4796">
        <f t="shared" si="1420"/>
        <v>0.89200000000000002</v>
      </c>
      <c r="I4796" s="1">
        <f t="shared" si="1421"/>
        <v>0.89200000000000002</v>
      </c>
      <c r="K4796" s="1">
        <f t="shared" si="1422"/>
        <v>1</v>
      </c>
      <c r="L4796" s="1">
        <f t="shared" si="1423"/>
        <v>1</v>
      </c>
      <c r="M4796" s="1">
        <f t="shared" si="1424"/>
        <v>1</v>
      </c>
      <c r="P4796" s="1">
        <f t="shared" si="1425"/>
        <v>1</v>
      </c>
      <c r="Q4796" s="1">
        <f t="shared" si="1426"/>
        <v>0</v>
      </c>
      <c r="R4796" s="1">
        <f t="shared" si="1427"/>
        <v>0</v>
      </c>
      <c r="S4796" s="1">
        <f t="shared" si="1428"/>
        <v>0</v>
      </c>
      <c r="V4796" s="1">
        <f t="shared" si="1429"/>
        <v>1</v>
      </c>
      <c r="W4796" s="1">
        <f t="shared" si="1430"/>
        <v>0</v>
      </c>
      <c r="X4796" s="1">
        <f t="shared" si="1431"/>
        <v>0</v>
      </c>
      <c r="Y4796" s="1">
        <f t="shared" si="1432"/>
        <v>0</v>
      </c>
      <c r="AB4796" s="1">
        <f t="shared" si="1433"/>
        <v>1</v>
      </c>
      <c r="AC4796" s="1">
        <f t="shared" si="1434"/>
        <v>0</v>
      </c>
      <c r="AD4796" s="1">
        <f t="shared" si="1435"/>
        <v>0</v>
      </c>
      <c r="AE4796" s="1">
        <f t="shared" si="1436"/>
        <v>0</v>
      </c>
    </row>
    <row r="4797" spans="1:31" x14ac:dyDescent="0.25">
      <c r="A4797">
        <v>1</v>
      </c>
      <c r="B4797">
        <v>39</v>
      </c>
      <c r="C4797">
        <v>20.55</v>
      </c>
      <c r="D4797">
        <v>680</v>
      </c>
      <c r="E4797">
        <v>1</v>
      </c>
      <c r="F4797" t="str">
        <f t="shared" si="1418"/>
        <v/>
      </c>
      <c r="G4797">
        <f t="shared" si="1419"/>
        <v>0.745</v>
      </c>
      <c r="H4797" t="str">
        <f t="shared" si="1420"/>
        <v/>
      </c>
      <c r="I4797" s="1">
        <f t="shared" si="1421"/>
        <v>0.745</v>
      </c>
      <c r="K4797" s="1">
        <f t="shared" si="1422"/>
        <v>0</v>
      </c>
      <c r="L4797" s="1">
        <f t="shared" si="1423"/>
        <v>0</v>
      </c>
      <c r="M4797" s="1">
        <f t="shared" si="1424"/>
        <v>0</v>
      </c>
      <c r="P4797" s="1">
        <f t="shared" si="1425"/>
        <v>0</v>
      </c>
      <c r="Q4797" s="1">
        <f t="shared" si="1426"/>
        <v>0</v>
      </c>
      <c r="R4797" s="1">
        <f t="shared" si="1427"/>
        <v>1</v>
      </c>
      <c r="S4797" s="1">
        <f t="shared" si="1428"/>
        <v>0</v>
      </c>
      <c r="V4797" s="1">
        <f t="shared" si="1429"/>
        <v>0</v>
      </c>
      <c r="W4797" s="1">
        <f t="shared" si="1430"/>
        <v>0</v>
      </c>
      <c r="X4797" s="1">
        <f t="shared" si="1431"/>
        <v>1</v>
      </c>
      <c r="Y4797" s="1">
        <f t="shared" si="1432"/>
        <v>0</v>
      </c>
      <c r="AB4797" s="1">
        <f t="shared" si="1433"/>
        <v>0</v>
      </c>
      <c r="AC4797" s="1">
        <f t="shared" si="1434"/>
        <v>0</v>
      </c>
      <c r="AD4797" s="1">
        <f t="shared" si="1435"/>
        <v>1</v>
      </c>
      <c r="AE4797" s="1">
        <f t="shared" si="1436"/>
        <v>0</v>
      </c>
    </row>
    <row r="4798" spans="1:31" x14ac:dyDescent="0.25">
      <c r="A4798">
        <v>1</v>
      </c>
      <c r="B4798">
        <v>150</v>
      </c>
      <c r="C4798">
        <v>17.12</v>
      </c>
      <c r="D4798">
        <v>715</v>
      </c>
      <c r="E4798">
        <v>1</v>
      </c>
      <c r="F4798" t="str">
        <f t="shared" si="1418"/>
        <v/>
      </c>
      <c r="G4798" t="str">
        <f t="shared" si="1419"/>
        <v/>
      </c>
      <c r="H4798">
        <f t="shared" si="1420"/>
        <v>0.89200000000000002</v>
      </c>
      <c r="I4798" s="1">
        <f t="shared" si="1421"/>
        <v>0.89200000000000002</v>
      </c>
      <c r="K4798" s="1">
        <f t="shared" si="1422"/>
        <v>1</v>
      </c>
      <c r="L4798" s="1">
        <f t="shared" si="1423"/>
        <v>1</v>
      </c>
      <c r="M4798" s="1">
        <f t="shared" si="1424"/>
        <v>1</v>
      </c>
      <c r="P4798" s="1">
        <f t="shared" si="1425"/>
        <v>1</v>
      </c>
      <c r="Q4798" s="1">
        <f t="shared" si="1426"/>
        <v>0</v>
      </c>
      <c r="R4798" s="1">
        <f t="shared" si="1427"/>
        <v>0</v>
      </c>
      <c r="S4798" s="1">
        <f t="shared" si="1428"/>
        <v>0</v>
      </c>
      <c r="V4798" s="1">
        <f t="shared" si="1429"/>
        <v>1</v>
      </c>
      <c r="W4798" s="1">
        <f t="shared" si="1430"/>
        <v>0</v>
      </c>
      <c r="X4798" s="1">
        <f t="shared" si="1431"/>
        <v>0</v>
      </c>
      <c r="Y4798" s="1">
        <f t="shared" si="1432"/>
        <v>0</v>
      </c>
      <c r="AB4798" s="1">
        <f t="shared" si="1433"/>
        <v>1</v>
      </c>
      <c r="AC4798" s="1">
        <f t="shared" si="1434"/>
        <v>0</v>
      </c>
      <c r="AD4798" s="1">
        <f t="shared" si="1435"/>
        <v>0</v>
      </c>
      <c r="AE4798" s="1">
        <f t="shared" si="1436"/>
        <v>0</v>
      </c>
    </row>
    <row r="4799" spans="1:31" x14ac:dyDescent="0.25">
      <c r="A4799">
        <v>1</v>
      </c>
      <c r="B4799">
        <v>140</v>
      </c>
      <c r="C4799">
        <v>16.760000000000002</v>
      </c>
      <c r="D4799">
        <v>705</v>
      </c>
      <c r="E4799">
        <v>1</v>
      </c>
      <c r="F4799" t="str">
        <f t="shared" si="1418"/>
        <v/>
      </c>
      <c r="G4799" t="str">
        <f t="shared" si="1419"/>
        <v/>
      </c>
      <c r="H4799">
        <f t="shared" si="1420"/>
        <v>0.89200000000000002</v>
      </c>
      <c r="I4799" s="1">
        <f t="shared" si="1421"/>
        <v>0.89200000000000002</v>
      </c>
      <c r="K4799" s="1">
        <f t="shared" si="1422"/>
        <v>1</v>
      </c>
      <c r="L4799" s="1">
        <f t="shared" si="1423"/>
        <v>1</v>
      </c>
      <c r="M4799" s="1">
        <f t="shared" si="1424"/>
        <v>1</v>
      </c>
      <c r="P4799" s="1">
        <f t="shared" si="1425"/>
        <v>1</v>
      </c>
      <c r="Q4799" s="1">
        <f t="shared" si="1426"/>
        <v>0</v>
      </c>
      <c r="R4799" s="1">
        <f t="shared" si="1427"/>
        <v>0</v>
      </c>
      <c r="S4799" s="1">
        <f t="shared" si="1428"/>
        <v>0</v>
      </c>
      <c r="V4799" s="1">
        <f t="shared" si="1429"/>
        <v>1</v>
      </c>
      <c r="W4799" s="1">
        <f t="shared" si="1430"/>
        <v>0</v>
      </c>
      <c r="X4799" s="1">
        <f t="shared" si="1431"/>
        <v>0</v>
      </c>
      <c r="Y4799" s="1">
        <f t="shared" si="1432"/>
        <v>0</v>
      </c>
      <c r="AB4799" s="1">
        <f t="shared" si="1433"/>
        <v>1</v>
      </c>
      <c r="AC4799" s="1">
        <f t="shared" si="1434"/>
        <v>0</v>
      </c>
      <c r="AD4799" s="1">
        <f t="shared" si="1435"/>
        <v>0</v>
      </c>
      <c r="AE4799" s="1">
        <f t="shared" si="1436"/>
        <v>0</v>
      </c>
    </row>
    <row r="4800" spans="1:31" x14ac:dyDescent="0.25">
      <c r="A4800">
        <v>1</v>
      </c>
      <c r="B4800">
        <v>85</v>
      </c>
      <c r="C4800">
        <v>10.01</v>
      </c>
      <c r="D4800">
        <v>685</v>
      </c>
      <c r="E4800">
        <v>1</v>
      </c>
      <c r="F4800" t="str">
        <f t="shared" si="1418"/>
        <v/>
      </c>
      <c r="G4800">
        <f t="shared" si="1419"/>
        <v>0.83199999999999996</v>
      </c>
      <c r="H4800" t="str">
        <f t="shared" si="1420"/>
        <v/>
      </c>
      <c r="I4800" s="1">
        <f t="shared" si="1421"/>
        <v>0.83199999999999996</v>
      </c>
      <c r="K4800" s="1">
        <f t="shared" si="1422"/>
        <v>0</v>
      </c>
      <c r="L4800" s="1">
        <f t="shared" si="1423"/>
        <v>1</v>
      </c>
      <c r="M4800" s="1">
        <f t="shared" si="1424"/>
        <v>1</v>
      </c>
      <c r="P4800" s="1">
        <f t="shared" si="1425"/>
        <v>0</v>
      </c>
      <c r="Q4800" s="1">
        <f t="shared" si="1426"/>
        <v>0</v>
      </c>
      <c r="R4800" s="1">
        <f t="shared" si="1427"/>
        <v>1</v>
      </c>
      <c r="S4800" s="1">
        <f t="shared" si="1428"/>
        <v>0</v>
      </c>
      <c r="V4800" s="1">
        <f t="shared" si="1429"/>
        <v>1</v>
      </c>
      <c r="W4800" s="1">
        <f t="shared" si="1430"/>
        <v>0</v>
      </c>
      <c r="X4800" s="1">
        <f t="shared" si="1431"/>
        <v>0</v>
      </c>
      <c r="Y4800" s="1">
        <f t="shared" si="1432"/>
        <v>0</v>
      </c>
      <c r="AB4800" s="1">
        <f t="shared" si="1433"/>
        <v>1</v>
      </c>
      <c r="AC4800" s="1">
        <f t="shared" si="1434"/>
        <v>0</v>
      </c>
      <c r="AD4800" s="1">
        <f t="shared" si="1435"/>
        <v>0</v>
      </c>
      <c r="AE4800" s="1">
        <f t="shared" si="1436"/>
        <v>0</v>
      </c>
    </row>
    <row r="4801" spans="1:31" x14ac:dyDescent="0.25">
      <c r="A4801">
        <v>1</v>
      </c>
      <c r="B4801">
        <v>20</v>
      </c>
      <c r="C4801">
        <v>28.63</v>
      </c>
      <c r="D4801">
        <v>680</v>
      </c>
      <c r="E4801">
        <v>1</v>
      </c>
      <c r="F4801" t="str">
        <f t="shared" si="1418"/>
        <v/>
      </c>
      <c r="G4801">
        <f t="shared" si="1419"/>
        <v>0.745</v>
      </c>
      <c r="H4801" t="str">
        <f t="shared" si="1420"/>
        <v/>
      </c>
      <c r="I4801" s="1">
        <f t="shared" si="1421"/>
        <v>0.745</v>
      </c>
      <c r="K4801" s="1">
        <f t="shared" si="1422"/>
        <v>0</v>
      </c>
      <c r="L4801" s="1">
        <f t="shared" si="1423"/>
        <v>0</v>
      </c>
      <c r="M4801" s="1">
        <f t="shared" si="1424"/>
        <v>0</v>
      </c>
      <c r="P4801" s="1">
        <f t="shared" si="1425"/>
        <v>0</v>
      </c>
      <c r="Q4801" s="1">
        <f t="shared" si="1426"/>
        <v>0</v>
      </c>
      <c r="R4801" s="1">
        <f t="shared" si="1427"/>
        <v>1</v>
      </c>
      <c r="S4801" s="1">
        <f t="shared" si="1428"/>
        <v>0</v>
      </c>
      <c r="V4801" s="1">
        <f t="shared" si="1429"/>
        <v>0</v>
      </c>
      <c r="W4801" s="1">
        <f t="shared" si="1430"/>
        <v>0</v>
      </c>
      <c r="X4801" s="1">
        <f t="shared" si="1431"/>
        <v>1</v>
      </c>
      <c r="Y4801" s="1">
        <f t="shared" si="1432"/>
        <v>0</v>
      </c>
      <c r="AB4801" s="1">
        <f t="shared" si="1433"/>
        <v>0</v>
      </c>
      <c r="AC4801" s="1">
        <f t="shared" si="1434"/>
        <v>0</v>
      </c>
      <c r="AD4801" s="1">
        <f t="shared" si="1435"/>
        <v>1</v>
      </c>
      <c r="AE4801" s="1">
        <f t="shared" si="1436"/>
        <v>0</v>
      </c>
    </row>
    <row r="4802" spans="1:31" x14ac:dyDescent="0.25">
      <c r="A4802">
        <v>1</v>
      </c>
      <c r="B4802">
        <v>70</v>
      </c>
      <c r="C4802">
        <v>20.010000000000002</v>
      </c>
      <c r="D4802">
        <v>685</v>
      </c>
      <c r="E4802">
        <v>1</v>
      </c>
      <c r="F4802" t="str">
        <f t="shared" si="1418"/>
        <v/>
      </c>
      <c r="G4802">
        <f t="shared" si="1419"/>
        <v>0.745</v>
      </c>
      <c r="H4802" t="str">
        <f t="shared" si="1420"/>
        <v/>
      </c>
      <c r="I4802" s="1">
        <f t="shared" si="1421"/>
        <v>0.745</v>
      </c>
      <c r="K4802" s="1">
        <f t="shared" si="1422"/>
        <v>0</v>
      </c>
      <c r="L4802" s="1">
        <f t="shared" si="1423"/>
        <v>0</v>
      </c>
      <c r="M4802" s="1">
        <f t="shared" si="1424"/>
        <v>0</v>
      </c>
      <c r="P4802" s="1">
        <f t="shared" si="1425"/>
        <v>0</v>
      </c>
      <c r="Q4802" s="1">
        <f t="shared" si="1426"/>
        <v>0</v>
      </c>
      <c r="R4802" s="1">
        <f t="shared" si="1427"/>
        <v>1</v>
      </c>
      <c r="S4802" s="1">
        <f t="shared" si="1428"/>
        <v>0</v>
      </c>
      <c r="V4802" s="1">
        <f t="shared" si="1429"/>
        <v>0</v>
      </c>
      <c r="W4802" s="1">
        <f t="shared" si="1430"/>
        <v>0</v>
      </c>
      <c r="X4802" s="1">
        <f t="shared" si="1431"/>
        <v>1</v>
      </c>
      <c r="Y4802" s="1">
        <f t="shared" si="1432"/>
        <v>0</v>
      </c>
      <c r="AB4802" s="1">
        <f t="shared" si="1433"/>
        <v>0</v>
      </c>
      <c r="AC4802" s="1">
        <f t="shared" si="1434"/>
        <v>0</v>
      </c>
      <c r="AD4802" s="1">
        <f t="shared" si="1435"/>
        <v>1</v>
      </c>
      <c r="AE4802" s="1">
        <f t="shared" si="1436"/>
        <v>0</v>
      </c>
    </row>
    <row r="4803" spans="1:31" x14ac:dyDescent="0.25">
      <c r="A4803">
        <v>1</v>
      </c>
      <c r="B4803">
        <v>120</v>
      </c>
      <c r="C4803">
        <v>14.68</v>
      </c>
      <c r="D4803">
        <v>710</v>
      </c>
      <c r="E4803">
        <v>1</v>
      </c>
      <c r="F4803" t="str">
        <f t="shared" si="1418"/>
        <v/>
      </c>
      <c r="G4803" t="str">
        <f t="shared" si="1419"/>
        <v/>
      </c>
      <c r="H4803">
        <f t="shared" si="1420"/>
        <v>0.89200000000000002</v>
      </c>
      <c r="I4803" s="1">
        <f t="shared" si="1421"/>
        <v>0.89200000000000002</v>
      </c>
      <c r="K4803" s="1">
        <f t="shared" si="1422"/>
        <v>1</v>
      </c>
      <c r="L4803" s="1">
        <f t="shared" si="1423"/>
        <v>1</v>
      </c>
      <c r="M4803" s="1">
        <f t="shared" si="1424"/>
        <v>1</v>
      </c>
      <c r="P4803" s="1">
        <f t="shared" si="1425"/>
        <v>1</v>
      </c>
      <c r="Q4803" s="1">
        <f t="shared" si="1426"/>
        <v>0</v>
      </c>
      <c r="R4803" s="1">
        <f t="shared" si="1427"/>
        <v>0</v>
      </c>
      <c r="S4803" s="1">
        <f t="shared" si="1428"/>
        <v>0</v>
      </c>
      <c r="V4803" s="1">
        <f t="shared" si="1429"/>
        <v>1</v>
      </c>
      <c r="W4803" s="1">
        <f t="shared" si="1430"/>
        <v>0</v>
      </c>
      <c r="X4803" s="1">
        <f t="shared" si="1431"/>
        <v>0</v>
      </c>
      <c r="Y4803" s="1">
        <f t="shared" si="1432"/>
        <v>0</v>
      </c>
      <c r="AB4803" s="1">
        <f t="shared" si="1433"/>
        <v>1</v>
      </c>
      <c r="AC4803" s="1">
        <f t="shared" si="1434"/>
        <v>0</v>
      </c>
      <c r="AD4803" s="1">
        <f t="shared" si="1435"/>
        <v>0</v>
      </c>
      <c r="AE4803" s="1">
        <f t="shared" si="1436"/>
        <v>0</v>
      </c>
    </row>
    <row r="4804" spans="1:31" x14ac:dyDescent="0.25">
      <c r="A4804">
        <v>1</v>
      </c>
      <c r="B4804">
        <v>65</v>
      </c>
      <c r="C4804">
        <v>18.059999999999999</v>
      </c>
      <c r="D4804">
        <v>695</v>
      </c>
      <c r="E4804">
        <v>1</v>
      </c>
      <c r="F4804" t="str">
        <f t="shared" ref="F4804:F4867" si="1437">IF(D4804&gt;717.5,IF(B4804&gt;48.75,IF(C4804&gt;21.885,0.9,0.936),0.853),"")</f>
        <v/>
      </c>
      <c r="G4804">
        <f t="shared" ref="G4804:G4867" si="1438">IF(D4804&lt;=717.5,IF(B4804&lt;=85.202,IF(C4804&gt;16.545,IF(D4804&gt;687.5,0.812,0.745),IF(B4804&gt;32.802,0.832,0.725)),""),"")</f>
        <v>0.81200000000000006</v>
      </c>
      <c r="H4804" t="str">
        <f t="shared" ref="H4804:H4867" si="1439">IF(D4804&lt;=717.5,IF(B4804&gt;85.202,IF(C4804&gt;25.055,0.784,IF(D4804&gt;677.5,0.892,0.852)),""),"")</f>
        <v/>
      </c>
      <c r="I4804" s="1">
        <f t="shared" ref="I4804:I4867" si="1440">SUM(F4804:H4804)</f>
        <v>0.81200000000000006</v>
      </c>
      <c r="K4804" s="1">
        <f t="shared" si="1422"/>
        <v>0</v>
      </c>
      <c r="L4804" s="1">
        <f t="shared" si="1423"/>
        <v>1</v>
      </c>
      <c r="M4804" s="1">
        <f t="shared" si="1424"/>
        <v>1</v>
      </c>
      <c r="P4804" s="1">
        <f t="shared" si="1425"/>
        <v>0</v>
      </c>
      <c r="Q4804" s="1">
        <f t="shared" si="1426"/>
        <v>0</v>
      </c>
      <c r="R4804" s="1">
        <f t="shared" si="1427"/>
        <v>1</v>
      </c>
      <c r="S4804" s="1">
        <f t="shared" si="1428"/>
        <v>0</v>
      </c>
      <c r="V4804" s="1">
        <f t="shared" si="1429"/>
        <v>1</v>
      </c>
      <c r="W4804" s="1">
        <f t="shared" si="1430"/>
        <v>0</v>
      </c>
      <c r="X4804" s="1">
        <f t="shared" si="1431"/>
        <v>0</v>
      </c>
      <c r="Y4804" s="1">
        <f t="shared" si="1432"/>
        <v>0</v>
      </c>
      <c r="AB4804" s="1">
        <f t="shared" si="1433"/>
        <v>1</v>
      </c>
      <c r="AC4804" s="1">
        <f t="shared" si="1434"/>
        <v>0</v>
      </c>
      <c r="AD4804" s="1">
        <f t="shared" si="1435"/>
        <v>0</v>
      </c>
      <c r="AE4804" s="1">
        <f t="shared" si="1436"/>
        <v>0</v>
      </c>
    </row>
    <row r="4805" spans="1:31" x14ac:dyDescent="0.25">
      <c r="A4805">
        <v>0</v>
      </c>
      <c r="B4805">
        <v>75</v>
      </c>
      <c r="C4805">
        <v>15.6</v>
      </c>
      <c r="D4805">
        <v>665</v>
      </c>
      <c r="E4805">
        <v>1</v>
      </c>
      <c r="F4805" t="str">
        <f t="shared" si="1437"/>
        <v/>
      </c>
      <c r="G4805">
        <f t="shared" si="1438"/>
        <v>0.83199999999999996</v>
      </c>
      <c r="H4805" t="str">
        <f t="shared" si="1439"/>
        <v/>
      </c>
      <c r="I4805" s="1">
        <f t="shared" si="1440"/>
        <v>0.83199999999999996</v>
      </c>
      <c r="K4805" s="1">
        <f t="shared" si="1422"/>
        <v>0</v>
      </c>
      <c r="L4805" s="1">
        <f t="shared" si="1423"/>
        <v>1</v>
      </c>
      <c r="M4805" s="1">
        <f t="shared" si="1424"/>
        <v>1</v>
      </c>
      <c r="P4805" s="1">
        <f t="shared" si="1425"/>
        <v>0</v>
      </c>
      <c r="Q4805" s="1">
        <f t="shared" si="1426"/>
        <v>0</v>
      </c>
      <c r="R4805" s="1">
        <f t="shared" si="1427"/>
        <v>1</v>
      </c>
      <c r="S4805" s="1">
        <f t="shared" si="1428"/>
        <v>0</v>
      </c>
      <c r="V4805" s="1">
        <f t="shared" si="1429"/>
        <v>1</v>
      </c>
      <c r="W4805" s="1">
        <f t="shared" si="1430"/>
        <v>0</v>
      </c>
      <c r="X4805" s="1">
        <f t="shared" si="1431"/>
        <v>0</v>
      </c>
      <c r="Y4805" s="1">
        <f t="shared" si="1432"/>
        <v>0</v>
      </c>
      <c r="AB4805" s="1">
        <f t="shared" si="1433"/>
        <v>1</v>
      </c>
      <c r="AC4805" s="1">
        <f t="shared" si="1434"/>
        <v>0</v>
      </c>
      <c r="AD4805" s="1">
        <f t="shared" si="1435"/>
        <v>0</v>
      </c>
      <c r="AE4805" s="1">
        <f t="shared" si="1436"/>
        <v>0</v>
      </c>
    </row>
    <row r="4806" spans="1:31" x14ac:dyDescent="0.25">
      <c r="A4806">
        <v>1</v>
      </c>
      <c r="B4806">
        <v>40.23216</v>
      </c>
      <c r="C4806">
        <v>21.12</v>
      </c>
      <c r="D4806">
        <v>680</v>
      </c>
      <c r="E4806">
        <v>1</v>
      </c>
      <c r="F4806" t="str">
        <f t="shared" si="1437"/>
        <v/>
      </c>
      <c r="G4806">
        <f t="shared" si="1438"/>
        <v>0.745</v>
      </c>
      <c r="H4806" t="str">
        <f t="shared" si="1439"/>
        <v/>
      </c>
      <c r="I4806" s="1">
        <f t="shared" si="1440"/>
        <v>0.745</v>
      </c>
      <c r="K4806" s="1">
        <f t="shared" si="1422"/>
        <v>0</v>
      </c>
      <c r="L4806" s="1">
        <f t="shared" si="1423"/>
        <v>0</v>
      </c>
      <c r="M4806" s="1">
        <f t="shared" si="1424"/>
        <v>0</v>
      </c>
      <c r="P4806" s="1">
        <f t="shared" si="1425"/>
        <v>0</v>
      </c>
      <c r="Q4806" s="1">
        <f t="shared" si="1426"/>
        <v>0</v>
      </c>
      <c r="R4806" s="1">
        <f t="shared" si="1427"/>
        <v>1</v>
      </c>
      <c r="S4806" s="1">
        <f t="shared" si="1428"/>
        <v>0</v>
      </c>
      <c r="V4806" s="1">
        <f t="shared" si="1429"/>
        <v>0</v>
      </c>
      <c r="W4806" s="1">
        <f t="shared" si="1430"/>
        <v>0</v>
      </c>
      <c r="X4806" s="1">
        <f t="shared" si="1431"/>
        <v>1</v>
      </c>
      <c r="Y4806" s="1">
        <f t="shared" si="1432"/>
        <v>0</v>
      </c>
      <c r="AB4806" s="1">
        <f t="shared" si="1433"/>
        <v>0</v>
      </c>
      <c r="AC4806" s="1">
        <f t="shared" si="1434"/>
        <v>0</v>
      </c>
      <c r="AD4806" s="1">
        <f t="shared" si="1435"/>
        <v>1</v>
      </c>
      <c r="AE4806" s="1">
        <f t="shared" si="1436"/>
        <v>0</v>
      </c>
    </row>
    <row r="4807" spans="1:31" x14ac:dyDescent="0.25">
      <c r="A4807">
        <v>1</v>
      </c>
      <c r="B4807">
        <v>48</v>
      </c>
      <c r="C4807">
        <v>21.1</v>
      </c>
      <c r="D4807">
        <v>660</v>
      </c>
      <c r="E4807">
        <v>1</v>
      </c>
      <c r="F4807" t="str">
        <f t="shared" si="1437"/>
        <v/>
      </c>
      <c r="G4807">
        <f t="shared" si="1438"/>
        <v>0.745</v>
      </c>
      <c r="H4807" t="str">
        <f t="shared" si="1439"/>
        <v/>
      </c>
      <c r="I4807" s="1">
        <f t="shared" si="1440"/>
        <v>0.745</v>
      </c>
      <c r="K4807" s="1">
        <f t="shared" si="1422"/>
        <v>0</v>
      </c>
      <c r="L4807" s="1">
        <f t="shared" si="1423"/>
        <v>0</v>
      </c>
      <c r="M4807" s="1">
        <f t="shared" si="1424"/>
        <v>0</v>
      </c>
      <c r="P4807" s="1">
        <f t="shared" si="1425"/>
        <v>0</v>
      </c>
      <c r="Q4807" s="1">
        <f t="shared" si="1426"/>
        <v>0</v>
      </c>
      <c r="R4807" s="1">
        <f t="shared" si="1427"/>
        <v>1</v>
      </c>
      <c r="S4807" s="1">
        <f t="shared" si="1428"/>
        <v>0</v>
      </c>
      <c r="V4807" s="1">
        <f t="shared" si="1429"/>
        <v>0</v>
      </c>
      <c r="W4807" s="1">
        <f t="shared" si="1430"/>
        <v>0</v>
      </c>
      <c r="X4807" s="1">
        <f t="shared" si="1431"/>
        <v>1</v>
      </c>
      <c r="Y4807" s="1">
        <f t="shared" si="1432"/>
        <v>0</v>
      </c>
      <c r="AB4807" s="1">
        <f t="shared" si="1433"/>
        <v>0</v>
      </c>
      <c r="AC4807" s="1">
        <f t="shared" si="1434"/>
        <v>0</v>
      </c>
      <c r="AD4807" s="1">
        <f t="shared" si="1435"/>
        <v>1</v>
      </c>
      <c r="AE4807" s="1">
        <f t="shared" si="1436"/>
        <v>0</v>
      </c>
    </row>
    <row r="4808" spans="1:31" x14ac:dyDescent="0.25">
      <c r="A4808">
        <v>0</v>
      </c>
      <c r="B4808">
        <v>115</v>
      </c>
      <c r="C4808">
        <v>14.07</v>
      </c>
      <c r="D4808">
        <v>685</v>
      </c>
      <c r="E4808">
        <v>1</v>
      </c>
      <c r="F4808" t="str">
        <f t="shared" si="1437"/>
        <v/>
      </c>
      <c r="G4808" t="str">
        <f t="shared" si="1438"/>
        <v/>
      </c>
      <c r="H4808">
        <f t="shared" si="1439"/>
        <v>0.89200000000000002</v>
      </c>
      <c r="I4808" s="1">
        <f t="shared" si="1440"/>
        <v>0.89200000000000002</v>
      </c>
      <c r="K4808" s="1">
        <f t="shared" ref="K4808:K4871" si="1441">IF($D4808&gt;717.5,1,IF(AND(B4808&gt;85.202,C4808&lt;25.055),1,0))</f>
        <v>1</v>
      </c>
      <c r="L4808" s="1">
        <f t="shared" ref="L4808:L4871" si="1442">IF(M4808=0,0,IF(AND(D4808&lt;717.5,B4808&gt;85.202,C4808&gt;25.055),0,1))</f>
        <v>1</v>
      </c>
      <c r="M4808" s="1">
        <f t="shared" ref="M4808:M4871" si="1443">IF(AND(B4808&lt;85.202,C4808&gt;16.545,D4808&lt;687.5),0,IF(AND(B4808&lt;32.802,C4808&lt;16.545,D4808&lt;717.5),0,1))</f>
        <v>1</v>
      </c>
      <c r="P4808" s="1">
        <f t="shared" ref="P4808:P4871" si="1444">IF($K4808=1, IF($E4808=1,1,0),0)</f>
        <v>1</v>
      </c>
      <c r="Q4808" s="1">
        <f t="shared" ref="Q4808:Q4871" si="1445">IF($K4808=1, IF($E4808=0,1,0),0)</f>
        <v>0</v>
      </c>
      <c r="R4808" s="1">
        <f t="shared" ref="R4808:R4871" si="1446">IF($K4808=0, IF($E4808=1,1,0),0)</f>
        <v>0</v>
      </c>
      <c r="S4808" s="1">
        <f t="shared" ref="S4808:S4871" si="1447">IF($K4808=0, IF($E4808=0,1,0),0)</f>
        <v>0</v>
      </c>
      <c r="V4808" s="1">
        <f t="shared" ref="V4808:V4871" si="1448">IF($L4808=1, IF($E4808=1,1,0),0)</f>
        <v>1</v>
      </c>
      <c r="W4808" s="1">
        <f t="shared" ref="W4808:W4871" si="1449">IF($L4808=1, IF($E4808=0,1,0),0)</f>
        <v>0</v>
      </c>
      <c r="X4808" s="1">
        <f t="shared" ref="X4808:X4871" si="1450">IF($L4808=0, IF($E4808=1,1,0),0)</f>
        <v>0</v>
      </c>
      <c r="Y4808" s="1">
        <f t="shared" ref="Y4808:Y4871" si="1451">IF($L4808=0, IF($E4808=0,1,0),0)</f>
        <v>0</v>
      </c>
      <c r="AB4808" s="1">
        <f t="shared" ref="AB4808:AB4871" si="1452">IF($M4808=1, IF($E4808=1,1,0),0)</f>
        <v>1</v>
      </c>
      <c r="AC4808" s="1">
        <f t="shared" ref="AC4808:AC4871" si="1453">IF($M4808=1, IF($E4808=0,1,0),0)</f>
        <v>0</v>
      </c>
      <c r="AD4808" s="1">
        <f t="shared" ref="AD4808:AD4871" si="1454">IF($M4808=0, IF($E4808=1,1,0),0)</f>
        <v>0</v>
      </c>
      <c r="AE4808" s="1">
        <f t="shared" ref="AE4808:AE4871" si="1455">IF($M4808=0, IF($E4808=0,1,0),0)</f>
        <v>0</v>
      </c>
    </row>
    <row r="4809" spans="1:31" x14ac:dyDescent="0.25">
      <c r="A4809">
        <v>0</v>
      </c>
      <c r="B4809">
        <v>63</v>
      </c>
      <c r="C4809">
        <v>9.4499999999999993</v>
      </c>
      <c r="D4809">
        <v>680</v>
      </c>
      <c r="E4809">
        <v>1</v>
      </c>
      <c r="F4809" t="str">
        <f t="shared" si="1437"/>
        <v/>
      </c>
      <c r="G4809">
        <f t="shared" si="1438"/>
        <v>0.83199999999999996</v>
      </c>
      <c r="H4809" t="str">
        <f t="shared" si="1439"/>
        <v/>
      </c>
      <c r="I4809" s="1">
        <f t="shared" si="1440"/>
        <v>0.83199999999999996</v>
      </c>
      <c r="K4809" s="1">
        <f t="shared" si="1441"/>
        <v>0</v>
      </c>
      <c r="L4809" s="1">
        <f t="shared" si="1442"/>
        <v>1</v>
      </c>
      <c r="M4809" s="1">
        <f t="shared" si="1443"/>
        <v>1</v>
      </c>
      <c r="P4809" s="1">
        <f t="shared" si="1444"/>
        <v>0</v>
      </c>
      <c r="Q4809" s="1">
        <f t="shared" si="1445"/>
        <v>0</v>
      </c>
      <c r="R4809" s="1">
        <f t="shared" si="1446"/>
        <v>1</v>
      </c>
      <c r="S4809" s="1">
        <f t="shared" si="1447"/>
        <v>0</v>
      </c>
      <c r="V4809" s="1">
        <f t="shared" si="1448"/>
        <v>1</v>
      </c>
      <c r="W4809" s="1">
        <f t="shared" si="1449"/>
        <v>0</v>
      </c>
      <c r="X4809" s="1">
        <f t="shared" si="1450"/>
        <v>0</v>
      </c>
      <c r="Y4809" s="1">
        <f t="shared" si="1451"/>
        <v>0</v>
      </c>
      <c r="AB4809" s="1">
        <f t="shared" si="1452"/>
        <v>1</v>
      </c>
      <c r="AC4809" s="1">
        <f t="shared" si="1453"/>
        <v>0</v>
      </c>
      <c r="AD4809" s="1">
        <f t="shared" si="1454"/>
        <v>0</v>
      </c>
      <c r="AE4809" s="1">
        <f t="shared" si="1455"/>
        <v>0</v>
      </c>
    </row>
    <row r="4810" spans="1:31" x14ac:dyDescent="0.25">
      <c r="A4810">
        <v>0</v>
      </c>
      <c r="B4810">
        <v>65</v>
      </c>
      <c r="C4810">
        <v>25.81</v>
      </c>
      <c r="D4810">
        <v>670</v>
      </c>
      <c r="E4810">
        <v>1</v>
      </c>
      <c r="F4810" t="str">
        <f t="shared" si="1437"/>
        <v/>
      </c>
      <c r="G4810">
        <f t="shared" si="1438"/>
        <v>0.745</v>
      </c>
      <c r="H4810" t="str">
        <f t="shared" si="1439"/>
        <v/>
      </c>
      <c r="I4810" s="1">
        <f t="shared" si="1440"/>
        <v>0.745</v>
      </c>
      <c r="K4810" s="1">
        <f t="shared" si="1441"/>
        <v>0</v>
      </c>
      <c r="L4810" s="1">
        <f t="shared" si="1442"/>
        <v>0</v>
      </c>
      <c r="M4810" s="1">
        <f t="shared" si="1443"/>
        <v>0</v>
      </c>
      <c r="P4810" s="1">
        <f t="shared" si="1444"/>
        <v>0</v>
      </c>
      <c r="Q4810" s="1">
        <f t="shared" si="1445"/>
        <v>0</v>
      </c>
      <c r="R4810" s="1">
        <f t="shared" si="1446"/>
        <v>1</v>
      </c>
      <c r="S4810" s="1">
        <f t="shared" si="1447"/>
        <v>0</v>
      </c>
      <c r="V4810" s="1">
        <f t="shared" si="1448"/>
        <v>0</v>
      </c>
      <c r="W4810" s="1">
        <f t="shared" si="1449"/>
        <v>0</v>
      </c>
      <c r="X4810" s="1">
        <f t="shared" si="1450"/>
        <v>1</v>
      </c>
      <c r="Y4810" s="1">
        <f t="shared" si="1451"/>
        <v>0</v>
      </c>
      <c r="AB4810" s="1">
        <f t="shared" si="1452"/>
        <v>0</v>
      </c>
      <c r="AC4810" s="1">
        <f t="shared" si="1453"/>
        <v>0</v>
      </c>
      <c r="AD4810" s="1">
        <f t="shared" si="1454"/>
        <v>1</v>
      </c>
      <c r="AE4810" s="1">
        <f t="shared" si="1455"/>
        <v>0</v>
      </c>
    </row>
    <row r="4811" spans="1:31" x14ac:dyDescent="0.25">
      <c r="A4811">
        <v>1</v>
      </c>
      <c r="B4811">
        <v>114</v>
      </c>
      <c r="C4811">
        <v>14.78</v>
      </c>
      <c r="D4811">
        <v>710</v>
      </c>
      <c r="E4811">
        <v>1</v>
      </c>
      <c r="F4811" t="str">
        <f t="shared" si="1437"/>
        <v/>
      </c>
      <c r="G4811" t="str">
        <f t="shared" si="1438"/>
        <v/>
      </c>
      <c r="H4811">
        <f t="shared" si="1439"/>
        <v>0.89200000000000002</v>
      </c>
      <c r="I4811" s="1">
        <f t="shared" si="1440"/>
        <v>0.89200000000000002</v>
      </c>
      <c r="K4811" s="1">
        <f t="shared" si="1441"/>
        <v>1</v>
      </c>
      <c r="L4811" s="1">
        <f t="shared" si="1442"/>
        <v>1</v>
      </c>
      <c r="M4811" s="1">
        <f t="shared" si="1443"/>
        <v>1</v>
      </c>
      <c r="P4811" s="1">
        <f t="shared" si="1444"/>
        <v>1</v>
      </c>
      <c r="Q4811" s="1">
        <f t="shared" si="1445"/>
        <v>0</v>
      </c>
      <c r="R4811" s="1">
        <f t="shared" si="1446"/>
        <v>0</v>
      </c>
      <c r="S4811" s="1">
        <f t="shared" si="1447"/>
        <v>0</v>
      </c>
      <c r="V4811" s="1">
        <f t="shared" si="1448"/>
        <v>1</v>
      </c>
      <c r="W4811" s="1">
        <f t="shared" si="1449"/>
        <v>0</v>
      </c>
      <c r="X4811" s="1">
        <f t="shared" si="1450"/>
        <v>0</v>
      </c>
      <c r="Y4811" s="1">
        <f t="shared" si="1451"/>
        <v>0</v>
      </c>
      <c r="AB4811" s="1">
        <f t="shared" si="1452"/>
        <v>1</v>
      </c>
      <c r="AC4811" s="1">
        <f t="shared" si="1453"/>
        <v>0</v>
      </c>
      <c r="AD4811" s="1">
        <f t="shared" si="1454"/>
        <v>0</v>
      </c>
      <c r="AE4811" s="1">
        <f t="shared" si="1455"/>
        <v>0</v>
      </c>
    </row>
    <row r="4812" spans="1:31" x14ac:dyDescent="0.25">
      <c r="A4812">
        <v>1</v>
      </c>
      <c r="B4812">
        <v>76.599999999999994</v>
      </c>
      <c r="C4812">
        <v>24.25</v>
      </c>
      <c r="D4812">
        <v>700</v>
      </c>
      <c r="E4812">
        <v>1</v>
      </c>
      <c r="F4812" t="str">
        <f t="shared" si="1437"/>
        <v/>
      </c>
      <c r="G4812">
        <f t="shared" si="1438"/>
        <v>0.81200000000000006</v>
      </c>
      <c r="H4812" t="str">
        <f t="shared" si="1439"/>
        <v/>
      </c>
      <c r="I4812" s="1">
        <f t="shared" si="1440"/>
        <v>0.81200000000000006</v>
      </c>
      <c r="K4812" s="1">
        <f t="shared" si="1441"/>
        <v>0</v>
      </c>
      <c r="L4812" s="1">
        <f t="shared" si="1442"/>
        <v>1</v>
      </c>
      <c r="M4812" s="1">
        <f t="shared" si="1443"/>
        <v>1</v>
      </c>
      <c r="P4812" s="1">
        <f t="shared" si="1444"/>
        <v>0</v>
      </c>
      <c r="Q4812" s="1">
        <f t="shared" si="1445"/>
        <v>0</v>
      </c>
      <c r="R4812" s="1">
        <f t="shared" si="1446"/>
        <v>1</v>
      </c>
      <c r="S4812" s="1">
        <f t="shared" si="1447"/>
        <v>0</v>
      </c>
      <c r="V4812" s="1">
        <f t="shared" si="1448"/>
        <v>1</v>
      </c>
      <c r="W4812" s="1">
        <f t="shared" si="1449"/>
        <v>0</v>
      </c>
      <c r="X4812" s="1">
        <f t="shared" si="1450"/>
        <v>0</v>
      </c>
      <c r="Y4812" s="1">
        <f t="shared" si="1451"/>
        <v>0</v>
      </c>
      <c r="AB4812" s="1">
        <f t="shared" si="1452"/>
        <v>1</v>
      </c>
      <c r="AC4812" s="1">
        <f t="shared" si="1453"/>
        <v>0</v>
      </c>
      <c r="AD4812" s="1">
        <f t="shared" si="1454"/>
        <v>0</v>
      </c>
      <c r="AE4812" s="1">
        <f t="shared" si="1455"/>
        <v>0</v>
      </c>
    </row>
    <row r="4813" spans="1:31" x14ac:dyDescent="0.25">
      <c r="A4813">
        <v>1</v>
      </c>
      <c r="B4813">
        <v>218</v>
      </c>
      <c r="C4813">
        <v>25.55</v>
      </c>
      <c r="D4813">
        <v>715</v>
      </c>
      <c r="E4813">
        <v>1</v>
      </c>
      <c r="F4813" t="str">
        <f t="shared" si="1437"/>
        <v/>
      </c>
      <c r="G4813" t="str">
        <f t="shared" si="1438"/>
        <v/>
      </c>
      <c r="H4813">
        <f t="shared" si="1439"/>
        <v>0.78400000000000003</v>
      </c>
      <c r="I4813" s="1">
        <f t="shared" si="1440"/>
        <v>0.78400000000000003</v>
      </c>
      <c r="K4813" s="1">
        <f t="shared" si="1441"/>
        <v>0</v>
      </c>
      <c r="L4813" s="1">
        <f t="shared" si="1442"/>
        <v>0</v>
      </c>
      <c r="M4813" s="1">
        <f t="shared" si="1443"/>
        <v>1</v>
      </c>
      <c r="P4813" s="1">
        <f t="shared" si="1444"/>
        <v>0</v>
      </c>
      <c r="Q4813" s="1">
        <f t="shared" si="1445"/>
        <v>0</v>
      </c>
      <c r="R4813" s="1">
        <f t="shared" si="1446"/>
        <v>1</v>
      </c>
      <c r="S4813" s="1">
        <f t="shared" si="1447"/>
        <v>0</v>
      </c>
      <c r="V4813" s="1">
        <f t="shared" si="1448"/>
        <v>0</v>
      </c>
      <c r="W4813" s="1">
        <f t="shared" si="1449"/>
        <v>0</v>
      </c>
      <c r="X4813" s="1">
        <f t="shared" si="1450"/>
        <v>1</v>
      </c>
      <c r="Y4813" s="1">
        <f t="shared" si="1451"/>
        <v>0</v>
      </c>
      <c r="AB4813" s="1">
        <f t="shared" si="1452"/>
        <v>1</v>
      </c>
      <c r="AC4813" s="1">
        <f t="shared" si="1453"/>
        <v>0</v>
      </c>
      <c r="AD4813" s="1">
        <f t="shared" si="1454"/>
        <v>0</v>
      </c>
      <c r="AE4813" s="1">
        <f t="shared" si="1455"/>
        <v>0</v>
      </c>
    </row>
    <row r="4814" spans="1:31" x14ac:dyDescent="0.25">
      <c r="A4814">
        <v>0</v>
      </c>
      <c r="B4814">
        <v>180</v>
      </c>
      <c r="C4814">
        <v>14.24</v>
      </c>
      <c r="D4814">
        <v>720</v>
      </c>
      <c r="E4814">
        <v>1</v>
      </c>
      <c r="F4814">
        <f t="shared" si="1437"/>
        <v>0.93600000000000005</v>
      </c>
      <c r="G4814" t="str">
        <f t="shared" si="1438"/>
        <v/>
      </c>
      <c r="H4814" t="str">
        <f t="shared" si="1439"/>
        <v/>
      </c>
      <c r="I4814" s="1">
        <f t="shared" si="1440"/>
        <v>0.93600000000000005</v>
      </c>
      <c r="K4814" s="1">
        <f t="shared" si="1441"/>
        <v>1</v>
      </c>
      <c r="L4814" s="1">
        <f t="shared" si="1442"/>
        <v>1</v>
      </c>
      <c r="M4814" s="1">
        <f t="shared" si="1443"/>
        <v>1</v>
      </c>
      <c r="P4814" s="1">
        <f t="shared" si="1444"/>
        <v>1</v>
      </c>
      <c r="Q4814" s="1">
        <f t="shared" si="1445"/>
        <v>0</v>
      </c>
      <c r="R4814" s="1">
        <f t="shared" si="1446"/>
        <v>0</v>
      </c>
      <c r="S4814" s="1">
        <f t="shared" si="1447"/>
        <v>0</v>
      </c>
      <c r="V4814" s="1">
        <f t="shared" si="1448"/>
        <v>1</v>
      </c>
      <c r="W4814" s="1">
        <f t="shared" si="1449"/>
        <v>0</v>
      </c>
      <c r="X4814" s="1">
        <f t="shared" si="1450"/>
        <v>0</v>
      </c>
      <c r="Y4814" s="1">
        <f t="shared" si="1451"/>
        <v>0</v>
      </c>
      <c r="AB4814" s="1">
        <f t="shared" si="1452"/>
        <v>1</v>
      </c>
      <c r="AC4814" s="1">
        <f t="shared" si="1453"/>
        <v>0</v>
      </c>
      <c r="AD4814" s="1">
        <f t="shared" si="1454"/>
        <v>0</v>
      </c>
      <c r="AE4814" s="1">
        <f t="shared" si="1455"/>
        <v>0</v>
      </c>
    </row>
    <row r="4815" spans="1:31" x14ac:dyDescent="0.25">
      <c r="A4815">
        <v>1</v>
      </c>
      <c r="B4815">
        <v>65</v>
      </c>
      <c r="C4815">
        <v>15.1</v>
      </c>
      <c r="D4815">
        <v>670</v>
      </c>
      <c r="E4815">
        <v>1</v>
      </c>
      <c r="F4815" t="str">
        <f t="shared" si="1437"/>
        <v/>
      </c>
      <c r="G4815">
        <f t="shared" si="1438"/>
        <v>0.83199999999999996</v>
      </c>
      <c r="H4815" t="str">
        <f t="shared" si="1439"/>
        <v/>
      </c>
      <c r="I4815" s="1">
        <f t="shared" si="1440"/>
        <v>0.83199999999999996</v>
      </c>
      <c r="K4815" s="1">
        <f t="shared" si="1441"/>
        <v>0</v>
      </c>
      <c r="L4815" s="1">
        <f t="shared" si="1442"/>
        <v>1</v>
      </c>
      <c r="M4815" s="1">
        <f t="shared" si="1443"/>
        <v>1</v>
      </c>
      <c r="P4815" s="1">
        <f t="shared" si="1444"/>
        <v>0</v>
      </c>
      <c r="Q4815" s="1">
        <f t="shared" si="1445"/>
        <v>0</v>
      </c>
      <c r="R4815" s="1">
        <f t="shared" si="1446"/>
        <v>1</v>
      </c>
      <c r="S4815" s="1">
        <f t="shared" si="1447"/>
        <v>0</v>
      </c>
      <c r="V4815" s="1">
        <f t="shared" si="1448"/>
        <v>1</v>
      </c>
      <c r="W4815" s="1">
        <f t="shared" si="1449"/>
        <v>0</v>
      </c>
      <c r="X4815" s="1">
        <f t="shared" si="1450"/>
        <v>0</v>
      </c>
      <c r="Y4815" s="1">
        <f t="shared" si="1451"/>
        <v>0</v>
      </c>
      <c r="AB4815" s="1">
        <f t="shared" si="1452"/>
        <v>1</v>
      </c>
      <c r="AC4815" s="1">
        <f t="shared" si="1453"/>
        <v>0</v>
      </c>
      <c r="AD4815" s="1">
        <f t="shared" si="1454"/>
        <v>0</v>
      </c>
      <c r="AE4815" s="1">
        <f t="shared" si="1455"/>
        <v>0</v>
      </c>
    </row>
    <row r="4816" spans="1:31" x14ac:dyDescent="0.25">
      <c r="A4816">
        <v>1</v>
      </c>
      <c r="B4816">
        <v>47</v>
      </c>
      <c r="C4816">
        <v>17.059999999999999</v>
      </c>
      <c r="D4816">
        <v>750</v>
      </c>
      <c r="E4816">
        <v>1</v>
      </c>
      <c r="F4816">
        <f t="shared" si="1437"/>
        <v>0.85299999999999998</v>
      </c>
      <c r="G4816" t="str">
        <f t="shared" si="1438"/>
        <v/>
      </c>
      <c r="H4816" t="str">
        <f t="shared" si="1439"/>
        <v/>
      </c>
      <c r="I4816" s="1">
        <f t="shared" si="1440"/>
        <v>0.85299999999999998</v>
      </c>
      <c r="K4816" s="1">
        <f t="shared" si="1441"/>
        <v>1</v>
      </c>
      <c r="L4816" s="1">
        <f t="shared" si="1442"/>
        <v>1</v>
      </c>
      <c r="M4816" s="1">
        <f t="shared" si="1443"/>
        <v>1</v>
      </c>
      <c r="P4816" s="1">
        <f t="shared" si="1444"/>
        <v>1</v>
      </c>
      <c r="Q4816" s="1">
        <f t="shared" si="1445"/>
        <v>0</v>
      </c>
      <c r="R4816" s="1">
        <f t="shared" si="1446"/>
        <v>0</v>
      </c>
      <c r="S4816" s="1">
        <f t="shared" si="1447"/>
        <v>0</v>
      </c>
      <c r="V4816" s="1">
        <f t="shared" si="1448"/>
        <v>1</v>
      </c>
      <c r="W4816" s="1">
        <f t="shared" si="1449"/>
        <v>0</v>
      </c>
      <c r="X4816" s="1">
        <f t="shared" si="1450"/>
        <v>0</v>
      </c>
      <c r="Y4816" s="1">
        <f t="shared" si="1451"/>
        <v>0</v>
      </c>
      <c r="AB4816" s="1">
        <f t="shared" si="1452"/>
        <v>1</v>
      </c>
      <c r="AC4816" s="1">
        <f t="shared" si="1453"/>
        <v>0</v>
      </c>
      <c r="AD4816" s="1">
        <f t="shared" si="1454"/>
        <v>0</v>
      </c>
      <c r="AE4816" s="1">
        <f t="shared" si="1455"/>
        <v>0</v>
      </c>
    </row>
    <row r="4817" spans="1:31" x14ac:dyDescent="0.25">
      <c r="A4817">
        <v>1</v>
      </c>
      <c r="B4817">
        <v>89</v>
      </c>
      <c r="C4817">
        <v>27.68</v>
      </c>
      <c r="D4817">
        <v>680</v>
      </c>
      <c r="E4817">
        <v>1</v>
      </c>
      <c r="F4817" t="str">
        <f t="shared" si="1437"/>
        <v/>
      </c>
      <c r="G4817" t="str">
        <f t="shared" si="1438"/>
        <v/>
      </c>
      <c r="H4817">
        <f t="shared" si="1439"/>
        <v>0.78400000000000003</v>
      </c>
      <c r="I4817" s="1">
        <f t="shared" si="1440"/>
        <v>0.78400000000000003</v>
      </c>
      <c r="K4817" s="1">
        <f t="shared" si="1441"/>
        <v>0</v>
      </c>
      <c r="L4817" s="1">
        <f t="shared" si="1442"/>
        <v>0</v>
      </c>
      <c r="M4817" s="1">
        <f t="shared" si="1443"/>
        <v>1</v>
      </c>
      <c r="P4817" s="1">
        <f t="shared" si="1444"/>
        <v>0</v>
      </c>
      <c r="Q4817" s="1">
        <f t="shared" si="1445"/>
        <v>0</v>
      </c>
      <c r="R4817" s="1">
        <f t="shared" si="1446"/>
        <v>1</v>
      </c>
      <c r="S4817" s="1">
        <f t="shared" si="1447"/>
        <v>0</v>
      </c>
      <c r="V4817" s="1">
        <f t="shared" si="1448"/>
        <v>0</v>
      </c>
      <c r="W4817" s="1">
        <f t="shared" si="1449"/>
        <v>0</v>
      </c>
      <c r="X4817" s="1">
        <f t="shared" si="1450"/>
        <v>1</v>
      </c>
      <c r="Y4817" s="1">
        <f t="shared" si="1451"/>
        <v>0</v>
      </c>
      <c r="AB4817" s="1">
        <f t="shared" si="1452"/>
        <v>1</v>
      </c>
      <c r="AC4817" s="1">
        <f t="shared" si="1453"/>
        <v>0</v>
      </c>
      <c r="AD4817" s="1">
        <f t="shared" si="1454"/>
        <v>0</v>
      </c>
      <c r="AE4817" s="1">
        <f t="shared" si="1455"/>
        <v>0</v>
      </c>
    </row>
    <row r="4818" spans="1:31" x14ac:dyDescent="0.25">
      <c r="A4818">
        <v>1</v>
      </c>
      <c r="B4818">
        <v>37.987000000000002</v>
      </c>
      <c r="C4818">
        <v>8.44</v>
      </c>
      <c r="D4818">
        <v>665</v>
      </c>
      <c r="E4818">
        <v>1</v>
      </c>
      <c r="F4818" t="str">
        <f t="shared" si="1437"/>
        <v/>
      </c>
      <c r="G4818">
        <f t="shared" si="1438"/>
        <v>0.83199999999999996</v>
      </c>
      <c r="H4818" t="str">
        <f t="shared" si="1439"/>
        <v/>
      </c>
      <c r="I4818" s="1">
        <f t="shared" si="1440"/>
        <v>0.83199999999999996</v>
      </c>
      <c r="K4818" s="1">
        <f t="shared" si="1441"/>
        <v>0</v>
      </c>
      <c r="L4818" s="1">
        <f t="shared" si="1442"/>
        <v>1</v>
      </c>
      <c r="M4818" s="1">
        <f t="shared" si="1443"/>
        <v>1</v>
      </c>
      <c r="P4818" s="1">
        <f t="shared" si="1444"/>
        <v>0</v>
      </c>
      <c r="Q4818" s="1">
        <f t="shared" si="1445"/>
        <v>0</v>
      </c>
      <c r="R4818" s="1">
        <f t="shared" si="1446"/>
        <v>1</v>
      </c>
      <c r="S4818" s="1">
        <f t="shared" si="1447"/>
        <v>0</v>
      </c>
      <c r="V4818" s="1">
        <f t="shared" si="1448"/>
        <v>1</v>
      </c>
      <c r="W4818" s="1">
        <f t="shared" si="1449"/>
        <v>0</v>
      </c>
      <c r="X4818" s="1">
        <f t="shared" si="1450"/>
        <v>0</v>
      </c>
      <c r="Y4818" s="1">
        <f t="shared" si="1451"/>
        <v>0</v>
      </c>
      <c r="AB4818" s="1">
        <f t="shared" si="1452"/>
        <v>1</v>
      </c>
      <c r="AC4818" s="1">
        <f t="shared" si="1453"/>
        <v>0</v>
      </c>
      <c r="AD4818" s="1">
        <f t="shared" si="1454"/>
        <v>0</v>
      </c>
      <c r="AE4818" s="1">
        <f t="shared" si="1455"/>
        <v>0</v>
      </c>
    </row>
    <row r="4819" spans="1:31" x14ac:dyDescent="0.25">
      <c r="A4819">
        <v>0</v>
      </c>
      <c r="B4819">
        <v>84.23</v>
      </c>
      <c r="C4819">
        <v>11.17</v>
      </c>
      <c r="D4819">
        <v>745</v>
      </c>
      <c r="E4819">
        <v>1</v>
      </c>
      <c r="F4819">
        <f t="shared" si="1437"/>
        <v>0.93600000000000005</v>
      </c>
      <c r="G4819" t="str">
        <f t="shared" si="1438"/>
        <v/>
      </c>
      <c r="H4819" t="str">
        <f t="shared" si="1439"/>
        <v/>
      </c>
      <c r="I4819" s="1">
        <f t="shared" si="1440"/>
        <v>0.93600000000000005</v>
      </c>
      <c r="K4819" s="1">
        <f t="shared" si="1441"/>
        <v>1</v>
      </c>
      <c r="L4819" s="1">
        <f t="shared" si="1442"/>
        <v>1</v>
      </c>
      <c r="M4819" s="1">
        <f t="shared" si="1443"/>
        <v>1</v>
      </c>
      <c r="P4819" s="1">
        <f t="shared" si="1444"/>
        <v>1</v>
      </c>
      <c r="Q4819" s="1">
        <f t="shared" si="1445"/>
        <v>0</v>
      </c>
      <c r="R4819" s="1">
        <f t="shared" si="1446"/>
        <v>0</v>
      </c>
      <c r="S4819" s="1">
        <f t="shared" si="1447"/>
        <v>0</v>
      </c>
      <c r="V4819" s="1">
        <f t="shared" si="1448"/>
        <v>1</v>
      </c>
      <c r="W4819" s="1">
        <f t="shared" si="1449"/>
        <v>0</v>
      </c>
      <c r="X4819" s="1">
        <f t="shared" si="1450"/>
        <v>0</v>
      </c>
      <c r="Y4819" s="1">
        <f t="shared" si="1451"/>
        <v>0</v>
      </c>
      <c r="AB4819" s="1">
        <f t="shared" si="1452"/>
        <v>1</v>
      </c>
      <c r="AC4819" s="1">
        <f t="shared" si="1453"/>
        <v>0</v>
      </c>
      <c r="AD4819" s="1">
        <f t="shared" si="1454"/>
        <v>0</v>
      </c>
      <c r="AE4819" s="1">
        <f t="shared" si="1455"/>
        <v>0</v>
      </c>
    </row>
    <row r="4820" spans="1:31" x14ac:dyDescent="0.25">
      <c r="A4820">
        <v>1</v>
      </c>
      <c r="B4820">
        <v>65.677999999999997</v>
      </c>
      <c r="C4820">
        <v>21.5</v>
      </c>
      <c r="D4820">
        <v>720</v>
      </c>
      <c r="E4820">
        <v>1</v>
      </c>
      <c r="F4820">
        <f t="shared" si="1437"/>
        <v>0.93600000000000005</v>
      </c>
      <c r="G4820" t="str">
        <f t="shared" si="1438"/>
        <v/>
      </c>
      <c r="H4820" t="str">
        <f t="shared" si="1439"/>
        <v/>
      </c>
      <c r="I4820" s="1">
        <f t="shared" si="1440"/>
        <v>0.93600000000000005</v>
      </c>
      <c r="K4820" s="1">
        <f t="shared" si="1441"/>
        <v>1</v>
      </c>
      <c r="L4820" s="1">
        <f t="shared" si="1442"/>
        <v>1</v>
      </c>
      <c r="M4820" s="1">
        <f t="shared" si="1443"/>
        <v>1</v>
      </c>
      <c r="P4820" s="1">
        <f t="shared" si="1444"/>
        <v>1</v>
      </c>
      <c r="Q4820" s="1">
        <f t="shared" si="1445"/>
        <v>0</v>
      </c>
      <c r="R4820" s="1">
        <f t="shared" si="1446"/>
        <v>0</v>
      </c>
      <c r="S4820" s="1">
        <f t="shared" si="1447"/>
        <v>0</v>
      </c>
      <c r="V4820" s="1">
        <f t="shared" si="1448"/>
        <v>1</v>
      </c>
      <c r="W4820" s="1">
        <f t="shared" si="1449"/>
        <v>0</v>
      </c>
      <c r="X4820" s="1">
        <f t="shared" si="1450"/>
        <v>0</v>
      </c>
      <c r="Y4820" s="1">
        <f t="shared" si="1451"/>
        <v>0</v>
      </c>
      <c r="AB4820" s="1">
        <f t="shared" si="1452"/>
        <v>1</v>
      </c>
      <c r="AC4820" s="1">
        <f t="shared" si="1453"/>
        <v>0</v>
      </c>
      <c r="AD4820" s="1">
        <f t="shared" si="1454"/>
        <v>0</v>
      </c>
      <c r="AE4820" s="1">
        <f t="shared" si="1455"/>
        <v>0</v>
      </c>
    </row>
    <row r="4821" spans="1:31" x14ac:dyDescent="0.25">
      <c r="A4821">
        <v>1</v>
      </c>
      <c r="B4821">
        <v>82</v>
      </c>
      <c r="C4821">
        <v>10.38</v>
      </c>
      <c r="D4821">
        <v>690</v>
      </c>
      <c r="E4821">
        <v>1</v>
      </c>
      <c r="F4821" t="str">
        <f t="shared" si="1437"/>
        <v/>
      </c>
      <c r="G4821">
        <f t="shared" si="1438"/>
        <v>0.83199999999999996</v>
      </c>
      <c r="H4821" t="str">
        <f t="shared" si="1439"/>
        <v/>
      </c>
      <c r="I4821" s="1">
        <f t="shared" si="1440"/>
        <v>0.83199999999999996</v>
      </c>
      <c r="K4821" s="1">
        <f t="shared" si="1441"/>
        <v>0</v>
      </c>
      <c r="L4821" s="1">
        <f t="shared" si="1442"/>
        <v>1</v>
      </c>
      <c r="M4821" s="1">
        <f t="shared" si="1443"/>
        <v>1</v>
      </c>
      <c r="P4821" s="1">
        <f t="shared" si="1444"/>
        <v>0</v>
      </c>
      <c r="Q4821" s="1">
        <f t="shared" si="1445"/>
        <v>0</v>
      </c>
      <c r="R4821" s="1">
        <f t="shared" si="1446"/>
        <v>1</v>
      </c>
      <c r="S4821" s="1">
        <f t="shared" si="1447"/>
        <v>0</v>
      </c>
      <c r="V4821" s="1">
        <f t="shared" si="1448"/>
        <v>1</v>
      </c>
      <c r="W4821" s="1">
        <f t="shared" si="1449"/>
        <v>0</v>
      </c>
      <c r="X4821" s="1">
        <f t="shared" si="1450"/>
        <v>0</v>
      </c>
      <c r="Y4821" s="1">
        <f t="shared" si="1451"/>
        <v>0</v>
      </c>
      <c r="AB4821" s="1">
        <f t="shared" si="1452"/>
        <v>1</v>
      </c>
      <c r="AC4821" s="1">
        <f t="shared" si="1453"/>
        <v>0</v>
      </c>
      <c r="AD4821" s="1">
        <f t="shared" si="1454"/>
        <v>0</v>
      </c>
      <c r="AE4821" s="1">
        <f t="shared" si="1455"/>
        <v>0</v>
      </c>
    </row>
    <row r="4822" spans="1:31" x14ac:dyDescent="0.25">
      <c r="A4822">
        <v>0</v>
      </c>
      <c r="B4822">
        <v>103</v>
      </c>
      <c r="C4822">
        <v>16.45</v>
      </c>
      <c r="D4822">
        <v>665</v>
      </c>
      <c r="E4822">
        <v>1</v>
      </c>
      <c r="F4822" t="str">
        <f t="shared" si="1437"/>
        <v/>
      </c>
      <c r="G4822" t="str">
        <f t="shared" si="1438"/>
        <v/>
      </c>
      <c r="H4822">
        <f t="shared" si="1439"/>
        <v>0.85199999999999998</v>
      </c>
      <c r="I4822" s="1">
        <f t="shared" si="1440"/>
        <v>0.85199999999999998</v>
      </c>
      <c r="K4822" s="1">
        <f t="shared" si="1441"/>
        <v>1</v>
      </c>
      <c r="L4822" s="1">
        <f t="shared" si="1442"/>
        <v>1</v>
      </c>
      <c r="M4822" s="1">
        <f t="shared" si="1443"/>
        <v>1</v>
      </c>
      <c r="P4822" s="1">
        <f t="shared" si="1444"/>
        <v>1</v>
      </c>
      <c r="Q4822" s="1">
        <f t="shared" si="1445"/>
        <v>0</v>
      </c>
      <c r="R4822" s="1">
        <f t="shared" si="1446"/>
        <v>0</v>
      </c>
      <c r="S4822" s="1">
        <f t="shared" si="1447"/>
        <v>0</v>
      </c>
      <c r="V4822" s="1">
        <f t="shared" si="1448"/>
        <v>1</v>
      </c>
      <c r="W4822" s="1">
        <f t="shared" si="1449"/>
        <v>0</v>
      </c>
      <c r="X4822" s="1">
        <f t="shared" si="1450"/>
        <v>0</v>
      </c>
      <c r="Y4822" s="1">
        <f t="shared" si="1451"/>
        <v>0</v>
      </c>
      <c r="AB4822" s="1">
        <f t="shared" si="1452"/>
        <v>1</v>
      </c>
      <c r="AC4822" s="1">
        <f t="shared" si="1453"/>
        <v>0</v>
      </c>
      <c r="AD4822" s="1">
        <f t="shared" si="1454"/>
        <v>0</v>
      </c>
      <c r="AE4822" s="1">
        <f t="shared" si="1455"/>
        <v>0</v>
      </c>
    </row>
    <row r="4823" spans="1:31" x14ac:dyDescent="0.25">
      <c r="A4823">
        <v>1</v>
      </c>
      <c r="B4823">
        <v>48</v>
      </c>
      <c r="C4823">
        <v>18.600000000000001</v>
      </c>
      <c r="D4823">
        <v>665</v>
      </c>
      <c r="E4823">
        <v>1</v>
      </c>
      <c r="F4823" t="str">
        <f t="shared" si="1437"/>
        <v/>
      </c>
      <c r="G4823">
        <f t="shared" si="1438"/>
        <v>0.745</v>
      </c>
      <c r="H4823" t="str">
        <f t="shared" si="1439"/>
        <v/>
      </c>
      <c r="I4823" s="1">
        <f t="shared" si="1440"/>
        <v>0.745</v>
      </c>
      <c r="K4823" s="1">
        <f t="shared" si="1441"/>
        <v>0</v>
      </c>
      <c r="L4823" s="1">
        <f t="shared" si="1442"/>
        <v>0</v>
      </c>
      <c r="M4823" s="1">
        <f t="shared" si="1443"/>
        <v>0</v>
      </c>
      <c r="P4823" s="1">
        <f t="shared" si="1444"/>
        <v>0</v>
      </c>
      <c r="Q4823" s="1">
        <f t="shared" si="1445"/>
        <v>0</v>
      </c>
      <c r="R4823" s="1">
        <f t="shared" si="1446"/>
        <v>1</v>
      </c>
      <c r="S4823" s="1">
        <f t="shared" si="1447"/>
        <v>0</v>
      </c>
      <c r="V4823" s="1">
        <f t="shared" si="1448"/>
        <v>0</v>
      </c>
      <c r="W4823" s="1">
        <f t="shared" si="1449"/>
        <v>0</v>
      </c>
      <c r="X4823" s="1">
        <f t="shared" si="1450"/>
        <v>1</v>
      </c>
      <c r="Y4823" s="1">
        <f t="shared" si="1451"/>
        <v>0</v>
      </c>
      <c r="AB4823" s="1">
        <f t="shared" si="1452"/>
        <v>0</v>
      </c>
      <c r="AC4823" s="1">
        <f t="shared" si="1453"/>
        <v>0</v>
      </c>
      <c r="AD4823" s="1">
        <f t="shared" si="1454"/>
        <v>1</v>
      </c>
      <c r="AE4823" s="1">
        <f t="shared" si="1455"/>
        <v>0</v>
      </c>
    </row>
    <row r="4824" spans="1:31" x14ac:dyDescent="0.25">
      <c r="A4824">
        <v>0</v>
      </c>
      <c r="B4824">
        <v>34</v>
      </c>
      <c r="C4824">
        <v>30.46</v>
      </c>
      <c r="D4824">
        <v>670</v>
      </c>
      <c r="E4824">
        <v>1</v>
      </c>
      <c r="F4824" t="str">
        <f t="shared" si="1437"/>
        <v/>
      </c>
      <c r="G4824">
        <f t="shared" si="1438"/>
        <v>0.745</v>
      </c>
      <c r="H4824" t="str">
        <f t="shared" si="1439"/>
        <v/>
      </c>
      <c r="I4824" s="1">
        <f t="shared" si="1440"/>
        <v>0.745</v>
      </c>
      <c r="K4824" s="1">
        <f t="shared" si="1441"/>
        <v>0</v>
      </c>
      <c r="L4824" s="1">
        <f t="shared" si="1442"/>
        <v>0</v>
      </c>
      <c r="M4824" s="1">
        <f t="shared" si="1443"/>
        <v>0</v>
      </c>
      <c r="P4824" s="1">
        <f t="shared" si="1444"/>
        <v>0</v>
      </c>
      <c r="Q4824" s="1">
        <f t="shared" si="1445"/>
        <v>0</v>
      </c>
      <c r="R4824" s="1">
        <f t="shared" si="1446"/>
        <v>1</v>
      </c>
      <c r="S4824" s="1">
        <f t="shared" si="1447"/>
        <v>0</v>
      </c>
      <c r="V4824" s="1">
        <f t="shared" si="1448"/>
        <v>0</v>
      </c>
      <c r="W4824" s="1">
        <f t="shared" si="1449"/>
        <v>0</v>
      </c>
      <c r="X4824" s="1">
        <f t="shared" si="1450"/>
        <v>1</v>
      </c>
      <c r="Y4824" s="1">
        <f t="shared" si="1451"/>
        <v>0</v>
      </c>
      <c r="AB4824" s="1">
        <f t="shared" si="1452"/>
        <v>0</v>
      </c>
      <c r="AC4824" s="1">
        <f t="shared" si="1453"/>
        <v>0</v>
      </c>
      <c r="AD4824" s="1">
        <f t="shared" si="1454"/>
        <v>1</v>
      </c>
      <c r="AE4824" s="1">
        <f t="shared" si="1455"/>
        <v>0</v>
      </c>
    </row>
    <row r="4825" spans="1:31" x14ac:dyDescent="0.25">
      <c r="A4825">
        <v>1</v>
      </c>
      <c r="B4825">
        <v>48.5</v>
      </c>
      <c r="C4825">
        <v>13.03</v>
      </c>
      <c r="D4825">
        <v>700</v>
      </c>
      <c r="E4825">
        <v>1</v>
      </c>
      <c r="F4825" t="str">
        <f t="shared" si="1437"/>
        <v/>
      </c>
      <c r="G4825">
        <f t="shared" si="1438"/>
        <v>0.83199999999999996</v>
      </c>
      <c r="H4825" t="str">
        <f t="shared" si="1439"/>
        <v/>
      </c>
      <c r="I4825" s="1">
        <f t="shared" si="1440"/>
        <v>0.83199999999999996</v>
      </c>
      <c r="K4825" s="1">
        <f t="shared" si="1441"/>
        <v>0</v>
      </c>
      <c r="L4825" s="1">
        <f t="shared" si="1442"/>
        <v>1</v>
      </c>
      <c r="M4825" s="1">
        <f t="shared" si="1443"/>
        <v>1</v>
      </c>
      <c r="P4825" s="1">
        <f t="shared" si="1444"/>
        <v>0</v>
      </c>
      <c r="Q4825" s="1">
        <f t="shared" si="1445"/>
        <v>0</v>
      </c>
      <c r="R4825" s="1">
        <f t="shared" si="1446"/>
        <v>1</v>
      </c>
      <c r="S4825" s="1">
        <f t="shared" si="1447"/>
        <v>0</v>
      </c>
      <c r="V4825" s="1">
        <f t="shared" si="1448"/>
        <v>1</v>
      </c>
      <c r="W4825" s="1">
        <f t="shared" si="1449"/>
        <v>0</v>
      </c>
      <c r="X4825" s="1">
        <f t="shared" si="1450"/>
        <v>0</v>
      </c>
      <c r="Y4825" s="1">
        <f t="shared" si="1451"/>
        <v>0</v>
      </c>
      <c r="AB4825" s="1">
        <f t="shared" si="1452"/>
        <v>1</v>
      </c>
      <c r="AC4825" s="1">
        <f t="shared" si="1453"/>
        <v>0</v>
      </c>
      <c r="AD4825" s="1">
        <f t="shared" si="1454"/>
        <v>0</v>
      </c>
      <c r="AE4825" s="1">
        <f t="shared" si="1455"/>
        <v>0</v>
      </c>
    </row>
    <row r="4826" spans="1:31" x14ac:dyDescent="0.25">
      <c r="A4826">
        <v>1</v>
      </c>
      <c r="B4826">
        <v>40</v>
      </c>
      <c r="C4826">
        <v>17.25</v>
      </c>
      <c r="D4826">
        <v>705</v>
      </c>
      <c r="E4826">
        <v>1</v>
      </c>
      <c r="F4826" t="str">
        <f t="shared" si="1437"/>
        <v/>
      </c>
      <c r="G4826">
        <f t="shared" si="1438"/>
        <v>0.81200000000000006</v>
      </c>
      <c r="H4826" t="str">
        <f t="shared" si="1439"/>
        <v/>
      </c>
      <c r="I4826" s="1">
        <f t="shared" si="1440"/>
        <v>0.81200000000000006</v>
      </c>
      <c r="K4826" s="1">
        <f t="shared" si="1441"/>
        <v>0</v>
      </c>
      <c r="L4826" s="1">
        <f t="shared" si="1442"/>
        <v>1</v>
      </c>
      <c r="M4826" s="1">
        <f t="shared" si="1443"/>
        <v>1</v>
      </c>
      <c r="P4826" s="1">
        <f t="shared" si="1444"/>
        <v>0</v>
      </c>
      <c r="Q4826" s="1">
        <f t="shared" si="1445"/>
        <v>0</v>
      </c>
      <c r="R4826" s="1">
        <f t="shared" si="1446"/>
        <v>1</v>
      </c>
      <c r="S4826" s="1">
        <f t="shared" si="1447"/>
        <v>0</v>
      </c>
      <c r="V4826" s="1">
        <f t="shared" si="1448"/>
        <v>1</v>
      </c>
      <c r="W4826" s="1">
        <f t="shared" si="1449"/>
        <v>0</v>
      </c>
      <c r="X4826" s="1">
        <f t="shared" si="1450"/>
        <v>0</v>
      </c>
      <c r="Y4826" s="1">
        <f t="shared" si="1451"/>
        <v>0</v>
      </c>
      <c r="AB4826" s="1">
        <f t="shared" si="1452"/>
        <v>1</v>
      </c>
      <c r="AC4826" s="1">
        <f t="shared" si="1453"/>
        <v>0</v>
      </c>
      <c r="AD4826" s="1">
        <f t="shared" si="1454"/>
        <v>0</v>
      </c>
      <c r="AE4826" s="1">
        <f t="shared" si="1455"/>
        <v>0</v>
      </c>
    </row>
    <row r="4827" spans="1:31" x14ac:dyDescent="0.25">
      <c r="A4827">
        <v>0</v>
      </c>
      <c r="B4827">
        <v>63</v>
      </c>
      <c r="C4827">
        <v>10.6</v>
      </c>
      <c r="D4827">
        <v>680</v>
      </c>
      <c r="E4827">
        <v>1</v>
      </c>
      <c r="F4827" t="str">
        <f t="shared" si="1437"/>
        <v/>
      </c>
      <c r="G4827">
        <f t="shared" si="1438"/>
        <v>0.83199999999999996</v>
      </c>
      <c r="H4827" t="str">
        <f t="shared" si="1439"/>
        <v/>
      </c>
      <c r="I4827" s="1">
        <f t="shared" si="1440"/>
        <v>0.83199999999999996</v>
      </c>
      <c r="K4827" s="1">
        <f t="shared" si="1441"/>
        <v>0</v>
      </c>
      <c r="L4827" s="1">
        <f t="shared" si="1442"/>
        <v>1</v>
      </c>
      <c r="M4827" s="1">
        <f t="shared" si="1443"/>
        <v>1</v>
      </c>
      <c r="P4827" s="1">
        <f t="shared" si="1444"/>
        <v>0</v>
      </c>
      <c r="Q4827" s="1">
        <f t="shared" si="1445"/>
        <v>0</v>
      </c>
      <c r="R4827" s="1">
        <f t="shared" si="1446"/>
        <v>1</v>
      </c>
      <c r="S4827" s="1">
        <f t="shared" si="1447"/>
        <v>0</v>
      </c>
      <c r="V4827" s="1">
        <f t="shared" si="1448"/>
        <v>1</v>
      </c>
      <c r="W4827" s="1">
        <f t="shared" si="1449"/>
        <v>0</v>
      </c>
      <c r="X4827" s="1">
        <f t="shared" si="1450"/>
        <v>0</v>
      </c>
      <c r="Y4827" s="1">
        <f t="shared" si="1451"/>
        <v>0</v>
      </c>
      <c r="AB4827" s="1">
        <f t="shared" si="1452"/>
        <v>1</v>
      </c>
      <c r="AC4827" s="1">
        <f t="shared" si="1453"/>
        <v>0</v>
      </c>
      <c r="AD4827" s="1">
        <f t="shared" si="1454"/>
        <v>0</v>
      </c>
      <c r="AE4827" s="1">
        <f t="shared" si="1455"/>
        <v>0</v>
      </c>
    </row>
    <row r="4828" spans="1:31" x14ac:dyDescent="0.25">
      <c r="A4828">
        <v>1</v>
      </c>
      <c r="B4828">
        <v>32</v>
      </c>
      <c r="C4828">
        <v>9.23</v>
      </c>
      <c r="D4828">
        <v>745</v>
      </c>
      <c r="E4828">
        <v>1</v>
      </c>
      <c r="F4828">
        <f t="shared" si="1437"/>
        <v>0.85299999999999998</v>
      </c>
      <c r="G4828" t="str">
        <f t="shared" si="1438"/>
        <v/>
      </c>
      <c r="H4828" t="str">
        <f t="shared" si="1439"/>
        <v/>
      </c>
      <c r="I4828" s="1">
        <f t="shared" si="1440"/>
        <v>0.85299999999999998</v>
      </c>
      <c r="K4828" s="1">
        <f t="shared" si="1441"/>
        <v>1</v>
      </c>
      <c r="L4828" s="1">
        <f t="shared" si="1442"/>
        <v>1</v>
      </c>
      <c r="M4828" s="1">
        <f t="shared" si="1443"/>
        <v>1</v>
      </c>
      <c r="P4828" s="1">
        <f t="shared" si="1444"/>
        <v>1</v>
      </c>
      <c r="Q4828" s="1">
        <f t="shared" si="1445"/>
        <v>0</v>
      </c>
      <c r="R4828" s="1">
        <f t="shared" si="1446"/>
        <v>0</v>
      </c>
      <c r="S4828" s="1">
        <f t="shared" si="1447"/>
        <v>0</v>
      </c>
      <c r="V4828" s="1">
        <f t="shared" si="1448"/>
        <v>1</v>
      </c>
      <c r="W4828" s="1">
        <f t="shared" si="1449"/>
        <v>0</v>
      </c>
      <c r="X4828" s="1">
        <f t="shared" si="1450"/>
        <v>0</v>
      </c>
      <c r="Y4828" s="1">
        <f t="shared" si="1451"/>
        <v>0</v>
      </c>
      <c r="AB4828" s="1">
        <f t="shared" si="1452"/>
        <v>1</v>
      </c>
      <c r="AC4828" s="1">
        <f t="shared" si="1453"/>
        <v>0</v>
      </c>
      <c r="AD4828" s="1">
        <f t="shared" si="1454"/>
        <v>0</v>
      </c>
      <c r="AE4828" s="1">
        <f t="shared" si="1455"/>
        <v>0</v>
      </c>
    </row>
    <row r="4829" spans="1:31" x14ac:dyDescent="0.25">
      <c r="A4829">
        <v>0</v>
      </c>
      <c r="B4829">
        <v>29.736000000000001</v>
      </c>
      <c r="C4829">
        <v>21.87</v>
      </c>
      <c r="D4829">
        <v>675</v>
      </c>
      <c r="E4829">
        <v>1</v>
      </c>
      <c r="F4829" t="str">
        <f t="shared" si="1437"/>
        <v/>
      </c>
      <c r="G4829">
        <f t="shared" si="1438"/>
        <v>0.745</v>
      </c>
      <c r="H4829" t="str">
        <f t="shared" si="1439"/>
        <v/>
      </c>
      <c r="I4829" s="1">
        <f t="shared" si="1440"/>
        <v>0.745</v>
      </c>
      <c r="K4829" s="1">
        <f t="shared" si="1441"/>
        <v>0</v>
      </c>
      <c r="L4829" s="1">
        <f t="shared" si="1442"/>
        <v>0</v>
      </c>
      <c r="M4829" s="1">
        <f t="shared" si="1443"/>
        <v>0</v>
      </c>
      <c r="P4829" s="1">
        <f t="shared" si="1444"/>
        <v>0</v>
      </c>
      <c r="Q4829" s="1">
        <f t="shared" si="1445"/>
        <v>0</v>
      </c>
      <c r="R4829" s="1">
        <f t="shared" si="1446"/>
        <v>1</v>
      </c>
      <c r="S4829" s="1">
        <f t="shared" si="1447"/>
        <v>0</v>
      </c>
      <c r="V4829" s="1">
        <f t="shared" si="1448"/>
        <v>0</v>
      </c>
      <c r="W4829" s="1">
        <f t="shared" si="1449"/>
        <v>0</v>
      </c>
      <c r="X4829" s="1">
        <f t="shared" si="1450"/>
        <v>1</v>
      </c>
      <c r="Y4829" s="1">
        <f t="shared" si="1451"/>
        <v>0</v>
      </c>
      <c r="AB4829" s="1">
        <f t="shared" si="1452"/>
        <v>0</v>
      </c>
      <c r="AC4829" s="1">
        <f t="shared" si="1453"/>
        <v>0</v>
      </c>
      <c r="AD4829" s="1">
        <f t="shared" si="1454"/>
        <v>1</v>
      </c>
      <c r="AE4829" s="1">
        <f t="shared" si="1455"/>
        <v>0</v>
      </c>
    </row>
    <row r="4830" spans="1:31" x14ac:dyDescent="0.25">
      <c r="A4830">
        <v>1</v>
      </c>
      <c r="B4830">
        <v>135</v>
      </c>
      <c r="C4830">
        <v>9.92</v>
      </c>
      <c r="D4830">
        <v>695</v>
      </c>
      <c r="E4830">
        <v>1</v>
      </c>
      <c r="F4830" t="str">
        <f t="shared" si="1437"/>
        <v/>
      </c>
      <c r="G4830" t="str">
        <f t="shared" si="1438"/>
        <v/>
      </c>
      <c r="H4830">
        <f t="shared" si="1439"/>
        <v>0.89200000000000002</v>
      </c>
      <c r="I4830" s="1">
        <f t="shared" si="1440"/>
        <v>0.89200000000000002</v>
      </c>
      <c r="K4830" s="1">
        <f t="shared" si="1441"/>
        <v>1</v>
      </c>
      <c r="L4830" s="1">
        <f t="shared" si="1442"/>
        <v>1</v>
      </c>
      <c r="M4830" s="1">
        <f t="shared" si="1443"/>
        <v>1</v>
      </c>
      <c r="P4830" s="1">
        <f t="shared" si="1444"/>
        <v>1</v>
      </c>
      <c r="Q4830" s="1">
        <f t="shared" si="1445"/>
        <v>0</v>
      </c>
      <c r="R4830" s="1">
        <f t="shared" si="1446"/>
        <v>0</v>
      </c>
      <c r="S4830" s="1">
        <f t="shared" si="1447"/>
        <v>0</v>
      </c>
      <c r="V4830" s="1">
        <f t="shared" si="1448"/>
        <v>1</v>
      </c>
      <c r="W4830" s="1">
        <f t="shared" si="1449"/>
        <v>0</v>
      </c>
      <c r="X4830" s="1">
        <f t="shared" si="1450"/>
        <v>0</v>
      </c>
      <c r="Y4830" s="1">
        <f t="shared" si="1451"/>
        <v>0</v>
      </c>
      <c r="AB4830" s="1">
        <f t="shared" si="1452"/>
        <v>1</v>
      </c>
      <c r="AC4830" s="1">
        <f t="shared" si="1453"/>
        <v>0</v>
      </c>
      <c r="AD4830" s="1">
        <f t="shared" si="1454"/>
        <v>0</v>
      </c>
      <c r="AE4830" s="1">
        <f t="shared" si="1455"/>
        <v>0</v>
      </c>
    </row>
    <row r="4831" spans="1:31" x14ac:dyDescent="0.25">
      <c r="A4831">
        <v>0</v>
      </c>
      <c r="B4831">
        <v>61</v>
      </c>
      <c r="C4831">
        <v>13.76</v>
      </c>
      <c r="D4831">
        <v>725</v>
      </c>
      <c r="E4831">
        <v>1</v>
      </c>
      <c r="F4831">
        <f t="shared" si="1437"/>
        <v>0.93600000000000005</v>
      </c>
      <c r="G4831" t="str">
        <f t="shared" si="1438"/>
        <v/>
      </c>
      <c r="H4831" t="str">
        <f t="shared" si="1439"/>
        <v/>
      </c>
      <c r="I4831" s="1">
        <f t="shared" si="1440"/>
        <v>0.93600000000000005</v>
      </c>
      <c r="K4831" s="1">
        <f t="shared" si="1441"/>
        <v>1</v>
      </c>
      <c r="L4831" s="1">
        <f t="shared" si="1442"/>
        <v>1</v>
      </c>
      <c r="M4831" s="1">
        <f t="shared" si="1443"/>
        <v>1</v>
      </c>
      <c r="P4831" s="1">
        <f t="shared" si="1444"/>
        <v>1</v>
      </c>
      <c r="Q4831" s="1">
        <f t="shared" si="1445"/>
        <v>0</v>
      </c>
      <c r="R4831" s="1">
        <f t="shared" si="1446"/>
        <v>0</v>
      </c>
      <c r="S4831" s="1">
        <f t="shared" si="1447"/>
        <v>0</v>
      </c>
      <c r="V4831" s="1">
        <f t="shared" si="1448"/>
        <v>1</v>
      </c>
      <c r="W4831" s="1">
        <f t="shared" si="1449"/>
        <v>0</v>
      </c>
      <c r="X4831" s="1">
        <f t="shared" si="1450"/>
        <v>0</v>
      </c>
      <c r="Y4831" s="1">
        <f t="shared" si="1451"/>
        <v>0</v>
      </c>
      <c r="AB4831" s="1">
        <f t="shared" si="1452"/>
        <v>1</v>
      </c>
      <c r="AC4831" s="1">
        <f t="shared" si="1453"/>
        <v>0</v>
      </c>
      <c r="AD4831" s="1">
        <f t="shared" si="1454"/>
        <v>0</v>
      </c>
      <c r="AE4831" s="1">
        <f t="shared" si="1455"/>
        <v>0</v>
      </c>
    </row>
    <row r="4832" spans="1:31" x14ac:dyDescent="0.25">
      <c r="A4832">
        <v>1</v>
      </c>
      <c r="B4832">
        <v>165</v>
      </c>
      <c r="C4832">
        <v>12.3</v>
      </c>
      <c r="D4832">
        <v>710</v>
      </c>
      <c r="E4832">
        <v>1</v>
      </c>
      <c r="F4832" t="str">
        <f t="shared" si="1437"/>
        <v/>
      </c>
      <c r="G4832" t="str">
        <f t="shared" si="1438"/>
        <v/>
      </c>
      <c r="H4832">
        <f t="shared" si="1439"/>
        <v>0.89200000000000002</v>
      </c>
      <c r="I4832" s="1">
        <f t="shared" si="1440"/>
        <v>0.89200000000000002</v>
      </c>
      <c r="K4832" s="1">
        <f t="shared" si="1441"/>
        <v>1</v>
      </c>
      <c r="L4832" s="1">
        <f t="shared" si="1442"/>
        <v>1</v>
      </c>
      <c r="M4832" s="1">
        <f t="shared" si="1443"/>
        <v>1</v>
      </c>
      <c r="P4832" s="1">
        <f t="shared" si="1444"/>
        <v>1</v>
      </c>
      <c r="Q4832" s="1">
        <f t="shared" si="1445"/>
        <v>0</v>
      </c>
      <c r="R4832" s="1">
        <f t="shared" si="1446"/>
        <v>0</v>
      </c>
      <c r="S4832" s="1">
        <f t="shared" si="1447"/>
        <v>0</v>
      </c>
      <c r="V4832" s="1">
        <f t="shared" si="1448"/>
        <v>1</v>
      </c>
      <c r="W4832" s="1">
        <f t="shared" si="1449"/>
        <v>0</v>
      </c>
      <c r="X4832" s="1">
        <f t="shared" si="1450"/>
        <v>0</v>
      </c>
      <c r="Y4832" s="1">
        <f t="shared" si="1451"/>
        <v>0</v>
      </c>
      <c r="AB4832" s="1">
        <f t="shared" si="1452"/>
        <v>1</v>
      </c>
      <c r="AC4832" s="1">
        <f t="shared" si="1453"/>
        <v>0</v>
      </c>
      <c r="AD4832" s="1">
        <f t="shared" si="1454"/>
        <v>0</v>
      </c>
      <c r="AE4832" s="1">
        <f t="shared" si="1455"/>
        <v>0</v>
      </c>
    </row>
    <row r="4833" spans="1:31" x14ac:dyDescent="0.25">
      <c r="A4833">
        <v>1</v>
      </c>
      <c r="B4833">
        <v>75</v>
      </c>
      <c r="C4833">
        <v>26.62</v>
      </c>
      <c r="D4833">
        <v>665</v>
      </c>
      <c r="E4833">
        <v>1</v>
      </c>
      <c r="F4833" t="str">
        <f t="shared" si="1437"/>
        <v/>
      </c>
      <c r="G4833">
        <f t="shared" si="1438"/>
        <v>0.745</v>
      </c>
      <c r="H4833" t="str">
        <f t="shared" si="1439"/>
        <v/>
      </c>
      <c r="I4833" s="1">
        <f t="shared" si="1440"/>
        <v>0.745</v>
      </c>
      <c r="K4833" s="1">
        <f t="shared" si="1441"/>
        <v>0</v>
      </c>
      <c r="L4833" s="1">
        <f t="shared" si="1442"/>
        <v>0</v>
      </c>
      <c r="M4833" s="1">
        <f t="shared" si="1443"/>
        <v>0</v>
      </c>
      <c r="P4833" s="1">
        <f t="shared" si="1444"/>
        <v>0</v>
      </c>
      <c r="Q4833" s="1">
        <f t="shared" si="1445"/>
        <v>0</v>
      </c>
      <c r="R4833" s="1">
        <f t="shared" si="1446"/>
        <v>1</v>
      </c>
      <c r="S4833" s="1">
        <f t="shared" si="1447"/>
        <v>0</v>
      </c>
      <c r="V4833" s="1">
        <f t="shared" si="1448"/>
        <v>0</v>
      </c>
      <c r="W4833" s="1">
        <f t="shared" si="1449"/>
        <v>0</v>
      </c>
      <c r="X4833" s="1">
        <f t="shared" si="1450"/>
        <v>1</v>
      </c>
      <c r="Y4833" s="1">
        <f t="shared" si="1451"/>
        <v>0</v>
      </c>
      <c r="AB4833" s="1">
        <f t="shared" si="1452"/>
        <v>0</v>
      </c>
      <c r="AC4833" s="1">
        <f t="shared" si="1453"/>
        <v>0</v>
      </c>
      <c r="AD4833" s="1">
        <f t="shared" si="1454"/>
        <v>1</v>
      </c>
      <c r="AE4833" s="1">
        <f t="shared" si="1455"/>
        <v>0</v>
      </c>
    </row>
    <row r="4834" spans="1:31" x14ac:dyDescent="0.25">
      <c r="A4834">
        <v>1</v>
      </c>
      <c r="B4834">
        <v>60</v>
      </c>
      <c r="C4834">
        <v>10.7</v>
      </c>
      <c r="D4834">
        <v>740</v>
      </c>
      <c r="E4834">
        <v>1</v>
      </c>
      <c r="F4834">
        <f t="shared" si="1437"/>
        <v>0.93600000000000005</v>
      </c>
      <c r="G4834" t="str">
        <f t="shared" si="1438"/>
        <v/>
      </c>
      <c r="H4834" t="str">
        <f t="shared" si="1439"/>
        <v/>
      </c>
      <c r="I4834" s="1">
        <f t="shared" si="1440"/>
        <v>0.93600000000000005</v>
      </c>
      <c r="K4834" s="1">
        <f t="shared" si="1441"/>
        <v>1</v>
      </c>
      <c r="L4834" s="1">
        <f t="shared" si="1442"/>
        <v>1</v>
      </c>
      <c r="M4834" s="1">
        <f t="shared" si="1443"/>
        <v>1</v>
      </c>
      <c r="P4834" s="1">
        <f t="shared" si="1444"/>
        <v>1</v>
      </c>
      <c r="Q4834" s="1">
        <f t="shared" si="1445"/>
        <v>0</v>
      </c>
      <c r="R4834" s="1">
        <f t="shared" si="1446"/>
        <v>0</v>
      </c>
      <c r="S4834" s="1">
        <f t="shared" si="1447"/>
        <v>0</v>
      </c>
      <c r="V4834" s="1">
        <f t="shared" si="1448"/>
        <v>1</v>
      </c>
      <c r="W4834" s="1">
        <f t="shared" si="1449"/>
        <v>0</v>
      </c>
      <c r="X4834" s="1">
        <f t="shared" si="1450"/>
        <v>0</v>
      </c>
      <c r="Y4834" s="1">
        <f t="shared" si="1451"/>
        <v>0</v>
      </c>
      <c r="AB4834" s="1">
        <f t="shared" si="1452"/>
        <v>1</v>
      </c>
      <c r="AC4834" s="1">
        <f t="shared" si="1453"/>
        <v>0</v>
      </c>
      <c r="AD4834" s="1">
        <f t="shared" si="1454"/>
        <v>0</v>
      </c>
      <c r="AE4834" s="1">
        <f t="shared" si="1455"/>
        <v>0</v>
      </c>
    </row>
    <row r="4835" spans="1:31" x14ac:dyDescent="0.25">
      <c r="A4835">
        <v>1</v>
      </c>
      <c r="B4835">
        <v>70</v>
      </c>
      <c r="C4835">
        <v>19.27</v>
      </c>
      <c r="D4835">
        <v>685</v>
      </c>
      <c r="E4835">
        <v>1</v>
      </c>
      <c r="F4835" t="str">
        <f t="shared" si="1437"/>
        <v/>
      </c>
      <c r="G4835">
        <f t="shared" si="1438"/>
        <v>0.745</v>
      </c>
      <c r="H4835" t="str">
        <f t="shared" si="1439"/>
        <v/>
      </c>
      <c r="I4835" s="1">
        <f t="shared" si="1440"/>
        <v>0.745</v>
      </c>
      <c r="K4835" s="1">
        <f t="shared" si="1441"/>
        <v>0</v>
      </c>
      <c r="L4835" s="1">
        <f t="shared" si="1442"/>
        <v>0</v>
      </c>
      <c r="M4835" s="1">
        <f t="shared" si="1443"/>
        <v>0</v>
      </c>
      <c r="P4835" s="1">
        <f t="shared" si="1444"/>
        <v>0</v>
      </c>
      <c r="Q4835" s="1">
        <f t="shared" si="1445"/>
        <v>0</v>
      </c>
      <c r="R4835" s="1">
        <f t="shared" si="1446"/>
        <v>1</v>
      </c>
      <c r="S4835" s="1">
        <f t="shared" si="1447"/>
        <v>0</v>
      </c>
      <c r="V4835" s="1">
        <f t="shared" si="1448"/>
        <v>0</v>
      </c>
      <c r="W4835" s="1">
        <f t="shared" si="1449"/>
        <v>0</v>
      </c>
      <c r="X4835" s="1">
        <f t="shared" si="1450"/>
        <v>1</v>
      </c>
      <c r="Y4835" s="1">
        <f t="shared" si="1451"/>
        <v>0</v>
      </c>
      <c r="AB4835" s="1">
        <f t="shared" si="1452"/>
        <v>0</v>
      </c>
      <c r="AC4835" s="1">
        <f t="shared" si="1453"/>
        <v>0</v>
      </c>
      <c r="AD4835" s="1">
        <f t="shared" si="1454"/>
        <v>1</v>
      </c>
      <c r="AE4835" s="1">
        <f t="shared" si="1455"/>
        <v>0</v>
      </c>
    </row>
    <row r="4836" spans="1:31" x14ac:dyDescent="0.25">
      <c r="A4836">
        <v>1</v>
      </c>
      <c r="B4836">
        <v>47</v>
      </c>
      <c r="C4836">
        <v>27.15</v>
      </c>
      <c r="D4836">
        <v>690</v>
      </c>
      <c r="E4836">
        <v>1</v>
      </c>
      <c r="F4836" t="str">
        <f t="shared" si="1437"/>
        <v/>
      </c>
      <c r="G4836">
        <f t="shared" si="1438"/>
        <v>0.81200000000000006</v>
      </c>
      <c r="H4836" t="str">
        <f t="shared" si="1439"/>
        <v/>
      </c>
      <c r="I4836" s="1">
        <f t="shared" si="1440"/>
        <v>0.81200000000000006</v>
      </c>
      <c r="K4836" s="1">
        <f t="shared" si="1441"/>
        <v>0</v>
      </c>
      <c r="L4836" s="1">
        <f t="shared" si="1442"/>
        <v>1</v>
      </c>
      <c r="M4836" s="1">
        <f t="shared" si="1443"/>
        <v>1</v>
      </c>
      <c r="P4836" s="1">
        <f t="shared" si="1444"/>
        <v>0</v>
      </c>
      <c r="Q4836" s="1">
        <f t="shared" si="1445"/>
        <v>0</v>
      </c>
      <c r="R4836" s="1">
        <f t="shared" si="1446"/>
        <v>1</v>
      </c>
      <c r="S4836" s="1">
        <f t="shared" si="1447"/>
        <v>0</v>
      </c>
      <c r="V4836" s="1">
        <f t="shared" si="1448"/>
        <v>1</v>
      </c>
      <c r="W4836" s="1">
        <f t="shared" si="1449"/>
        <v>0</v>
      </c>
      <c r="X4836" s="1">
        <f t="shared" si="1450"/>
        <v>0</v>
      </c>
      <c r="Y4836" s="1">
        <f t="shared" si="1451"/>
        <v>0</v>
      </c>
      <c r="AB4836" s="1">
        <f t="shared" si="1452"/>
        <v>1</v>
      </c>
      <c r="AC4836" s="1">
        <f t="shared" si="1453"/>
        <v>0</v>
      </c>
      <c r="AD4836" s="1">
        <f t="shared" si="1454"/>
        <v>0</v>
      </c>
      <c r="AE4836" s="1">
        <f t="shared" si="1455"/>
        <v>0</v>
      </c>
    </row>
    <row r="4837" spans="1:31" x14ac:dyDescent="0.25">
      <c r="A4837">
        <v>0</v>
      </c>
      <c r="B4837">
        <v>90</v>
      </c>
      <c r="C4837">
        <v>13.24</v>
      </c>
      <c r="D4837">
        <v>665</v>
      </c>
      <c r="E4837">
        <v>1</v>
      </c>
      <c r="F4837" t="str">
        <f t="shared" si="1437"/>
        <v/>
      </c>
      <c r="G4837" t="str">
        <f t="shared" si="1438"/>
        <v/>
      </c>
      <c r="H4837">
        <f t="shared" si="1439"/>
        <v>0.85199999999999998</v>
      </c>
      <c r="I4837" s="1">
        <f t="shared" si="1440"/>
        <v>0.85199999999999998</v>
      </c>
      <c r="K4837" s="1">
        <f t="shared" si="1441"/>
        <v>1</v>
      </c>
      <c r="L4837" s="1">
        <f t="shared" si="1442"/>
        <v>1</v>
      </c>
      <c r="M4837" s="1">
        <f t="shared" si="1443"/>
        <v>1</v>
      </c>
      <c r="P4837" s="1">
        <f t="shared" si="1444"/>
        <v>1</v>
      </c>
      <c r="Q4837" s="1">
        <f t="shared" si="1445"/>
        <v>0</v>
      </c>
      <c r="R4837" s="1">
        <f t="shared" si="1446"/>
        <v>0</v>
      </c>
      <c r="S4837" s="1">
        <f t="shared" si="1447"/>
        <v>0</v>
      </c>
      <c r="V4837" s="1">
        <f t="shared" si="1448"/>
        <v>1</v>
      </c>
      <c r="W4837" s="1">
        <f t="shared" si="1449"/>
        <v>0</v>
      </c>
      <c r="X4837" s="1">
        <f t="shared" si="1450"/>
        <v>0</v>
      </c>
      <c r="Y4837" s="1">
        <f t="shared" si="1451"/>
        <v>0</v>
      </c>
      <c r="AB4837" s="1">
        <f t="shared" si="1452"/>
        <v>1</v>
      </c>
      <c r="AC4837" s="1">
        <f t="shared" si="1453"/>
        <v>0</v>
      </c>
      <c r="AD4837" s="1">
        <f t="shared" si="1454"/>
        <v>0</v>
      </c>
      <c r="AE4837" s="1">
        <f t="shared" si="1455"/>
        <v>0</v>
      </c>
    </row>
    <row r="4838" spans="1:31" x14ac:dyDescent="0.25">
      <c r="A4838">
        <v>1</v>
      </c>
      <c r="B4838">
        <v>54</v>
      </c>
      <c r="C4838">
        <v>24.47</v>
      </c>
      <c r="D4838">
        <v>765</v>
      </c>
      <c r="E4838">
        <v>1</v>
      </c>
      <c r="F4838">
        <f t="shared" si="1437"/>
        <v>0.9</v>
      </c>
      <c r="G4838" t="str">
        <f t="shared" si="1438"/>
        <v/>
      </c>
      <c r="H4838" t="str">
        <f t="shared" si="1439"/>
        <v/>
      </c>
      <c r="I4838" s="1">
        <f t="shared" si="1440"/>
        <v>0.9</v>
      </c>
      <c r="K4838" s="1">
        <f t="shared" si="1441"/>
        <v>1</v>
      </c>
      <c r="L4838" s="1">
        <f t="shared" si="1442"/>
        <v>1</v>
      </c>
      <c r="M4838" s="1">
        <f t="shared" si="1443"/>
        <v>1</v>
      </c>
      <c r="P4838" s="1">
        <f t="shared" si="1444"/>
        <v>1</v>
      </c>
      <c r="Q4838" s="1">
        <f t="shared" si="1445"/>
        <v>0</v>
      </c>
      <c r="R4838" s="1">
        <f t="shared" si="1446"/>
        <v>0</v>
      </c>
      <c r="S4838" s="1">
        <f t="shared" si="1447"/>
        <v>0</v>
      </c>
      <c r="V4838" s="1">
        <f t="shared" si="1448"/>
        <v>1</v>
      </c>
      <c r="W4838" s="1">
        <f t="shared" si="1449"/>
        <v>0</v>
      </c>
      <c r="X4838" s="1">
        <f t="shared" si="1450"/>
        <v>0</v>
      </c>
      <c r="Y4838" s="1">
        <f t="shared" si="1451"/>
        <v>0</v>
      </c>
      <c r="AB4838" s="1">
        <f t="shared" si="1452"/>
        <v>1</v>
      </c>
      <c r="AC4838" s="1">
        <f t="shared" si="1453"/>
        <v>0</v>
      </c>
      <c r="AD4838" s="1">
        <f t="shared" si="1454"/>
        <v>0</v>
      </c>
      <c r="AE4838" s="1">
        <f t="shared" si="1455"/>
        <v>0</v>
      </c>
    </row>
    <row r="4839" spans="1:31" x14ac:dyDescent="0.25">
      <c r="A4839">
        <v>1</v>
      </c>
      <c r="B4839">
        <v>245.4</v>
      </c>
      <c r="C4839">
        <v>10.74</v>
      </c>
      <c r="D4839">
        <v>700</v>
      </c>
      <c r="E4839">
        <v>1</v>
      </c>
      <c r="F4839" t="str">
        <f t="shared" si="1437"/>
        <v/>
      </c>
      <c r="G4839" t="str">
        <f t="shared" si="1438"/>
        <v/>
      </c>
      <c r="H4839">
        <f t="shared" si="1439"/>
        <v>0.89200000000000002</v>
      </c>
      <c r="I4839" s="1">
        <f t="shared" si="1440"/>
        <v>0.89200000000000002</v>
      </c>
      <c r="K4839" s="1">
        <f t="shared" si="1441"/>
        <v>1</v>
      </c>
      <c r="L4839" s="1">
        <f t="shared" si="1442"/>
        <v>1</v>
      </c>
      <c r="M4839" s="1">
        <f t="shared" si="1443"/>
        <v>1</v>
      </c>
      <c r="P4839" s="1">
        <f t="shared" si="1444"/>
        <v>1</v>
      </c>
      <c r="Q4839" s="1">
        <f t="shared" si="1445"/>
        <v>0</v>
      </c>
      <c r="R4839" s="1">
        <f t="shared" si="1446"/>
        <v>0</v>
      </c>
      <c r="S4839" s="1">
        <f t="shared" si="1447"/>
        <v>0</v>
      </c>
      <c r="V4839" s="1">
        <f t="shared" si="1448"/>
        <v>1</v>
      </c>
      <c r="W4839" s="1">
        <f t="shared" si="1449"/>
        <v>0</v>
      </c>
      <c r="X4839" s="1">
        <f t="shared" si="1450"/>
        <v>0</v>
      </c>
      <c r="Y4839" s="1">
        <f t="shared" si="1451"/>
        <v>0</v>
      </c>
      <c r="AB4839" s="1">
        <f t="shared" si="1452"/>
        <v>1</v>
      </c>
      <c r="AC4839" s="1">
        <f t="shared" si="1453"/>
        <v>0</v>
      </c>
      <c r="AD4839" s="1">
        <f t="shared" si="1454"/>
        <v>0</v>
      </c>
      <c r="AE4839" s="1">
        <f t="shared" si="1455"/>
        <v>0</v>
      </c>
    </row>
    <row r="4840" spans="1:31" x14ac:dyDescent="0.25">
      <c r="A4840">
        <v>0</v>
      </c>
      <c r="B4840">
        <v>24</v>
      </c>
      <c r="C4840">
        <v>14.7</v>
      </c>
      <c r="D4840">
        <v>675</v>
      </c>
      <c r="E4840">
        <v>1</v>
      </c>
      <c r="F4840" t="str">
        <f t="shared" si="1437"/>
        <v/>
      </c>
      <c r="G4840">
        <f t="shared" si="1438"/>
        <v>0.72499999999999998</v>
      </c>
      <c r="H4840" t="str">
        <f t="shared" si="1439"/>
        <v/>
      </c>
      <c r="I4840" s="1">
        <f t="shared" si="1440"/>
        <v>0.72499999999999998</v>
      </c>
      <c r="K4840" s="1">
        <f t="shared" si="1441"/>
        <v>0</v>
      </c>
      <c r="L4840" s="1">
        <f t="shared" si="1442"/>
        <v>0</v>
      </c>
      <c r="M4840" s="1">
        <f t="shared" si="1443"/>
        <v>0</v>
      </c>
      <c r="P4840" s="1">
        <f t="shared" si="1444"/>
        <v>0</v>
      </c>
      <c r="Q4840" s="1">
        <f t="shared" si="1445"/>
        <v>0</v>
      </c>
      <c r="R4840" s="1">
        <f t="shared" si="1446"/>
        <v>1</v>
      </c>
      <c r="S4840" s="1">
        <f t="shared" si="1447"/>
        <v>0</v>
      </c>
      <c r="V4840" s="1">
        <f t="shared" si="1448"/>
        <v>0</v>
      </c>
      <c r="W4840" s="1">
        <f t="shared" si="1449"/>
        <v>0</v>
      </c>
      <c r="X4840" s="1">
        <f t="shared" si="1450"/>
        <v>1</v>
      </c>
      <c r="Y4840" s="1">
        <f t="shared" si="1451"/>
        <v>0</v>
      </c>
      <c r="AB4840" s="1">
        <f t="shared" si="1452"/>
        <v>0</v>
      </c>
      <c r="AC4840" s="1">
        <f t="shared" si="1453"/>
        <v>0</v>
      </c>
      <c r="AD4840" s="1">
        <f t="shared" si="1454"/>
        <v>1</v>
      </c>
      <c r="AE4840" s="1">
        <f t="shared" si="1455"/>
        <v>0</v>
      </c>
    </row>
    <row r="4841" spans="1:31" x14ac:dyDescent="0.25">
      <c r="A4841">
        <v>1</v>
      </c>
      <c r="B4841">
        <v>200</v>
      </c>
      <c r="C4841">
        <v>17.399999999999999</v>
      </c>
      <c r="D4841">
        <v>705</v>
      </c>
      <c r="E4841">
        <v>1</v>
      </c>
      <c r="F4841" t="str">
        <f t="shared" si="1437"/>
        <v/>
      </c>
      <c r="G4841" t="str">
        <f t="shared" si="1438"/>
        <v/>
      </c>
      <c r="H4841">
        <f t="shared" si="1439"/>
        <v>0.89200000000000002</v>
      </c>
      <c r="I4841" s="1">
        <f t="shared" si="1440"/>
        <v>0.89200000000000002</v>
      </c>
      <c r="K4841" s="1">
        <f t="shared" si="1441"/>
        <v>1</v>
      </c>
      <c r="L4841" s="1">
        <f t="shared" si="1442"/>
        <v>1</v>
      </c>
      <c r="M4841" s="1">
        <f t="shared" si="1443"/>
        <v>1</v>
      </c>
      <c r="P4841" s="1">
        <f t="shared" si="1444"/>
        <v>1</v>
      </c>
      <c r="Q4841" s="1">
        <f t="shared" si="1445"/>
        <v>0</v>
      </c>
      <c r="R4841" s="1">
        <f t="shared" si="1446"/>
        <v>0</v>
      </c>
      <c r="S4841" s="1">
        <f t="shared" si="1447"/>
        <v>0</v>
      </c>
      <c r="V4841" s="1">
        <f t="shared" si="1448"/>
        <v>1</v>
      </c>
      <c r="W4841" s="1">
        <f t="shared" si="1449"/>
        <v>0</v>
      </c>
      <c r="X4841" s="1">
        <f t="shared" si="1450"/>
        <v>0</v>
      </c>
      <c r="Y4841" s="1">
        <f t="shared" si="1451"/>
        <v>0</v>
      </c>
      <c r="AB4841" s="1">
        <f t="shared" si="1452"/>
        <v>1</v>
      </c>
      <c r="AC4841" s="1">
        <f t="shared" si="1453"/>
        <v>0</v>
      </c>
      <c r="AD4841" s="1">
        <f t="shared" si="1454"/>
        <v>0</v>
      </c>
      <c r="AE4841" s="1">
        <f t="shared" si="1455"/>
        <v>0</v>
      </c>
    </row>
    <row r="4842" spans="1:31" x14ac:dyDescent="0.25">
      <c r="A4842">
        <v>0</v>
      </c>
      <c r="B4842">
        <v>31</v>
      </c>
      <c r="C4842">
        <v>22.92</v>
      </c>
      <c r="D4842">
        <v>665</v>
      </c>
      <c r="E4842">
        <v>1</v>
      </c>
      <c r="F4842" t="str">
        <f t="shared" si="1437"/>
        <v/>
      </c>
      <c r="G4842">
        <f t="shared" si="1438"/>
        <v>0.745</v>
      </c>
      <c r="H4842" t="str">
        <f t="shared" si="1439"/>
        <v/>
      </c>
      <c r="I4842" s="1">
        <f t="shared" si="1440"/>
        <v>0.745</v>
      </c>
      <c r="K4842" s="1">
        <f t="shared" si="1441"/>
        <v>0</v>
      </c>
      <c r="L4842" s="1">
        <f t="shared" si="1442"/>
        <v>0</v>
      </c>
      <c r="M4842" s="1">
        <f t="shared" si="1443"/>
        <v>0</v>
      </c>
      <c r="P4842" s="1">
        <f t="shared" si="1444"/>
        <v>0</v>
      </c>
      <c r="Q4842" s="1">
        <f t="shared" si="1445"/>
        <v>0</v>
      </c>
      <c r="R4842" s="1">
        <f t="shared" si="1446"/>
        <v>1</v>
      </c>
      <c r="S4842" s="1">
        <f t="shared" si="1447"/>
        <v>0</v>
      </c>
      <c r="V4842" s="1">
        <f t="shared" si="1448"/>
        <v>0</v>
      </c>
      <c r="W4842" s="1">
        <f t="shared" si="1449"/>
        <v>0</v>
      </c>
      <c r="X4842" s="1">
        <f t="shared" si="1450"/>
        <v>1</v>
      </c>
      <c r="Y4842" s="1">
        <f t="shared" si="1451"/>
        <v>0</v>
      </c>
      <c r="AB4842" s="1">
        <f t="shared" si="1452"/>
        <v>0</v>
      </c>
      <c r="AC4842" s="1">
        <f t="shared" si="1453"/>
        <v>0</v>
      </c>
      <c r="AD4842" s="1">
        <f t="shared" si="1454"/>
        <v>1</v>
      </c>
      <c r="AE4842" s="1">
        <f t="shared" si="1455"/>
        <v>0</v>
      </c>
    </row>
    <row r="4843" spans="1:31" x14ac:dyDescent="0.25">
      <c r="A4843">
        <v>0</v>
      </c>
      <c r="B4843">
        <v>35</v>
      </c>
      <c r="C4843">
        <v>8.4</v>
      </c>
      <c r="D4843">
        <v>785</v>
      </c>
      <c r="E4843">
        <v>1</v>
      </c>
      <c r="F4843">
        <f t="shared" si="1437"/>
        <v>0.85299999999999998</v>
      </c>
      <c r="G4843" t="str">
        <f t="shared" si="1438"/>
        <v/>
      </c>
      <c r="H4843" t="str">
        <f t="shared" si="1439"/>
        <v/>
      </c>
      <c r="I4843" s="1">
        <f t="shared" si="1440"/>
        <v>0.85299999999999998</v>
      </c>
      <c r="K4843" s="1">
        <f t="shared" si="1441"/>
        <v>1</v>
      </c>
      <c r="L4843" s="1">
        <f t="shared" si="1442"/>
        <v>1</v>
      </c>
      <c r="M4843" s="1">
        <f t="shared" si="1443"/>
        <v>1</v>
      </c>
      <c r="P4843" s="1">
        <f t="shared" si="1444"/>
        <v>1</v>
      </c>
      <c r="Q4843" s="1">
        <f t="shared" si="1445"/>
        <v>0</v>
      </c>
      <c r="R4843" s="1">
        <f t="shared" si="1446"/>
        <v>0</v>
      </c>
      <c r="S4843" s="1">
        <f t="shared" si="1447"/>
        <v>0</v>
      </c>
      <c r="V4843" s="1">
        <f t="shared" si="1448"/>
        <v>1</v>
      </c>
      <c r="W4843" s="1">
        <f t="shared" si="1449"/>
        <v>0</v>
      </c>
      <c r="X4843" s="1">
        <f t="shared" si="1450"/>
        <v>0</v>
      </c>
      <c r="Y4843" s="1">
        <f t="shared" si="1451"/>
        <v>0</v>
      </c>
      <c r="AB4843" s="1">
        <f t="shared" si="1452"/>
        <v>1</v>
      </c>
      <c r="AC4843" s="1">
        <f t="shared" si="1453"/>
        <v>0</v>
      </c>
      <c r="AD4843" s="1">
        <f t="shared" si="1454"/>
        <v>0</v>
      </c>
      <c r="AE4843" s="1">
        <f t="shared" si="1455"/>
        <v>0</v>
      </c>
    </row>
    <row r="4844" spans="1:31" x14ac:dyDescent="0.25">
      <c r="A4844">
        <v>1</v>
      </c>
      <c r="B4844">
        <v>125</v>
      </c>
      <c r="C4844">
        <v>8.9600000000000009</v>
      </c>
      <c r="D4844">
        <v>715</v>
      </c>
      <c r="E4844">
        <v>1</v>
      </c>
      <c r="F4844" t="str">
        <f t="shared" si="1437"/>
        <v/>
      </c>
      <c r="G4844" t="str">
        <f t="shared" si="1438"/>
        <v/>
      </c>
      <c r="H4844">
        <f t="shared" si="1439"/>
        <v>0.89200000000000002</v>
      </c>
      <c r="I4844" s="1">
        <f t="shared" si="1440"/>
        <v>0.89200000000000002</v>
      </c>
      <c r="K4844" s="1">
        <f t="shared" si="1441"/>
        <v>1</v>
      </c>
      <c r="L4844" s="1">
        <f t="shared" si="1442"/>
        <v>1</v>
      </c>
      <c r="M4844" s="1">
        <f t="shared" si="1443"/>
        <v>1</v>
      </c>
      <c r="P4844" s="1">
        <f t="shared" si="1444"/>
        <v>1</v>
      </c>
      <c r="Q4844" s="1">
        <f t="shared" si="1445"/>
        <v>0</v>
      </c>
      <c r="R4844" s="1">
        <f t="shared" si="1446"/>
        <v>0</v>
      </c>
      <c r="S4844" s="1">
        <f t="shared" si="1447"/>
        <v>0</v>
      </c>
      <c r="V4844" s="1">
        <f t="shared" si="1448"/>
        <v>1</v>
      </c>
      <c r="W4844" s="1">
        <f t="shared" si="1449"/>
        <v>0</v>
      </c>
      <c r="X4844" s="1">
        <f t="shared" si="1450"/>
        <v>0</v>
      </c>
      <c r="Y4844" s="1">
        <f t="shared" si="1451"/>
        <v>0</v>
      </c>
      <c r="AB4844" s="1">
        <f t="shared" si="1452"/>
        <v>1</v>
      </c>
      <c r="AC4844" s="1">
        <f t="shared" si="1453"/>
        <v>0</v>
      </c>
      <c r="AD4844" s="1">
        <f t="shared" si="1454"/>
        <v>0</v>
      </c>
      <c r="AE4844" s="1">
        <f t="shared" si="1455"/>
        <v>0</v>
      </c>
    </row>
    <row r="4845" spans="1:31" x14ac:dyDescent="0.25">
      <c r="A4845">
        <v>0</v>
      </c>
      <c r="B4845">
        <v>35</v>
      </c>
      <c r="C4845">
        <v>33.020000000000003</v>
      </c>
      <c r="D4845">
        <v>665</v>
      </c>
      <c r="E4845">
        <v>1</v>
      </c>
      <c r="F4845" t="str">
        <f t="shared" si="1437"/>
        <v/>
      </c>
      <c r="G4845">
        <f t="shared" si="1438"/>
        <v>0.745</v>
      </c>
      <c r="H4845" t="str">
        <f t="shared" si="1439"/>
        <v/>
      </c>
      <c r="I4845" s="1">
        <f t="shared" si="1440"/>
        <v>0.745</v>
      </c>
      <c r="K4845" s="1">
        <f t="shared" si="1441"/>
        <v>0</v>
      </c>
      <c r="L4845" s="1">
        <f t="shared" si="1442"/>
        <v>0</v>
      </c>
      <c r="M4845" s="1">
        <f t="shared" si="1443"/>
        <v>0</v>
      </c>
      <c r="P4845" s="1">
        <f t="shared" si="1444"/>
        <v>0</v>
      </c>
      <c r="Q4845" s="1">
        <f t="shared" si="1445"/>
        <v>0</v>
      </c>
      <c r="R4845" s="1">
        <f t="shared" si="1446"/>
        <v>1</v>
      </c>
      <c r="S4845" s="1">
        <f t="shared" si="1447"/>
        <v>0</v>
      </c>
      <c r="V4845" s="1">
        <f t="shared" si="1448"/>
        <v>0</v>
      </c>
      <c r="W4845" s="1">
        <f t="shared" si="1449"/>
        <v>0</v>
      </c>
      <c r="X4845" s="1">
        <f t="shared" si="1450"/>
        <v>1</v>
      </c>
      <c r="Y4845" s="1">
        <f t="shared" si="1451"/>
        <v>0</v>
      </c>
      <c r="AB4845" s="1">
        <f t="shared" si="1452"/>
        <v>0</v>
      </c>
      <c r="AC4845" s="1">
        <f t="shared" si="1453"/>
        <v>0</v>
      </c>
      <c r="AD4845" s="1">
        <f t="shared" si="1454"/>
        <v>1</v>
      </c>
      <c r="AE4845" s="1">
        <f t="shared" si="1455"/>
        <v>0</v>
      </c>
    </row>
    <row r="4846" spans="1:31" x14ac:dyDescent="0.25">
      <c r="A4846">
        <v>1</v>
      </c>
      <c r="B4846">
        <v>53.308</v>
      </c>
      <c r="C4846">
        <v>18.57</v>
      </c>
      <c r="D4846">
        <v>695</v>
      </c>
      <c r="E4846">
        <v>1</v>
      </c>
      <c r="F4846" t="str">
        <f t="shared" si="1437"/>
        <v/>
      </c>
      <c r="G4846">
        <f t="shared" si="1438"/>
        <v>0.81200000000000006</v>
      </c>
      <c r="H4846" t="str">
        <f t="shared" si="1439"/>
        <v/>
      </c>
      <c r="I4846" s="1">
        <f t="shared" si="1440"/>
        <v>0.81200000000000006</v>
      </c>
      <c r="K4846" s="1">
        <f t="shared" si="1441"/>
        <v>0</v>
      </c>
      <c r="L4846" s="1">
        <f t="shared" si="1442"/>
        <v>1</v>
      </c>
      <c r="M4846" s="1">
        <f t="shared" si="1443"/>
        <v>1</v>
      </c>
      <c r="P4846" s="1">
        <f t="shared" si="1444"/>
        <v>0</v>
      </c>
      <c r="Q4846" s="1">
        <f t="shared" si="1445"/>
        <v>0</v>
      </c>
      <c r="R4846" s="1">
        <f t="shared" si="1446"/>
        <v>1</v>
      </c>
      <c r="S4846" s="1">
        <f t="shared" si="1447"/>
        <v>0</v>
      </c>
      <c r="V4846" s="1">
        <f t="shared" si="1448"/>
        <v>1</v>
      </c>
      <c r="W4846" s="1">
        <f t="shared" si="1449"/>
        <v>0</v>
      </c>
      <c r="X4846" s="1">
        <f t="shared" si="1450"/>
        <v>0</v>
      </c>
      <c r="Y4846" s="1">
        <f t="shared" si="1451"/>
        <v>0</v>
      </c>
      <c r="AB4846" s="1">
        <f t="shared" si="1452"/>
        <v>1</v>
      </c>
      <c r="AC4846" s="1">
        <f t="shared" si="1453"/>
        <v>0</v>
      </c>
      <c r="AD4846" s="1">
        <f t="shared" si="1454"/>
        <v>0</v>
      </c>
      <c r="AE4846" s="1">
        <f t="shared" si="1455"/>
        <v>0</v>
      </c>
    </row>
    <row r="4847" spans="1:31" x14ac:dyDescent="0.25">
      <c r="A4847">
        <v>0</v>
      </c>
      <c r="B4847">
        <v>120</v>
      </c>
      <c r="C4847">
        <v>13.05</v>
      </c>
      <c r="D4847">
        <v>705</v>
      </c>
      <c r="E4847">
        <v>1</v>
      </c>
      <c r="F4847" t="str">
        <f t="shared" si="1437"/>
        <v/>
      </c>
      <c r="G4847" t="str">
        <f t="shared" si="1438"/>
        <v/>
      </c>
      <c r="H4847">
        <f t="shared" si="1439"/>
        <v>0.89200000000000002</v>
      </c>
      <c r="I4847" s="1">
        <f t="shared" si="1440"/>
        <v>0.89200000000000002</v>
      </c>
      <c r="K4847" s="1">
        <f t="shared" si="1441"/>
        <v>1</v>
      </c>
      <c r="L4847" s="1">
        <f t="shared" si="1442"/>
        <v>1</v>
      </c>
      <c r="M4847" s="1">
        <f t="shared" si="1443"/>
        <v>1</v>
      </c>
      <c r="P4847" s="1">
        <f t="shared" si="1444"/>
        <v>1</v>
      </c>
      <c r="Q4847" s="1">
        <f t="shared" si="1445"/>
        <v>0</v>
      </c>
      <c r="R4847" s="1">
        <f t="shared" si="1446"/>
        <v>0</v>
      </c>
      <c r="S4847" s="1">
        <f t="shared" si="1447"/>
        <v>0</v>
      </c>
      <c r="V4847" s="1">
        <f t="shared" si="1448"/>
        <v>1</v>
      </c>
      <c r="W4847" s="1">
        <f t="shared" si="1449"/>
        <v>0</v>
      </c>
      <c r="X4847" s="1">
        <f t="shared" si="1450"/>
        <v>0</v>
      </c>
      <c r="Y4847" s="1">
        <f t="shared" si="1451"/>
        <v>0</v>
      </c>
      <c r="AB4847" s="1">
        <f t="shared" si="1452"/>
        <v>1</v>
      </c>
      <c r="AC4847" s="1">
        <f t="shared" si="1453"/>
        <v>0</v>
      </c>
      <c r="AD4847" s="1">
        <f t="shared" si="1454"/>
        <v>0</v>
      </c>
      <c r="AE4847" s="1">
        <f t="shared" si="1455"/>
        <v>0</v>
      </c>
    </row>
    <row r="4848" spans="1:31" x14ac:dyDescent="0.25">
      <c r="A4848">
        <v>1</v>
      </c>
      <c r="B4848">
        <v>52</v>
      </c>
      <c r="C4848">
        <v>18.37</v>
      </c>
      <c r="D4848">
        <v>705</v>
      </c>
      <c r="E4848">
        <v>1</v>
      </c>
      <c r="F4848" t="str">
        <f t="shared" si="1437"/>
        <v/>
      </c>
      <c r="G4848">
        <f t="shared" si="1438"/>
        <v>0.81200000000000006</v>
      </c>
      <c r="H4848" t="str">
        <f t="shared" si="1439"/>
        <v/>
      </c>
      <c r="I4848" s="1">
        <f t="shared" si="1440"/>
        <v>0.81200000000000006</v>
      </c>
      <c r="K4848" s="1">
        <f t="shared" si="1441"/>
        <v>0</v>
      </c>
      <c r="L4848" s="1">
        <f t="shared" si="1442"/>
        <v>1</v>
      </c>
      <c r="M4848" s="1">
        <f t="shared" si="1443"/>
        <v>1</v>
      </c>
      <c r="P4848" s="1">
        <f t="shared" si="1444"/>
        <v>0</v>
      </c>
      <c r="Q4848" s="1">
        <f t="shared" si="1445"/>
        <v>0</v>
      </c>
      <c r="R4848" s="1">
        <f t="shared" si="1446"/>
        <v>1</v>
      </c>
      <c r="S4848" s="1">
        <f t="shared" si="1447"/>
        <v>0</v>
      </c>
      <c r="V4848" s="1">
        <f t="shared" si="1448"/>
        <v>1</v>
      </c>
      <c r="W4848" s="1">
        <f t="shared" si="1449"/>
        <v>0</v>
      </c>
      <c r="X4848" s="1">
        <f t="shared" si="1450"/>
        <v>0</v>
      </c>
      <c r="Y4848" s="1">
        <f t="shared" si="1451"/>
        <v>0</v>
      </c>
      <c r="AB4848" s="1">
        <f t="shared" si="1452"/>
        <v>1</v>
      </c>
      <c r="AC4848" s="1">
        <f t="shared" si="1453"/>
        <v>0</v>
      </c>
      <c r="AD4848" s="1">
        <f t="shared" si="1454"/>
        <v>0</v>
      </c>
      <c r="AE4848" s="1">
        <f t="shared" si="1455"/>
        <v>0</v>
      </c>
    </row>
    <row r="4849" spans="1:31" x14ac:dyDescent="0.25">
      <c r="A4849">
        <v>0</v>
      </c>
      <c r="B4849">
        <v>41</v>
      </c>
      <c r="C4849">
        <v>22.25</v>
      </c>
      <c r="D4849">
        <v>670</v>
      </c>
      <c r="E4849">
        <v>1</v>
      </c>
      <c r="F4849" t="str">
        <f t="shared" si="1437"/>
        <v/>
      </c>
      <c r="G4849">
        <f t="shared" si="1438"/>
        <v>0.745</v>
      </c>
      <c r="H4849" t="str">
        <f t="shared" si="1439"/>
        <v/>
      </c>
      <c r="I4849" s="1">
        <f t="shared" si="1440"/>
        <v>0.745</v>
      </c>
      <c r="K4849" s="1">
        <f t="shared" si="1441"/>
        <v>0</v>
      </c>
      <c r="L4849" s="1">
        <f t="shared" si="1442"/>
        <v>0</v>
      </c>
      <c r="M4849" s="1">
        <f t="shared" si="1443"/>
        <v>0</v>
      </c>
      <c r="P4849" s="1">
        <f t="shared" si="1444"/>
        <v>0</v>
      </c>
      <c r="Q4849" s="1">
        <f t="shared" si="1445"/>
        <v>0</v>
      </c>
      <c r="R4849" s="1">
        <f t="shared" si="1446"/>
        <v>1</v>
      </c>
      <c r="S4849" s="1">
        <f t="shared" si="1447"/>
        <v>0</v>
      </c>
      <c r="V4849" s="1">
        <f t="shared" si="1448"/>
        <v>0</v>
      </c>
      <c r="W4849" s="1">
        <f t="shared" si="1449"/>
        <v>0</v>
      </c>
      <c r="X4849" s="1">
        <f t="shared" si="1450"/>
        <v>1</v>
      </c>
      <c r="Y4849" s="1">
        <f t="shared" si="1451"/>
        <v>0</v>
      </c>
      <c r="AB4849" s="1">
        <f t="shared" si="1452"/>
        <v>0</v>
      </c>
      <c r="AC4849" s="1">
        <f t="shared" si="1453"/>
        <v>0</v>
      </c>
      <c r="AD4849" s="1">
        <f t="shared" si="1454"/>
        <v>1</v>
      </c>
      <c r="AE4849" s="1">
        <f t="shared" si="1455"/>
        <v>0</v>
      </c>
    </row>
    <row r="4850" spans="1:31" x14ac:dyDescent="0.25">
      <c r="A4850">
        <v>0</v>
      </c>
      <c r="B4850">
        <v>56</v>
      </c>
      <c r="C4850">
        <v>11.27</v>
      </c>
      <c r="D4850">
        <v>690</v>
      </c>
      <c r="E4850">
        <v>1</v>
      </c>
      <c r="F4850" t="str">
        <f t="shared" si="1437"/>
        <v/>
      </c>
      <c r="G4850">
        <f t="shared" si="1438"/>
        <v>0.83199999999999996</v>
      </c>
      <c r="H4850" t="str">
        <f t="shared" si="1439"/>
        <v/>
      </c>
      <c r="I4850" s="1">
        <f t="shared" si="1440"/>
        <v>0.83199999999999996</v>
      </c>
      <c r="K4850" s="1">
        <f t="shared" si="1441"/>
        <v>0</v>
      </c>
      <c r="L4850" s="1">
        <f t="shared" si="1442"/>
        <v>1</v>
      </c>
      <c r="M4850" s="1">
        <f t="shared" si="1443"/>
        <v>1</v>
      </c>
      <c r="P4850" s="1">
        <f t="shared" si="1444"/>
        <v>0</v>
      </c>
      <c r="Q4850" s="1">
        <f t="shared" si="1445"/>
        <v>0</v>
      </c>
      <c r="R4850" s="1">
        <f t="shared" si="1446"/>
        <v>1</v>
      </c>
      <c r="S4850" s="1">
        <f t="shared" si="1447"/>
        <v>0</v>
      </c>
      <c r="V4850" s="1">
        <f t="shared" si="1448"/>
        <v>1</v>
      </c>
      <c r="W4850" s="1">
        <f t="shared" si="1449"/>
        <v>0</v>
      </c>
      <c r="X4850" s="1">
        <f t="shared" si="1450"/>
        <v>0</v>
      </c>
      <c r="Y4850" s="1">
        <f t="shared" si="1451"/>
        <v>0</v>
      </c>
      <c r="AB4850" s="1">
        <f t="shared" si="1452"/>
        <v>1</v>
      </c>
      <c r="AC4850" s="1">
        <f t="shared" si="1453"/>
        <v>0</v>
      </c>
      <c r="AD4850" s="1">
        <f t="shared" si="1454"/>
        <v>0</v>
      </c>
      <c r="AE4850" s="1">
        <f t="shared" si="1455"/>
        <v>0</v>
      </c>
    </row>
    <row r="4851" spans="1:31" x14ac:dyDescent="0.25">
      <c r="A4851">
        <v>1</v>
      </c>
      <c r="B4851">
        <v>275</v>
      </c>
      <c r="C4851">
        <v>12.89</v>
      </c>
      <c r="D4851">
        <v>700</v>
      </c>
      <c r="E4851">
        <v>1</v>
      </c>
      <c r="F4851" t="str">
        <f t="shared" si="1437"/>
        <v/>
      </c>
      <c r="G4851" t="str">
        <f t="shared" si="1438"/>
        <v/>
      </c>
      <c r="H4851">
        <f t="shared" si="1439"/>
        <v>0.89200000000000002</v>
      </c>
      <c r="I4851" s="1">
        <f t="shared" si="1440"/>
        <v>0.89200000000000002</v>
      </c>
      <c r="K4851" s="1">
        <f t="shared" si="1441"/>
        <v>1</v>
      </c>
      <c r="L4851" s="1">
        <f t="shared" si="1442"/>
        <v>1</v>
      </c>
      <c r="M4851" s="1">
        <f t="shared" si="1443"/>
        <v>1</v>
      </c>
      <c r="P4851" s="1">
        <f t="shared" si="1444"/>
        <v>1</v>
      </c>
      <c r="Q4851" s="1">
        <f t="shared" si="1445"/>
        <v>0</v>
      </c>
      <c r="R4851" s="1">
        <f t="shared" si="1446"/>
        <v>0</v>
      </c>
      <c r="S4851" s="1">
        <f t="shared" si="1447"/>
        <v>0</v>
      </c>
      <c r="V4851" s="1">
        <f t="shared" si="1448"/>
        <v>1</v>
      </c>
      <c r="W4851" s="1">
        <f t="shared" si="1449"/>
        <v>0</v>
      </c>
      <c r="X4851" s="1">
        <f t="shared" si="1450"/>
        <v>0</v>
      </c>
      <c r="Y4851" s="1">
        <f t="shared" si="1451"/>
        <v>0</v>
      </c>
      <c r="AB4851" s="1">
        <f t="shared" si="1452"/>
        <v>1</v>
      </c>
      <c r="AC4851" s="1">
        <f t="shared" si="1453"/>
        <v>0</v>
      </c>
      <c r="AD4851" s="1">
        <f t="shared" si="1454"/>
        <v>0</v>
      </c>
      <c r="AE4851" s="1">
        <f t="shared" si="1455"/>
        <v>0</v>
      </c>
    </row>
    <row r="4852" spans="1:31" x14ac:dyDescent="0.25">
      <c r="A4852">
        <v>0</v>
      </c>
      <c r="B4852">
        <v>43</v>
      </c>
      <c r="C4852">
        <v>28.89</v>
      </c>
      <c r="D4852">
        <v>680</v>
      </c>
      <c r="E4852">
        <v>1</v>
      </c>
      <c r="F4852" t="str">
        <f t="shared" si="1437"/>
        <v/>
      </c>
      <c r="G4852">
        <f t="shared" si="1438"/>
        <v>0.745</v>
      </c>
      <c r="H4852" t="str">
        <f t="shared" si="1439"/>
        <v/>
      </c>
      <c r="I4852" s="1">
        <f t="shared" si="1440"/>
        <v>0.745</v>
      </c>
      <c r="K4852" s="1">
        <f t="shared" si="1441"/>
        <v>0</v>
      </c>
      <c r="L4852" s="1">
        <f t="shared" si="1442"/>
        <v>0</v>
      </c>
      <c r="M4852" s="1">
        <f t="shared" si="1443"/>
        <v>0</v>
      </c>
      <c r="P4852" s="1">
        <f t="shared" si="1444"/>
        <v>0</v>
      </c>
      <c r="Q4852" s="1">
        <f t="shared" si="1445"/>
        <v>0</v>
      </c>
      <c r="R4852" s="1">
        <f t="shared" si="1446"/>
        <v>1</v>
      </c>
      <c r="S4852" s="1">
        <f t="shared" si="1447"/>
        <v>0</v>
      </c>
      <c r="V4852" s="1">
        <f t="shared" si="1448"/>
        <v>0</v>
      </c>
      <c r="W4852" s="1">
        <f t="shared" si="1449"/>
        <v>0</v>
      </c>
      <c r="X4852" s="1">
        <f t="shared" si="1450"/>
        <v>1</v>
      </c>
      <c r="Y4852" s="1">
        <f t="shared" si="1451"/>
        <v>0</v>
      </c>
      <c r="AB4852" s="1">
        <f t="shared" si="1452"/>
        <v>0</v>
      </c>
      <c r="AC4852" s="1">
        <f t="shared" si="1453"/>
        <v>0</v>
      </c>
      <c r="AD4852" s="1">
        <f t="shared" si="1454"/>
        <v>1</v>
      </c>
      <c r="AE4852" s="1">
        <f t="shared" si="1455"/>
        <v>0</v>
      </c>
    </row>
    <row r="4853" spans="1:31" x14ac:dyDescent="0.25">
      <c r="A4853">
        <v>1</v>
      </c>
      <c r="B4853">
        <v>66</v>
      </c>
      <c r="C4853">
        <v>8.02</v>
      </c>
      <c r="D4853">
        <v>690</v>
      </c>
      <c r="E4853">
        <v>1</v>
      </c>
      <c r="F4853" t="str">
        <f t="shared" si="1437"/>
        <v/>
      </c>
      <c r="G4853">
        <f t="shared" si="1438"/>
        <v>0.83199999999999996</v>
      </c>
      <c r="H4853" t="str">
        <f t="shared" si="1439"/>
        <v/>
      </c>
      <c r="I4853" s="1">
        <f t="shared" si="1440"/>
        <v>0.83199999999999996</v>
      </c>
      <c r="K4853" s="1">
        <f t="shared" si="1441"/>
        <v>0</v>
      </c>
      <c r="L4853" s="1">
        <f t="shared" si="1442"/>
        <v>1</v>
      </c>
      <c r="M4853" s="1">
        <f t="shared" si="1443"/>
        <v>1</v>
      </c>
      <c r="P4853" s="1">
        <f t="shared" si="1444"/>
        <v>0</v>
      </c>
      <c r="Q4853" s="1">
        <f t="shared" si="1445"/>
        <v>0</v>
      </c>
      <c r="R4853" s="1">
        <f t="shared" si="1446"/>
        <v>1</v>
      </c>
      <c r="S4853" s="1">
        <f t="shared" si="1447"/>
        <v>0</v>
      </c>
      <c r="V4853" s="1">
        <f t="shared" si="1448"/>
        <v>1</v>
      </c>
      <c r="W4853" s="1">
        <f t="shared" si="1449"/>
        <v>0</v>
      </c>
      <c r="X4853" s="1">
        <f t="shared" si="1450"/>
        <v>0</v>
      </c>
      <c r="Y4853" s="1">
        <f t="shared" si="1451"/>
        <v>0</v>
      </c>
      <c r="AB4853" s="1">
        <f t="shared" si="1452"/>
        <v>1</v>
      </c>
      <c r="AC4853" s="1">
        <f t="shared" si="1453"/>
        <v>0</v>
      </c>
      <c r="AD4853" s="1">
        <f t="shared" si="1454"/>
        <v>0</v>
      </c>
      <c r="AE4853" s="1">
        <f t="shared" si="1455"/>
        <v>0</v>
      </c>
    </row>
    <row r="4854" spans="1:31" x14ac:dyDescent="0.25">
      <c r="A4854">
        <v>0</v>
      </c>
      <c r="B4854">
        <v>31</v>
      </c>
      <c r="C4854">
        <v>18.079999999999998</v>
      </c>
      <c r="D4854">
        <v>670</v>
      </c>
      <c r="E4854">
        <v>1</v>
      </c>
      <c r="F4854" t="str">
        <f t="shared" si="1437"/>
        <v/>
      </c>
      <c r="G4854">
        <f t="shared" si="1438"/>
        <v>0.745</v>
      </c>
      <c r="H4854" t="str">
        <f t="shared" si="1439"/>
        <v/>
      </c>
      <c r="I4854" s="1">
        <f t="shared" si="1440"/>
        <v>0.745</v>
      </c>
      <c r="K4854" s="1">
        <f t="shared" si="1441"/>
        <v>0</v>
      </c>
      <c r="L4854" s="1">
        <f t="shared" si="1442"/>
        <v>0</v>
      </c>
      <c r="M4854" s="1">
        <f t="shared" si="1443"/>
        <v>0</v>
      </c>
      <c r="P4854" s="1">
        <f t="shared" si="1444"/>
        <v>0</v>
      </c>
      <c r="Q4854" s="1">
        <f t="shared" si="1445"/>
        <v>0</v>
      </c>
      <c r="R4854" s="1">
        <f t="shared" si="1446"/>
        <v>1</v>
      </c>
      <c r="S4854" s="1">
        <f t="shared" si="1447"/>
        <v>0</v>
      </c>
      <c r="V4854" s="1">
        <f t="shared" si="1448"/>
        <v>0</v>
      </c>
      <c r="W4854" s="1">
        <f t="shared" si="1449"/>
        <v>0</v>
      </c>
      <c r="X4854" s="1">
        <f t="shared" si="1450"/>
        <v>1</v>
      </c>
      <c r="Y4854" s="1">
        <f t="shared" si="1451"/>
        <v>0</v>
      </c>
      <c r="AB4854" s="1">
        <f t="shared" si="1452"/>
        <v>0</v>
      </c>
      <c r="AC4854" s="1">
        <f t="shared" si="1453"/>
        <v>0</v>
      </c>
      <c r="AD4854" s="1">
        <f t="shared" si="1454"/>
        <v>1</v>
      </c>
      <c r="AE4854" s="1">
        <f t="shared" si="1455"/>
        <v>0</v>
      </c>
    </row>
    <row r="4855" spans="1:31" x14ac:dyDescent="0.25">
      <c r="A4855">
        <v>0</v>
      </c>
      <c r="B4855">
        <v>170</v>
      </c>
      <c r="C4855">
        <v>6.99</v>
      </c>
      <c r="D4855">
        <v>660</v>
      </c>
      <c r="E4855">
        <v>1</v>
      </c>
      <c r="F4855" t="str">
        <f t="shared" si="1437"/>
        <v/>
      </c>
      <c r="G4855" t="str">
        <f t="shared" si="1438"/>
        <v/>
      </c>
      <c r="H4855">
        <f t="shared" si="1439"/>
        <v>0.85199999999999998</v>
      </c>
      <c r="I4855" s="1">
        <f t="shared" si="1440"/>
        <v>0.85199999999999998</v>
      </c>
      <c r="K4855" s="1">
        <f t="shared" si="1441"/>
        <v>1</v>
      </c>
      <c r="L4855" s="1">
        <f t="shared" si="1442"/>
        <v>1</v>
      </c>
      <c r="M4855" s="1">
        <f t="shared" si="1443"/>
        <v>1</v>
      </c>
      <c r="P4855" s="1">
        <f t="shared" si="1444"/>
        <v>1</v>
      </c>
      <c r="Q4855" s="1">
        <f t="shared" si="1445"/>
        <v>0</v>
      </c>
      <c r="R4855" s="1">
        <f t="shared" si="1446"/>
        <v>0</v>
      </c>
      <c r="S4855" s="1">
        <f t="shared" si="1447"/>
        <v>0</v>
      </c>
      <c r="V4855" s="1">
        <f t="shared" si="1448"/>
        <v>1</v>
      </c>
      <c r="W4855" s="1">
        <f t="shared" si="1449"/>
        <v>0</v>
      </c>
      <c r="X4855" s="1">
        <f t="shared" si="1450"/>
        <v>0</v>
      </c>
      <c r="Y4855" s="1">
        <f t="shared" si="1451"/>
        <v>0</v>
      </c>
      <c r="AB4855" s="1">
        <f t="shared" si="1452"/>
        <v>1</v>
      </c>
      <c r="AC4855" s="1">
        <f t="shared" si="1453"/>
        <v>0</v>
      </c>
      <c r="AD4855" s="1">
        <f t="shared" si="1454"/>
        <v>0</v>
      </c>
      <c r="AE4855" s="1">
        <f t="shared" si="1455"/>
        <v>0</v>
      </c>
    </row>
    <row r="4856" spans="1:31" x14ac:dyDescent="0.25">
      <c r="A4856">
        <v>0</v>
      </c>
      <c r="B4856">
        <v>145</v>
      </c>
      <c r="C4856">
        <v>12.69</v>
      </c>
      <c r="D4856">
        <v>660</v>
      </c>
      <c r="E4856">
        <v>1</v>
      </c>
      <c r="F4856" t="str">
        <f t="shared" si="1437"/>
        <v/>
      </c>
      <c r="G4856" t="str">
        <f t="shared" si="1438"/>
        <v/>
      </c>
      <c r="H4856">
        <f t="shared" si="1439"/>
        <v>0.85199999999999998</v>
      </c>
      <c r="I4856" s="1">
        <f t="shared" si="1440"/>
        <v>0.85199999999999998</v>
      </c>
      <c r="K4856" s="1">
        <f t="shared" si="1441"/>
        <v>1</v>
      </c>
      <c r="L4856" s="1">
        <f t="shared" si="1442"/>
        <v>1</v>
      </c>
      <c r="M4856" s="1">
        <f t="shared" si="1443"/>
        <v>1</v>
      </c>
      <c r="P4856" s="1">
        <f t="shared" si="1444"/>
        <v>1</v>
      </c>
      <c r="Q4856" s="1">
        <f t="shared" si="1445"/>
        <v>0</v>
      </c>
      <c r="R4856" s="1">
        <f t="shared" si="1446"/>
        <v>0</v>
      </c>
      <c r="S4856" s="1">
        <f t="shared" si="1447"/>
        <v>0</v>
      </c>
      <c r="V4856" s="1">
        <f t="shared" si="1448"/>
        <v>1</v>
      </c>
      <c r="W4856" s="1">
        <f t="shared" si="1449"/>
        <v>0</v>
      </c>
      <c r="X4856" s="1">
        <f t="shared" si="1450"/>
        <v>0</v>
      </c>
      <c r="Y4856" s="1">
        <f t="shared" si="1451"/>
        <v>0</v>
      </c>
      <c r="AB4856" s="1">
        <f t="shared" si="1452"/>
        <v>1</v>
      </c>
      <c r="AC4856" s="1">
        <f t="shared" si="1453"/>
        <v>0</v>
      </c>
      <c r="AD4856" s="1">
        <f t="shared" si="1454"/>
        <v>0</v>
      </c>
      <c r="AE4856" s="1">
        <f t="shared" si="1455"/>
        <v>0</v>
      </c>
    </row>
    <row r="4857" spans="1:31" x14ac:dyDescent="0.25">
      <c r="A4857">
        <v>1</v>
      </c>
      <c r="B4857">
        <v>145</v>
      </c>
      <c r="C4857">
        <v>22.78</v>
      </c>
      <c r="D4857">
        <v>700</v>
      </c>
      <c r="E4857">
        <v>1</v>
      </c>
      <c r="F4857" t="str">
        <f t="shared" si="1437"/>
        <v/>
      </c>
      <c r="G4857" t="str">
        <f t="shared" si="1438"/>
        <v/>
      </c>
      <c r="H4857">
        <f t="shared" si="1439"/>
        <v>0.89200000000000002</v>
      </c>
      <c r="I4857" s="1">
        <f t="shared" si="1440"/>
        <v>0.89200000000000002</v>
      </c>
      <c r="K4857" s="1">
        <f t="shared" si="1441"/>
        <v>1</v>
      </c>
      <c r="L4857" s="1">
        <f t="shared" si="1442"/>
        <v>1</v>
      </c>
      <c r="M4857" s="1">
        <f t="shared" si="1443"/>
        <v>1</v>
      </c>
      <c r="P4857" s="1">
        <f t="shared" si="1444"/>
        <v>1</v>
      </c>
      <c r="Q4857" s="1">
        <f t="shared" si="1445"/>
        <v>0</v>
      </c>
      <c r="R4857" s="1">
        <f t="shared" si="1446"/>
        <v>0</v>
      </c>
      <c r="S4857" s="1">
        <f t="shared" si="1447"/>
        <v>0</v>
      </c>
      <c r="V4857" s="1">
        <f t="shared" si="1448"/>
        <v>1</v>
      </c>
      <c r="W4857" s="1">
        <f t="shared" si="1449"/>
        <v>0</v>
      </c>
      <c r="X4857" s="1">
        <f t="shared" si="1450"/>
        <v>0</v>
      </c>
      <c r="Y4857" s="1">
        <f t="shared" si="1451"/>
        <v>0</v>
      </c>
      <c r="AB4857" s="1">
        <f t="shared" si="1452"/>
        <v>1</v>
      </c>
      <c r="AC4857" s="1">
        <f t="shared" si="1453"/>
        <v>0</v>
      </c>
      <c r="AD4857" s="1">
        <f t="shared" si="1454"/>
        <v>0</v>
      </c>
      <c r="AE4857" s="1">
        <f t="shared" si="1455"/>
        <v>0</v>
      </c>
    </row>
    <row r="4858" spans="1:31" x14ac:dyDescent="0.25">
      <c r="A4858">
        <v>0</v>
      </c>
      <c r="B4858">
        <v>105</v>
      </c>
      <c r="C4858">
        <v>23.62</v>
      </c>
      <c r="D4858">
        <v>690</v>
      </c>
      <c r="E4858">
        <v>1</v>
      </c>
      <c r="F4858" t="str">
        <f t="shared" si="1437"/>
        <v/>
      </c>
      <c r="G4858" t="str">
        <f t="shared" si="1438"/>
        <v/>
      </c>
      <c r="H4858">
        <f t="shared" si="1439"/>
        <v>0.89200000000000002</v>
      </c>
      <c r="I4858" s="1">
        <f t="shared" si="1440"/>
        <v>0.89200000000000002</v>
      </c>
      <c r="K4858" s="1">
        <f t="shared" si="1441"/>
        <v>1</v>
      </c>
      <c r="L4858" s="1">
        <f t="shared" si="1442"/>
        <v>1</v>
      </c>
      <c r="M4858" s="1">
        <f t="shared" si="1443"/>
        <v>1</v>
      </c>
      <c r="P4858" s="1">
        <f t="shared" si="1444"/>
        <v>1</v>
      </c>
      <c r="Q4858" s="1">
        <f t="shared" si="1445"/>
        <v>0</v>
      </c>
      <c r="R4858" s="1">
        <f t="shared" si="1446"/>
        <v>0</v>
      </c>
      <c r="S4858" s="1">
        <f t="shared" si="1447"/>
        <v>0</v>
      </c>
      <c r="V4858" s="1">
        <f t="shared" si="1448"/>
        <v>1</v>
      </c>
      <c r="W4858" s="1">
        <f t="shared" si="1449"/>
        <v>0</v>
      </c>
      <c r="X4858" s="1">
        <f t="shared" si="1450"/>
        <v>0</v>
      </c>
      <c r="Y4858" s="1">
        <f t="shared" si="1451"/>
        <v>0</v>
      </c>
      <c r="AB4858" s="1">
        <f t="shared" si="1452"/>
        <v>1</v>
      </c>
      <c r="AC4858" s="1">
        <f t="shared" si="1453"/>
        <v>0</v>
      </c>
      <c r="AD4858" s="1">
        <f t="shared" si="1454"/>
        <v>0</v>
      </c>
      <c r="AE4858" s="1">
        <f t="shared" si="1455"/>
        <v>0</v>
      </c>
    </row>
    <row r="4859" spans="1:31" x14ac:dyDescent="0.25">
      <c r="A4859">
        <v>1</v>
      </c>
      <c r="B4859">
        <v>45</v>
      </c>
      <c r="C4859">
        <v>19.89</v>
      </c>
      <c r="D4859">
        <v>665</v>
      </c>
      <c r="E4859">
        <v>1</v>
      </c>
      <c r="F4859" t="str">
        <f t="shared" si="1437"/>
        <v/>
      </c>
      <c r="G4859">
        <f t="shared" si="1438"/>
        <v>0.745</v>
      </c>
      <c r="H4859" t="str">
        <f t="shared" si="1439"/>
        <v/>
      </c>
      <c r="I4859" s="1">
        <f t="shared" si="1440"/>
        <v>0.745</v>
      </c>
      <c r="K4859" s="1">
        <f t="shared" si="1441"/>
        <v>0</v>
      </c>
      <c r="L4859" s="1">
        <f t="shared" si="1442"/>
        <v>0</v>
      </c>
      <c r="M4859" s="1">
        <f t="shared" si="1443"/>
        <v>0</v>
      </c>
      <c r="P4859" s="1">
        <f t="shared" si="1444"/>
        <v>0</v>
      </c>
      <c r="Q4859" s="1">
        <f t="shared" si="1445"/>
        <v>0</v>
      </c>
      <c r="R4859" s="1">
        <f t="shared" si="1446"/>
        <v>1</v>
      </c>
      <c r="S4859" s="1">
        <f t="shared" si="1447"/>
        <v>0</v>
      </c>
      <c r="V4859" s="1">
        <f t="shared" si="1448"/>
        <v>0</v>
      </c>
      <c r="W4859" s="1">
        <f t="shared" si="1449"/>
        <v>0</v>
      </c>
      <c r="X4859" s="1">
        <f t="shared" si="1450"/>
        <v>1</v>
      </c>
      <c r="Y4859" s="1">
        <f t="shared" si="1451"/>
        <v>0</v>
      </c>
      <c r="AB4859" s="1">
        <f t="shared" si="1452"/>
        <v>0</v>
      </c>
      <c r="AC4859" s="1">
        <f t="shared" si="1453"/>
        <v>0</v>
      </c>
      <c r="AD4859" s="1">
        <f t="shared" si="1454"/>
        <v>1</v>
      </c>
      <c r="AE4859" s="1">
        <f t="shared" si="1455"/>
        <v>0</v>
      </c>
    </row>
    <row r="4860" spans="1:31" x14ac:dyDescent="0.25">
      <c r="A4860">
        <v>1</v>
      </c>
      <c r="B4860">
        <v>80</v>
      </c>
      <c r="C4860">
        <v>27.17</v>
      </c>
      <c r="D4860">
        <v>695</v>
      </c>
      <c r="E4860">
        <v>1</v>
      </c>
      <c r="F4860" t="str">
        <f t="shared" si="1437"/>
        <v/>
      </c>
      <c r="G4860">
        <f t="shared" si="1438"/>
        <v>0.81200000000000006</v>
      </c>
      <c r="H4860" t="str">
        <f t="shared" si="1439"/>
        <v/>
      </c>
      <c r="I4860" s="1">
        <f t="shared" si="1440"/>
        <v>0.81200000000000006</v>
      </c>
      <c r="K4860" s="1">
        <f t="shared" si="1441"/>
        <v>0</v>
      </c>
      <c r="L4860" s="1">
        <f t="shared" si="1442"/>
        <v>1</v>
      </c>
      <c r="M4860" s="1">
        <f t="shared" si="1443"/>
        <v>1</v>
      </c>
      <c r="P4860" s="1">
        <f t="shared" si="1444"/>
        <v>0</v>
      </c>
      <c r="Q4860" s="1">
        <f t="shared" si="1445"/>
        <v>0</v>
      </c>
      <c r="R4860" s="1">
        <f t="shared" si="1446"/>
        <v>1</v>
      </c>
      <c r="S4860" s="1">
        <f t="shared" si="1447"/>
        <v>0</v>
      </c>
      <c r="V4860" s="1">
        <f t="shared" si="1448"/>
        <v>1</v>
      </c>
      <c r="W4860" s="1">
        <f t="shared" si="1449"/>
        <v>0</v>
      </c>
      <c r="X4860" s="1">
        <f t="shared" si="1450"/>
        <v>0</v>
      </c>
      <c r="Y4860" s="1">
        <f t="shared" si="1451"/>
        <v>0</v>
      </c>
      <c r="AB4860" s="1">
        <f t="shared" si="1452"/>
        <v>1</v>
      </c>
      <c r="AC4860" s="1">
        <f t="shared" si="1453"/>
        <v>0</v>
      </c>
      <c r="AD4860" s="1">
        <f t="shared" si="1454"/>
        <v>0</v>
      </c>
      <c r="AE4860" s="1">
        <f t="shared" si="1455"/>
        <v>0</v>
      </c>
    </row>
    <row r="4861" spans="1:31" x14ac:dyDescent="0.25">
      <c r="A4861">
        <v>0</v>
      </c>
      <c r="B4861">
        <v>48</v>
      </c>
      <c r="C4861">
        <v>14.9</v>
      </c>
      <c r="D4861">
        <v>700</v>
      </c>
      <c r="E4861">
        <v>1</v>
      </c>
      <c r="F4861" t="str">
        <f t="shared" si="1437"/>
        <v/>
      </c>
      <c r="G4861">
        <f t="shared" si="1438"/>
        <v>0.83199999999999996</v>
      </c>
      <c r="H4861" t="str">
        <f t="shared" si="1439"/>
        <v/>
      </c>
      <c r="I4861" s="1">
        <f t="shared" si="1440"/>
        <v>0.83199999999999996</v>
      </c>
      <c r="K4861" s="1">
        <f t="shared" si="1441"/>
        <v>0</v>
      </c>
      <c r="L4861" s="1">
        <f t="shared" si="1442"/>
        <v>1</v>
      </c>
      <c r="M4861" s="1">
        <f t="shared" si="1443"/>
        <v>1</v>
      </c>
      <c r="P4861" s="1">
        <f t="shared" si="1444"/>
        <v>0</v>
      </c>
      <c r="Q4861" s="1">
        <f t="shared" si="1445"/>
        <v>0</v>
      </c>
      <c r="R4861" s="1">
        <f t="shared" si="1446"/>
        <v>1</v>
      </c>
      <c r="S4861" s="1">
        <f t="shared" si="1447"/>
        <v>0</v>
      </c>
      <c r="V4861" s="1">
        <f t="shared" si="1448"/>
        <v>1</v>
      </c>
      <c r="W4861" s="1">
        <f t="shared" si="1449"/>
        <v>0</v>
      </c>
      <c r="X4861" s="1">
        <f t="shared" si="1450"/>
        <v>0</v>
      </c>
      <c r="Y4861" s="1">
        <f t="shared" si="1451"/>
        <v>0</v>
      </c>
      <c r="AB4861" s="1">
        <f t="shared" si="1452"/>
        <v>1</v>
      </c>
      <c r="AC4861" s="1">
        <f t="shared" si="1453"/>
        <v>0</v>
      </c>
      <c r="AD4861" s="1">
        <f t="shared" si="1454"/>
        <v>0</v>
      </c>
      <c r="AE4861" s="1">
        <f t="shared" si="1455"/>
        <v>0</v>
      </c>
    </row>
    <row r="4862" spans="1:31" x14ac:dyDescent="0.25">
      <c r="A4862">
        <v>1</v>
      </c>
      <c r="B4862">
        <v>102</v>
      </c>
      <c r="C4862">
        <v>6.86</v>
      </c>
      <c r="D4862">
        <v>725</v>
      </c>
      <c r="E4862">
        <v>1</v>
      </c>
      <c r="F4862">
        <f t="shared" si="1437"/>
        <v>0.93600000000000005</v>
      </c>
      <c r="G4862" t="str">
        <f t="shared" si="1438"/>
        <v/>
      </c>
      <c r="H4862" t="str">
        <f t="shared" si="1439"/>
        <v/>
      </c>
      <c r="I4862" s="1">
        <f t="shared" si="1440"/>
        <v>0.93600000000000005</v>
      </c>
      <c r="K4862" s="1">
        <f t="shared" si="1441"/>
        <v>1</v>
      </c>
      <c r="L4862" s="1">
        <f t="shared" si="1442"/>
        <v>1</v>
      </c>
      <c r="M4862" s="1">
        <f t="shared" si="1443"/>
        <v>1</v>
      </c>
      <c r="P4862" s="1">
        <f t="shared" si="1444"/>
        <v>1</v>
      </c>
      <c r="Q4862" s="1">
        <f t="shared" si="1445"/>
        <v>0</v>
      </c>
      <c r="R4862" s="1">
        <f t="shared" si="1446"/>
        <v>0</v>
      </c>
      <c r="S4862" s="1">
        <f t="shared" si="1447"/>
        <v>0</v>
      </c>
      <c r="V4862" s="1">
        <f t="shared" si="1448"/>
        <v>1</v>
      </c>
      <c r="W4862" s="1">
        <f t="shared" si="1449"/>
        <v>0</v>
      </c>
      <c r="X4862" s="1">
        <f t="shared" si="1450"/>
        <v>0</v>
      </c>
      <c r="Y4862" s="1">
        <f t="shared" si="1451"/>
        <v>0</v>
      </c>
      <c r="AB4862" s="1">
        <f t="shared" si="1452"/>
        <v>1</v>
      </c>
      <c r="AC4862" s="1">
        <f t="shared" si="1453"/>
        <v>0</v>
      </c>
      <c r="AD4862" s="1">
        <f t="shared" si="1454"/>
        <v>0</v>
      </c>
      <c r="AE4862" s="1">
        <f t="shared" si="1455"/>
        <v>0</v>
      </c>
    </row>
    <row r="4863" spans="1:31" x14ac:dyDescent="0.25">
      <c r="A4863">
        <v>0</v>
      </c>
      <c r="B4863">
        <v>36</v>
      </c>
      <c r="C4863">
        <v>10.130000000000001</v>
      </c>
      <c r="D4863">
        <v>700</v>
      </c>
      <c r="E4863">
        <v>1</v>
      </c>
      <c r="F4863" t="str">
        <f t="shared" si="1437"/>
        <v/>
      </c>
      <c r="G4863">
        <f t="shared" si="1438"/>
        <v>0.83199999999999996</v>
      </c>
      <c r="H4863" t="str">
        <f t="shared" si="1439"/>
        <v/>
      </c>
      <c r="I4863" s="1">
        <f t="shared" si="1440"/>
        <v>0.83199999999999996</v>
      </c>
      <c r="K4863" s="1">
        <f t="shared" si="1441"/>
        <v>0</v>
      </c>
      <c r="L4863" s="1">
        <f t="shared" si="1442"/>
        <v>1</v>
      </c>
      <c r="M4863" s="1">
        <f t="shared" si="1443"/>
        <v>1</v>
      </c>
      <c r="P4863" s="1">
        <f t="shared" si="1444"/>
        <v>0</v>
      </c>
      <c r="Q4863" s="1">
        <f t="shared" si="1445"/>
        <v>0</v>
      </c>
      <c r="R4863" s="1">
        <f t="shared" si="1446"/>
        <v>1</v>
      </c>
      <c r="S4863" s="1">
        <f t="shared" si="1447"/>
        <v>0</v>
      </c>
      <c r="V4863" s="1">
        <f t="shared" si="1448"/>
        <v>1</v>
      </c>
      <c r="W4863" s="1">
        <f t="shared" si="1449"/>
        <v>0</v>
      </c>
      <c r="X4863" s="1">
        <f t="shared" si="1450"/>
        <v>0</v>
      </c>
      <c r="Y4863" s="1">
        <f t="shared" si="1451"/>
        <v>0</v>
      </c>
      <c r="AB4863" s="1">
        <f t="shared" si="1452"/>
        <v>1</v>
      </c>
      <c r="AC4863" s="1">
        <f t="shared" si="1453"/>
        <v>0</v>
      </c>
      <c r="AD4863" s="1">
        <f t="shared" si="1454"/>
        <v>0</v>
      </c>
      <c r="AE4863" s="1">
        <f t="shared" si="1455"/>
        <v>0</v>
      </c>
    </row>
    <row r="4864" spans="1:31" x14ac:dyDescent="0.25">
      <c r="A4864">
        <v>1</v>
      </c>
      <c r="B4864">
        <v>70</v>
      </c>
      <c r="C4864">
        <v>29.47</v>
      </c>
      <c r="D4864">
        <v>675</v>
      </c>
      <c r="E4864">
        <v>1</v>
      </c>
      <c r="F4864" t="str">
        <f t="shared" si="1437"/>
        <v/>
      </c>
      <c r="G4864">
        <f t="shared" si="1438"/>
        <v>0.745</v>
      </c>
      <c r="H4864" t="str">
        <f t="shared" si="1439"/>
        <v/>
      </c>
      <c r="I4864" s="1">
        <f t="shared" si="1440"/>
        <v>0.745</v>
      </c>
      <c r="K4864" s="1">
        <f t="shared" si="1441"/>
        <v>0</v>
      </c>
      <c r="L4864" s="1">
        <f t="shared" si="1442"/>
        <v>0</v>
      </c>
      <c r="M4864" s="1">
        <f t="shared" si="1443"/>
        <v>0</v>
      </c>
      <c r="P4864" s="1">
        <f t="shared" si="1444"/>
        <v>0</v>
      </c>
      <c r="Q4864" s="1">
        <f t="shared" si="1445"/>
        <v>0</v>
      </c>
      <c r="R4864" s="1">
        <f t="shared" si="1446"/>
        <v>1</v>
      </c>
      <c r="S4864" s="1">
        <f t="shared" si="1447"/>
        <v>0</v>
      </c>
      <c r="V4864" s="1">
        <f t="shared" si="1448"/>
        <v>0</v>
      </c>
      <c r="W4864" s="1">
        <f t="shared" si="1449"/>
        <v>0</v>
      </c>
      <c r="X4864" s="1">
        <f t="shared" si="1450"/>
        <v>1</v>
      </c>
      <c r="Y4864" s="1">
        <f t="shared" si="1451"/>
        <v>0</v>
      </c>
      <c r="AB4864" s="1">
        <f t="shared" si="1452"/>
        <v>0</v>
      </c>
      <c r="AC4864" s="1">
        <f t="shared" si="1453"/>
        <v>0</v>
      </c>
      <c r="AD4864" s="1">
        <f t="shared" si="1454"/>
        <v>1</v>
      </c>
      <c r="AE4864" s="1">
        <f t="shared" si="1455"/>
        <v>0</v>
      </c>
    </row>
    <row r="4865" spans="1:31" x14ac:dyDescent="0.25">
      <c r="A4865">
        <v>0</v>
      </c>
      <c r="B4865">
        <v>58</v>
      </c>
      <c r="C4865">
        <v>19.95</v>
      </c>
      <c r="D4865">
        <v>745</v>
      </c>
      <c r="E4865">
        <v>1</v>
      </c>
      <c r="F4865">
        <f t="shared" si="1437"/>
        <v>0.93600000000000005</v>
      </c>
      <c r="G4865" t="str">
        <f t="shared" si="1438"/>
        <v/>
      </c>
      <c r="H4865" t="str">
        <f t="shared" si="1439"/>
        <v/>
      </c>
      <c r="I4865" s="1">
        <f t="shared" si="1440"/>
        <v>0.93600000000000005</v>
      </c>
      <c r="K4865" s="1">
        <f t="shared" si="1441"/>
        <v>1</v>
      </c>
      <c r="L4865" s="1">
        <f t="shared" si="1442"/>
        <v>1</v>
      </c>
      <c r="M4865" s="1">
        <f t="shared" si="1443"/>
        <v>1</v>
      </c>
      <c r="P4865" s="1">
        <f t="shared" si="1444"/>
        <v>1</v>
      </c>
      <c r="Q4865" s="1">
        <f t="shared" si="1445"/>
        <v>0</v>
      </c>
      <c r="R4865" s="1">
        <f t="shared" si="1446"/>
        <v>0</v>
      </c>
      <c r="S4865" s="1">
        <f t="shared" si="1447"/>
        <v>0</v>
      </c>
      <c r="V4865" s="1">
        <f t="shared" si="1448"/>
        <v>1</v>
      </c>
      <c r="W4865" s="1">
        <f t="shared" si="1449"/>
        <v>0</v>
      </c>
      <c r="X4865" s="1">
        <f t="shared" si="1450"/>
        <v>0</v>
      </c>
      <c r="Y4865" s="1">
        <f t="shared" si="1451"/>
        <v>0</v>
      </c>
      <c r="AB4865" s="1">
        <f t="shared" si="1452"/>
        <v>1</v>
      </c>
      <c r="AC4865" s="1">
        <f t="shared" si="1453"/>
        <v>0</v>
      </c>
      <c r="AD4865" s="1">
        <f t="shared" si="1454"/>
        <v>0</v>
      </c>
      <c r="AE4865" s="1">
        <f t="shared" si="1455"/>
        <v>0</v>
      </c>
    </row>
    <row r="4866" spans="1:31" x14ac:dyDescent="0.25">
      <c r="A4866">
        <v>0</v>
      </c>
      <c r="B4866">
        <v>50</v>
      </c>
      <c r="C4866">
        <v>28.73</v>
      </c>
      <c r="D4866">
        <v>660</v>
      </c>
      <c r="E4866">
        <v>1</v>
      </c>
      <c r="F4866" t="str">
        <f t="shared" si="1437"/>
        <v/>
      </c>
      <c r="G4866">
        <f t="shared" si="1438"/>
        <v>0.745</v>
      </c>
      <c r="H4866" t="str">
        <f t="shared" si="1439"/>
        <v/>
      </c>
      <c r="I4866" s="1">
        <f t="shared" si="1440"/>
        <v>0.745</v>
      </c>
      <c r="K4866" s="1">
        <f t="shared" si="1441"/>
        <v>0</v>
      </c>
      <c r="L4866" s="1">
        <f t="shared" si="1442"/>
        <v>0</v>
      </c>
      <c r="M4866" s="1">
        <f t="shared" si="1443"/>
        <v>0</v>
      </c>
      <c r="P4866" s="1">
        <f t="shared" si="1444"/>
        <v>0</v>
      </c>
      <c r="Q4866" s="1">
        <f t="shared" si="1445"/>
        <v>0</v>
      </c>
      <c r="R4866" s="1">
        <f t="shared" si="1446"/>
        <v>1</v>
      </c>
      <c r="S4866" s="1">
        <f t="shared" si="1447"/>
        <v>0</v>
      </c>
      <c r="V4866" s="1">
        <f t="shared" si="1448"/>
        <v>0</v>
      </c>
      <c r="W4866" s="1">
        <f t="shared" si="1449"/>
        <v>0</v>
      </c>
      <c r="X4866" s="1">
        <f t="shared" si="1450"/>
        <v>1</v>
      </c>
      <c r="Y4866" s="1">
        <f t="shared" si="1451"/>
        <v>0</v>
      </c>
      <c r="AB4866" s="1">
        <f t="shared" si="1452"/>
        <v>0</v>
      </c>
      <c r="AC4866" s="1">
        <f t="shared" si="1453"/>
        <v>0</v>
      </c>
      <c r="AD4866" s="1">
        <f t="shared" si="1454"/>
        <v>1</v>
      </c>
      <c r="AE4866" s="1">
        <f t="shared" si="1455"/>
        <v>0</v>
      </c>
    </row>
    <row r="4867" spans="1:31" x14ac:dyDescent="0.25">
      <c r="A4867">
        <v>1</v>
      </c>
      <c r="B4867">
        <v>90</v>
      </c>
      <c r="C4867">
        <v>15.95</v>
      </c>
      <c r="D4867">
        <v>735</v>
      </c>
      <c r="E4867">
        <v>1</v>
      </c>
      <c r="F4867">
        <f t="shared" si="1437"/>
        <v>0.93600000000000005</v>
      </c>
      <c r="G4867" t="str">
        <f t="shared" si="1438"/>
        <v/>
      </c>
      <c r="H4867" t="str">
        <f t="shared" si="1439"/>
        <v/>
      </c>
      <c r="I4867" s="1">
        <f t="shared" si="1440"/>
        <v>0.93600000000000005</v>
      </c>
      <c r="K4867" s="1">
        <f t="shared" si="1441"/>
        <v>1</v>
      </c>
      <c r="L4867" s="1">
        <f t="shared" si="1442"/>
        <v>1</v>
      </c>
      <c r="M4867" s="1">
        <f t="shared" si="1443"/>
        <v>1</v>
      </c>
      <c r="P4867" s="1">
        <f t="shared" si="1444"/>
        <v>1</v>
      </c>
      <c r="Q4867" s="1">
        <f t="shared" si="1445"/>
        <v>0</v>
      </c>
      <c r="R4867" s="1">
        <f t="shared" si="1446"/>
        <v>0</v>
      </c>
      <c r="S4867" s="1">
        <f t="shared" si="1447"/>
        <v>0</v>
      </c>
      <c r="V4867" s="1">
        <f t="shared" si="1448"/>
        <v>1</v>
      </c>
      <c r="W4867" s="1">
        <f t="shared" si="1449"/>
        <v>0</v>
      </c>
      <c r="X4867" s="1">
        <f t="shared" si="1450"/>
        <v>0</v>
      </c>
      <c r="Y4867" s="1">
        <f t="shared" si="1451"/>
        <v>0</v>
      </c>
      <c r="AB4867" s="1">
        <f t="shared" si="1452"/>
        <v>1</v>
      </c>
      <c r="AC4867" s="1">
        <f t="shared" si="1453"/>
        <v>0</v>
      </c>
      <c r="AD4867" s="1">
        <f t="shared" si="1454"/>
        <v>0</v>
      </c>
      <c r="AE4867" s="1">
        <f t="shared" si="1455"/>
        <v>0</v>
      </c>
    </row>
    <row r="4868" spans="1:31" x14ac:dyDescent="0.25">
      <c r="A4868">
        <v>1</v>
      </c>
      <c r="B4868">
        <v>50</v>
      </c>
      <c r="C4868">
        <v>14.53</v>
      </c>
      <c r="D4868">
        <v>670</v>
      </c>
      <c r="E4868">
        <v>1</v>
      </c>
      <c r="F4868" t="str">
        <f t="shared" ref="F4868:F4931" si="1456">IF(D4868&gt;717.5,IF(B4868&gt;48.75,IF(C4868&gt;21.885,0.9,0.936),0.853),"")</f>
        <v/>
      </c>
      <c r="G4868">
        <f t="shared" ref="G4868:G4931" si="1457">IF(D4868&lt;=717.5,IF(B4868&lt;=85.202,IF(C4868&gt;16.545,IF(D4868&gt;687.5,0.812,0.745),IF(B4868&gt;32.802,0.832,0.725)),""),"")</f>
        <v>0.83199999999999996</v>
      </c>
      <c r="H4868" t="str">
        <f t="shared" ref="H4868:H4931" si="1458">IF(D4868&lt;=717.5,IF(B4868&gt;85.202,IF(C4868&gt;25.055,0.784,IF(D4868&gt;677.5,0.892,0.852)),""),"")</f>
        <v/>
      </c>
      <c r="I4868" s="1">
        <f t="shared" ref="I4868:I4931" si="1459">SUM(F4868:H4868)</f>
        <v>0.83199999999999996</v>
      </c>
      <c r="K4868" s="1">
        <f t="shared" si="1441"/>
        <v>0</v>
      </c>
      <c r="L4868" s="1">
        <f t="shared" si="1442"/>
        <v>1</v>
      </c>
      <c r="M4868" s="1">
        <f t="shared" si="1443"/>
        <v>1</v>
      </c>
      <c r="P4868" s="1">
        <f t="shared" si="1444"/>
        <v>0</v>
      </c>
      <c r="Q4868" s="1">
        <f t="shared" si="1445"/>
        <v>0</v>
      </c>
      <c r="R4868" s="1">
        <f t="shared" si="1446"/>
        <v>1</v>
      </c>
      <c r="S4868" s="1">
        <f t="shared" si="1447"/>
        <v>0</v>
      </c>
      <c r="V4868" s="1">
        <f t="shared" si="1448"/>
        <v>1</v>
      </c>
      <c r="W4868" s="1">
        <f t="shared" si="1449"/>
        <v>0</v>
      </c>
      <c r="X4868" s="1">
        <f t="shared" si="1450"/>
        <v>0</v>
      </c>
      <c r="Y4868" s="1">
        <f t="shared" si="1451"/>
        <v>0</v>
      </c>
      <c r="AB4868" s="1">
        <f t="shared" si="1452"/>
        <v>1</v>
      </c>
      <c r="AC4868" s="1">
        <f t="shared" si="1453"/>
        <v>0</v>
      </c>
      <c r="AD4868" s="1">
        <f t="shared" si="1454"/>
        <v>0</v>
      </c>
      <c r="AE4868" s="1">
        <f t="shared" si="1455"/>
        <v>0</v>
      </c>
    </row>
    <row r="4869" spans="1:31" x14ac:dyDescent="0.25">
      <c r="A4869">
        <v>1</v>
      </c>
      <c r="B4869">
        <v>58</v>
      </c>
      <c r="C4869">
        <v>11.65</v>
      </c>
      <c r="D4869">
        <v>705</v>
      </c>
      <c r="E4869">
        <v>1</v>
      </c>
      <c r="F4869" t="str">
        <f t="shared" si="1456"/>
        <v/>
      </c>
      <c r="G4869">
        <f t="shared" si="1457"/>
        <v>0.83199999999999996</v>
      </c>
      <c r="H4869" t="str">
        <f t="shared" si="1458"/>
        <v/>
      </c>
      <c r="I4869" s="1">
        <f t="shared" si="1459"/>
        <v>0.83199999999999996</v>
      </c>
      <c r="K4869" s="1">
        <f t="shared" si="1441"/>
        <v>0</v>
      </c>
      <c r="L4869" s="1">
        <f t="shared" si="1442"/>
        <v>1</v>
      </c>
      <c r="M4869" s="1">
        <f t="shared" si="1443"/>
        <v>1</v>
      </c>
      <c r="P4869" s="1">
        <f t="shared" si="1444"/>
        <v>0</v>
      </c>
      <c r="Q4869" s="1">
        <f t="shared" si="1445"/>
        <v>0</v>
      </c>
      <c r="R4869" s="1">
        <f t="shared" si="1446"/>
        <v>1</v>
      </c>
      <c r="S4869" s="1">
        <f t="shared" si="1447"/>
        <v>0</v>
      </c>
      <c r="V4869" s="1">
        <f t="shared" si="1448"/>
        <v>1</v>
      </c>
      <c r="W4869" s="1">
        <f t="shared" si="1449"/>
        <v>0</v>
      </c>
      <c r="X4869" s="1">
        <f t="shared" si="1450"/>
        <v>0</v>
      </c>
      <c r="Y4869" s="1">
        <f t="shared" si="1451"/>
        <v>0</v>
      </c>
      <c r="AB4869" s="1">
        <f t="shared" si="1452"/>
        <v>1</v>
      </c>
      <c r="AC4869" s="1">
        <f t="shared" si="1453"/>
        <v>0</v>
      </c>
      <c r="AD4869" s="1">
        <f t="shared" si="1454"/>
        <v>0</v>
      </c>
      <c r="AE4869" s="1">
        <f t="shared" si="1455"/>
        <v>0</v>
      </c>
    </row>
    <row r="4870" spans="1:31" x14ac:dyDescent="0.25">
      <c r="A4870">
        <v>1</v>
      </c>
      <c r="B4870">
        <v>36</v>
      </c>
      <c r="C4870">
        <v>30</v>
      </c>
      <c r="D4870">
        <v>735</v>
      </c>
      <c r="E4870">
        <v>1</v>
      </c>
      <c r="F4870">
        <f t="shared" si="1456"/>
        <v>0.85299999999999998</v>
      </c>
      <c r="G4870" t="str">
        <f t="shared" si="1457"/>
        <v/>
      </c>
      <c r="H4870" t="str">
        <f t="shared" si="1458"/>
        <v/>
      </c>
      <c r="I4870" s="1">
        <f t="shared" si="1459"/>
        <v>0.85299999999999998</v>
      </c>
      <c r="K4870" s="1">
        <f t="shared" si="1441"/>
        <v>1</v>
      </c>
      <c r="L4870" s="1">
        <f t="shared" si="1442"/>
        <v>1</v>
      </c>
      <c r="M4870" s="1">
        <f t="shared" si="1443"/>
        <v>1</v>
      </c>
      <c r="P4870" s="1">
        <f t="shared" si="1444"/>
        <v>1</v>
      </c>
      <c r="Q4870" s="1">
        <f t="shared" si="1445"/>
        <v>0</v>
      </c>
      <c r="R4870" s="1">
        <f t="shared" si="1446"/>
        <v>0</v>
      </c>
      <c r="S4870" s="1">
        <f t="shared" si="1447"/>
        <v>0</v>
      </c>
      <c r="V4870" s="1">
        <f t="shared" si="1448"/>
        <v>1</v>
      </c>
      <c r="W4870" s="1">
        <f t="shared" si="1449"/>
        <v>0</v>
      </c>
      <c r="X4870" s="1">
        <f t="shared" si="1450"/>
        <v>0</v>
      </c>
      <c r="Y4870" s="1">
        <f t="shared" si="1451"/>
        <v>0</v>
      </c>
      <c r="AB4870" s="1">
        <f t="shared" si="1452"/>
        <v>1</v>
      </c>
      <c r="AC4870" s="1">
        <f t="shared" si="1453"/>
        <v>0</v>
      </c>
      <c r="AD4870" s="1">
        <f t="shared" si="1454"/>
        <v>0</v>
      </c>
      <c r="AE4870" s="1">
        <f t="shared" si="1455"/>
        <v>0</v>
      </c>
    </row>
    <row r="4871" spans="1:31" x14ac:dyDescent="0.25">
      <c r="A4871">
        <v>1</v>
      </c>
      <c r="B4871">
        <v>124</v>
      </c>
      <c r="C4871">
        <v>13.3</v>
      </c>
      <c r="D4871">
        <v>665</v>
      </c>
      <c r="E4871">
        <v>1</v>
      </c>
      <c r="F4871" t="str">
        <f t="shared" si="1456"/>
        <v/>
      </c>
      <c r="G4871" t="str">
        <f t="shared" si="1457"/>
        <v/>
      </c>
      <c r="H4871">
        <f t="shared" si="1458"/>
        <v>0.85199999999999998</v>
      </c>
      <c r="I4871" s="1">
        <f t="shared" si="1459"/>
        <v>0.85199999999999998</v>
      </c>
      <c r="K4871" s="1">
        <f t="shared" si="1441"/>
        <v>1</v>
      </c>
      <c r="L4871" s="1">
        <f t="shared" si="1442"/>
        <v>1</v>
      </c>
      <c r="M4871" s="1">
        <f t="shared" si="1443"/>
        <v>1</v>
      </c>
      <c r="P4871" s="1">
        <f t="shared" si="1444"/>
        <v>1</v>
      </c>
      <c r="Q4871" s="1">
        <f t="shared" si="1445"/>
        <v>0</v>
      </c>
      <c r="R4871" s="1">
        <f t="shared" si="1446"/>
        <v>0</v>
      </c>
      <c r="S4871" s="1">
        <f t="shared" si="1447"/>
        <v>0</v>
      </c>
      <c r="V4871" s="1">
        <f t="shared" si="1448"/>
        <v>1</v>
      </c>
      <c r="W4871" s="1">
        <f t="shared" si="1449"/>
        <v>0</v>
      </c>
      <c r="X4871" s="1">
        <f t="shared" si="1450"/>
        <v>0</v>
      </c>
      <c r="Y4871" s="1">
        <f t="shared" si="1451"/>
        <v>0</v>
      </c>
      <c r="AB4871" s="1">
        <f t="shared" si="1452"/>
        <v>1</v>
      </c>
      <c r="AC4871" s="1">
        <f t="shared" si="1453"/>
        <v>0</v>
      </c>
      <c r="AD4871" s="1">
        <f t="shared" si="1454"/>
        <v>0</v>
      </c>
      <c r="AE4871" s="1">
        <f t="shared" si="1455"/>
        <v>0</v>
      </c>
    </row>
    <row r="4872" spans="1:31" x14ac:dyDescent="0.25">
      <c r="A4872">
        <v>1</v>
      </c>
      <c r="B4872">
        <v>124</v>
      </c>
      <c r="C4872">
        <v>18.829999999999998</v>
      </c>
      <c r="D4872">
        <v>685</v>
      </c>
      <c r="E4872">
        <v>1</v>
      </c>
      <c r="F4872" t="str">
        <f t="shared" si="1456"/>
        <v/>
      </c>
      <c r="G4872" t="str">
        <f t="shared" si="1457"/>
        <v/>
      </c>
      <c r="H4872">
        <f t="shared" si="1458"/>
        <v>0.89200000000000002</v>
      </c>
      <c r="I4872" s="1">
        <f t="shared" si="1459"/>
        <v>0.89200000000000002</v>
      </c>
      <c r="K4872" s="1">
        <f t="shared" ref="K4872:K4935" si="1460">IF($D4872&gt;717.5,1,IF(AND(B4872&gt;85.202,C4872&lt;25.055),1,0))</f>
        <v>1</v>
      </c>
      <c r="L4872" s="1">
        <f t="shared" ref="L4872:L4935" si="1461">IF(M4872=0,0,IF(AND(D4872&lt;717.5,B4872&gt;85.202,C4872&gt;25.055),0,1))</f>
        <v>1</v>
      </c>
      <c r="M4872" s="1">
        <f t="shared" ref="M4872:M4935" si="1462">IF(AND(B4872&lt;85.202,C4872&gt;16.545,D4872&lt;687.5),0,IF(AND(B4872&lt;32.802,C4872&lt;16.545,D4872&lt;717.5),0,1))</f>
        <v>1</v>
      </c>
      <c r="P4872" s="1">
        <f t="shared" ref="P4872:P4935" si="1463">IF($K4872=1, IF($E4872=1,1,0),0)</f>
        <v>1</v>
      </c>
      <c r="Q4872" s="1">
        <f t="shared" ref="Q4872:Q4935" si="1464">IF($K4872=1, IF($E4872=0,1,0),0)</f>
        <v>0</v>
      </c>
      <c r="R4872" s="1">
        <f t="shared" ref="R4872:R4935" si="1465">IF($K4872=0, IF($E4872=1,1,0),0)</f>
        <v>0</v>
      </c>
      <c r="S4872" s="1">
        <f t="shared" ref="S4872:S4935" si="1466">IF($K4872=0, IF($E4872=0,1,0),0)</f>
        <v>0</v>
      </c>
      <c r="V4872" s="1">
        <f t="shared" ref="V4872:V4935" si="1467">IF($L4872=1, IF($E4872=1,1,0),0)</f>
        <v>1</v>
      </c>
      <c r="W4872" s="1">
        <f t="shared" ref="W4872:W4935" si="1468">IF($L4872=1, IF($E4872=0,1,0),0)</f>
        <v>0</v>
      </c>
      <c r="X4872" s="1">
        <f t="shared" ref="X4872:X4935" si="1469">IF($L4872=0, IF($E4872=1,1,0),0)</f>
        <v>0</v>
      </c>
      <c r="Y4872" s="1">
        <f t="shared" ref="Y4872:Y4935" si="1470">IF($L4872=0, IF($E4872=0,1,0),0)</f>
        <v>0</v>
      </c>
      <c r="AB4872" s="1">
        <f t="shared" ref="AB4872:AB4935" si="1471">IF($M4872=1, IF($E4872=1,1,0),0)</f>
        <v>1</v>
      </c>
      <c r="AC4872" s="1">
        <f t="shared" ref="AC4872:AC4935" si="1472">IF($M4872=1, IF($E4872=0,1,0),0)</f>
        <v>0</v>
      </c>
      <c r="AD4872" s="1">
        <f t="shared" ref="AD4872:AD4935" si="1473">IF($M4872=0, IF($E4872=1,1,0),0)</f>
        <v>0</v>
      </c>
      <c r="AE4872" s="1">
        <f t="shared" ref="AE4872:AE4935" si="1474">IF($M4872=0, IF($E4872=0,1,0),0)</f>
        <v>0</v>
      </c>
    </row>
    <row r="4873" spans="1:31" x14ac:dyDescent="0.25">
      <c r="A4873">
        <v>1</v>
      </c>
      <c r="B4873">
        <v>75.3</v>
      </c>
      <c r="C4873">
        <v>16.760000000000002</v>
      </c>
      <c r="D4873">
        <v>690</v>
      </c>
      <c r="E4873">
        <v>1</v>
      </c>
      <c r="F4873" t="str">
        <f t="shared" si="1456"/>
        <v/>
      </c>
      <c r="G4873">
        <f t="shared" si="1457"/>
        <v>0.81200000000000006</v>
      </c>
      <c r="H4873" t="str">
        <f t="shared" si="1458"/>
        <v/>
      </c>
      <c r="I4873" s="1">
        <f t="shared" si="1459"/>
        <v>0.81200000000000006</v>
      </c>
      <c r="K4873" s="1">
        <f t="shared" si="1460"/>
        <v>0</v>
      </c>
      <c r="L4873" s="1">
        <f t="shared" si="1461"/>
        <v>1</v>
      </c>
      <c r="M4873" s="1">
        <f t="shared" si="1462"/>
        <v>1</v>
      </c>
      <c r="P4873" s="1">
        <f t="shared" si="1463"/>
        <v>0</v>
      </c>
      <c r="Q4873" s="1">
        <f t="shared" si="1464"/>
        <v>0</v>
      </c>
      <c r="R4873" s="1">
        <f t="shared" si="1465"/>
        <v>1</v>
      </c>
      <c r="S4873" s="1">
        <f t="shared" si="1466"/>
        <v>0</v>
      </c>
      <c r="V4873" s="1">
        <f t="shared" si="1467"/>
        <v>1</v>
      </c>
      <c r="W4873" s="1">
        <f t="shared" si="1468"/>
        <v>0</v>
      </c>
      <c r="X4873" s="1">
        <f t="shared" si="1469"/>
        <v>0</v>
      </c>
      <c r="Y4873" s="1">
        <f t="shared" si="1470"/>
        <v>0</v>
      </c>
      <c r="AB4873" s="1">
        <f t="shared" si="1471"/>
        <v>1</v>
      </c>
      <c r="AC4873" s="1">
        <f t="shared" si="1472"/>
        <v>0</v>
      </c>
      <c r="AD4873" s="1">
        <f t="shared" si="1473"/>
        <v>0</v>
      </c>
      <c r="AE4873" s="1">
        <f t="shared" si="1474"/>
        <v>0</v>
      </c>
    </row>
    <row r="4874" spans="1:31" x14ac:dyDescent="0.25">
      <c r="A4874">
        <v>1</v>
      </c>
      <c r="B4874">
        <v>155</v>
      </c>
      <c r="C4874">
        <v>20.97</v>
      </c>
      <c r="D4874">
        <v>670</v>
      </c>
      <c r="E4874">
        <v>1</v>
      </c>
      <c r="F4874" t="str">
        <f t="shared" si="1456"/>
        <v/>
      </c>
      <c r="G4874" t="str">
        <f t="shared" si="1457"/>
        <v/>
      </c>
      <c r="H4874">
        <f t="shared" si="1458"/>
        <v>0.85199999999999998</v>
      </c>
      <c r="I4874" s="1">
        <f t="shared" si="1459"/>
        <v>0.85199999999999998</v>
      </c>
      <c r="K4874" s="1">
        <f t="shared" si="1460"/>
        <v>1</v>
      </c>
      <c r="L4874" s="1">
        <f t="shared" si="1461"/>
        <v>1</v>
      </c>
      <c r="M4874" s="1">
        <f t="shared" si="1462"/>
        <v>1</v>
      </c>
      <c r="P4874" s="1">
        <f t="shared" si="1463"/>
        <v>1</v>
      </c>
      <c r="Q4874" s="1">
        <f t="shared" si="1464"/>
        <v>0</v>
      </c>
      <c r="R4874" s="1">
        <f t="shared" si="1465"/>
        <v>0</v>
      </c>
      <c r="S4874" s="1">
        <f t="shared" si="1466"/>
        <v>0</v>
      </c>
      <c r="V4874" s="1">
        <f t="shared" si="1467"/>
        <v>1</v>
      </c>
      <c r="W4874" s="1">
        <f t="shared" si="1468"/>
        <v>0</v>
      </c>
      <c r="X4874" s="1">
        <f t="shared" si="1469"/>
        <v>0</v>
      </c>
      <c r="Y4874" s="1">
        <f t="shared" si="1470"/>
        <v>0</v>
      </c>
      <c r="AB4874" s="1">
        <f t="shared" si="1471"/>
        <v>1</v>
      </c>
      <c r="AC4874" s="1">
        <f t="shared" si="1472"/>
        <v>0</v>
      </c>
      <c r="AD4874" s="1">
        <f t="shared" si="1473"/>
        <v>0</v>
      </c>
      <c r="AE4874" s="1">
        <f t="shared" si="1474"/>
        <v>0</v>
      </c>
    </row>
    <row r="4875" spans="1:31" x14ac:dyDescent="0.25">
      <c r="A4875">
        <v>1</v>
      </c>
      <c r="B4875">
        <v>40</v>
      </c>
      <c r="C4875">
        <v>18.510000000000002</v>
      </c>
      <c r="D4875">
        <v>765</v>
      </c>
      <c r="E4875">
        <v>1</v>
      </c>
      <c r="F4875">
        <f t="shared" si="1456"/>
        <v>0.85299999999999998</v>
      </c>
      <c r="G4875" t="str">
        <f t="shared" si="1457"/>
        <v/>
      </c>
      <c r="H4875" t="str">
        <f t="shared" si="1458"/>
        <v/>
      </c>
      <c r="I4875" s="1">
        <f t="shared" si="1459"/>
        <v>0.85299999999999998</v>
      </c>
      <c r="K4875" s="1">
        <f t="shared" si="1460"/>
        <v>1</v>
      </c>
      <c r="L4875" s="1">
        <f t="shared" si="1461"/>
        <v>1</v>
      </c>
      <c r="M4875" s="1">
        <f t="shared" si="1462"/>
        <v>1</v>
      </c>
      <c r="P4875" s="1">
        <f t="shared" si="1463"/>
        <v>1</v>
      </c>
      <c r="Q4875" s="1">
        <f t="shared" si="1464"/>
        <v>0</v>
      </c>
      <c r="R4875" s="1">
        <f t="shared" si="1465"/>
        <v>0</v>
      </c>
      <c r="S4875" s="1">
        <f t="shared" si="1466"/>
        <v>0</v>
      </c>
      <c r="V4875" s="1">
        <f t="shared" si="1467"/>
        <v>1</v>
      </c>
      <c r="W4875" s="1">
        <f t="shared" si="1468"/>
        <v>0</v>
      </c>
      <c r="X4875" s="1">
        <f t="shared" si="1469"/>
        <v>0</v>
      </c>
      <c r="Y4875" s="1">
        <f t="shared" si="1470"/>
        <v>0</v>
      </c>
      <c r="AB4875" s="1">
        <f t="shared" si="1471"/>
        <v>1</v>
      </c>
      <c r="AC4875" s="1">
        <f t="shared" si="1472"/>
        <v>0</v>
      </c>
      <c r="AD4875" s="1">
        <f t="shared" si="1473"/>
        <v>0</v>
      </c>
      <c r="AE4875" s="1">
        <f t="shared" si="1474"/>
        <v>0</v>
      </c>
    </row>
    <row r="4876" spans="1:31" x14ac:dyDescent="0.25">
      <c r="A4876">
        <v>1</v>
      </c>
      <c r="B4876">
        <v>90</v>
      </c>
      <c r="C4876">
        <v>11.72</v>
      </c>
      <c r="D4876">
        <v>680</v>
      </c>
      <c r="E4876">
        <v>1</v>
      </c>
      <c r="F4876" t="str">
        <f t="shared" si="1456"/>
        <v/>
      </c>
      <c r="G4876" t="str">
        <f t="shared" si="1457"/>
        <v/>
      </c>
      <c r="H4876">
        <f t="shared" si="1458"/>
        <v>0.89200000000000002</v>
      </c>
      <c r="I4876" s="1">
        <f t="shared" si="1459"/>
        <v>0.89200000000000002</v>
      </c>
      <c r="K4876" s="1">
        <f t="shared" si="1460"/>
        <v>1</v>
      </c>
      <c r="L4876" s="1">
        <f t="shared" si="1461"/>
        <v>1</v>
      </c>
      <c r="M4876" s="1">
        <f t="shared" si="1462"/>
        <v>1</v>
      </c>
      <c r="P4876" s="1">
        <f t="shared" si="1463"/>
        <v>1</v>
      </c>
      <c r="Q4876" s="1">
        <f t="shared" si="1464"/>
        <v>0</v>
      </c>
      <c r="R4876" s="1">
        <f t="shared" si="1465"/>
        <v>0</v>
      </c>
      <c r="S4876" s="1">
        <f t="shared" si="1466"/>
        <v>0</v>
      </c>
      <c r="V4876" s="1">
        <f t="shared" si="1467"/>
        <v>1</v>
      </c>
      <c r="W4876" s="1">
        <f t="shared" si="1468"/>
        <v>0</v>
      </c>
      <c r="X4876" s="1">
        <f t="shared" si="1469"/>
        <v>0</v>
      </c>
      <c r="Y4876" s="1">
        <f t="shared" si="1470"/>
        <v>0</v>
      </c>
      <c r="AB4876" s="1">
        <f t="shared" si="1471"/>
        <v>1</v>
      </c>
      <c r="AC4876" s="1">
        <f t="shared" si="1472"/>
        <v>0</v>
      </c>
      <c r="AD4876" s="1">
        <f t="shared" si="1473"/>
        <v>0</v>
      </c>
      <c r="AE4876" s="1">
        <f t="shared" si="1474"/>
        <v>0</v>
      </c>
    </row>
    <row r="4877" spans="1:31" x14ac:dyDescent="0.25">
      <c r="A4877">
        <v>1</v>
      </c>
      <c r="B4877">
        <v>82</v>
      </c>
      <c r="C4877">
        <v>19.010000000000002</v>
      </c>
      <c r="D4877">
        <v>710</v>
      </c>
      <c r="E4877">
        <v>1</v>
      </c>
      <c r="F4877" t="str">
        <f t="shared" si="1456"/>
        <v/>
      </c>
      <c r="G4877">
        <f t="shared" si="1457"/>
        <v>0.81200000000000006</v>
      </c>
      <c r="H4877" t="str">
        <f t="shared" si="1458"/>
        <v/>
      </c>
      <c r="I4877" s="1">
        <f t="shared" si="1459"/>
        <v>0.81200000000000006</v>
      </c>
      <c r="K4877" s="1">
        <f t="shared" si="1460"/>
        <v>0</v>
      </c>
      <c r="L4877" s="1">
        <f t="shared" si="1461"/>
        <v>1</v>
      </c>
      <c r="M4877" s="1">
        <f t="shared" si="1462"/>
        <v>1</v>
      </c>
      <c r="P4877" s="1">
        <f t="shared" si="1463"/>
        <v>0</v>
      </c>
      <c r="Q4877" s="1">
        <f t="shared" si="1464"/>
        <v>0</v>
      </c>
      <c r="R4877" s="1">
        <f t="shared" si="1465"/>
        <v>1</v>
      </c>
      <c r="S4877" s="1">
        <f t="shared" si="1466"/>
        <v>0</v>
      </c>
      <c r="V4877" s="1">
        <f t="shared" si="1467"/>
        <v>1</v>
      </c>
      <c r="W4877" s="1">
        <f t="shared" si="1468"/>
        <v>0</v>
      </c>
      <c r="X4877" s="1">
        <f t="shared" si="1469"/>
        <v>0</v>
      </c>
      <c r="Y4877" s="1">
        <f t="shared" si="1470"/>
        <v>0</v>
      </c>
      <c r="AB4877" s="1">
        <f t="shared" si="1471"/>
        <v>1</v>
      </c>
      <c r="AC4877" s="1">
        <f t="shared" si="1472"/>
        <v>0</v>
      </c>
      <c r="AD4877" s="1">
        <f t="shared" si="1473"/>
        <v>0</v>
      </c>
      <c r="AE4877" s="1">
        <f t="shared" si="1474"/>
        <v>0</v>
      </c>
    </row>
    <row r="4878" spans="1:31" x14ac:dyDescent="0.25">
      <c r="A4878">
        <v>1</v>
      </c>
      <c r="B4878">
        <v>75</v>
      </c>
      <c r="C4878">
        <v>19.12</v>
      </c>
      <c r="D4878">
        <v>685</v>
      </c>
      <c r="E4878">
        <v>1</v>
      </c>
      <c r="F4878" t="str">
        <f t="shared" si="1456"/>
        <v/>
      </c>
      <c r="G4878">
        <f t="shared" si="1457"/>
        <v>0.745</v>
      </c>
      <c r="H4878" t="str">
        <f t="shared" si="1458"/>
        <v/>
      </c>
      <c r="I4878" s="1">
        <f t="shared" si="1459"/>
        <v>0.745</v>
      </c>
      <c r="K4878" s="1">
        <f t="shared" si="1460"/>
        <v>0</v>
      </c>
      <c r="L4878" s="1">
        <f t="shared" si="1461"/>
        <v>0</v>
      </c>
      <c r="M4878" s="1">
        <f t="shared" si="1462"/>
        <v>0</v>
      </c>
      <c r="P4878" s="1">
        <f t="shared" si="1463"/>
        <v>0</v>
      </c>
      <c r="Q4878" s="1">
        <f t="shared" si="1464"/>
        <v>0</v>
      </c>
      <c r="R4878" s="1">
        <f t="shared" si="1465"/>
        <v>1</v>
      </c>
      <c r="S4878" s="1">
        <f t="shared" si="1466"/>
        <v>0</v>
      </c>
      <c r="V4878" s="1">
        <f t="shared" si="1467"/>
        <v>0</v>
      </c>
      <c r="W4878" s="1">
        <f t="shared" si="1468"/>
        <v>0</v>
      </c>
      <c r="X4878" s="1">
        <f t="shared" si="1469"/>
        <v>1</v>
      </c>
      <c r="Y4878" s="1">
        <f t="shared" si="1470"/>
        <v>0</v>
      </c>
      <c r="AB4878" s="1">
        <f t="shared" si="1471"/>
        <v>0</v>
      </c>
      <c r="AC4878" s="1">
        <f t="shared" si="1472"/>
        <v>0</v>
      </c>
      <c r="AD4878" s="1">
        <f t="shared" si="1473"/>
        <v>1</v>
      </c>
      <c r="AE4878" s="1">
        <f t="shared" si="1474"/>
        <v>0</v>
      </c>
    </row>
    <row r="4879" spans="1:31" x14ac:dyDescent="0.25">
      <c r="A4879">
        <v>1</v>
      </c>
      <c r="B4879">
        <v>90</v>
      </c>
      <c r="C4879">
        <v>14.51</v>
      </c>
      <c r="D4879">
        <v>705</v>
      </c>
      <c r="E4879">
        <v>1</v>
      </c>
      <c r="F4879" t="str">
        <f t="shared" si="1456"/>
        <v/>
      </c>
      <c r="G4879" t="str">
        <f t="shared" si="1457"/>
        <v/>
      </c>
      <c r="H4879">
        <f t="shared" si="1458"/>
        <v>0.89200000000000002</v>
      </c>
      <c r="I4879" s="1">
        <f t="shared" si="1459"/>
        <v>0.89200000000000002</v>
      </c>
      <c r="K4879" s="1">
        <f t="shared" si="1460"/>
        <v>1</v>
      </c>
      <c r="L4879" s="1">
        <f t="shared" si="1461"/>
        <v>1</v>
      </c>
      <c r="M4879" s="1">
        <f t="shared" si="1462"/>
        <v>1</v>
      </c>
      <c r="P4879" s="1">
        <f t="shared" si="1463"/>
        <v>1</v>
      </c>
      <c r="Q4879" s="1">
        <f t="shared" si="1464"/>
        <v>0</v>
      </c>
      <c r="R4879" s="1">
        <f t="shared" si="1465"/>
        <v>0</v>
      </c>
      <c r="S4879" s="1">
        <f t="shared" si="1466"/>
        <v>0</v>
      </c>
      <c r="V4879" s="1">
        <f t="shared" si="1467"/>
        <v>1</v>
      </c>
      <c r="W4879" s="1">
        <f t="shared" si="1468"/>
        <v>0</v>
      </c>
      <c r="X4879" s="1">
        <f t="shared" si="1469"/>
        <v>0</v>
      </c>
      <c r="Y4879" s="1">
        <f t="shared" si="1470"/>
        <v>0</v>
      </c>
      <c r="AB4879" s="1">
        <f t="shared" si="1471"/>
        <v>1</v>
      </c>
      <c r="AC4879" s="1">
        <f t="shared" si="1472"/>
        <v>0</v>
      </c>
      <c r="AD4879" s="1">
        <f t="shared" si="1473"/>
        <v>0</v>
      </c>
      <c r="AE4879" s="1">
        <f t="shared" si="1474"/>
        <v>0</v>
      </c>
    </row>
    <row r="4880" spans="1:31" x14ac:dyDescent="0.25">
      <c r="A4880">
        <v>0</v>
      </c>
      <c r="B4880">
        <v>24</v>
      </c>
      <c r="C4880">
        <v>14.8</v>
      </c>
      <c r="D4880">
        <v>665</v>
      </c>
      <c r="E4880">
        <v>1</v>
      </c>
      <c r="F4880" t="str">
        <f t="shared" si="1456"/>
        <v/>
      </c>
      <c r="G4880">
        <f t="shared" si="1457"/>
        <v>0.72499999999999998</v>
      </c>
      <c r="H4880" t="str">
        <f t="shared" si="1458"/>
        <v/>
      </c>
      <c r="I4880" s="1">
        <f t="shared" si="1459"/>
        <v>0.72499999999999998</v>
      </c>
      <c r="K4880" s="1">
        <f t="shared" si="1460"/>
        <v>0</v>
      </c>
      <c r="L4880" s="1">
        <f t="shared" si="1461"/>
        <v>0</v>
      </c>
      <c r="M4880" s="1">
        <f t="shared" si="1462"/>
        <v>0</v>
      </c>
      <c r="P4880" s="1">
        <f t="shared" si="1463"/>
        <v>0</v>
      </c>
      <c r="Q4880" s="1">
        <f t="shared" si="1464"/>
        <v>0</v>
      </c>
      <c r="R4880" s="1">
        <f t="shared" si="1465"/>
        <v>1</v>
      </c>
      <c r="S4880" s="1">
        <f t="shared" si="1466"/>
        <v>0</v>
      </c>
      <c r="V4880" s="1">
        <f t="shared" si="1467"/>
        <v>0</v>
      </c>
      <c r="W4880" s="1">
        <f t="shared" si="1468"/>
        <v>0</v>
      </c>
      <c r="X4880" s="1">
        <f t="shared" si="1469"/>
        <v>1</v>
      </c>
      <c r="Y4880" s="1">
        <f t="shared" si="1470"/>
        <v>0</v>
      </c>
      <c r="AB4880" s="1">
        <f t="shared" si="1471"/>
        <v>0</v>
      </c>
      <c r="AC4880" s="1">
        <f t="shared" si="1472"/>
        <v>0</v>
      </c>
      <c r="AD4880" s="1">
        <f t="shared" si="1473"/>
        <v>1</v>
      </c>
      <c r="AE4880" s="1">
        <f t="shared" si="1474"/>
        <v>0</v>
      </c>
    </row>
    <row r="4881" spans="1:31" x14ac:dyDescent="0.25">
      <c r="A4881">
        <v>1</v>
      </c>
      <c r="B4881">
        <v>36</v>
      </c>
      <c r="C4881">
        <v>30.57</v>
      </c>
      <c r="D4881">
        <v>700</v>
      </c>
      <c r="E4881">
        <v>1</v>
      </c>
      <c r="F4881" t="str">
        <f t="shared" si="1456"/>
        <v/>
      </c>
      <c r="G4881">
        <f t="shared" si="1457"/>
        <v>0.81200000000000006</v>
      </c>
      <c r="H4881" t="str">
        <f t="shared" si="1458"/>
        <v/>
      </c>
      <c r="I4881" s="1">
        <f t="shared" si="1459"/>
        <v>0.81200000000000006</v>
      </c>
      <c r="K4881" s="1">
        <f t="shared" si="1460"/>
        <v>0</v>
      </c>
      <c r="L4881" s="1">
        <f t="shared" si="1461"/>
        <v>1</v>
      </c>
      <c r="M4881" s="1">
        <f t="shared" si="1462"/>
        <v>1</v>
      </c>
      <c r="P4881" s="1">
        <f t="shared" si="1463"/>
        <v>0</v>
      </c>
      <c r="Q4881" s="1">
        <f t="shared" si="1464"/>
        <v>0</v>
      </c>
      <c r="R4881" s="1">
        <f t="shared" si="1465"/>
        <v>1</v>
      </c>
      <c r="S4881" s="1">
        <f t="shared" si="1466"/>
        <v>0</v>
      </c>
      <c r="V4881" s="1">
        <f t="shared" si="1467"/>
        <v>1</v>
      </c>
      <c r="W4881" s="1">
        <f t="shared" si="1468"/>
        <v>0</v>
      </c>
      <c r="X4881" s="1">
        <f t="shared" si="1469"/>
        <v>0</v>
      </c>
      <c r="Y4881" s="1">
        <f t="shared" si="1470"/>
        <v>0</v>
      </c>
      <c r="AB4881" s="1">
        <f t="shared" si="1471"/>
        <v>1</v>
      </c>
      <c r="AC4881" s="1">
        <f t="shared" si="1472"/>
        <v>0</v>
      </c>
      <c r="AD4881" s="1">
        <f t="shared" si="1473"/>
        <v>0</v>
      </c>
      <c r="AE4881" s="1">
        <f t="shared" si="1474"/>
        <v>0</v>
      </c>
    </row>
    <row r="4882" spans="1:31" x14ac:dyDescent="0.25">
      <c r="A4882">
        <v>0</v>
      </c>
      <c r="B4882">
        <v>50</v>
      </c>
      <c r="C4882">
        <v>20.57</v>
      </c>
      <c r="D4882">
        <v>665</v>
      </c>
      <c r="E4882">
        <v>1</v>
      </c>
      <c r="F4882" t="str">
        <f t="shared" si="1456"/>
        <v/>
      </c>
      <c r="G4882">
        <f t="shared" si="1457"/>
        <v>0.745</v>
      </c>
      <c r="H4882" t="str">
        <f t="shared" si="1458"/>
        <v/>
      </c>
      <c r="I4882" s="1">
        <f t="shared" si="1459"/>
        <v>0.745</v>
      </c>
      <c r="K4882" s="1">
        <f t="shared" si="1460"/>
        <v>0</v>
      </c>
      <c r="L4882" s="1">
        <f t="shared" si="1461"/>
        <v>0</v>
      </c>
      <c r="M4882" s="1">
        <f t="shared" si="1462"/>
        <v>0</v>
      </c>
      <c r="P4882" s="1">
        <f t="shared" si="1463"/>
        <v>0</v>
      </c>
      <c r="Q4882" s="1">
        <f t="shared" si="1464"/>
        <v>0</v>
      </c>
      <c r="R4882" s="1">
        <f t="shared" si="1465"/>
        <v>1</v>
      </c>
      <c r="S4882" s="1">
        <f t="shared" si="1466"/>
        <v>0</v>
      </c>
      <c r="V4882" s="1">
        <f t="shared" si="1467"/>
        <v>0</v>
      </c>
      <c r="W4882" s="1">
        <f t="shared" si="1468"/>
        <v>0</v>
      </c>
      <c r="X4882" s="1">
        <f t="shared" si="1469"/>
        <v>1</v>
      </c>
      <c r="Y4882" s="1">
        <f t="shared" si="1470"/>
        <v>0</v>
      </c>
      <c r="AB4882" s="1">
        <f t="shared" si="1471"/>
        <v>0</v>
      </c>
      <c r="AC4882" s="1">
        <f t="shared" si="1472"/>
        <v>0</v>
      </c>
      <c r="AD4882" s="1">
        <f t="shared" si="1473"/>
        <v>1</v>
      </c>
      <c r="AE4882" s="1">
        <f t="shared" si="1474"/>
        <v>0</v>
      </c>
    </row>
    <row r="4883" spans="1:31" x14ac:dyDescent="0.25">
      <c r="A4883">
        <v>1</v>
      </c>
      <c r="B4883">
        <v>68</v>
      </c>
      <c r="C4883">
        <v>18.760000000000002</v>
      </c>
      <c r="D4883">
        <v>695</v>
      </c>
      <c r="E4883">
        <v>1</v>
      </c>
      <c r="F4883" t="str">
        <f t="shared" si="1456"/>
        <v/>
      </c>
      <c r="G4883">
        <f t="shared" si="1457"/>
        <v>0.81200000000000006</v>
      </c>
      <c r="H4883" t="str">
        <f t="shared" si="1458"/>
        <v/>
      </c>
      <c r="I4883" s="1">
        <f t="shared" si="1459"/>
        <v>0.81200000000000006</v>
      </c>
      <c r="K4883" s="1">
        <f t="shared" si="1460"/>
        <v>0</v>
      </c>
      <c r="L4883" s="1">
        <f t="shared" si="1461"/>
        <v>1</v>
      </c>
      <c r="M4883" s="1">
        <f t="shared" si="1462"/>
        <v>1</v>
      </c>
      <c r="P4883" s="1">
        <f t="shared" si="1463"/>
        <v>0</v>
      </c>
      <c r="Q4883" s="1">
        <f t="shared" si="1464"/>
        <v>0</v>
      </c>
      <c r="R4883" s="1">
        <f t="shared" si="1465"/>
        <v>1</v>
      </c>
      <c r="S4883" s="1">
        <f t="shared" si="1466"/>
        <v>0</v>
      </c>
      <c r="V4883" s="1">
        <f t="shared" si="1467"/>
        <v>1</v>
      </c>
      <c r="W4883" s="1">
        <f t="shared" si="1468"/>
        <v>0</v>
      </c>
      <c r="X4883" s="1">
        <f t="shared" si="1469"/>
        <v>0</v>
      </c>
      <c r="Y4883" s="1">
        <f t="shared" si="1470"/>
        <v>0</v>
      </c>
      <c r="AB4883" s="1">
        <f t="shared" si="1471"/>
        <v>1</v>
      </c>
      <c r="AC4883" s="1">
        <f t="shared" si="1472"/>
        <v>0</v>
      </c>
      <c r="AD4883" s="1">
        <f t="shared" si="1473"/>
        <v>0</v>
      </c>
      <c r="AE4883" s="1">
        <f t="shared" si="1474"/>
        <v>0</v>
      </c>
    </row>
    <row r="4884" spans="1:31" x14ac:dyDescent="0.25">
      <c r="A4884">
        <v>1</v>
      </c>
      <c r="B4884">
        <v>122.477</v>
      </c>
      <c r="C4884">
        <v>15.22</v>
      </c>
      <c r="D4884">
        <v>670</v>
      </c>
      <c r="E4884">
        <v>1</v>
      </c>
      <c r="F4884" t="str">
        <f t="shared" si="1456"/>
        <v/>
      </c>
      <c r="G4884" t="str">
        <f t="shared" si="1457"/>
        <v/>
      </c>
      <c r="H4884">
        <f t="shared" si="1458"/>
        <v>0.85199999999999998</v>
      </c>
      <c r="I4884" s="1">
        <f t="shared" si="1459"/>
        <v>0.85199999999999998</v>
      </c>
      <c r="K4884" s="1">
        <f t="shared" si="1460"/>
        <v>1</v>
      </c>
      <c r="L4884" s="1">
        <f t="shared" si="1461"/>
        <v>1</v>
      </c>
      <c r="M4884" s="1">
        <f t="shared" si="1462"/>
        <v>1</v>
      </c>
      <c r="P4884" s="1">
        <f t="shared" si="1463"/>
        <v>1</v>
      </c>
      <c r="Q4884" s="1">
        <f t="shared" si="1464"/>
        <v>0</v>
      </c>
      <c r="R4884" s="1">
        <f t="shared" si="1465"/>
        <v>0</v>
      </c>
      <c r="S4884" s="1">
        <f t="shared" si="1466"/>
        <v>0</v>
      </c>
      <c r="V4884" s="1">
        <f t="shared" si="1467"/>
        <v>1</v>
      </c>
      <c r="W4884" s="1">
        <f t="shared" si="1468"/>
        <v>0</v>
      </c>
      <c r="X4884" s="1">
        <f t="shared" si="1469"/>
        <v>0</v>
      </c>
      <c r="Y4884" s="1">
        <f t="shared" si="1470"/>
        <v>0</v>
      </c>
      <c r="AB4884" s="1">
        <f t="shared" si="1471"/>
        <v>1</v>
      </c>
      <c r="AC4884" s="1">
        <f t="shared" si="1472"/>
        <v>0</v>
      </c>
      <c r="AD4884" s="1">
        <f t="shared" si="1473"/>
        <v>0</v>
      </c>
      <c r="AE4884" s="1">
        <f t="shared" si="1474"/>
        <v>0</v>
      </c>
    </row>
    <row r="4885" spans="1:31" x14ac:dyDescent="0.25">
      <c r="A4885">
        <v>1</v>
      </c>
      <c r="B4885">
        <v>60</v>
      </c>
      <c r="C4885">
        <v>37.380000000000003</v>
      </c>
      <c r="D4885">
        <v>725</v>
      </c>
      <c r="E4885">
        <v>1</v>
      </c>
      <c r="F4885">
        <f t="shared" si="1456"/>
        <v>0.9</v>
      </c>
      <c r="G4885" t="str">
        <f t="shared" si="1457"/>
        <v/>
      </c>
      <c r="H4885" t="str">
        <f t="shared" si="1458"/>
        <v/>
      </c>
      <c r="I4885" s="1">
        <f t="shared" si="1459"/>
        <v>0.9</v>
      </c>
      <c r="K4885" s="1">
        <f t="shared" si="1460"/>
        <v>1</v>
      </c>
      <c r="L4885" s="1">
        <f t="shared" si="1461"/>
        <v>1</v>
      </c>
      <c r="M4885" s="1">
        <f t="shared" si="1462"/>
        <v>1</v>
      </c>
      <c r="P4885" s="1">
        <f t="shared" si="1463"/>
        <v>1</v>
      </c>
      <c r="Q4885" s="1">
        <f t="shared" si="1464"/>
        <v>0</v>
      </c>
      <c r="R4885" s="1">
        <f t="shared" si="1465"/>
        <v>0</v>
      </c>
      <c r="S4885" s="1">
        <f t="shared" si="1466"/>
        <v>0</v>
      </c>
      <c r="V4885" s="1">
        <f t="shared" si="1467"/>
        <v>1</v>
      </c>
      <c r="W4885" s="1">
        <f t="shared" si="1468"/>
        <v>0</v>
      </c>
      <c r="X4885" s="1">
        <f t="shared" si="1469"/>
        <v>0</v>
      </c>
      <c r="Y4885" s="1">
        <f t="shared" si="1470"/>
        <v>0</v>
      </c>
      <c r="AB4885" s="1">
        <f t="shared" si="1471"/>
        <v>1</v>
      </c>
      <c r="AC4885" s="1">
        <f t="shared" si="1472"/>
        <v>0</v>
      </c>
      <c r="AD4885" s="1">
        <f t="shared" si="1473"/>
        <v>0</v>
      </c>
      <c r="AE4885" s="1">
        <f t="shared" si="1474"/>
        <v>0</v>
      </c>
    </row>
    <row r="4886" spans="1:31" x14ac:dyDescent="0.25">
      <c r="A4886">
        <v>0</v>
      </c>
      <c r="B4886">
        <v>48</v>
      </c>
      <c r="C4886">
        <v>5</v>
      </c>
      <c r="D4886">
        <v>660</v>
      </c>
      <c r="E4886">
        <v>1</v>
      </c>
      <c r="F4886" t="str">
        <f t="shared" si="1456"/>
        <v/>
      </c>
      <c r="G4886">
        <f t="shared" si="1457"/>
        <v>0.83199999999999996</v>
      </c>
      <c r="H4886" t="str">
        <f t="shared" si="1458"/>
        <v/>
      </c>
      <c r="I4886" s="1">
        <f t="shared" si="1459"/>
        <v>0.83199999999999996</v>
      </c>
      <c r="K4886" s="1">
        <f t="shared" si="1460"/>
        <v>0</v>
      </c>
      <c r="L4886" s="1">
        <f t="shared" si="1461"/>
        <v>1</v>
      </c>
      <c r="M4886" s="1">
        <f t="shared" si="1462"/>
        <v>1</v>
      </c>
      <c r="P4886" s="1">
        <f t="shared" si="1463"/>
        <v>0</v>
      </c>
      <c r="Q4886" s="1">
        <f t="shared" si="1464"/>
        <v>0</v>
      </c>
      <c r="R4886" s="1">
        <f t="shared" si="1465"/>
        <v>1</v>
      </c>
      <c r="S4886" s="1">
        <f t="shared" si="1466"/>
        <v>0</v>
      </c>
      <c r="V4886" s="1">
        <f t="shared" si="1467"/>
        <v>1</v>
      </c>
      <c r="W4886" s="1">
        <f t="shared" si="1468"/>
        <v>0</v>
      </c>
      <c r="X4886" s="1">
        <f t="shared" si="1469"/>
        <v>0</v>
      </c>
      <c r="Y4886" s="1">
        <f t="shared" si="1470"/>
        <v>0</v>
      </c>
      <c r="AB4886" s="1">
        <f t="shared" si="1471"/>
        <v>1</v>
      </c>
      <c r="AC4886" s="1">
        <f t="shared" si="1472"/>
        <v>0</v>
      </c>
      <c r="AD4886" s="1">
        <f t="shared" si="1473"/>
        <v>0</v>
      </c>
      <c r="AE4886" s="1">
        <f t="shared" si="1474"/>
        <v>0</v>
      </c>
    </row>
    <row r="4887" spans="1:31" x14ac:dyDescent="0.25">
      <c r="A4887">
        <v>1</v>
      </c>
      <c r="B4887">
        <v>75</v>
      </c>
      <c r="C4887">
        <v>12.67</v>
      </c>
      <c r="D4887">
        <v>710</v>
      </c>
      <c r="E4887">
        <v>1</v>
      </c>
      <c r="F4887" t="str">
        <f t="shared" si="1456"/>
        <v/>
      </c>
      <c r="G4887">
        <f t="shared" si="1457"/>
        <v>0.83199999999999996</v>
      </c>
      <c r="H4887" t="str">
        <f t="shared" si="1458"/>
        <v/>
      </c>
      <c r="I4887" s="1">
        <f t="shared" si="1459"/>
        <v>0.83199999999999996</v>
      </c>
      <c r="K4887" s="1">
        <f t="shared" si="1460"/>
        <v>0</v>
      </c>
      <c r="L4887" s="1">
        <f t="shared" si="1461"/>
        <v>1</v>
      </c>
      <c r="M4887" s="1">
        <f t="shared" si="1462"/>
        <v>1</v>
      </c>
      <c r="P4887" s="1">
        <f t="shared" si="1463"/>
        <v>0</v>
      </c>
      <c r="Q4887" s="1">
        <f t="shared" si="1464"/>
        <v>0</v>
      </c>
      <c r="R4887" s="1">
        <f t="shared" si="1465"/>
        <v>1</v>
      </c>
      <c r="S4887" s="1">
        <f t="shared" si="1466"/>
        <v>0</v>
      </c>
      <c r="V4887" s="1">
        <f t="shared" si="1467"/>
        <v>1</v>
      </c>
      <c r="W4887" s="1">
        <f t="shared" si="1468"/>
        <v>0</v>
      </c>
      <c r="X4887" s="1">
        <f t="shared" si="1469"/>
        <v>0</v>
      </c>
      <c r="Y4887" s="1">
        <f t="shared" si="1470"/>
        <v>0</v>
      </c>
      <c r="AB4887" s="1">
        <f t="shared" si="1471"/>
        <v>1</v>
      </c>
      <c r="AC4887" s="1">
        <f t="shared" si="1472"/>
        <v>0</v>
      </c>
      <c r="AD4887" s="1">
        <f t="shared" si="1473"/>
        <v>0</v>
      </c>
      <c r="AE4887" s="1">
        <f t="shared" si="1474"/>
        <v>0</v>
      </c>
    </row>
    <row r="4888" spans="1:31" x14ac:dyDescent="0.25">
      <c r="A4888">
        <v>0</v>
      </c>
      <c r="B4888">
        <v>88</v>
      </c>
      <c r="C4888">
        <v>18.309999999999999</v>
      </c>
      <c r="D4888">
        <v>680</v>
      </c>
      <c r="E4888">
        <v>1</v>
      </c>
      <c r="F4888" t="str">
        <f t="shared" si="1456"/>
        <v/>
      </c>
      <c r="G4888" t="str">
        <f t="shared" si="1457"/>
        <v/>
      </c>
      <c r="H4888">
        <f t="shared" si="1458"/>
        <v>0.89200000000000002</v>
      </c>
      <c r="I4888" s="1">
        <f t="shared" si="1459"/>
        <v>0.89200000000000002</v>
      </c>
      <c r="K4888" s="1">
        <f t="shared" si="1460"/>
        <v>1</v>
      </c>
      <c r="L4888" s="1">
        <f t="shared" si="1461"/>
        <v>1</v>
      </c>
      <c r="M4888" s="1">
        <f t="shared" si="1462"/>
        <v>1</v>
      </c>
      <c r="P4888" s="1">
        <f t="shared" si="1463"/>
        <v>1</v>
      </c>
      <c r="Q4888" s="1">
        <f t="shared" si="1464"/>
        <v>0</v>
      </c>
      <c r="R4888" s="1">
        <f t="shared" si="1465"/>
        <v>0</v>
      </c>
      <c r="S4888" s="1">
        <f t="shared" si="1466"/>
        <v>0</v>
      </c>
      <c r="V4888" s="1">
        <f t="shared" si="1467"/>
        <v>1</v>
      </c>
      <c r="W4888" s="1">
        <f t="shared" si="1468"/>
        <v>0</v>
      </c>
      <c r="X4888" s="1">
        <f t="shared" si="1469"/>
        <v>0</v>
      </c>
      <c r="Y4888" s="1">
        <f t="shared" si="1470"/>
        <v>0</v>
      </c>
      <c r="AB4888" s="1">
        <f t="shared" si="1471"/>
        <v>1</v>
      </c>
      <c r="AC4888" s="1">
        <f t="shared" si="1472"/>
        <v>0</v>
      </c>
      <c r="AD4888" s="1">
        <f t="shared" si="1473"/>
        <v>0</v>
      </c>
      <c r="AE4888" s="1">
        <f t="shared" si="1474"/>
        <v>0</v>
      </c>
    </row>
    <row r="4889" spans="1:31" x14ac:dyDescent="0.25">
      <c r="A4889">
        <v>1</v>
      </c>
      <c r="B4889">
        <v>105</v>
      </c>
      <c r="C4889">
        <v>17.739999999999998</v>
      </c>
      <c r="D4889">
        <v>740</v>
      </c>
      <c r="E4889">
        <v>1</v>
      </c>
      <c r="F4889">
        <f t="shared" si="1456"/>
        <v>0.93600000000000005</v>
      </c>
      <c r="G4889" t="str">
        <f t="shared" si="1457"/>
        <v/>
      </c>
      <c r="H4889" t="str">
        <f t="shared" si="1458"/>
        <v/>
      </c>
      <c r="I4889" s="1">
        <f t="shared" si="1459"/>
        <v>0.93600000000000005</v>
      </c>
      <c r="K4889" s="1">
        <f t="shared" si="1460"/>
        <v>1</v>
      </c>
      <c r="L4889" s="1">
        <f t="shared" si="1461"/>
        <v>1</v>
      </c>
      <c r="M4889" s="1">
        <f t="shared" si="1462"/>
        <v>1</v>
      </c>
      <c r="P4889" s="1">
        <f t="shared" si="1463"/>
        <v>1</v>
      </c>
      <c r="Q4889" s="1">
        <f t="shared" si="1464"/>
        <v>0</v>
      </c>
      <c r="R4889" s="1">
        <f t="shared" si="1465"/>
        <v>0</v>
      </c>
      <c r="S4889" s="1">
        <f t="shared" si="1466"/>
        <v>0</v>
      </c>
      <c r="V4889" s="1">
        <f t="shared" si="1467"/>
        <v>1</v>
      </c>
      <c r="W4889" s="1">
        <f t="shared" si="1468"/>
        <v>0</v>
      </c>
      <c r="X4889" s="1">
        <f t="shared" si="1469"/>
        <v>0</v>
      </c>
      <c r="Y4889" s="1">
        <f t="shared" si="1470"/>
        <v>0</v>
      </c>
      <c r="AB4889" s="1">
        <f t="shared" si="1471"/>
        <v>1</v>
      </c>
      <c r="AC4889" s="1">
        <f t="shared" si="1472"/>
        <v>0</v>
      </c>
      <c r="AD4889" s="1">
        <f t="shared" si="1473"/>
        <v>0</v>
      </c>
      <c r="AE4889" s="1">
        <f t="shared" si="1474"/>
        <v>0</v>
      </c>
    </row>
    <row r="4890" spans="1:31" x14ac:dyDescent="0.25">
      <c r="A4890">
        <v>1</v>
      </c>
      <c r="B4890">
        <v>90</v>
      </c>
      <c r="C4890">
        <v>14.83</v>
      </c>
      <c r="D4890">
        <v>695</v>
      </c>
      <c r="E4890">
        <v>1</v>
      </c>
      <c r="F4890" t="str">
        <f t="shared" si="1456"/>
        <v/>
      </c>
      <c r="G4890" t="str">
        <f t="shared" si="1457"/>
        <v/>
      </c>
      <c r="H4890">
        <f t="shared" si="1458"/>
        <v>0.89200000000000002</v>
      </c>
      <c r="I4890" s="1">
        <f t="shared" si="1459"/>
        <v>0.89200000000000002</v>
      </c>
      <c r="K4890" s="1">
        <f t="shared" si="1460"/>
        <v>1</v>
      </c>
      <c r="L4890" s="1">
        <f t="shared" si="1461"/>
        <v>1</v>
      </c>
      <c r="M4890" s="1">
        <f t="shared" si="1462"/>
        <v>1</v>
      </c>
      <c r="P4890" s="1">
        <f t="shared" si="1463"/>
        <v>1</v>
      </c>
      <c r="Q4890" s="1">
        <f t="shared" si="1464"/>
        <v>0</v>
      </c>
      <c r="R4890" s="1">
        <f t="shared" si="1465"/>
        <v>0</v>
      </c>
      <c r="S4890" s="1">
        <f t="shared" si="1466"/>
        <v>0</v>
      </c>
      <c r="V4890" s="1">
        <f t="shared" si="1467"/>
        <v>1</v>
      </c>
      <c r="W4890" s="1">
        <f t="shared" si="1468"/>
        <v>0</v>
      </c>
      <c r="X4890" s="1">
        <f t="shared" si="1469"/>
        <v>0</v>
      </c>
      <c r="Y4890" s="1">
        <f t="shared" si="1470"/>
        <v>0</v>
      </c>
      <c r="AB4890" s="1">
        <f t="shared" si="1471"/>
        <v>1</v>
      </c>
      <c r="AC4890" s="1">
        <f t="shared" si="1472"/>
        <v>0</v>
      </c>
      <c r="AD4890" s="1">
        <f t="shared" si="1473"/>
        <v>0</v>
      </c>
      <c r="AE4890" s="1">
        <f t="shared" si="1474"/>
        <v>0</v>
      </c>
    </row>
    <row r="4891" spans="1:31" x14ac:dyDescent="0.25">
      <c r="A4891">
        <v>1</v>
      </c>
      <c r="B4891">
        <v>63</v>
      </c>
      <c r="C4891">
        <v>24.51</v>
      </c>
      <c r="D4891">
        <v>700</v>
      </c>
      <c r="E4891">
        <v>1</v>
      </c>
      <c r="F4891" t="str">
        <f t="shared" si="1456"/>
        <v/>
      </c>
      <c r="G4891">
        <f t="shared" si="1457"/>
        <v>0.81200000000000006</v>
      </c>
      <c r="H4891" t="str">
        <f t="shared" si="1458"/>
        <v/>
      </c>
      <c r="I4891" s="1">
        <f t="shared" si="1459"/>
        <v>0.81200000000000006</v>
      </c>
      <c r="K4891" s="1">
        <f t="shared" si="1460"/>
        <v>0</v>
      </c>
      <c r="L4891" s="1">
        <f t="shared" si="1461"/>
        <v>1</v>
      </c>
      <c r="M4891" s="1">
        <f t="shared" si="1462"/>
        <v>1</v>
      </c>
      <c r="P4891" s="1">
        <f t="shared" si="1463"/>
        <v>0</v>
      </c>
      <c r="Q4891" s="1">
        <f t="shared" si="1464"/>
        <v>0</v>
      </c>
      <c r="R4891" s="1">
        <f t="shared" si="1465"/>
        <v>1</v>
      </c>
      <c r="S4891" s="1">
        <f t="shared" si="1466"/>
        <v>0</v>
      </c>
      <c r="V4891" s="1">
        <f t="shared" si="1467"/>
        <v>1</v>
      </c>
      <c r="W4891" s="1">
        <f t="shared" si="1468"/>
        <v>0</v>
      </c>
      <c r="X4891" s="1">
        <f t="shared" si="1469"/>
        <v>0</v>
      </c>
      <c r="Y4891" s="1">
        <f t="shared" si="1470"/>
        <v>0</v>
      </c>
      <c r="AB4891" s="1">
        <f t="shared" si="1471"/>
        <v>1</v>
      </c>
      <c r="AC4891" s="1">
        <f t="shared" si="1472"/>
        <v>0</v>
      </c>
      <c r="AD4891" s="1">
        <f t="shared" si="1473"/>
        <v>0</v>
      </c>
      <c r="AE4891" s="1">
        <f t="shared" si="1474"/>
        <v>0</v>
      </c>
    </row>
    <row r="4892" spans="1:31" x14ac:dyDescent="0.25">
      <c r="A4892">
        <v>0</v>
      </c>
      <c r="B4892">
        <v>85</v>
      </c>
      <c r="C4892">
        <v>9.94</v>
      </c>
      <c r="D4892">
        <v>765</v>
      </c>
      <c r="E4892">
        <v>1</v>
      </c>
      <c r="F4892">
        <f t="shared" si="1456"/>
        <v>0.93600000000000005</v>
      </c>
      <c r="G4892" t="str">
        <f t="shared" si="1457"/>
        <v/>
      </c>
      <c r="H4892" t="str">
        <f t="shared" si="1458"/>
        <v/>
      </c>
      <c r="I4892" s="1">
        <f t="shared" si="1459"/>
        <v>0.93600000000000005</v>
      </c>
      <c r="K4892" s="1">
        <f t="shared" si="1460"/>
        <v>1</v>
      </c>
      <c r="L4892" s="1">
        <f t="shared" si="1461"/>
        <v>1</v>
      </c>
      <c r="M4892" s="1">
        <f t="shared" si="1462"/>
        <v>1</v>
      </c>
      <c r="P4892" s="1">
        <f t="shared" si="1463"/>
        <v>1</v>
      </c>
      <c r="Q4892" s="1">
        <f t="shared" si="1464"/>
        <v>0</v>
      </c>
      <c r="R4892" s="1">
        <f t="shared" si="1465"/>
        <v>0</v>
      </c>
      <c r="S4892" s="1">
        <f t="shared" si="1466"/>
        <v>0</v>
      </c>
      <c r="V4892" s="1">
        <f t="shared" si="1467"/>
        <v>1</v>
      </c>
      <c r="W4892" s="1">
        <f t="shared" si="1468"/>
        <v>0</v>
      </c>
      <c r="X4892" s="1">
        <f t="shared" si="1469"/>
        <v>0</v>
      </c>
      <c r="Y4892" s="1">
        <f t="shared" si="1470"/>
        <v>0</v>
      </c>
      <c r="AB4892" s="1">
        <f t="shared" si="1471"/>
        <v>1</v>
      </c>
      <c r="AC4892" s="1">
        <f t="shared" si="1472"/>
        <v>0</v>
      </c>
      <c r="AD4892" s="1">
        <f t="shared" si="1473"/>
        <v>0</v>
      </c>
      <c r="AE4892" s="1">
        <f t="shared" si="1474"/>
        <v>0</v>
      </c>
    </row>
    <row r="4893" spans="1:31" x14ac:dyDescent="0.25">
      <c r="A4893">
        <v>0</v>
      </c>
      <c r="B4893">
        <v>71.843999999999994</v>
      </c>
      <c r="C4893">
        <v>31.27</v>
      </c>
      <c r="D4893">
        <v>700</v>
      </c>
      <c r="E4893">
        <v>1</v>
      </c>
      <c r="F4893" t="str">
        <f t="shared" si="1456"/>
        <v/>
      </c>
      <c r="G4893">
        <f t="shared" si="1457"/>
        <v>0.81200000000000006</v>
      </c>
      <c r="H4893" t="str">
        <f t="shared" si="1458"/>
        <v/>
      </c>
      <c r="I4893" s="1">
        <f t="shared" si="1459"/>
        <v>0.81200000000000006</v>
      </c>
      <c r="K4893" s="1">
        <f t="shared" si="1460"/>
        <v>0</v>
      </c>
      <c r="L4893" s="1">
        <f t="shared" si="1461"/>
        <v>1</v>
      </c>
      <c r="M4893" s="1">
        <f t="shared" si="1462"/>
        <v>1</v>
      </c>
      <c r="P4893" s="1">
        <f t="shared" si="1463"/>
        <v>0</v>
      </c>
      <c r="Q4893" s="1">
        <f t="shared" si="1464"/>
        <v>0</v>
      </c>
      <c r="R4893" s="1">
        <f t="shared" si="1465"/>
        <v>1</v>
      </c>
      <c r="S4893" s="1">
        <f t="shared" si="1466"/>
        <v>0</v>
      </c>
      <c r="V4893" s="1">
        <f t="shared" si="1467"/>
        <v>1</v>
      </c>
      <c r="W4893" s="1">
        <f t="shared" si="1468"/>
        <v>0</v>
      </c>
      <c r="X4893" s="1">
        <f t="shared" si="1469"/>
        <v>0</v>
      </c>
      <c r="Y4893" s="1">
        <f t="shared" si="1470"/>
        <v>0</v>
      </c>
      <c r="AB4893" s="1">
        <f t="shared" si="1471"/>
        <v>1</v>
      </c>
      <c r="AC4893" s="1">
        <f t="shared" si="1472"/>
        <v>0</v>
      </c>
      <c r="AD4893" s="1">
        <f t="shared" si="1473"/>
        <v>0</v>
      </c>
      <c r="AE4893" s="1">
        <f t="shared" si="1474"/>
        <v>0</v>
      </c>
    </row>
    <row r="4894" spans="1:31" x14ac:dyDescent="0.25">
      <c r="A4894">
        <v>0</v>
      </c>
      <c r="B4894">
        <v>71.287999999999997</v>
      </c>
      <c r="C4894">
        <v>11.52</v>
      </c>
      <c r="D4894">
        <v>745</v>
      </c>
      <c r="E4894">
        <v>1</v>
      </c>
      <c r="F4894">
        <f t="shared" si="1456"/>
        <v>0.93600000000000005</v>
      </c>
      <c r="G4894" t="str">
        <f t="shared" si="1457"/>
        <v/>
      </c>
      <c r="H4894" t="str">
        <f t="shared" si="1458"/>
        <v/>
      </c>
      <c r="I4894" s="1">
        <f t="shared" si="1459"/>
        <v>0.93600000000000005</v>
      </c>
      <c r="K4894" s="1">
        <f t="shared" si="1460"/>
        <v>1</v>
      </c>
      <c r="L4894" s="1">
        <f t="shared" si="1461"/>
        <v>1</v>
      </c>
      <c r="M4894" s="1">
        <f t="shared" si="1462"/>
        <v>1</v>
      </c>
      <c r="P4894" s="1">
        <f t="shared" si="1463"/>
        <v>1</v>
      </c>
      <c r="Q4894" s="1">
        <f t="shared" si="1464"/>
        <v>0</v>
      </c>
      <c r="R4894" s="1">
        <f t="shared" si="1465"/>
        <v>0</v>
      </c>
      <c r="S4894" s="1">
        <f t="shared" si="1466"/>
        <v>0</v>
      </c>
      <c r="V4894" s="1">
        <f t="shared" si="1467"/>
        <v>1</v>
      </c>
      <c r="W4894" s="1">
        <f t="shared" si="1468"/>
        <v>0</v>
      </c>
      <c r="X4894" s="1">
        <f t="shared" si="1469"/>
        <v>0</v>
      </c>
      <c r="Y4894" s="1">
        <f t="shared" si="1470"/>
        <v>0</v>
      </c>
      <c r="AB4894" s="1">
        <f t="shared" si="1471"/>
        <v>1</v>
      </c>
      <c r="AC4894" s="1">
        <f t="shared" si="1472"/>
        <v>0</v>
      </c>
      <c r="AD4894" s="1">
        <f t="shared" si="1473"/>
        <v>0</v>
      </c>
      <c r="AE4894" s="1">
        <f t="shared" si="1474"/>
        <v>0</v>
      </c>
    </row>
    <row r="4895" spans="1:31" x14ac:dyDescent="0.25">
      <c r="A4895">
        <v>1</v>
      </c>
      <c r="B4895">
        <v>96</v>
      </c>
      <c r="C4895">
        <v>11.96</v>
      </c>
      <c r="D4895">
        <v>740</v>
      </c>
      <c r="E4895">
        <v>1</v>
      </c>
      <c r="F4895">
        <f t="shared" si="1456"/>
        <v>0.93600000000000005</v>
      </c>
      <c r="G4895" t="str">
        <f t="shared" si="1457"/>
        <v/>
      </c>
      <c r="H4895" t="str">
        <f t="shared" si="1458"/>
        <v/>
      </c>
      <c r="I4895" s="1">
        <f t="shared" si="1459"/>
        <v>0.93600000000000005</v>
      </c>
      <c r="K4895" s="1">
        <f t="shared" si="1460"/>
        <v>1</v>
      </c>
      <c r="L4895" s="1">
        <f t="shared" si="1461"/>
        <v>1</v>
      </c>
      <c r="M4895" s="1">
        <f t="shared" si="1462"/>
        <v>1</v>
      </c>
      <c r="P4895" s="1">
        <f t="shared" si="1463"/>
        <v>1</v>
      </c>
      <c r="Q4895" s="1">
        <f t="shared" si="1464"/>
        <v>0</v>
      </c>
      <c r="R4895" s="1">
        <f t="shared" si="1465"/>
        <v>0</v>
      </c>
      <c r="S4895" s="1">
        <f t="shared" si="1466"/>
        <v>0</v>
      </c>
      <c r="V4895" s="1">
        <f t="shared" si="1467"/>
        <v>1</v>
      </c>
      <c r="W4895" s="1">
        <f t="shared" si="1468"/>
        <v>0</v>
      </c>
      <c r="X4895" s="1">
        <f t="shared" si="1469"/>
        <v>0</v>
      </c>
      <c r="Y4895" s="1">
        <f t="shared" si="1470"/>
        <v>0</v>
      </c>
      <c r="AB4895" s="1">
        <f t="shared" si="1471"/>
        <v>1</v>
      </c>
      <c r="AC4895" s="1">
        <f t="shared" si="1472"/>
        <v>0</v>
      </c>
      <c r="AD4895" s="1">
        <f t="shared" si="1473"/>
        <v>0</v>
      </c>
      <c r="AE4895" s="1">
        <f t="shared" si="1474"/>
        <v>0</v>
      </c>
    </row>
    <row r="4896" spans="1:31" x14ac:dyDescent="0.25">
      <c r="A4896">
        <v>0</v>
      </c>
      <c r="B4896">
        <v>80</v>
      </c>
      <c r="C4896">
        <v>25.7</v>
      </c>
      <c r="D4896">
        <v>755</v>
      </c>
      <c r="E4896">
        <v>1</v>
      </c>
      <c r="F4896">
        <f t="shared" si="1456"/>
        <v>0.9</v>
      </c>
      <c r="G4896" t="str">
        <f t="shared" si="1457"/>
        <v/>
      </c>
      <c r="H4896" t="str">
        <f t="shared" si="1458"/>
        <v/>
      </c>
      <c r="I4896" s="1">
        <f t="shared" si="1459"/>
        <v>0.9</v>
      </c>
      <c r="K4896" s="1">
        <f t="shared" si="1460"/>
        <v>1</v>
      </c>
      <c r="L4896" s="1">
        <f t="shared" si="1461"/>
        <v>1</v>
      </c>
      <c r="M4896" s="1">
        <f t="shared" si="1462"/>
        <v>1</v>
      </c>
      <c r="P4896" s="1">
        <f t="shared" si="1463"/>
        <v>1</v>
      </c>
      <c r="Q4896" s="1">
        <f t="shared" si="1464"/>
        <v>0</v>
      </c>
      <c r="R4896" s="1">
        <f t="shared" si="1465"/>
        <v>0</v>
      </c>
      <c r="S4896" s="1">
        <f t="shared" si="1466"/>
        <v>0</v>
      </c>
      <c r="V4896" s="1">
        <f t="shared" si="1467"/>
        <v>1</v>
      </c>
      <c r="W4896" s="1">
        <f t="shared" si="1468"/>
        <v>0</v>
      </c>
      <c r="X4896" s="1">
        <f t="shared" si="1469"/>
        <v>0</v>
      </c>
      <c r="Y4896" s="1">
        <f t="shared" si="1470"/>
        <v>0</v>
      </c>
      <c r="AB4896" s="1">
        <f t="shared" si="1471"/>
        <v>1</v>
      </c>
      <c r="AC4896" s="1">
        <f t="shared" si="1472"/>
        <v>0</v>
      </c>
      <c r="AD4896" s="1">
        <f t="shared" si="1473"/>
        <v>0</v>
      </c>
      <c r="AE4896" s="1">
        <f t="shared" si="1474"/>
        <v>0</v>
      </c>
    </row>
    <row r="4897" spans="1:31" x14ac:dyDescent="0.25">
      <c r="A4897">
        <v>0</v>
      </c>
      <c r="B4897">
        <v>58</v>
      </c>
      <c r="C4897">
        <v>27.42</v>
      </c>
      <c r="D4897">
        <v>740</v>
      </c>
      <c r="E4897">
        <v>1</v>
      </c>
      <c r="F4897">
        <f t="shared" si="1456"/>
        <v>0.9</v>
      </c>
      <c r="G4897" t="str">
        <f t="shared" si="1457"/>
        <v/>
      </c>
      <c r="H4897" t="str">
        <f t="shared" si="1458"/>
        <v/>
      </c>
      <c r="I4897" s="1">
        <f t="shared" si="1459"/>
        <v>0.9</v>
      </c>
      <c r="K4897" s="1">
        <f t="shared" si="1460"/>
        <v>1</v>
      </c>
      <c r="L4897" s="1">
        <f t="shared" si="1461"/>
        <v>1</v>
      </c>
      <c r="M4897" s="1">
        <f t="shared" si="1462"/>
        <v>1</v>
      </c>
      <c r="P4897" s="1">
        <f t="shared" si="1463"/>
        <v>1</v>
      </c>
      <c r="Q4897" s="1">
        <f t="shared" si="1464"/>
        <v>0</v>
      </c>
      <c r="R4897" s="1">
        <f t="shared" si="1465"/>
        <v>0</v>
      </c>
      <c r="S4897" s="1">
        <f t="shared" si="1466"/>
        <v>0</v>
      </c>
      <c r="V4897" s="1">
        <f t="shared" si="1467"/>
        <v>1</v>
      </c>
      <c r="W4897" s="1">
        <f t="shared" si="1468"/>
        <v>0</v>
      </c>
      <c r="X4897" s="1">
        <f t="shared" si="1469"/>
        <v>0</v>
      </c>
      <c r="Y4897" s="1">
        <f t="shared" si="1470"/>
        <v>0</v>
      </c>
      <c r="AB4897" s="1">
        <f t="shared" si="1471"/>
        <v>1</v>
      </c>
      <c r="AC4897" s="1">
        <f t="shared" si="1472"/>
        <v>0</v>
      </c>
      <c r="AD4897" s="1">
        <f t="shared" si="1473"/>
        <v>0</v>
      </c>
      <c r="AE4897" s="1">
        <f t="shared" si="1474"/>
        <v>0</v>
      </c>
    </row>
    <row r="4898" spans="1:31" x14ac:dyDescent="0.25">
      <c r="A4898">
        <v>0</v>
      </c>
      <c r="B4898">
        <v>54</v>
      </c>
      <c r="C4898">
        <v>11.11</v>
      </c>
      <c r="D4898">
        <v>675</v>
      </c>
      <c r="E4898">
        <v>1</v>
      </c>
      <c r="F4898" t="str">
        <f t="shared" si="1456"/>
        <v/>
      </c>
      <c r="G4898">
        <f t="shared" si="1457"/>
        <v>0.83199999999999996</v>
      </c>
      <c r="H4898" t="str">
        <f t="shared" si="1458"/>
        <v/>
      </c>
      <c r="I4898" s="1">
        <f t="shared" si="1459"/>
        <v>0.83199999999999996</v>
      </c>
      <c r="K4898" s="1">
        <f t="shared" si="1460"/>
        <v>0</v>
      </c>
      <c r="L4898" s="1">
        <f t="shared" si="1461"/>
        <v>1</v>
      </c>
      <c r="M4898" s="1">
        <f t="shared" si="1462"/>
        <v>1</v>
      </c>
      <c r="P4898" s="1">
        <f t="shared" si="1463"/>
        <v>0</v>
      </c>
      <c r="Q4898" s="1">
        <f t="shared" si="1464"/>
        <v>0</v>
      </c>
      <c r="R4898" s="1">
        <f t="shared" si="1465"/>
        <v>1</v>
      </c>
      <c r="S4898" s="1">
        <f t="shared" si="1466"/>
        <v>0</v>
      </c>
      <c r="V4898" s="1">
        <f t="shared" si="1467"/>
        <v>1</v>
      </c>
      <c r="W4898" s="1">
        <f t="shared" si="1468"/>
        <v>0</v>
      </c>
      <c r="X4898" s="1">
        <f t="shared" si="1469"/>
        <v>0</v>
      </c>
      <c r="Y4898" s="1">
        <f t="shared" si="1470"/>
        <v>0</v>
      </c>
      <c r="AB4898" s="1">
        <f t="shared" si="1471"/>
        <v>1</v>
      </c>
      <c r="AC4898" s="1">
        <f t="shared" si="1472"/>
        <v>0</v>
      </c>
      <c r="AD4898" s="1">
        <f t="shared" si="1473"/>
        <v>0</v>
      </c>
      <c r="AE4898" s="1">
        <f t="shared" si="1474"/>
        <v>0</v>
      </c>
    </row>
    <row r="4899" spans="1:31" x14ac:dyDescent="0.25">
      <c r="A4899">
        <v>1</v>
      </c>
      <c r="B4899">
        <v>97.5</v>
      </c>
      <c r="C4899">
        <v>23</v>
      </c>
      <c r="D4899">
        <v>690</v>
      </c>
      <c r="E4899">
        <v>1</v>
      </c>
      <c r="F4899" t="str">
        <f t="shared" si="1456"/>
        <v/>
      </c>
      <c r="G4899" t="str">
        <f t="shared" si="1457"/>
        <v/>
      </c>
      <c r="H4899">
        <f t="shared" si="1458"/>
        <v>0.89200000000000002</v>
      </c>
      <c r="I4899" s="1">
        <f t="shared" si="1459"/>
        <v>0.89200000000000002</v>
      </c>
      <c r="K4899" s="1">
        <f t="shared" si="1460"/>
        <v>1</v>
      </c>
      <c r="L4899" s="1">
        <f t="shared" si="1461"/>
        <v>1</v>
      </c>
      <c r="M4899" s="1">
        <f t="shared" si="1462"/>
        <v>1</v>
      </c>
      <c r="P4899" s="1">
        <f t="shared" si="1463"/>
        <v>1</v>
      </c>
      <c r="Q4899" s="1">
        <f t="shared" si="1464"/>
        <v>0</v>
      </c>
      <c r="R4899" s="1">
        <f t="shared" si="1465"/>
        <v>0</v>
      </c>
      <c r="S4899" s="1">
        <f t="shared" si="1466"/>
        <v>0</v>
      </c>
      <c r="V4899" s="1">
        <f t="shared" si="1467"/>
        <v>1</v>
      </c>
      <c r="W4899" s="1">
        <f t="shared" si="1468"/>
        <v>0</v>
      </c>
      <c r="X4899" s="1">
        <f t="shared" si="1469"/>
        <v>0</v>
      </c>
      <c r="Y4899" s="1">
        <f t="shared" si="1470"/>
        <v>0</v>
      </c>
      <c r="AB4899" s="1">
        <f t="shared" si="1471"/>
        <v>1</v>
      </c>
      <c r="AC4899" s="1">
        <f t="shared" si="1472"/>
        <v>0</v>
      </c>
      <c r="AD4899" s="1">
        <f t="shared" si="1473"/>
        <v>0</v>
      </c>
      <c r="AE4899" s="1">
        <f t="shared" si="1474"/>
        <v>0</v>
      </c>
    </row>
    <row r="4900" spans="1:31" x14ac:dyDescent="0.25">
      <c r="A4900">
        <v>0</v>
      </c>
      <c r="B4900">
        <v>46.738</v>
      </c>
      <c r="C4900">
        <v>14.95</v>
      </c>
      <c r="D4900">
        <v>680</v>
      </c>
      <c r="E4900">
        <v>1</v>
      </c>
      <c r="F4900" t="str">
        <f t="shared" si="1456"/>
        <v/>
      </c>
      <c r="G4900">
        <f t="shared" si="1457"/>
        <v>0.83199999999999996</v>
      </c>
      <c r="H4900" t="str">
        <f t="shared" si="1458"/>
        <v/>
      </c>
      <c r="I4900" s="1">
        <f t="shared" si="1459"/>
        <v>0.83199999999999996</v>
      </c>
      <c r="K4900" s="1">
        <f t="shared" si="1460"/>
        <v>0</v>
      </c>
      <c r="L4900" s="1">
        <f t="shared" si="1461"/>
        <v>1</v>
      </c>
      <c r="M4900" s="1">
        <f t="shared" si="1462"/>
        <v>1</v>
      </c>
      <c r="P4900" s="1">
        <f t="shared" si="1463"/>
        <v>0</v>
      </c>
      <c r="Q4900" s="1">
        <f t="shared" si="1464"/>
        <v>0</v>
      </c>
      <c r="R4900" s="1">
        <f t="shared" si="1465"/>
        <v>1</v>
      </c>
      <c r="S4900" s="1">
        <f t="shared" si="1466"/>
        <v>0</v>
      </c>
      <c r="V4900" s="1">
        <f t="shared" si="1467"/>
        <v>1</v>
      </c>
      <c r="W4900" s="1">
        <f t="shared" si="1468"/>
        <v>0</v>
      </c>
      <c r="X4900" s="1">
        <f t="shared" si="1469"/>
        <v>0</v>
      </c>
      <c r="Y4900" s="1">
        <f t="shared" si="1470"/>
        <v>0</v>
      </c>
      <c r="AB4900" s="1">
        <f t="shared" si="1471"/>
        <v>1</v>
      </c>
      <c r="AC4900" s="1">
        <f t="shared" si="1472"/>
        <v>0</v>
      </c>
      <c r="AD4900" s="1">
        <f t="shared" si="1473"/>
        <v>0</v>
      </c>
      <c r="AE4900" s="1">
        <f t="shared" si="1474"/>
        <v>0</v>
      </c>
    </row>
    <row r="4901" spans="1:31" x14ac:dyDescent="0.25">
      <c r="A4901">
        <v>1</v>
      </c>
      <c r="B4901">
        <v>145</v>
      </c>
      <c r="C4901">
        <v>31.88</v>
      </c>
      <c r="D4901">
        <v>705</v>
      </c>
      <c r="E4901">
        <v>1</v>
      </c>
      <c r="F4901" t="str">
        <f t="shared" si="1456"/>
        <v/>
      </c>
      <c r="G4901" t="str">
        <f t="shared" si="1457"/>
        <v/>
      </c>
      <c r="H4901">
        <f t="shared" si="1458"/>
        <v>0.78400000000000003</v>
      </c>
      <c r="I4901" s="1">
        <f t="shared" si="1459"/>
        <v>0.78400000000000003</v>
      </c>
      <c r="K4901" s="1">
        <f t="shared" si="1460"/>
        <v>0</v>
      </c>
      <c r="L4901" s="1">
        <f t="shared" si="1461"/>
        <v>0</v>
      </c>
      <c r="M4901" s="1">
        <f t="shared" si="1462"/>
        <v>1</v>
      </c>
      <c r="P4901" s="1">
        <f t="shared" si="1463"/>
        <v>0</v>
      </c>
      <c r="Q4901" s="1">
        <f t="shared" si="1464"/>
        <v>0</v>
      </c>
      <c r="R4901" s="1">
        <f t="shared" si="1465"/>
        <v>1</v>
      </c>
      <c r="S4901" s="1">
        <f t="shared" si="1466"/>
        <v>0</v>
      </c>
      <c r="V4901" s="1">
        <f t="shared" si="1467"/>
        <v>0</v>
      </c>
      <c r="W4901" s="1">
        <f t="shared" si="1468"/>
        <v>0</v>
      </c>
      <c r="X4901" s="1">
        <f t="shared" si="1469"/>
        <v>1</v>
      </c>
      <c r="Y4901" s="1">
        <f t="shared" si="1470"/>
        <v>0</v>
      </c>
      <c r="AB4901" s="1">
        <f t="shared" si="1471"/>
        <v>1</v>
      </c>
      <c r="AC4901" s="1">
        <f t="shared" si="1472"/>
        <v>0</v>
      </c>
      <c r="AD4901" s="1">
        <f t="shared" si="1473"/>
        <v>0</v>
      </c>
      <c r="AE4901" s="1">
        <f t="shared" si="1474"/>
        <v>0</v>
      </c>
    </row>
    <row r="4902" spans="1:31" x14ac:dyDescent="0.25">
      <c r="A4902">
        <v>0</v>
      </c>
      <c r="B4902">
        <v>35</v>
      </c>
      <c r="C4902">
        <v>22.65</v>
      </c>
      <c r="D4902">
        <v>710</v>
      </c>
      <c r="E4902">
        <v>1</v>
      </c>
      <c r="F4902" t="str">
        <f t="shared" si="1456"/>
        <v/>
      </c>
      <c r="G4902">
        <f t="shared" si="1457"/>
        <v>0.81200000000000006</v>
      </c>
      <c r="H4902" t="str">
        <f t="shared" si="1458"/>
        <v/>
      </c>
      <c r="I4902" s="1">
        <f t="shared" si="1459"/>
        <v>0.81200000000000006</v>
      </c>
      <c r="K4902" s="1">
        <f t="shared" si="1460"/>
        <v>0</v>
      </c>
      <c r="L4902" s="1">
        <f t="shared" si="1461"/>
        <v>1</v>
      </c>
      <c r="M4902" s="1">
        <f t="shared" si="1462"/>
        <v>1</v>
      </c>
      <c r="P4902" s="1">
        <f t="shared" si="1463"/>
        <v>0</v>
      </c>
      <c r="Q4902" s="1">
        <f t="shared" si="1464"/>
        <v>0</v>
      </c>
      <c r="R4902" s="1">
        <f t="shared" si="1465"/>
        <v>1</v>
      </c>
      <c r="S4902" s="1">
        <f t="shared" si="1466"/>
        <v>0</v>
      </c>
      <c r="V4902" s="1">
        <f t="shared" si="1467"/>
        <v>1</v>
      </c>
      <c r="W4902" s="1">
        <f t="shared" si="1468"/>
        <v>0</v>
      </c>
      <c r="X4902" s="1">
        <f t="shared" si="1469"/>
        <v>0</v>
      </c>
      <c r="Y4902" s="1">
        <f t="shared" si="1470"/>
        <v>0</v>
      </c>
      <c r="AB4902" s="1">
        <f t="shared" si="1471"/>
        <v>1</v>
      </c>
      <c r="AC4902" s="1">
        <f t="shared" si="1472"/>
        <v>0</v>
      </c>
      <c r="AD4902" s="1">
        <f t="shared" si="1473"/>
        <v>0</v>
      </c>
      <c r="AE4902" s="1">
        <f t="shared" si="1474"/>
        <v>0</v>
      </c>
    </row>
    <row r="4903" spans="1:31" x14ac:dyDescent="0.25">
      <c r="A4903">
        <v>1</v>
      </c>
      <c r="B4903">
        <v>56</v>
      </c>
      <c r="C4903">
        <v>22.03</v>
      </c>
      <c r="D4903">
        <v>730</v>
      </c>
      <c r="E4903">
        <v>1</v>
      </c>
      <c r="F4903">
        <f t="shared" si="1456"/>
        <v>0.9</v>
      </c>
      <c r="G4903" t="str">
        <f t="shared" si="1457"/>
        <v/>
      </c>
      <c r="H4903" t="str">
        <f t="shared" si="1458"/>
        <v/>
      </c>
      <c r="I4903" s="1">
        <f t="shared" si="1459"/>
        <v>0.9</v>
      </c>
      <c r="K4903" s="1">
        <f t="shared" si="1460"/>
        <v>1</v>
      </c>
      <c r="L4903" s="1">
        <f t="shared" si="1461"/>
        <v>1</v>
      </c>
      <c r="M4903" s="1">
        <f t="shared" si="1462"/>
        <v>1</v>
      </c>
      <c r="P4903" s="1">
        <f t="shared" si="1463"/>
        <v>1</v>
      </c>
      <c r="Q4903" s="1">
        <f t="shared" si="1464"/>
        <v>0</v>
      </c>
      <c r="R4903" s="1">
        <f t="shared" si="1465"/>
        <v>0</v>
      </c>
      <c r="S4903" s="1">
        <f t="shared" si="1466"/>
        <v>0</v>
      </c>
      <c r="V4903" s="1">
        <f t="shared" si="1467"/>
        <v>1</v>
      </c>
      <c r="W4903" s="1">
        <f t="shared" si="1468"/>
        <v>0</v>
      </c>
      <c r="X4903" s="1">
        <f t="shared" si="1469"/>
        <v>0</v>
      </c>
      <c r="Y4903" s="1">
        <f t="shared" si="1470"/>
        <v>0</v>
      </c>
      <c r="AB4903" s="1">
        <f t="shared" si="1471"/>
        <v>1</v>
      </c>
      <c r="AC4903" s="1">
        <f t="shared" si="1472"/>
        <v>0</v>
      </c>
      <c r="AD4903" s="1">
        <f t="shared" si="1473"/>
        <v>0</v>
      </c>
      <c r="AE4903" s="1">
        <f t="shared" si="1474"/>
        <v>0</v>
      </c>
    </row>
    <row r="4904" spans="1:31" x14ac:dyDescent="0.25">
      <c r="A4904">
        <v>1</v>
      </c>
      <c r="B4904">
        <v>89.5</v>
      </c>
      <c r="C4904">
        <v>20.66</v>
      </c>
      <c r="D4904">
        <v>720</v>
      </c>
      <c r="E4904">
        <v>1</v>
      </c>
      <c r="F4904">
        <f t="shared" si="1456"/>
        <v>0.93600000000000005</v>
      </c>
      <c r="G4904" t="str">
        <f t="shared" si="1457"/>
        <v/>
      </c>
      <c r="H4904" t="str">
        <f t="shared" si="1458"/>
        <v/>
      </c>
      <c r="I4904" s="1">
        <f t="shared" si="1459"/>
        <v>0.93600000000000005</v>
      </c>
      <c r="K4904" s="1">
        <f t="shared" si="1460"/>
        <v>1</v>
      </c>
      <c r="L4904" s="1">
        <f t="shared" si="1461"/>
        <v>1</v>
      </c>
      <c r="M4904" s="1">
        <f t="shared" si="1462"/>
        <v>1</v>
      </c>
      <c r="P4904" s="1">
        <f t="shared" si="1463"/>
        <v>1</v>
      </c>
      <c r="Q4904" s="1">
        <f t="shared" si="1464"/>
        <v>0</v>
      </c>
      <c r="R4904" s="1">
        <f t="shared" si="1465"/>
        <v>0</v>
      </c>
      <c r="S4904" s="1">
        <f t="shared" si="1466"/>
        <v>0</v>
      </c>
      <c r="V4904" s="1">
        <f t="shared" si="1467"/>
        <v>1</v>
      </c>
      <c r="W4904" s="1">
        <f t="shared" si="1468"/>
        <v>0</v>
      </c>
      <c r="X4904" s="1">
        <f t="shared" si="1469"/>
        <v>0</v>
      </c>
      <c r="Y4904" s="1">
        <f t="shared" si="1470"/>
        <v>0</v>
      </c>
      <c r="AB4904" s="1">
        <f t="shared" si="1471"/>
        <v>1</v>
      </c>
      <c r="AC4904" s="1">
        <f t="shared" si="1472"/>
        <v>0</v>
      </c>
      <c r="AD4904" s="1">
        <f t="shared" si="1473"/>
        <v>0</v>
      </c>
      <c r="AE4904" s="1">
        <f t="shared" si="1474"/>
        <v>0</v>
      </c>
    </row>
    <row r="4905" spans="1:31" x14ac:dyDescent="0.25">
      <c r="A4905">
        <v>1</v>
      </c>
      <c r="B4905">
        <v>59</v>
      </c>
      <c r="C4905">
        <v>29.94</v>
      </c>
      <c r="D4905">
        <v>665</v>
      </c>
      <c r="E4905">
        <v>1</v>
      </c>
      <c r="F4905" t="str">
        <f t="shared" si="1456"/>
        <v/>
      </c>
      <c r="G4905">
        <f t="shared" si="1457"/>
        <v>0.745</v>
      </c>
      <c r="H4905" t="str">
        <f t="shared" si="1458"/>
        <v/>
      </c>
      <c r="I4905" s="1">
        <f t="shared" si="1459"/>
        <v>0.745</v>
      </c>
      <c r="K4905" s="1">
        <f t="shared" si="1460"/>
        <v>0</v>
      </c>
      <c r="L4905" s="1">
        <f t="shared" si="1461"/>
        <v>0</v>
      </c>
      <c r="M4905" s="1">
        <f t="shared" si="1462"/>
        <v>0</v>
      </c>
      <c r="P4905" s="1">
        <f t="shared" si="1463"/>
        <v>0</v>
      </c>
      <c r="Q4905" s="1">
        <f t="shared" si="1464"/>
        <v>0</v>
      </c>
      <c r="R4905" s="1">
        <f t="shared" si="1465"/>
        <v>1</v>
      </c>
      <c r="S4905" s="1">
        <f t="shared" si="1466"/>
        <v>0</v>
      </c>
      <c r="V4905" s="1">
        <f t="shared" si="1467"/>
        <v>0</v>
      </c>
      <c r="W4905" s="1">
        <f t="shared" si="1468"/>
        <v>0</v>
      </c>
      <c r="X4905" s="1">
        <f t="shared" si="1469"/>
        <v>1</v>
      </c>
      <c r="Y4905" s="1">
        <f t="shared" si="1470"/>
        <v>0</v>
      </c>
      <c r="AB4905" s="1">
        <f t="shared" si="1471"/>
        <v>0</v>
      </c>
      <c r="AC4905" s="1">
        <f t="shared" si="1472"/>
        <v>0</v>
      </c>
      <c r="AD4905" s="1">
        <f t="shared" si="1473"/>
        <v>1</v>
      </c>
      <c r="AE4905" s="1">
        <f t="shared" si="1474"/>
        <v>0</v>
      </c>
    </row>
    <row r="4906" spans="1:31" x14ac:dyDescent="0.25">
      <c r="A4906">
        <v>1</v>
      </c>
      <c r="B4906">
        <v>136.5</v>
      </c>
      <c r="C4906">
        <v>36.03</v>
      </c>
      <c r="D4906">
        <v>710</v>
      </c>
      <c r="E4906">
        <v>1</v>
      </c>
      <c r="F4906" t="str">
        <f t="shared" si="1456"/>
        <v/>
      </c>
      <c r="G4906" t="str">
        <f t="shared" si="1457"/>
        <v/>
      </c>
      <c r="H4906">
        <f t="shared" si="1458"/>
        <v>0.78400000000000003</v>
      </c>
      <c r="I4906" s="1">
        <f t="shared" si="1459"/>
        <v>0.78400000000000003</v>
      </c>
      <c r="K4906" s="1">
        <f t="shared" si="1460"/>
        <v>0</v>
      </c>
      <c r="L4906" s="1">
        <f t="shared" si="1461"/>
        <v>0</v>
      </c>
      <c r="M4906" s="1">
        <f t="shared" si="1462"/>
        <v>1</v>
      </c>
      <c r="P4906" s="1">
        <f t="shared" si="1463"/>
        <v>0</v>
      </c>
      <c r="Q4906" s="1">
        <f t="shared" si="1464"/>
        <v>0</v>
      </c>
      <c r="R4906" s="1">
        <f t="shared" si="1465"/>
        <v>1</v>
      </c>
      <c r="S4906" s="1">
        <f t="shared" si="1466"/>
        <v>0</v>
      </c>
      <c r="V4906" s="1">
        <f t="shared" si="1467"/>
        <v>0</v>
      </c>
      <c r="W4906" s="1">
        <f t="shared" si="1468"/>
        <v>0</v>
      </c>
      <c r="X4906" s="1">
        <f t="shared" si="1469"/>
        <v>1</v>
      </c>
      <c r="Y4906" s="1">
        <f t="shared" si="1470"/>
        <v>0</v>
      </c>
      <c r="AB4906" s="1">
        <f t="shared" si="1471"/>
        <v>1</v>
      </c>
      <c r="AC4906" s="1">
        <f t="shared" si="1472"/>
        <v>0</v>
      </c>
      <c r="AD4906" s="1">
        <f t="shared" si="1473"/>
        <v>0</v>
      </c>
      <c r="AE4906" s="1">
        <f t="shared" si="1474"/>
        <v>0</v>
      </c>
    </row>
    <row r="4907" spans="1:31" x14ac:dyDescent="0.25">
      <c r="A4907">
        <v>0</v>
      </c>
      <c r="B4907">
        <v>55</v>
      </c>
      <c r="C4907">
        <v>30.79</v>
      </c>
      <c r="D4907">
        <v>675</v>
      </c>
      <c r="E4907">
        <v>1</v>
      </c>
      <c r="F4907" t="str">
        <f t="shared" si="1456"/>
        <v/>
      </c>
      <c r="G4907">
        <f t="shared" si="1457"/>
        <v>0.745</v>
      </c>
      <c r="H4907" t="str">
        <f t="shared" si="1458"/>
        <v/>
      </c>
      <c r="I4907" s="1">
        <f t="shared" si="1459"/>
        <v>0.745</v>
      </c>
      <c r="K4907" s="1">
        <f t="shared" si="1460"/>
        <v>0</v>
      </c>
      <c r="L4907" s="1">
        <f t="shared" si="1461"/>
        <v>0</v>
      </c>
      <c r="M4907" s="1">
        <f t="shared" si="1462"/>
        <v>0</v>
      </c>
      <c r="P4907" s="1">
        <f t="shared" si="1463"/>
        <v>0</v>
      </c>
      <c r="Q4907" s="1">
        <f t="shared" si="1464"/>
        <v>0</v>
      </c>
      <c r="R4907" s="1">
        <f t="shared" si="1465"/>
        <v>1</v>
      </c>
      <c r="S4907" s="1">
        <f t="shared" si="1466"/>
        <v>0</v>
      </c>
      <c r="V4907" s="1">
        <f t="shared" si="1467"/>
        <v>0</v>
      </c>
      <c r="W4907" s="1">
        <f t="shared" si="1468"/>
        <v>0</v>
      </c>
      <c r="X4907" s="1">
        <f t="shared" si="1469"/>
        <v>1</v>
      </c>
      <c r="Y4907" s="1">
        <f t="shared" si="1470"/>
        <v>0</v>
      </c>
      <c r="AB4907" s="1">
        <f t="shared" si="1471"/>
        <v>0</v>
      </c>
      <c r="AC4907" s="1">
        <f t="shared" si="1472"/>
        <v>0</v>
      </c>
      <c r="AD4907" s="1">
        <f t="shared" si="1473"/>
        <v>1</v>
      </c>
      <c r="AE4907" s="1">
        <f t="shared" si="1474"/>
        <v>0</v>
      </c>
    </row>
    <row r="4908" spans="1:31" x14ac:dyDescent="0.25">
      <c r="A4908">
        <v>0</v>
      </c>
      <c r="B4908">
        <v>52.4</v>
      </c>
      <c r="C4908">
        <v>28.49</v>
      </c>
      <c r="D4908">
        <v>660</v>
      </c>
      <c r="E4908">
        <v>1</v>
      </c>
      <c r="F4908" t="str">
        <f t="shared" si="1456"/>
        <v/>
      </c>
      <c r="G4908">
        <f t="shared" si="1457"/>
        <v>0.745</v>
      </c>
      <c r="H4908" t="str">
        <f t="shared" si="1458"/>
        <v/>
      </c>
      <c r="I4908" s="1">
        <f t="shared" si="1459"/>
        <v>0.745</v>
      </c>
      <c r="K4908" s="1">
        <f t="shared" si="1460"/>
        <v>0</v>
      </c>
      <c r="L4908" s="1">
        <f t="shared" si="1461"/>
        <v>0</v>
      </c>
      <c r="M4908" s="1">
        <f t="shared" si="1462"/>
        <v>0</v>
      </c>
      <c r="P4908" s="1">
        <f t="shared" si="1463"/>
        <v>0</v>
      </c>
      <c r="Q4908" s="1">
        <f t="shared" si="1464"/>
        <v>0</v>
      </c>
      <c r="R4908" s="1">
        <f t="shared" si="1465"/>
        <v>1</v>
      </c>
      <c r="S4908" s="1">
        <f t="shared" si="1466"/>
        <v>0</v>
      </c>
      <c r="V4908" s="1">
        <f t="shared" si="1467"/>
        <v>0</v>
      </c>
      <c r="W4908" s="1">
        <f t="shared" si="1468"/>
        <v>0</v>
      </c>
      <c r="X4908" s="1">
        <f t="shared" si="1469"/>
        <v>1</v>
      </c>
      <c r="Y4908" s="1">
        <f t="shared" si="1470"/>
        <v>0</v>
      </c>
      <c r="AB4908" s="1">
        <f t="shared" si="1471"/>
        <v>0</v>
      </c>
      <c r="AC4908" s="1">
        <f t="shared" si="1472"/>
        <v>0</v>
      </c>
      <c r="AD4908" s="1">
        <f t="shared" si="1473"/>
        <v>1</v>
      </c>
      <c r="AE4908" s="1">
        <f t="shared" si="1474"/>
        <v>0</v>
      </c>
    </row>
    <row r="4909" spans="1:31" x14ac:dyDescent="0.25">
      <c r="A4909">
        <v>1</v>
      </c>
      <c r="B4909">
        <v>60</v>
      </c>
      <c r="C4909">
        <v>24.82</v>
      </c>
      <c r="D4909">
        <v>660</v>
      </c>
      <c r="E4909">
        <v>1</v>
      </c>
      <c r="F4909" t="str">
        <f t="shared" si="1456"/>
        <v/>
      </c>
      <c r="G4909">
        <f t="shared" si="1457"/>
        <v>0.745</v>
      </c>
      <c r="H4909" t="str">
        <f t="shared" si="1458"/>
        <v/>
      </c>
      <c r="I4909" s="1">
        <f t="shared" si="1459"/>
        <v>0.745</v>
      </c>
      <c r="K4909" s="1">
        <f t="shared" si="1460"/>
        <v>0</v>
      </c>
      <c r="L4909" s="1">
        <f t="shared" si="1461"/>
        <v>0</v>
      </c>
      <c r="M4909" s="1">
        <f t="shared" si="1462"/>
        <v>0</v>
      </c>
      <c r="P4909" s="1">
        <f t="shared" si="1463"/>
        <v>0</v>
      </c>
      <c r="Q4909" s="1">
        <f t="shared" si="1464"/>
        <v>0</v>
      </c>
      <c r="R4909" s="1">
        <f t="shared" si="1465"/>
        <v>1</v>
      </c>
      <c r="S4909" s="1">
        <f t="shared" si="1466"/>
        <v>0</v>
      </c>
      <c r="V4909" s="1">
        <f t="shared" si="1467"/>
        <v>0</v>
      </c>
      <c r="W4909" s="1">
        <f t="shared" si="1468"/>
        <v>0</v>
      </c>
      <c r="X4909" s="1">
        <f t="shared" si="1469"/>
        <v>1</v>
      </c>
      <c r="Y4909" s="1">
        <f t="shared" si="1470"/>
        <v>0</v>
      </c>
      <c r="AB4909" s="1">
        <f t="shared" si="1471"/>
        <v>0</v>
      </c>
      <c r="AC4909" s="1">
        <f t="shared" si="1472"/>
        <v>0</v>
      </c>
      <c r="AD4909" s="1">
        <f t="shared" si="1473"/>
        <v>1</v>
      </c>
      <c r="AE4909" s="1">
        <f t="shared" si="1474"/>
        <v>0</v>
      </c>
    </row>
    <row r="4910" spans="1:31" x14ac:dyDescent="0.25">
      <c r="A4910">
        <v>1</v>
      </c>
      <c r="B4910">
        <v>47</v>
      </c>
      <c r="C4910">
        <v>15.69</v>
      </c>
      <c r="D4910">
        <v>665</v>
      </c>
      <c r="E4910">
        <v>1</v>
      </c>
      <c r="F4910" t="str">
        <f t="shared" si="1456"/>
        <v/>
      </c>
      <c r="G4910">
        <f t="shared" si="1457"/>
        <v>0.83199999999999996</v>
      </c>
      <c r="H4910" t="str">
        <f t="shared" si="1458"/>
        <v/>
      </c>
      <c r="I4910" s="1">
        <f t="shared" si="1459"/>
        <v>0.83199999999999996</v>
      </c>
      <c r="K4910" s="1">
        <f t="shared" si="1460"/>
        <v>0</v>
      </c>
      <c r="L4910" s="1">
        <f t="shared" si="1461"/>
        <v>1</v>
      </c>
      <c r="M4910" s="1">
        <f t="shared" si="1462"/>
        <v>1</v>
      </c>
      <c r="P4910" s="1">
        <f t="shared" si="1463"/>
        <v>0</v>
      </c>
      <c r="Q4910" s="1">
        <f t="shared" si="1464"/>
        <v>0</v>
      </c>
      <c r="R4910" s="1">
        <f t="shared" si="1465"/>
        <v>1</v>
      </c>
      <c r="S4910" s="1">
        <f t="shared" si="1466"/>
        <v>0</v>
      </c>
      <c r="V4910" s="1">
        <f t="shared" si="1467"/>
        <v>1</v>
      </c>
      <c r="W4910" s="1">
        <f t="shared" si="1468"/>
        <v>0</v>
      </c>
      <c r="X4910" s="1">
        <f t="shared" si="1469"/>
        <v>0</v>
      </c>
      <c r="Y4910" s="1">
        <f t="shared" si="1470"/>
        <v>0</v>
      </c>
      <c r="AB4910" s="1">
        <f t="shared" si="1471"/>
        <v>1</v>
      </c>
      <c r="AC4910" s="1">
        <f t="shared" si="1472"/>
        <v>0</v>
      </c>
      <c r="AD4910" s="1">
        <f t="shared" si="1473"/>
        <v>0</v>
      </c>
      <c r="AE4910" s="1">
        <f t="shared" si="1474"/>
        <v>0</v>
      </c>
    </row>
    <row r="4911" spans="1:31" x14ac:dyDescent="0.25">
      <c r="A4911">
        <v>0</v>
      </c>
      <c r="B4911">
        <v>43</v>
      </c>
      <c r="C4911">
        <v>40.700000000000003</v>
      </c>
      <c r="D4911">
        <v>670</v>
      </c>
      <c r="E4911">
        <v>1</v>
      </c>
      <c r="F4911" t="str">
        <f t="shared" si="1456"/>
        <v/>
      </c>
      <c r="G4911">
        <f t="shared" si="1457"/>
        <v>0.745</v>
      </c>
      <c r="H4911" t="str">
        <f t="shared" si="1458"/>
        <v/>
      </c>
      <c r="I4911" s="1">
        <f t="shared" si="1459"/>
        <v>0.745</v>
      </c>
      <c r="K4911" s="1">
        <f t="shared" si="1460"/>
        <v>0</v>
      </c>
      <c r="L4911" s="1">
        <f t="shared" si="1461"/>
        <v>0</v>
      </c>
      <c r="M4911" s="1">
        <f t="shared" si="1462"/>
        <v>0</v>
      </c>
      <c r="P4911" s="1">
        <f t="shared" si="1463"/>
        <v>0</v>
      </c>
      <c r="Q4911" s="1">
        <f t="shared" si="1464"/>
        <v>0</v>
      </c>
      <c r="R4911" s="1">
        <f t="shared" si="1465"/>
        <v>1</v>
      </c>
      <c r="S4911" s="1">
        <f t="shared" si="1466"/>
        <v>0</v>
      </c>
      <c r="V4911" s="1">
        <f t="shared" si="1467"/>
        <v>0</v>
      </c>
      <c r="W4911" s="1">
        <f t="shared" si="1468"/>
        <v>0</v>
      </c>
      <c r="X4911" s="1">
        <f t="shared" si="1469"/>
        <v>1</v>
      </c>
      <c r="Y4911" s="1">
        <f t="shared" si="1470"/>
        <v>0</v>
      </c>
      <c r="AB4911" s="1">
        <f t="shared" si="1471"/>
        <v>0</v>
      </c>
      <c r="AC4911" s="1">
        <f t="shared" si="1472"/>
        <v>0</v>
      </c>
      <c r="AD4911" s="1">
        <f t="shared" si="1473"/>
        <v>1</v>
      </c>
      <c r="AE4911" s="1">
        <f t="shared" si="1474"/>
        <v>0</v>
      </c>
    </row>
    <row r="4912" spans="1:31" x14ac:dyDescent="0.25">
      <c r="A4912">
        <v>0</v>
      </c>
      <c r="B4912">
        <v>52</v>
      </c>
      <c r="C4912">
        <v>14.54</v>
      </c>
      <c r="D4912">
        <v>695</v>
      </c>
      <c r="E4912">
        <v>1</v>
      </c>
      <c r="F4912" t="str">
        <f t="shared" si="1456"/>
        <v/>
      </c>
      <c r="G4912">
        <f t="shared" si="1457"/>
        <v>0.83199999999999996</v>
      </c>
      <c r="H4912" t="str">
        <f t="shared" si="1458"/>
        <v/>
      </c>
      <c r="I4912" s="1">
        <f t="shared" si="1459"/>
        <v>0.83199999999999996</v>
      </c>
      <c r="K4912" s="1">
        <f t="shared" si="1460"/>
        <v>0</v>
      </c>
      <c r="L4912" s="1">
        <f t="shared" si="1461"/>
        <v>1</v>
      </c>
      <c r="M4912" s="1">
        <f t="shared" si="1462"/>
        <v>1</v>
      </c>
      <c r="P4912" s="1">
        <f t="shared" si="1463"/>
        <v>0</v>
      </c>
      <c r="Q4912" s="1">
        <f t="shared" si="1464"/>
        <v>0</v>
      </c>
      <c r="R4912" s="1">
        <f t="shared" si="1465"/>
        <v>1</v>
      </c>
      <c r="S4912" s="1">
        <f t="shared" si="1466"/>
        <v>0</v>
      </c>
      <c r="V4912" s="1">
        <f t="shared" si="1467"/>
        <v>1</v>
      </c>
      <c r="W4912" s="1">
        <f t="shared" si="1468"/>
        <v>0</v>
      </c>
      <c r="X4912" s="1">
        <f t="shared" si="1469"/>
        <v>0</v>
      </c>
      <c r="Y4912" s="1">
        <f t="shared" si="1470"/>
        <v>0</v>
      </c>
      <c r="AB4912" s="1">
        <f t="shared" si="1471"/>
        <v>1</v>
      </c>
      <c r="AC4912" s="1">
        <f t="shared" si="1472"/>
        <v>0</v>
      </c>
      <c r="AD4912" s="1">
        <f t="shared" si="1473"/>
        <v>0</v>
      </c>
      <c r="AE4912" s="1">
        <f t="shared" si="1474"/>
        <v>0</v>
      </c>
    </row>
    <row r="4913" spans="1:31" x14ac:dyDescent="0.25">
      <c r="A4913">
        <v>1</v>
      </c>
      <c r="B4913">
        <v>115</v>
      </c>
      <c r="C4913">
        <v>25.2</v>
      </c>
      <c r="D4913">
        <v>700</v>
      </c>
      <c r="E4913">
        <v>1</v>
      </c>
      <c r="F4913" t="str">
        <f t="shared" si="1456"/>
        <v/>
      </c>
      <c r="G4913" t="str">
        <f t="shared" si="1457"/>
        <v/>
      </c>
      <c r="H4913">
        <f t="shared" si="1458"/>
        <v>0.78400000000000003</v>
      </c>
      <c r="I4913" s="1">
        <f t="shared" si="1459"/>
        <v>0.78400000000000003</v>
      </c>
      <c r="K4913" s="1">
        <f t="shared" si="1460"/>
        <v>0</v>
      </c>
      <c r="L4913" s="1">
        <f t="shared" si="1461"/>
        <v>0</v>
      </c>
      <c r="M4913" s="1">
        <f t="shared" si="1462"/>
        <v>1</v>
      </c>
      <c r="P4913" s="1">
        <f t="shared" si="1463"/>
        <v>0</v>
      </c>
      <c r="Q4913" s="1">
        <f t="shared" si="1464"/>
        <v>0</v>
      </c>
      <c r="R4913" s="1">
        <f t="shared" si="1465"/>
        <v>1</v>
      </c>
      <c r="S4913" s="1">
        <f t="shared" si="1466"/>
        <v>0</v>
      </c>
      <c r="V4913" s="1">
        <f t="shared" si="1467"/>
        <v>0</v>
      </c>
      <c r="W4913" s="1">
        <f t="shared" si="1468"/>
        <v>0</v>
      </c>
      <c r="X4913" s="1">
        <f t="shared" si="1469"/>
        <v>1</v>
      </c>
      <c r="Y4913" s="1">
        <f t="shared" si="1470"/>
        <v>0</v>
      </c>
      <c r="AB4913" s="1">
        <f t="shared" si="1471"/>
        <v>1</v>
      </c>
      <c r="AC4913" s="1">
        <f t="shared" si="1472"/>
        <v>0</v>
      </c>
      <c r="AD4913" s="1">
        <f t="shared" si="1473"/>
        <v>0</v>
      </c>
      <c r="AE4913" s="1">
        <f t="shared" si="1474"/>
        <v>0</v>
      </c>
    </row>
    <row r="4914" spans="1:31" x14ac:dyDescent="0.25">
      <c r="A4914">
        <v>1</v>
      </c>
      <c r="B4914">
        <v>70</v>
      </c>
      <c r="C4914">
        <v>9.93</v>
      </c>
      <c r="D4914">
        <v>685</v>
      </c>
      <c r="E4914">
        <v>1</v>
      </c>
      <c r="F4914" t="str">
        <f t="shared" si="1456"/>
        <v/>
      </c>
      <c r="G4914">
        <f t="shared" si="1457"/>
        <v>0.83199999999999996</v>
      </c>
      <c r="H4914" t="str">
        <f t="shared" si="1458"/>
        <v/>
      </c>
      <c r="I4914" s="1">
        <f t="shared" si="1459"/>
        <v>0.83199999999999996</v>
      </c>
      <c r="K4914" s="1">
        <f t="shared" si="1460"/>
        <v>0</v>
      </c>
      <c r="L4914" s="1">
        <f t="shared" si="1461"/>
        <v>1</v>
      </c>
      <c r="M4914" s="1">
        <f t="shared" si="1462"/>
        <v>1</v>
      </c>
      <c r="P4914" s="1">
        <f t="shared" si="1463"/>
        <v>0</v>
      </c>
      <c r="Q4914" s="1">
        <f t="shared" si="1464"/>
        <v>0</v>
      </c>
      <c r="R4914" s="1">
        <f t="shared" si="1465"/>
        <v>1</v>
      </c>
      <c r="S4914" s="1">
        <f t="shared" si="1466"/>
        <v>0</v>
      </c>
      <c r="V4914" s="1">
        <f t="shared" si="1467"/>
        <v>1</v>
      </c>
      <c r="W4914" s="1">
        <f t="shared" si="1468"/>
        <v>0</v>
      </c>
      <c r="X4914" s="1">
        <f t="shared" si="1469"/>
        <v>0</v>
      </c>
      <c r="Y4914" s="1">
        <f t="shared" si="1470"/>
        <v>0</v>
      </c>
      <c r="AB4914" s="1">
        <f t="shared" si="1471"/>
        <v>1</v>
      </c>
      <c r="AC4914" s="1">
        <f t="shared" si="1472"/>
        <v>0</v>
      </c>
      <c r="AD4914" s="1">
        <f t="shared" si="1473"/>
        <v>0</v>
      </c>
      <c r="AE4914" s="1">
        <f t="shared" si="1474"/>
        <v>0</v>
      </c>
    </row>
    <row r="4915" spans="1:31" x14ac:dyDescent="0.25">
      <c r="A4915">
        <v>1</v>
      </c>
      <c r="B4915">
        <v>150</v>
      </c>
      <c r="C4915">
        <v>3.94</v>
      </c>
      <c r="D4915">
        <v>660</v>
      </c>
      <c r="E4915">
        <v>1</v>
      </c>
      <c r="F4915" t="str">
        <f t="shared" si="1456"/>
        <v/>
      </c>
      <c r="G4915" t="str">
        <f t="shared" si="1457"/>
        <v/>
      </c>
      <c r="H4915">
        <f t="shared" si="1458"/>
        <v>0.85199999999999998</v>
      </c>
      <c r="I4915" s="1">
        <f t="shared" si="1459"/>
        <v>0.85199999999999998</v>
      </c>
      <c r="K4915" s="1">
        <f t="shared" si="1460"/>
        <v>1</v>
      </c>
      <c r="L4915" s="1">
        <f t="shared" si="1461"/>
        <v>1</v>
      </c>
      <c r="M4915" s="1">
        <f t="shared" si="1462"/>
        <v>1</v>
      </c>
      <c r="P4915" s="1">
        <f t="shared" si="1463"/>
        <v>1</v>
      </c>
      <c r="Q4915" s="1">
        <f t="shared" si="1464"/>
        <v>0</v>
      </c>
      <c r="R4915" s="1">
        <f t="shared" si="1465"/>
        <v>0</v>
      </c>
      <c r="S4915" s="1">
        <f t="shared" si="1466"/>
        <v>0</v>
      </c>
      <c r="V4915" s="1">
        <f t="shared" si="1467"/>
        <v>1</v>
      </c>
      <c r="W4915" s="1">
        <f t="shared" si="1468"/>
        <v>0</v>
      </c>
      <c r="X4915" s="1">
        <f t="shared" si="1469"/>
        <v>0</v>
      </c>
      <c r="Y4915" s="1">
        <f t="shared" si="1470"/>
        <v>0</v>
      </c>
      <c r="AB4915" s="1">
        <f t="shared" si="1471"/>
        <v>1</v>
      </c>
      <c r="AC4915" s="1">
        <f t="shared" si="1472"/>
        <v>0</v>
      </c>
      <c r="AD4915" s="1">
        <f t="shared" si="1473"/>
        <v>0</v>
      </c>
      <c r="AE4915" s="1">
        <f t="shared" si="1474"/>
        <v>0</v>
      </c>
    </row>
    <row r="4916" spans="1:31" x14ac:dyDescent="0.25">
      <c r="A4916">
        <v>0</v>
      </c>
      <c r="B4916">
        <v>42</v>
      </c>
      <c r="C4916">
        <v>16.600000000000001</v>
      </c>
      <c r="D4916">
        <v>670</v>
      </c>
      <c r="E4916">
        <v>1</v>
      </c>
      <c r="F4916" t="str">
        <f t="shared" si="1456"/>
        <v/>
      </c>
      <c r="G4916">
        <f t="shared" si="1457"/>
        <v>0.745</v>
      </c>
      <c r="H4916" t="str">
        <f t="shared" si="1458"/>
        <v/>
      </c>
      <c r="I4916" s="1">
        <f t="shared" si="1459"/>
        <v>0.745</v>
      </c>
      <c r="K4916" s="1">
        <f t="shared" si="1460"/>
        <v>0</v>
      </c>
      <c r="L4916" s="1">
        <f t="shared" si="1461"/>
        <v>0</v>
      </c>
      <c r="M4916" s="1">
        <f t="shared" si="1462"/>
        <v>0</v>
      </c>
      <c r="P4916" s="1">
        <f t="shared" si="1463"/>
        <v>0</v>
      </c>
      <c r="Q4916" s="1">
        <f t="shared" si="1464"/>
        <v>0</v>
      </c>
      <c r="R4916" s="1">
        <f t="shared" si="1465"/>
        <v>1</v>
      </c>
      <c r="S4916" s="1">
        <f t="shared" si="1466"/>
        <v>0</v>
      </c>
      <c r="V4916" s="1">
        <f t="shared" si="1467"/>
        <v>0</v>
      </c>
      <c r="W4916" s="1">
        <f t="shared" si="1468"/>
        <v>0</v>
      </c>
      <c r="X4916" s="1">
        <f t="shared" si="1469"/>
        <v>1</v>
      </c>
      <c r="Y4916" s="1">
        <f t="shared" si="1470"/>
        <v>0</v>
      </c>
      <c r="AB4916" s="1">
        <f t="shared" si="1471"/>
        <v>0</v>
      </c>
      <c r="AC4916" s="1">
        <f t="shared" si="1472"/>
        <v>0</v>
      </c>
      <c r="AD4916" s="1">
        <f t="shared" si="1473"/>
        <v>1</v>
      </c>
      <c r="AE4916" s="1">
        <f t="shared" si="1474"/>
        <v>0</v>
      </c>
    </row>
    <row r="4917" spans="1:31" x14ac:dyDescent="0.25">
      <c r="A4917">
        <v>1</v>
      </c>
      <c r="B4917">
        <v>58.34</v>
      </c>
      <c r="C4917">
        <v>14.89</v>
      </c>
      <c r="D4917">
        <v>670</v>
      </c>
      <c r="E4917">
        <v>1</v>
      </c>
      <c r="F4917" t="str">
        <f t="shared" si="1456"/>
        <v/>
      </c>
      <c r="G4917">
        <f t="shared" si="1457"/>
        <v>0.83199999999999996</v>
      </c>
      <c r="H4917" t="str">
        <f t="shared" si="1458"/>
        <v/>
      </c>
      <c r="I4917" s="1">
        <f t="shared" si="1459"/>
        <v>0.83199999999999996</v>
      </c>
      <c r="K4917" s="1">
        <f t="shared" si="1460"/>
        <v>0</v>
      </c>
      <c r="L4917" s="1">
        <f t="shared" si="1461"/>
        <v>1</v>
      </c>
      <c r="M4917" s="1">
        <f t="shared" si="1462"/>
        <v>1</v>
      </c>
      <c r="P4917" s="1">
        <f t="shared" si="1463"/>
        <v>0</v>
      </c>
      <c r="Q4917" s="1">
        <f t="shared" si="1464"/>
        <v>0</v>
      </c>
      <c r="R4917" s="1">
        <f t="shared" si="1465"/>
        <v>1</v>
      </c>
      <c r="S4917" s="1">
        <f t="shared" si="1466"/>
        <v>0</v>
      </c>
      <c r="V4917" s="1">
        <f t="shared" si="1467"/>
        <v>1</v>
      </c>
      <c r="W4917" s="1">
        <f t="shared" si="1468"/>
        <v>0</v>
      </c>
      <c r="X4917" s="1">
        <f t="shared" si="1469"/>
        <v>0</v>
      </c>
      <c r="Y4917" s="1">
        <f t="shared" si="1470"/>
        <v>0</v>
      </c>
      <c r="AB4917" s="1">
        <f t="shared" si="1471"/>
        <v>1</v>
      </c>
      <c r="AC4917" s="1">
        <f t="shared" si="1472"/>
        <v>0</v>
      </c>
      <c r="AD4917" s="1">
        <f t="shared" si="1473"/>
        <v>0</v>
      </c>
      <c r="AE4917" s="1">
        <f t="shared" si="1474"/>
        <v>0</v>
      </c>
    </row>
    <row r="4918" spans="1:31" x14ac:dyDescent="0.25">
      <c r="A4918">
        <v>1</v>
      </c>
      <c r="B4918">
        <v>37</v>
      </c>
      <c r="C4918">
        <v>26.18</v>
      </c>
      <c r="D4918">
        <v>670</v>
      </c>
      <c r="E4918">
        <v>1</v>
      </c>
      <c r="F4918" t="str">
        <f t="shared" si="1456"/>
        <v/>
      </c>
      <c r="G4918">
        <f t="shared" si="1457"/>
        <v>0.745</v>
      </c>
      <c r="H4918" t="str">
        <f t="shared" si="1458"/>
        <v/>
      </c>
      <c r="I4918" s="1">
        <f t="shared" si="1459"/>
        <v>0.745</v>
      </c>
      <c r="K4918" s="1">
        <f t="shared" si="1460"/>
        <v>0</v>
      </c>
      <c r="L4918" s="1">
        <f t="shared" si="1461"/>
        <v>0</v>
      </c>
      <c r="M4918" s="1">
        <f t="shared" si="1462"/>
        <v>0</v>
      </c>
      <c r="P4918" s="1">
        <f t="shared" si="1463"/>
        <v>0</v>
      </c>
      <c r="Q4918" s="1">
        <f t="shared" si="1464"/>
        <v>0</v>
      </c>
      <c r="R4918" s="1">
        <f t="shared" si="1465"/>
        <v>1</v>
      </c>
      <c r="S4918" s="1">
        <f t="shared" si="1466"/>
        <v>0</v>
      </c>
      <c r="V4918" s="1">
        <f t="shared" si="1467"/>
        <v>0</v>
      </c>
      <c r="W4918" s="1">
        <f t="shared" si="1468"/>
        <v>0</v>
      </c>
      <c r="X4918" s="1">
        <f t="shared" si="1469"/>
        <v>1</v>
      </c>
      <c r="Y4918" s="1">
        <f t="shared" si="1470"/>
        <v>0</v>
      </c>
      <c r="AB4918" s="1">
        <f t="shared" si="1471"/>
        <v>0</v>
      </c>
      <c r="AC4918" s="1">
        <f t="shared" si="1472"/>
        <v>0</v>
      </c>
      <c r="AD4918" s="1">
        <f t="shared" si="1473"/>
        <v>1</v>
      </c>
      <c r="AE4918" s="1">
        <f t="shared" si="1474"/>
        <v>0</v>
      </c>
    </row>
    <row r="4919" spans="1:31" x14ac:dyDescent="0.25">
      <c r="A4919">
        <v>1</v>
      </c>
      <c r="B4919">
        <v>70</v>
      </c>
      <c r="C4919">
        <v>9.9600000000000009</v>
      </c>
      <c r="D4919">
        <v>730</v>
      </c>
      <c r="E4919">
        <v>1</v>
      </c>
      <c r="F4919">
        <f t="shared" si="1456"/>
        <v>0.93600000000000005</v>
      </c>
      <c r="G4919" t="str">
        <f t="shared" si="1457"/>
        <v/>
      </c>
      <c r="H4919" t="str">
        <f t="shared" si="1458"/>
        <v/>
      </c>
      <c r="I4919" s="1">
        <f t="shared" si="1459"/>
        <v>0.93600000000000005</v>
      </c>
      <c r="K4919" s="1">
        <f t="shared" si="1460"/>
        <v>1</v>
      </c>
      <c r="L4919" s="1">
        <f t="shared" si="1461"/>
        <v>1</v>
      </c>
      <c r="M4919" s="1">
        <f t="shared" si="1462"/>
        <v>1</v>
      </c>
      <c r="P4919" s="1">
        <f t="shared" si="1463"/>
        <v>1</v>
      </c>
      <c r="Q4919" s="1">
        <f t="shared" si="1464"/>
        <v>0</v>
      </c>
      <c r="R4919" s="1">
        <f t="shared" si="1465"/>
        <v>0</v>
      </c>
      <c r="S4919" s="1">
        <f t="shared" si="1466"/>
        <v>0</v>
      </c>
      <c r="V4919" s="1">
        <f t="shared" si="1467"/>
        <v>1</v>
      </c>
      <c r="W4919" s="1">
        <f t="shared" si="1468"/>
        <v>0</v>
      </c>
      <c r="X4919" s="1">
        <f t="shared" si="1469"/>
        <v>0</v>
      </c>
      <c r="Y4919" s="1">
        <f t="shared" si="1470"/>
        <v>0</v>
      </c>
      <c r="AB4919" s="1">
        <f t="shared" si="1471"/>
        <v>1</v>
      </c>
      <c r="AC4919" s="1">
        <f t="shared" si="1472"/>
        <v>0</v>
      </c>
      <c r="AD4919" s="1">
        <f t="shared" si="1473"/>
        <v>0</v>
      </c>
      <c r="AE4919" s="1">
        <f t="shared" si="1474"/>
        <v>0</v>
      </c>
    </row>
    <row r="4920" spans="1:31" x14ac:dyDescent="0.25">
      <c r="A4920">
        <v>0</v>
      </c>
      <c r="B4920">
        <v>65</v>
      </c>
      <c r="C4920">
        <v>25.72</v>
      </c>
      <c r="D4920">
        <v>720</v>
      </c>
      <c r="E4920">
        <v>1</v>
      </c>
      <c r="F4920">
        <f t="shared" si="1456"/>
        <v>0.9</v>
      </c>
      <c r="G4920" t="str">
        <f t="shared" si="1457"/>
        <v/>
      </c>
      <c r="H4920" t="str">
        <f t="shared" si="1458"/>
        <v/>
      </c>
      <c r="I4920" s="1">
        <f t="shared" si="1459"/>
        <v>0.9</v>
      </c>
      <c r="K4920" s="1">
        <f t="shared" si="1460"/>
        <v>1</v>
      </c>
      <c r="L4920" s="1">
        <f t="shared" si="1461"/>
        <v>1</v>
      </c>
      <c r="M4920" s="1">
        <f t="shared" si="1462"/>
        <v>1</v>
      </c>
      <c r="P4920" s="1">
        <f t="shared" si="1463"/>
        <v>1</v>
      </c>
      <c r="Q4920" s="1">
        <f t="shared" si="1464"/>
        <v>0</v>
      </c>
      <c r="R4920" s="1">
        <f t="shared" si="1465"/>
        <v>0</v>
      </c>
      <c r="S4920" s="1">
        <f t="shared" si="1466"/>
        <v>0</v>
      </c>
      <c r="V4920" s="1">
        <f t="shared" si="1467"/>
        <v>1</v>
      </c>
      <c r="W4920" s="1">
        <f t="shared" si="1468"/>
        <v>0</v>
      </c>
      <c r="X4920" s="1">
        <f t="shared" si="1469"/>
        <v>0</v>
      </c>
      <c r="Y4920" s="1">
        <f t="shared" si="1470"/>
        <v>0</v>
      </c>
      <c r="AB4920" s="1">
        <f t="shared" si="1471"/>
        <v>1</v>
      </c>
      <c r="AC4920" s="1">
        <f t="shared" si="1472"/>
        <v>0</v>
      </c>
      <c r="AD4920" s="1">
        <f t="shared" si="1473"/>
        <v>0</v>
      </c>
      <c r="AE4920" s="1">
        <f t="shared" si="1474"/>
        <v>0</v>
      </c>
    </row>
    <row r="4921" spans="1:31" x14ac:dyDescent="0.25">
      <c r="A4921">
        <v>1</v>
      </c>
      <c r="B4921">
        <v>68.231999999999999</v>
      </c>
      <c r="C4921">
        <v>15.49</v>
      </c>
      <c r="D4921">
        <v>660</v>
      </c>
      <c r="E4921">
        <v>1</v>
      </c>
      <c r="F4921" t="str">
        <f t="shared" si="1456"/>
        <v/>
      </c>
      <c r="G4921">
        <f t="shared" si="1457"/>
        <v>0.83199999999999996</v>
      </c>
      <c r="H4921" t="str">
        <f t="shared" si="1458"/>
        <v/>
      </c>
      <c r="I4921" s="1">
        <f t="shared" si="1459"/>
        <v>0.83199999999999996</v>
      </c>
      <c r="K4921" s="1">
        <f t="shared" si="1460"/>
        <v>0</v>
      </c>
      <c r="L4921" s="1">
        <f t="shared" si="1461"/>
        <v>1</v>
      </c>
      <c r="M4921" s="1">
        <f t="shared" si="1462"/>
        <v>1</v>
      </c>
      <c r="P4921" s="1">
        <f t="shared" si="1463"/>
        <v>0</v>
      </c>
      <c r="Q4921" s="1">
        <f t="shared" si="1464"/>
        <v>0</v>
      </c>
      <c r="R4921" s="1">
        <f t="shared" si="1465"/>
        <v>1</v>
      </c>
      <c r="S4921" s="1">
        <f t="shared" si="1466"/>
        <v>0</v>
      </c>
      <c r="V4921" s="1">
        <f t="shared" si="1467"/>
        <v>1</v>
      </c>
      <c r="W4921" s="1">
        <f t="shared" si="1468"/>
        <v>0</v>
      </c>
      <c r="X4921" s="1">
        <f t="shared" si="1469"/>
        <v>0</v>
      </c>
      <c r="Y4921" s="1">
        <f t="shared" si="1470"/>
        <v>0</v>
      </c>
      <c r="AB4921" s="1">
        <f t="shared" si="1471"/>
        <v>1</v>
      </c>
      <c r="AC4921" s="1">
        <f t="shared" si="1472"/>
        <v>0</v>
      </c>
      <c r="AD4921" s="1">
        <f t="shared" si="1473"/>
        <v>0</v>
      </c>
      <c r="AE4921" s="1">
        <f t="shared" si="1474"/>
        <v>0</v>
      </c>
    </row>
    <row r="4922" spans="1:31" x14ac:dyDescent="0.25">
      <c r="A4922">
        <v>1</v>
      </c>
      <c r="B4922">
        <v>45</v>
      </c>
      <c r="C4922">
        <v>12.93</v>
      </c>
      <c r="D4922">
        <v>685</v>
      </c>
      <c r="E4922">
        <v>1</v>
      </c>
      <c r="F4922" t="str">
        <f t="shared" si="1456"/>
        <v/>
      </c>
      <c r="G4922">
        <f t="shared" si="1457"/>
        <v>0.83199999999999996</v>
      </c>
      <c r="H4922" t="str">
        <f t="shared" si="1458"/>
        <v/>
      </c>
      <c r="I4922" s="1">
        <f t="shared" si="1459"/>
        <v>0.83199999999999996</v>
      </c>
      <c r="K4922" s="1">
        <f t="shared" si="1460"/>
        <v>0</v>
      </c>
      <c r="L4922" s="1">
        <f t="shared" si="1461"/>
        <v>1</v>
      </c>
      <c r="M4922" s="1">
        <f t="shared" si="1462"/>
        <v>1</v>
      </c>
      <c r="P4922" s="1">
        <f t="shared" si="1463"/>
        <v>0</v>
      </c>
      <c r="Q4922" s="1">
        <f t="shared" si="1464"/>
        <v>0</v>
      </c>
      <c r="R4922" s="1">
        <f t="shared" si="1465"/>
        <v>1</v>
      </c>
      <c r="S4922" s="1">
        <f t="shared" si="1466"/>
        <v>0</v>
      </c>
      <c r="V4922" s="1">
        <f t="shared" si="1467"/>
        <v>1</v>
      </c>
      <c r="W4922" s="1">
        <f t="shared" si="1468"/>
        <v>0</v>
      </c>
      <c r="X4922" s="1">
        <f t="shared" si="1469"/>
        <v>0</v>
      </c>
      <c r="Y4922" s="1">
        <f t="shared" si="1470"/>
        <v>0</v>
      </c>
      <c r="AB4922" s="1">
        <f t="shared" si="1471"/>
        <v>1</v>
      </c>
      <c r="AC4922" s="1">
        <f t="shared" si="1472"/>
        <v>0</v>
      </c>
      <c r="AD4922" s="1">
        <f t="shared" si="1473"/>
        <v>0</v>
      </c>
      <c r="AE4922" s="1">
        <f t="shared" si="1474"/>
        <v>0</v>
      </c>
    </row>
    <row r="4923" spans="1:31" x14ac:dyDescent="0.25">
      <c r="A4923">
        <v>1</v>
      </c>
      <c r="B4923">
        <v>36.212800000000001</v>
      </c>
      <c r="C4923">
        <v>29.4</v>
      </c>
      <c r="D4923">
        <v>710</v>
      </c>
      <c r="E4923">
        <v>1</v>
      </c>
      <c r="F4923" t="str">
        <f t="shared" si="1456"/>
        <v/>
      </c>
      <c r="G4923">
        <f t="shared" si="1457"/>
        <v>0.81200000000000006</v>
      </c>
      <c r="H4923" t="str">
        <f t="shared" si="1458"/>
        <v/>
      </c>
      <c r="I4923" s="1">
        <f t="shared" si="1459"/>
        <v>0.81200000000000006</v>
      </c>
      <c r="K4923" s="1">
        <f t="shared" si="1460"/>
        <v>0</v>
      </c>
      <c r="L4923" s="1">
        <f t="shared" si="1461"/>
        <v>1</v>
      </c>
      <c r="M4923" s="1">
        <f t="shared" si="1462"/>
        <v>1</v>
      </c>
      <c r="P4923" s="1">
        <f t="shared" si="1463"/>
        <v>0</v>
      </c>
      <c r="Q4923" s="1">
        <f t="shared" si="1464"/>
        <v>0</v>
      </c>
      <c r="R4923" s="1">
        <f t="shared" si="1465"/>
        <v>1</v>
      </c>
      <c r="S4923" s="1">
        <f t="shared" si="1466"/>
        <v>0</v>
      </c>
      <c r="V4923" s="1">
        <f t="shared" si="1467"/>
        <v>1</v>
      </c>
      <c r="W4923" s="1">
        <f t="shared" si="1468"/>
        <v>0</v>
      </c>
      <c r="X4923" s="1">
        <f t="shared" si="1469"/>
        <v>0</v>
      </c>
      <c r="Y4923" s="1">
        <f t="shared" si="1470"/>
        <v>0</v>
      </c>
      <c r="AB4923" s="1">
        <f t="shared" si="1471"/>
        <v>1</v>
      </c>
      <c r="AC4923" s="1">
        <f t="shared" si="1472"/>
        <v>0</v>
      </c>
      <c r="AD4923" s="1">
        <f t="shared" si="1473"/>
        <v>0</v>
      </c>
      <c r="AE4923" s="1">
        <f t="shared" si="1474"/>
        <v>0</v>
      </c>
    </row>
    <row r="4924" spans="1:31" x14ac:dyDescent="0.25">
      <c r="A4924">
        <v>1</v>
      </c>
      <c r="B4924">
        <v>130</v>
      </c>
      <c r="C4924">
        <v>11.89</v>
      </c>
      <c r="D4924">
        <v>775</v>
      </c>
      <c r="E4924">
        <v>1</v>
      </c>
      <c r="F4924">
        <f t="shared" si="1456"/>
        <v>0.93600000000000005</v>
      </c>
      <c r="G4924" t="str">
        <f t="shared" si="1457"/>
        <v/>
      </c>
      <c r="H4924" t="str">
        <f t="shared" si="1458"/>
        <v/>
      </c>
      <c r="I4924" s="1">
        <f t="shared" si="1459"/>
        <v>0.93600000000000005</v>
      </c>
      <c r="K4924" s="1">
        <f t="shared" si="1460"/>
        <v>1</v>
      </c>
      <c r="L4924" s="1">
        <f t="shared" si="1461"/>
        <v>1</v>
      </c>
      <c r="M4924" s="1">
        <f t="shared" si="1462"/>
        <v>1</v>
      </c>
      <c r="P4924" s="1">
        <f t="shared" si="1463"/>
        <v>1</v>
      </c>
      <c r="Q4924" s="1">
        <f t="shared" si="1464"/>
        <v>0</v>
      </c>
      <c r="R4924" s="1">
        <f t="shared" si="1465"/>
        <v>0</v>
      </c>
      <c r="S4924" s="1">
        <f t="shared" si="1466"/>
        <v>0</v>
      </c>
      <c r="V4924" s="1">
        <f t="shared" si="1467"/>
        <v>1</v>
      </c>
      <c r="W4924" s="1">
        <f t="shared" si="1468"/>
        <v>0</v>
      </c>
      <c r="X4924" s="1">
        <f t="shared" si="1469"/>
        <v>0</v>
      </c>
      <c r="Y4924" s="1">
        <f t="shared" si="1470"/>
        <v>0</v>
      </c>
      <c r="AB4924" s="1">
        <f t="shared" si="1471"/>
        <v>1</v>
      </c>
      <c r="AC4924" s="1">
        <f t="shared" si="1472"/>
        <v>0</v>
      </c>
      <c r="AD4924" s="1">
        <f t="shared" si="1473"/>
        <v>0</v>
      </c>
      <c r="AE4924" s="1">
        <f t="shared" si="1474"/>
        <v>0</v>
      </c>
    </row>
    <row r="4925" spans="1:31" x14ac:dyDescent="0.25">
      <c r="A4925">
        <v>1</v>
      </c>
      <c r="B4925">
        <v>74.3</v>
      </c>
      <c r="C4925">
        <v>19.920000000000002</v>
      </c>
      <c r="D4925">
        <v>690</v>
      </c>
      <c r="E4925">
        <v>1</v>
      </c>
      <c r="F4925" t="str">
        <f t="shared" si="1456"/>
        <v/>
      </c>
      <c r="G4925">
        <f t="shared" si="1457"/>
        <v>0.81200000000000006</v>
      </c>
      <c r="H4925" t="str">
        <f t="shared" si="1458"/>
        <v/>
      </c>
      <c r="I4925" s="1">
        <f t="shared" si="1459"/>
        <v>0.81200000000000006</v>
      </c>
      <c r="K4925" s="1">
        <f t="shared" si="1460"/>
        <v>0</v>
      </c>
      <c r="L4925" s="1">
        <f t="shared" si="1461"/>
        <v>1</v>
      </c>
      <c r="M4925" s="1">
        <f t="shared" si="1462"/>
        <v>1</v>
      </c>
      <c r="P4925" s="1">
        <f t="shared" si="1463"/>
        <v>0</v>
      </c>
      <c r="Q4925" s="1">
        <f t="shared" si="1464"/>
        <v>0</v>
      </c>
      <c r="R4925" s="1">
        <f t="shared" si="1465"/>
        <v>1</v>
      </c>
      <c r="S4925" s="1">
        <f t="shared" si="1466"/>
        <v>0</v>
      </c>
      <c r="V4925" s="1">
        <f t="shared" si="1467"/>
        <v>1</v>
      </c>
      <c r="W4925" s="1">
        <f t="shared" si="1468"/>
        <v>0</v>
      </c>
      <c r="X4925" s="1">
        <f t="shared" si="1469"/>
        <v>0</v>
      </c>
      <c r="Y4925" s="1">
        <f t="shared" si="1470"/>
        <v>0</v>
      </c>
      <c r="AB4925" s="1">
        <f t="shared" si="1471"/>
        <v>1</v>
      </c>
      <c r="AC4925" s="1">
        <f t="shared" si="1472"/>
        <v>0</v>
      </c>
      <c r="AD4925" s="1">
        <f t="shared" si="1473"/>
        <v>0</v>
      </c>
      <c r="AE4925" s="1">
        <f t="shared" si="1474"/>
        <v>0</v>
      </c>
    </row>
    <row r="4926" spans="1:31" x14ac:dyDescent="0.25">
      <c r="A4926">
        <v>1</v>
      </c>
      <c r="B4926">
        <v>45</v>
      </c>
      <c r="C4926">
        <v>20.61</v>
      </c>
      <c r="D4926">
        <v>705</v>
      </c>
      <c r="E4926">
        <v>1</v>
      </c>
      <c r="F4926" t="str">
        <f t="shared" si="1456"/>
        <v/>
      </c>
      <c r="G4926">
        <f t="shared" si="1457"/>
        <v>0.81200000000000006</v>
      </c>
      <c r="H4926" t="str">
        <f t="shared" si="1458"/>
        <v/>
      </c>
      <c r="I4926" s="1">
        <f t="shared" si="1459"/>
        <v>0.81200000000000006</v>
      </c>
      <c r="K4926" s="1">
        <f t="shared" si="1460"/>
        <v>0</v>
      </c>
      <c r="L4926" s="1">
        <f t="shared" si="1461"/>
        <v>1</v>
      </c>
      <c r="M4926" s="1">
        <f t="shared" si="1462"/>
        <v>1</v>
      </c>
      <c r="P4926" s="1">
        <f t="shared" si="1463"/>
        <v>0</v>
      </c>
      <c r="Q4926" s="1">
        <f t="shared" si="1464"/>
        <v>0</v>
      </c>
      <c r="R4926" s="1">
        <f t="shared" si="1465"/>
        <v>1</v>
      </c>
      <c r="S4926" s="1">
        <f t="shared" si="1466"/>
        <v>0</v>
      </c>
      <c r="V4926" s="1">
        <f t="shared" si="1467"/>
        <v>1</v>
      </c>
      <c r="W4926" s="1">
        <f t="shared" si="1468"/>
        <v>0</v>
      </c>
      <c r="X4926" s="1">
        <f t="shared" si="1469"/>
        <v>0</v>
      </c>
      <c r="Y4926" s="1">
        <f t="shared" si="1470"/>
        <v>0</v>
      </c>
      <c r="AB4926" s="1">
        <f t="shared" si="1471"/>
        <v>1</v>
      </c>
      <c r="AC4926" s="1">
        <f t="shared" si="1472"/>
        <v>0</v>
      </c>
      <c r="AD4926" s="1">
        <f t="shared" si="1473"/>
        <v>0</v>
      </c>
      <c r="AE4926" s="1">
        <f t="shared" si="1474"/>
        <v>0</v>
      </c>
    </row>
    <row r="4927" spans="1:31" x14ac:dyDescent="0.25">
      <c r="A4927">
        <v>0</v>
      </c>
      <c r="B4927">
        <v>25</v>
      </c>
      <c r="C4927">
        <v>10.9</v>
      </c>
      <c r="D4927">
        <v>695</v>
      </c>
      <c r="E4927">
        <v>1</v>
      </c>
      <c r="F4927" t="str">
        <f t="shared" si="1456"/>
        <v/>
      </c>
      <c r="G4927">
        <f t="shared" si="1457"/>
        <v>0.72499999999999998</v>
      </c>
      <c r="H4927" t="str">
        <f t="shared" si="1458"/>
        <v/>
      </c>
      <c r="I4927" s="1">
        <f t="shared" si="1459"/>
        <v>0.72499999999999998</v>
      </c>
      <c r="K4927" s="1">
        <f t="shared" si="1460"/>
        <v>0</v>
      </c>
      <c r="L4927" s="1">
        <f t="shared" si="1461"/>
        <v>0</v>
      </c>
      <c r="M4927" s="1">
        <f t="shared" si="1462"/>
        <v>0</v>
      </c>
      <c r="P4927" s="1">
        <f t="shared" si="1463"/>
        <v>0</v>
      </c>
      <c r="Q4927" s="1">
        <f t="shared" si="1464"/>
        <v>0</v>
      </c>
      <c r="R4927" s="1">
        <f t="shared" si="1465"/>
        <v>1</v>
      </c>
      <c r="S4927" s="1">
        <f t="shared" si="1466"/>
        <v>0</v>
      </c>
      <c r="V4927" s="1">
        <f t="shared" si="1467"/>
        <v>0</v>
      </c>
      <c r="W4927" s="1">
        <f t="shared" si="1468"/>
        <v>0</v>
      </c>
      <c r="X4927" s="1">
        <f t="shared" si="1469"/>
        <v>1</v>
      </c>
      <c r="Y4927" s="1">
        <f t="shared" si="1470"/>
        <v>0</v>
      </c>
      <c r="AB4927" s="1">
        <f t="shared" si="1471"/>
        <v>0</v>
      </c>
      <c r="AC4927" s="1">
        <f t="shared" si="1472"/>
        <v>0</v>
      </c>
      <c r="AD4927" s="1">
        <f t="shared" si="1473"/>
        <v>1</v>
      </c>
      <c r="AE4927" s="1">
        <f t="shared" si="1474"/>
        <v>0</v>
      </c>
    </row>
    <row r="4928" spans="1:31" x14ac:dyDescent="0.25">
      <c r="A4928">
        <v>1</v>
      </c>
      <c r="B4928">
        <v>65</v>
      </c>
      <c r="C4928">
        <v>15.49</v>
      </c>
      <c r="D4928">
        <v>735</v>
      </c>
      <c r="E4928">
        <v>1</v>
      </c>
      <c r="F4928">
        <f t="shared" si="1456"/>
        <v>0.93600000000000005</v>
      </c>
      <c r="G4928" t="str">
        <f t="shared" si="1457"/>
        <v/>
      </c>
      <c r="H4928" t="str">
        <f t="shared" si="1458"/>
        <v/>
      </c>
      <c r="I4928" s="1">
        <f t="shared" si="1459"/>
        <v>0.93600000000000005</v>
      </c>
      <c r="K4928" s="1">
        <f t="shared" si="1460"/>
        <v>1</v>
      </c>
      <c r="L4928" s="1">
        <f t="shared" si="1461"/>
        <v>1</v>
      </c>
      <c r="M4928" s="1">
        <f t="shared" si="1462"/>
        <v>1</v>
      </c>
      <c r="P4928" s="1">
        <f t="shared" si="1463"/>
        <v>1</v>
      </c>
      <c r="Q4928" s="1">
        <f t="shared" si="1464"/>
        <v>0</v>
      </c>
      <c r="R4928" s="1">
        <f t="shared" si="1465"/>
        <v>0</v>
      </c>
      <c r="S4928" s="1">
        <f t="shared" si="1466"/>
        <v>0</v>
      </c>
      <c r="V4928" s="1">
        <f t="shared" si="1467"/>
        <v>1</v>
      </c>
      <c r="W4928" s="1">
        <f t="shared" si="1468"/>
        <v>0</v>
      </c>
      <c r="X4928" s="1">
        <f t="shared" si="1469"/>
        <v>0</v>
      </c>
      <c r="Y4928" s="1">
        <f t="shared" si="1470"/>
        <v>0</v>
      </c>
      <c r="AB4928" s="1">
        <f t="shared" si="1471"/>
        <v>1</v>
      </c>
      <c r="AC4928" s="1">
        <f t="shared" si="1472"/>
        <v>0</v>
      </c>
      <c r="AD4928" s="1">
        <f t="shared" si="1473"/>
        <v>0</v>
      </c>
      <c r="AE4928" s="1">
        <f t="shared" si="1474"/>
        <v>0</v>
      </c>
    </row>
    <row r="4929" spans="1:31" x14ac:dyDescent="0.25">
      <c r="A4929">
        <v>0</v>
      </c>
      <c r="B4929">
        <v>92</v>
      </c>
      <c r="C4929">
        <v>8.69</v>
      </c>
      <c r="D4929">
        <v>705</v>
      </c>
      <c r="E4929">
        <v>1</v>
      </c>
      <c r="F4929" t="str">
        <f t="shared" si="1456"/>
        <v/>
      </c>
      <c r="G4929" t="str">
        <f t="shared" si="1457"/>
        <v/>
      </c>
      <c r="H4929">
        <f t="shared" si="1458"/>
        <v>0.89200000000000002</v>
      </c>
      <c r="I4929" s="1">
        <f t="shared" si="1459"/>
        <v>0.89200000000000002</v>
      </c>
      <c r="K4929" s="1">
        <f t="shared" si="1460"/>
        <v>1</v>
      </c>
      <c r="L4929" s="1">
        <f t="shared" si="1461"/>
        <v>1</v>
      </c>
      <c r="M4929" s="1">
        <f t="shared" si="1462"/>
        <v>1</v>
      </c>
      <c r="P4929" s="1">
        <f t="shared" si="1463"/>
        <v>1</v>
      </c>
      <c r="Q4929" s="1">
        <f t="shared" si="1464"/>
        <v>0</v>
      </c>
      <c r="R4929" s="1">
        <f t="shared" si="1465"/>
        <v>0</v>
      </c>
      <c r="S4929" s="1">
        <f t="shared" si="1466"/>
        <v>0</v>
      </c>
      <c r="V4929" s="1">
        <f t="shared" si="1467"/>
        <v>1</v>
      </c>
      <c r="W4929" s="1">
        <f t="shared" si="1468"/>
        <v>0</v>
      </c>
      <c r="X4929" s="1">
        <f t="shared" si="1469"/>
        <v>0</v>
      </c>
      <c r="Y4929" s="1">
        <f t="shared" si="1470"/>
        <v>0</v>
      </c>
      <c r="AB4929" s="1">
        <f t="shared" si="1471"/>
        <v>1</v>
      </c>
      <c r="AC4929" s="1">
        <f t="shared" si="1472"/>
        <v>0</v>
      </c>
      <c r="AD4929" s="1">
        <f t="shared" si="1473"/>
        <v>0</v>
      </c>
      <c r="AE4929" s="1">
        <f t="shared" si="1474"/>
        <v>0</v>
      </c>
    </row>
    <row r="4930" spans="1:31" x14ac:dyDescent="0.25">
      <c r="A4930">
        <v>0</v>
      </c>
      <c r="B4930">
        <v>31</v>
      </c>
      <c r="C4930">
        <v>39.299999999999997</v>
      </c>
      <c r="D4930">
        <v>675</v>
      </c>
      <c r="E4930">
        <v>1</v>
      </c>
      <c r="F4930" t="str">
        <f t="shared" si="1456"/>
        <v/>
      </c>
      <c r="G4930">
        <f t="shared" si="1457"/>
        <v>0.745</v>
      </c>
      <c r="H4930" t="str">
        <f t="shared" si="1458"/>
        <v/>
      </c>
      <c r="I4930" s="1">
        <f t="shared" si="1459"/>
        <v>0.745</v>
      </c>
      <c r="K4930" s="1">
        <f t="shared" si="1460"/>
        <v>0</v>
      </c>
      <c r="L4930" s="1">
        <f t="shared" si="1461"/>
        <v>0</v>
      </c>
      <c r="M4930" s="1">
        <f t="shared" si="1462"/>
        <v>0</v>
      </c>
      <c r="P4930" s="1">
        <f t="shared" si="1463"/>
        <v>0</v>
      </c>
      <c r="Q4930" s="1">
        <f t="shared" si="1464"/>
        <v>0</v>
      </c>
      <c r="R4930" s="1">
        <f t="shared" si="1465"/>
        <v>1</v>
      </c>
      <c r="S4930" s="1">
        <f t="shared" si="1466"/>
        <v>0</v>
      </c>
      <c r="V4930" s="1">
        <f t="shared" si="1467"/>
        <v>0</v>
      </c>
      <c r="W4930" s="1">
        <f t="shared" si="1468"/>
        <v>0</v>
      </c>
      <c r="X4930" s="1">
        <f t="shared" si="1469"/>
        <v>1</v>
      </c>
      <c r="Y4930" s="1">
        <f t="shared" si="1470"/>
        <v>0</v>
      </c>
      <c r="AB4930" s="1">
        <f t="shared" si="1471"/>
        <v>0</v>
      </c>
      <c r="AC4930" s="1">
        <f t="shared" si="1472"/>
        <v>0</v>
      </c>
      <c r="AD4930" s="1">
        <f t="shared" si="1473"/>
        <v>1</v>
      </c>
      <c r="AE4930" s="1">
        <f t="shared" si="1474"/>
        <v>0</v>
      </c>
    </row>
    <row r="4931" spans="1:31" x14ac:dyDescent="0.25">
      <c r="A4931">
        <v>0</v>
      </c>
      <c r="B4931">
        <v>72.94</v>
      </c>
      <c r="C4931">
        <v>8.7899999999999991</v>
      </c>
      <c r="D4931">
        <v>700</v>
      </c>
      <c r="E4931">
        <v>1</v>
      </c>
      <c r="F4931" t="str">
        <f t="shared" si="1456"/>
        <v/>
      </c>
      <c r="G4931">
        <f t="shared" si="1457"/>
        <v>0.83199999999999996</v>
      </c>
      <c r="H4931" t="str">
        <f t="shared" si="1458"/>
        <v/>
      </c>
      <c r="I4931" s="1">
        <f t="shared" si="1459"/>
        <v>0.83199999999999996</v>
      </c>
      <c r="K4931" s="1">
        <f t="shared" si="1460"/>
        <v>0</v>
      </c>
      <c r="L4931" s="1">
        <f t="shared" si="1461"/>
        <v>1</v>
      </c>
      <c r="M4931" s="1">
        <f t="shared" si="1462"/>
        <v>1</v>
      </c>
      <c r="P4931" s="1">
        <f t="shared" si="1463"/>
        <v>0</v>
      </c>
      <c r="Q4931" s="1">
        <f t="shared" si="1464"/>
        <v>0</v>
      </c>
      <c r="R4931" s="1">
        <f t="shared" si="1465"/>
        <v>1</v>
      </c>
      <c r="S4931" s="1">
        <f t="shared" si="1466"/>
        <v>0</v>
      </c>
      <c r="V4931" s="1">
        <f t="shared" si="1467"/>
        <v>1</v>
      </c>
      <c r="W4931" s="1">
        <f t="shared" si="1468"/>
        <v>0</v>
      </c>
      <c r="X4931" s="1">
        <f t="shared" si="1469"/>
        <v>0</v>
      </c>
      <c r="Y4931" s="1">
        <f t="shared" si="1470"/>
        <v>0</v>
      </c>
      <c r="AB4931" s="1">
        <f t="shared" si="1471"/>
        <v>1</v>
      </c>
      <c r="AC4931" s="1">
        <f t="shared" si="1472"/>
        <v>0</v>
      </c>
      <c r="AD4931" s="1">
        <f t="shared" si="1473"/>
        <v>0</v>
      </c>
      <c r="AE4931" s="1">
        <f t="shared" si="1474"/>
        <v>0</v>
      </c>
    </row>
    <row r="4932" spans="1:31" x14ac:dyDescent="0.25">
      <c r="A4932">
        <v>1</v>
      </c>
      <c r="B4932">
        <v>78</v>
      </c>
      <c r="C4932">
        <v>11.72</v>
      </c>
      <c r="D4932">
        <v>680</v>
      </c>
      <c r="E4932">
        <v>1</v>
      </c>
      <c r="F4932" t="str">
        <f t="shared" ref="F4932:F4995" si="1475">IF(D4932&gt;717.5,IF(B4932&gt;48.75,IF(C4932&gt;21.885,0.9,0.936),0.853),"")</f>
        <v/>
      </c>
      <c r="G4932">
        <f t="shared" ref="G4932:G4995" si="1476">IF(D4932&lt;=717.5,IF(B4932&lt;=85.202,IF(C4932&gt;16.545,IF(D4932&gt;687.5,0.812,0.745),IF(B4932&gt;32.802,0.832,0.725)),""),"")</f>
        <v>0.83199999999999996</v>
      </c>
      <c r="H4932" t="str">
        <f t="shared" ref="H4932:H4995" si="1477">IF(D4932&lt;=717.5,IF(B4932&gt;85.202,IF(C4932&gt;25.055,0.784,IF(D4932&gt;677.5,0.892,0.852)),""),"")</f>
        <v/>
      </c>
      <c r="I4932" s="1">
        <f t="shared" ref="I4932:I4995" si="1478">SUM(F4932:H4932)</f>
        <v>0.83199999999999996</v>
      </c>
      <c r="K4932" s="1">
        <f t="shared" si="1460"/>
        <v>0</v>
      </c>
      <c r="L4932" s="1">
        <f t="shared" si="1461"/>
        <v>1</v>
      </c>
      <c r="M4932" s="1">
        <f t="shared" si="1462"/>
        <v>1</v>
      </c>
      <c r="P4932" s="1">
        <f t="shared" si="1463"/>
        <v>0</v>
      </c>
      <c r="Q4932" s="1">
        <f t="shared" si="1464"/>
        <v>0</v>
      </c>
      <c r="R4932" s="1">
        <f t="shared" si="1465"/>
        <v>1</v>
      </c>
      <c r="S4932" s="1">
        <f t="shared" si="1466"/>
        <v>0</v>
      </c>
      <c r="V4932" s="1">
        <f t="shared" si="1467"/>
        <v>1</v>
      </c>
      <c r="W4932" s="1">
        <f t="shared" si="1468"/>
        <v>0</v>
      </c>
      <c r="X4932" s="1">
        <f t="shared" si="1469"/>
        <v>0</v>
      </c>
      <c r="Y4932" s="1">
        <f t="shared" si="1470"/>
        <v>0</v>
      </c>
      <c r="AB4932" s="1">
        <f t="shared" si="1471"/>
        <v>1</v>
      </c>
      <c r="AC4932" s="1">
        <f t="shared" si="1472"/>
        <v>0</v>
      </c>
      <c r="AD4932" s="1">
        <f t="shared" si="1473"/>
        <v>0</v>
      </c>
      <c r="AE4932" s="1">
        <f t="shared" si="1474"/>
        <v>0</v>
      </c>
    </row>
    <row r="4933" spans="1:31" x14ac:dyDescent="0.25">
      <c r="A4933">
        <v>1</v>
      </c>
      <c r="B4933">
        <v>108</v>
      </c>
      <c r="C4933">
        <v>20.52</v>
      </c>
      <c r="D4933">
        <v>670</v>
      </c>
      <c r="E4933">
        <v>1</v>
      </c>
      <c r="F4933" t="str">
        <f t="shared" si="1475"/>
        <v/>
      </c>
      <c r="G4933" t="str">
        <f t="shared" si="1476"/>
        <v/>
      </c>
      <c r="H4933">
        <f t="shared" si="1477"/>
        <v>0.85199999999999998</v>
      </c>
      <c r="I4933" s="1">
        <f t="shared" si="1478"/>
        <v>0.85199999999999998</v>
      </c>
      <c r="K4933" s="1">
        <f t="shared" si="1460"/>
        <v>1</v>
      </c>
      <c r="L4933" s="1">
        <f t="shared" si="1461"/>
        <v>1</v>
      </c>
      <c r="M4933" s="1">
        <f t="shared" si="1462"/>
        <v>1</v>
      </c>
      <c r="P4933" s="1">
        <f t="shared" si="1463"/>
        <v>1</v>
      </c>
      <c r="Q4933" s="1">
        <f t="shared" si="1464"/>
        <v>0</v>
      </c>
      <c r="R4933" s="1">
        <f t="shared" si="1465"/>
        <v>0</v>
      </c>
      <c r="S4933" s="1">
        <f t="shared" si="1466"/>
        <v>0</v>
      </c>
      <c r="V4933" s="1">
        <f t="shared" si="1467"/>
        <v>1</v>
      </c>
      <c r="W4933" s="1">
        <f t="shared" si="1468"/>
        <v>0</v>
      </c>
      <c r="X4933" s="1">
        <f t="shared" si="1469"/>
        <v>0</v>
      </c>
      <c r="Y4933" s="1">
        <f t="shared" si="1470"/>
        <v>0</v>
      </c>
      <c r="AB4933" s="1">
        <f t="shared" si="1471"/>
        <v>1</v>
      </c>
      <c r="AC4933" s="1">
        <f t="shared" si="1472"/>
        <v>0</v>
      </c>
      <c r="AD4933" s="1">
        <f t="shared" si="1473"/>
        <v>0</v>
      </c>
      <c r="AE4933" s="1">
        <f t="shared" si="1474"/>
        <v>0</v>
      </c>
    </row>
    <row r="4934" spans="1:31" x14ac:dyDescent="0.25">
      <c r="A4934">
        <v>1</v>
      </c>
      <c r="B4934">
        <v>76</v>
      </c>
      <c r="C4934">
        <v>17.350000000000001</v>
      </c>
      <c r="D4934">
        <v>670</v>
      </c>
      <c r="E4934">
        <v>1</v>
      </c>
      <c r="F4934" t="str">
        <f t="shared" si="1475"/>
        <v/>
      </c>
      <c r="G4934">
        <f t="shared" si="1476"/>
        <v>0.745</v>
      </c>
      <c r="H4934" t="str">
        <f t="shared" si="1477"/>
        <v/>
      </c>
      <c r="I4934" s="1">
        <f t="shared" si="1478"/>
        <v>0.745</v>
      </c>
      <c r="K4934" s="1">
        <f t="shared" si="1460"/>
        <v>0</v>
      </c>
      <c r="L4934" s="1">
        <f t="shared" si="1461"/>
        <v>0</v>
      </c>
      <c r="M4934" s="1">
        <f t="shared" si="1462"/>
        <v>0</v>
      </c>
      <c r="P4934" s="1">
        <f t="shared" si="1463"/>
        <v>0</v>
      </c>
      <c r="Q4934" s="1">
        <f t="shared" si="1464"/>
        <v>0</v>
      </c>
      <c r="R4934" s="1">
        <f t="shared" si="1465"/>
        <v>1</v>
      </c>
      <c r="S4934" s="1">
        <f t="shared" si="1466"/>
        <v>0</v>
      </c>
      <c r="V4934" s="1">
        <f t="shared" si="1467"/>
        <v>0</v>
      </c>
      <c r="W4934" s="1">
        <f t="shared" si="1468"/>
        <v>0</v>
      </c>
      <c r="X4934" s="1">
        <f t="shared" si="1469"/>
        <v>1</v>
      </c>
      <c r="Y4934" s="1">
        <f t="shared" si="1470"/>
        <v>0</v>
      </c>
      <c r="AB4934" s="1">
        <f t="shared" si="1471"/>
        <v>0</v>
      </c>
      <c r="AC4934" s="1">
        <f t="shared" si="1472"/>
        <v>0</v>
      </c>
      <c r="AD4934" s="1">
        <f t="shared" si="1473"/>
        <v>1</v>
      </c>
      <c r="AE4934" s="1">
        <f t="shared" si="1474"/>
        <v>0</v>
      </c>
    </row>
    <row r="4935" spans="1:31" x14ac:dyDescent="0.25">
      <c r="A4935">
        <v>1</v>
      </c>
      <c r="B4935">
        <v>96</v>
      </c>
      <c r="C4935">
        <v>23.77</v>
      </c>
      <c r="D4935">
        <v>695</v>
      </c>
      <c r="E4935">
        <v>1</v>
      </c>
      <c r="F4935" t="str">
        <f t="shared" si="1475"/>
        <v/>
      </c>
      <c r="G4935" t="str">
        <f t="shared" si="1476"/>
        <v/>
      </c>
      <c r="H4935">
        <f t="shared" si="1477"/>
        <v>0.89200000000000002</v>
      </c>
      <c r="I4935" s="1">
        <f t="shared" si="1478"/>
        <v>0.89200000000000002</v>
      </c>
      <c r="K4935" s="1">
        <f t="shared" si="1460"/>
        <v>1</v>
      </c>
      <c r="L4935" s="1">
        <f t="shared" si="1461"/>
        <v>1</v>
      </c>
      <c r="M4935" s="1">
        <f t="shared" si="1462"/>
        <v>1</v>
      </c>
      <c r="P4935" s="1">
        <f t="shared" si="1463"/>
        <v>1</v>
      </c>
      <c r="Q4935" s="1">
        <f t="shared" si="1464"/>
        <v>0</v>
      </c>
      <c r="R4935" s="1">
        <f t="shared" si="1465"/>
        <v>0</v>
      </c>
      <c r="S4935" s="1">
        <f t="shared" si="1466"/>
        <v>0</v>
      </c>
      <c r="V4935" s="1">
        <f t="shared" si="1467"/>
        <v>1</v>
      </c>
      <c r="W4935" s="1">
        <f t="shared" si="1468"/>
        <v>0</v>
      </c>
      <c r="X4935" s="1">
        <f t="shared" si="1469"/>
        <v>0</v>
      </c>
      <c r="Y4935" s="1">
        <f t="shared" si="1470"/>
        <v>0</v>
      </c>
      <c r="AB4935" s="1">
        <f t="shared" si="1471"/>
        <v>1</v>
      </c>
      <c r="AC4935" s="1">
        <f t="shared" si="1472"/>
        <v>0</v>
      </c>
      <c r="AD4935" s="1">
        <f t="shared" si="1473"/>
        <v>0</v>
      </c>
      <c r="AE4935" s="1">
        <f t="shared" si="1474"/>
        <v>0</v>
      </c>
    </row>
    <row r="4936" spans="1:31" x14ac:dyDescent="0.25">
      <c r="A4936">
        <v>1</v>
      </c>
      <c r="B4936">
        <v>157.69999999999999</v>
      </c>
      <c r="C4936">
        <v>15.21</v>
      </c>
      <c r="D4936">
        <v>720</v>
      </c>
      <c r="E4936">
        <v>1</v>
      </c>
      <c r="F4936">
        <f t="shared" si="1475"/>
        <v>0.93600000000000005</v>
      </c>
      <c r="G4936" t="str">
        <f t="shared" si="1476"/>
        <v/>
      </c>
      <c r="H4936" t="str">
        <f t="shared" si="1477"/>
        <v/>
      </c>
      <c r="I4936" s="1">
        <f t="shared" si="1478"/>
        <v>0.93600000000000005</v>
      </c>
      <c r="K4936" s="1">
        <f t="shared" ref="K4936:K4999" si="1479">IF($D4936&gt;717.5,1,IF(AND(B4936&gt;85.202,C4936&lt;25.055),1,0))</f>
        <v>1</v>
      </c>
      <c r="L4936" s="1">
        <f t="shared" ref="L4936:L4999" si="1480">IF(M4936=0,0,IF(AND(D4936&lt;717.5,B4936&gt;85.202,C4936&gt;25.055),0,1))</f>
        <v>1</v>
      </c>
      <c r="M4936" s="1">
        <f t="shared" ref="M4936:M4999" si="1481">IF(AND(B4936&lt;85.202,C4936&gt;16.545,D4936&lt;687.5),0,IF(AND(B4936&lt;32.802,C4936&lt;16.545,D4936&lt;717.5),0,1))</f>
        <v>1</v>
      </c>
      <c r="P4936" s="1">
        <f t="shared" ref="P4936:P4999" si="1482">IF($K4936=1, IF($E4936=1,1,0),0)</f>
        <v>1</v>
      </c>
      <c r="Q4936" s="1">
        <f t="shared" ref="Q4936:Q4999" si="1483">IF($K4936=1, IF($E4936=0,1,0),0)</f>
        <v>0</v>
      </c>
      <c r="R4936" s="1">
        <f t="shared" ref="R4936:R4999" si="1484">IF($K4936=0, IF($E4936=1,1,0),0)</f>
        <v>0</v>
      </c>
      <c r="S4936" s="1">
        <f t="shared" ref="S4936:S4999" si="1485">IF($K4936=0, IF($E4936=0,1,0),0)</f>
        <v>0</v>
      </c>
      <c r="V4936" s="1">
        <f t="shared" ref="V4936:V4999" si="1486">IF($L4936=1, IF($E4936=1,1,0),0)</f>
        <v>1</v>
      </c>
      <c r="W4936" s="1">
        <f t="shared" ref="W4936:W4999" si="1487">IF($L4936=1, IF($E4936=0,1,0),0)</f>
        <v>0</v>
      </c>
      <c r="X4936" s="1">
        <f t="shared" ref="X4936:X4999" si="1488">IF($L4936=0, IF($E4936=1,1,0),0)</f>
        <v>0</v>
      </c>
      <c r="Y4936" s="1">
        <f t="shared" ref="Y4936:Y4999" si="1489">IF($L4936=0, IF($E4936=0,1,0),0)</f>
        <v>0</v>
      </c>
      <c r="AB4936" s="1">
        <f t="shared" ref="AB4936:AB4999" si="1490">IF($M4936=1, IF($E4936=1,1,0),0)</f>
        <v>1</v>
      </c>
      <c r="AC4936" s="1">
        <f t="shared" ref="AC4936:AC4999" si="1491">IF($M4936=1, IF($E4936=0,1,0),0)</f>
        <v>0</v>
      </c>
      <c r="AD4936" s="1">
        <f t="shared" ref="AD4936:AD4999" si="1492">IF($M4936=0, IF($E4936=1,1,0),0)</f>
        <v>0</v>
      </c>
      <c r="AE4936" s="1">
        <f t="shared" ref="AE4936:AE4999" si="1493">IF($M4936=0, IF($E4936=0,1,0),0)</f>
        <v>0</v>
      </c>
    </row>
    <row r="4937" spans="1:31" x14ac:dyDescent="0.25">
      <c r="A4937">
        <v>1</v>
      </c>
      <c r="B4937">
        <v>82</v>
      </c>
      <c r="C4937">
        <v>14.97</v>
      </c>
      <c r="D4937">
        <v>715</v>
      </c>
      <c r="E4937">
        <v>1</v>
      </c>
      <c r="F4937" t="str">
        <f t="shared" si="1475"/>
        <v/>
      </c>
      <c r="G4937">
        <f t="shared" si="1476"/>
        <v>0.83199999999999996</v>
      </c>
      <c r="H4937" t="str">
        <f t="shared" si="1477"/>
        <v/>
      </c>
      <c r="I4937" s="1">
        <f t="shared" si="1478"/>
        <v>0.83199999999999996</v>
      </c>
      <c r="K4937" s="1">
        <f t="shared" si="1479"/>
        <v>0</v>
      </c>
      <c r="L4937" s="1">
        <f t="shared" si="1480"/>
        <v>1</v>
      </c>
      <c r="M4937" s="1">
        <f t="shared" si="1481"/>
        <v>1</v>
      </c>
      <c r="P4937" s="1">
        <f t="shared" si="1482"/>
        <v>0</v>
      </c>
      <c r="Q4937" s="1">
        <f t="shared" si="1483"/>
        <v>0</v>
      </c>
      <c r="R4937" s="1">
        <f t="shared" si="1484"/>
        <v>1</v>
      </c>
      <c r="S4937" s="1">
        <f t="shared" si="1485"/>
        <v>0</v>
      </c>
      <c r="V4937" s="1">
        <f t="shared" si="1486"/>
        <v>1</v>
      </c>
      <c r="W4937" s="1">
        <f t="shared" si="1487"/>
        <v>0</v>
      </c>
      <c r="X4937" s="1">
        <f t="shared" si="1488"/>
        <v>0</v>
      </c>
      <c r="Y4937" s="1">
        <f t="shared" si="1489"/>
        <v>0</v>
      </c>
      <c r="AB4937" s="1">
        <f t="shared" si="1490"/>
        <v>1</v>
      </c>
      <c r="AC4937" s="1">
        <f t="shared" si="1491"/>
        <v>0</v>
      </c>
      <c r="AD4937" s="1">
        <f t="shared" si="1492"/>
        <v>0</v>
      </c>
      <c r="AE4937" s="1">
        <f t="shared" si="1493"/>
        <v>0</v>
      </c>
    </row>
    <row r="4938" spans="1:31" x14ac:dyDescent="0.25">
      <c r="A4938">
        <v>0</v>
      </c>
      <c r="B4938">
        <v>50</v>
      </c>
      <c r="C4938">
        <v>21.63</v>
      </c>
      <c r="D4938">
        <v>705</v>
      </c>
      <c r="E4938">
        <v>1</v>
      </c>
      <c r="F4938" t="str">
        <f t="shared" si="1475"/>
        <v/>
      </c>
      <c r="G4938">
        <f t="shared" si="1476"/>
        <v>0.81200000000000006</v>
      </c>
      <c r="H4938" t="str">
        <f t="shared" si="1477"/>
        <v/>
      </c>
      <c r="I4938" s="1">
        <f t="shared" si="1478"/>
        <v>0.81200000000000006</v>
      </c>
      <c r="K4938" s="1">
        <f t="shared" si="1479"/>
        <v>0</v>
      </c>
      <c r="L4938" s="1">
        <f t="shared" si="1480"/>
        <v>1</v>
      </c>
      <c r="M4938" s="1">
        <f t="shared" si="1481"/>
        <v>1</v>
      </c>
      <c r="P4938" s="1">
        <f t="shared" si="1482"/>
        <v>0</v>
      </c>
      <c r="Q4938" s="1">
        <f t="shared" si="1483"/>
        <v>0</v>
      </c>
      <c r="R4938" s="1">
        <f t="shared" si="1484"/>
        <v>1</v>
      </c>
      <c r="S4938" s="1">
        <f t="shared" si="1485"/>
        <v>0</v>
      </c>
      <c r="V4938" s="1">
        <f t="shared" si="1486"/>
        <v>1</v>
      </c>
      <c r="W4938" s="1">
        <f t="shared" si="1487"/>
        <v>0</v>
      </c>
      <c r="X4938" s="1">
        <f t="shared" si="1488"/>
        <v>0</v>
      </c>
      <c r="Y4938" s="1">
        <f t="shared" si="1489"/>
        <v>0</v>
      </c>
      <c r="AB4938" s="1">
        <f t="shared" si="1490"/>
        <v>1</v>
      </c>
      <c r="AC4938" s="1">
        <f t="shared" si="1491"/>
        <v>0</v>
      </c>
      <c r="AD4938" s="1">
        <f t="shared" si="1492"/>
        <v>0</v>
      </c>
      <c r="AE4938" s="1">
        <f t="shared" si="1493"/>
        <v>0</v>
      </c>
    </row>
    <row r="4939" spans="1:31" x14ac:dyDescent="0.25">
      <c r="A4939">
        <v>0</v>
      </c>
      <c r="B4939">
        <v>50</v>
      </c>
      <c r="C4939">
        <v>25.06</v>
      </c>
      <c r="D4939">
        <v>680</v>
      </c>
      <c r="E4939">
        <v>1</v>
      </c>
      <c r="F4939" t="str">
        <f t="shared" si="1475"/>
        <v/>
      </c>
      <c r="G4939">
        <f t="shared" si="1476"/>
        <v>0.745</v>
      </c>
      <c r="H4939" t="str">
        <f t="shared" si="1477"/>
        <v/>
      </c>
      <c r="I4939" s="1">
        <f t="shared" si="1478"/>
        <v>0.745</v>
      </c>
      <c r="K4939" s="1">
        <f t="shared" si="1479"/>
        <v>0</v>
      </c>
      <c r="L4939" s="1">
        <f t="shared" si="1480"/>
        <v>0</v>
      </c>
      <c r="M4939" s="1">
        <f t="shared" si="1481"/>
        <v>0</v>
      </c>
      <c r="P4939" s="1">
        <f t="shared" si="1482"/>
        <v>0</v>
      </c>
      <c r="Q4939" s="1">
        <f t="shared" si="1483"/>
        <v>0</v>
      </c>
      <c r="R4939" s="1">
        <f t="shared" si="1484"/>
        <v>1</v>
      </c>
      <c r="S4939" s="1">
        <f t="shared" si="1485"/>
        <v>0</v>
      </c>
      <c r="V4939" s="1">
        <f t="shared" si="1486"/>
        <v>0</v>
      </c>
      <c r="W4939" s="1">
        <f t="shared" si="1487"/>
        <v>0</v>
      </c>
      <c r="X4939" s="1">
        <f t="shared" si="1488"/>
        <v>1</v>
      </c>
      <c r="Y4939" s="1">
        <f t="shared" si="1489"/>
        <v>0</v>
      </c>
      <c r="AB4939" s="1">
        <f t="shared" si="1490"/>
        <v>0</v>
      </c>
      <c r="AC4939" s="1">
        <f t="shared" si="1491"/>
        <v>0</v>
      </c>
      <c r="AD4939" s="1">
        <f t="shared" si="1492"/>
        <v>1</v>
      </c>
      <c r="AE4939" s="1">
        <f t="shared" si="1493"/>
        <v>0</v>
      </c>
    </row>
    <row r="4940" spans="1:31" x14ac:dyDescent="0.25">
      <c r="A4940">
        <v>0</v>
      </c>
      <c r="B4940">
        <v>27</v>
      </c>
      <c r="C4940">
        <v>24.09</v>
      </c>
      <c r="D4940">
        <v>675</v>
      </c>
      <c r="E4940">
        <v>1</v>
      </c>
      <c r="F4940" t="str">
        <f t="shared" si="1475"/>
        <v/>
      </c>
      <c r="G4940">
        <f t="shared" si="1476"/>
        <v>0.745</v>
      </c>
      <c r="H4940" t="str">
        <f t="shared" si="1477"/>
        <v/>
      </c>
      <c r="I4940" s="1">
        <f t="shared" si="1478"/>
        <v>0.745</v>
      </c>
      <c r="K4940" s="1">
        <f t="shared" si="1479"/>
        <v>0</v>
      </c>
      <c r="L4940" s="1">
        <f t="shared" si="1480"/>
        <v>0</v>
      </c>
      <c r="M4940" s="1">
        <f t="shared" si="1481"/>
        <v>0</v>
      </c>
      <c r="P4940" s="1">
        <f t="shared" si="1482"/>
        <v>0</v>
      </c>
      <c r="Q4940" s="1">
        <f t="shared" si="1483"/>
        <v>0</v>
      </c>
      <c r="R4940" s="1">
        <f t="shared" si="1484"/>
        <v>1</v>
      </c>
      <c r="S4940" s="1">
        <f t="shared" si="1485"/>
        <v>0</v>
      </c>
      <c r="V4940" s="1">
        <f t="shared" si="1486"/>
        <v>0</v>
      </c>
      <c r="W4940" s="1">
        <f t="shared" si="1487"/>
        <v>0</v>
      </c>
      <c r="X4940" s="1">
        <f t="shared" si="1488"/>
        <v>1</v>
      </c>
      <c r="Y4940" s="1">
        <f t="shared" si="1489"/>
        <v>0</v>
      </c>
      <c r="AB4940" s="1">
        <f t="shared" si="1490"/>
        <v>0</v>
      </c>
      <c r="AC4940" s="1">
        <f t="shared" si="1491"/>
        <v>0</v>
      </c>
      <c r="AD4940" s="1">
        <f t="shared" si="1492"/>
        <v>1</v>
      </c>
      <c r="AE4940" s="1">
        <f t="shared" si="1493"/>
        <v>0</v>
      </c>
    </row>
    <row r="4941" spans="1:31" x14ac:dyDescent="0.25">
      <c r="A4941">
        <v>0</v>
      </c>
      <c r="B4941">
        <v>24</v>
      </c>
      <c r="C4941">
        <v>18.149999999999999</v>
      </c>
      <c r="D4941">
        <v>695</v>
      </c>
      <c r="E4941">
        <v>1</v>
      </c>
      <c r="F4941" t="str">
        <f t="shared" si="1475"/>
        <v/>
      </c>
      <c r="G4941">
        <f t="shared" si="1476"/>
        <v>0.81200000000000006</v>
      </c>
      <c r="H4941" t="str">
        <f t="shared" si="1477"/>
        <v/>
      </c>
      <c r="I4941" s="1">
        <f t="shared" si="1478"/>
        <v>0.81200000000000006</v>
      </c>
      <c r="K4941" s="1">
        <f t="shared" si="1479"/>
        <v>0</v>
      </c>
      <c r="L4941" s="1">
        <f t="shared" si="1480"/>
        <v>1</v>
      </c>
      <c r="M4941" s="1">
        <f t="shared" si="1481"/>
        <v>1</v>
      </c>
      <c r="P4941" s="1">
        <f t="shared" si="1482"/>
        <v>0</v>
      </c>
      <c r="Q4941" s="1">
        <f t="shared" si="1483"/>
        <v>0</v>
      </c>
      <c r="R4941" s="1">
        <f t="shared" si="1484"/>
        <v>1</v>
      </c>
      <c r="S4941" s="1">
        <f t="shared" si="1485"/>
        <v>0</v>
      </c>
      <c r="V4941" s="1">
        <f t="shared" si="1486"/>
        <v>1</v>
      </c>
      <c r="W4941" s="1">
        <f t="shared" si="1487"/>
        <v>0</v>
      </c>
      <c r="X4941" s="1">
        <f t="shared" si="1488"/>
        <v>0</v>
      </c>
      <c r="Y4941" s="1">
        <f t="shared" si="1489"/>
        <v>0</v>
      </c>
      <c r="AB4941" s="1">
        <f t="shared" si="1490"/>
        <v>1</v>
      </c>
      <c r="AC4941" s="1">
        <f t="shared" si="1491"/>
        <v>0</v>
      </c>
      <c r="AD4941" s="1">
        <f t="shared" si="1492"/>
        <v>0</v>
      </c>
      <c r="AE4941" s="1">
        <f t="shared" si="1493"/>
        <v>0</v>
      </c>
    </row>
    <row r="4942" spans="1:31" x14ac:dyDescent="0.25">
      <c r="A4942">
        <v>1</v>
      </c>
      <c r="B4942">
        <v>78</v>
      </c>
      <c r="C4942">
        <v>20.37</v>
      </c>
      <c r="D4942">
        <v>685</v>
      </c>
      <c r="E4942">
        <v>1</v>
      </c>
      <c r="F4942" t="str">
        <f t="shared" si="1475"/>
        <v/>
      </c>
      <c r="G4942">
        <f t="shared" si="1476"/>
        <v>0.745</v>
      </c>
      <c r="H4942" t="str">
        <f t="shared" si="1477"/>
        <v/>
      </c>
      <c r="I4942" s="1">
        <f t="shared" si="1478"/>
        <v>0.745</v>
      </c>
      <c r="K4942" s="1">
        <f t="shared" si="1479"/>
        <v>0</v>
      </c>
      <c r="L4942" s="1">
        <f t="shared" si="1480"/>
        <v>0</v>
      </c>
      <c r="M4942" s="1">
        <f t="shared" si="1481"/>
        <v>0</v>
      </c>
      <c r="P4942" s="1">
        <f t="shared" si="1482"/>
        <v>0</v>
      </c>
      <c r="Q4942" s="1">
        <f t="shared" si="1483"/>
        <v>0</v>
      </c>
      <c r="R4942" s="1">
        <f t="shared" si="1484"/>
        <v>1</v>
      </c>
      <c r="S4942" s="1">
        <f t="shared" si="1485"/>
        <v>0</v>
      </c>
      <c r="V4942" s="1">
        <f t="shared" si="1486"/>
        <v>0</v>
      </c>
      <c r="W4942" s="1">
        <f t="shared" si="1487"/>
        <v>0</v>
      </c>
      <c r="X4942" s="1">
        <f t="shared" si="1488"/>
        <v>1</v>
      </c>
      <c r="Y4942" s="1">
        <f t="shared" si="1489"/>
        <v>0</v>
      </c>
      <c r="AB4942" s="1">
        <f t="shared" si="1490"/>
        <v>0</v>
      </c>
      <c r="AC4942" s="1">
        <f t="shared" si="1491"/>
        <v>0</v>
      </c>
      <c r="AD4942" s="1">
        <f t="shared" si="1492"/>
        <v>1</v>
      </c>
      <c r="AE4942" s="1">
        <f t="shared" si="1493"/>
        <v>0</v>
      </c>
    </row>
    <row r="4943" spans="1:31" x14ac:dyDescent="0.25">
      <c r="A4943">
        <v>1</v>
      </c>
      <c r="B4943">
        <v>86</v>
      </c>
      <c r="C4943">
        <v>24.91</v>
      </c>
      <c r="D4943">
        <v>720</v>
      </c>
      <c r="E4943">
        <v>1</v>
      </c>
      <c r="F4943">
        <f t="shared" si="1475"/>
        <v>0.9</v>
      </c>
      <c r="G4943" t="str">
        <f t="shared" si="1476"/>
        <v/>
      </c>
      <c r="H4943" t="str">
        <f t="shared" si="1477"/>
        <v/>
      </c>
      <c r="I4943" s="1">
        <f t="shared" si="1478"/>
        <v>0.9</v>
      </c>
      <c r="K4943" s="1">
        <f t="shared" si="1479"/>
        <v>1</v>
      </c>
      <c r="L4943" s="1">
        <f t="shared" si="1480"/>
        <v>1</v>
      </c>
      <c r="M4943" s="1">
        <f t="shared" si="1481"/>
        <v>1</v>
      </c>
      <c r="P4943" s="1">
        <f t="shared" si="1482"/>
        <v>1</v>
      </c>
      <c r="Q4943" s="1">
        <f t="shared" si="1483"/>
        <v>0</v>
      </c>
      <c r="R4943" s="1">
        <f t="shared" si="1484"/>
        <v>0</v>
      </c>
      <c r="S4943" s="1">
        <f t="shared" si="1485"/>
        <v>0</v>
      </c>
      <c r="V4943" s="1">
        <f t="shared" si="1486"/>
        <v>1</v>
      </c>
      <c r="W4943" s="1">
        <f t="shared" si="1487"/>
        <v>0</v>
      </c>
      <c r="X4943" s="1">
        <f t="shared" si="1488"/>
        <v>0</v>
      </c>
      <c r="Y4943" s="1">
        <f t="shared" si="1489"/>
        <v>0</v>
      </c>
      <c r="AB4943" s="1">
        <f t="shared" si="1490"/>
        <v>1</v>
      </c>
      <c r="AC4943" s="1">
        <f t="shared" si="1491"/>
        <v>0</v>
      </c>
      <c r="AD4943" s="1">
        <f t="shared" si="1492"/>
        <v>0</v>
      </c>
      <c r="AE4943" s="1">
        <f t="shared" si="1493"/>
        <v>0</v>
      </c>
    </row>
    <row r="4944" spans="1:31" x14ac:dyDescent="0.25">
      <c r="A4944">
        <v>1</v>
      </c>
      <c r="B4944">
        <v>173</v>
      </c>
      <c r="C4944">
        <v>16.46</v>
      </c>
      <c r="D4944">
        <v>740</v>
      </c>
      <c r="E4944">
        <v>1</v>
      </c>
      <c r="F4944">
        <f t="shared" si="1475"/>
        <v>0.93600000000000005</v>
      </c>
      <c r="G4944" t="str">
        <f t="shared" si="1476"/>
        <v/>
      </c>
      <c r="H4944" t="str">
        <f t="shared" si="1477"/>
        <v/>
      </c>
      <c r="I4944" s="1">
        <f t="shared" si="1478"/>
        <v>0.93600000000000005</v>
      </c>
      <c r="K4944" s="1">
        <f t="shared" si="1479"/>
        <v>1</v>
      </c>
      <c r="L4944" s="1">
        <f t="shared" si="1480"/>
        <v>1</v>
      </c>
      <c r="M4944" s="1">
        <f t="shared" si="1481"/>
        <v>1</v>
      </c>
      <c r="P4944" s="1">
        <f t="shared" si="1482"/>
        <v>1</v>
      </c>
      <c r="Q4944" s="1">
        <f t="shared" si="1483"/>
        <v>0</v>
      </c>
      <c r="R4944" s="1">
        <f t="shared" si="1484"/>
        <v>0</v>
      </c>
      <c r="S4944" s="1">
        <f t="shared" si="1485"/>
        <v>0</v>
      </c>
      <c r="V4944" s="1">
        <f t="shared" si="1486"/>
        <v>1</v>
      </c>
      <c r="W4944" s="1">
        <f t="shared" si="1487"/>
        <v>0</v>
      </c>
      <c r="X4944" s="1">
        <f t="shared" si="1488"/>
        <v>0</v>
      </c>
      <c r="Y4944" s="1">
        <f t="shared" si="1489"/>
        <v>0</v>
      </c>
      <c r="AB4944" s="1">
        <f t="shared" si="1490"/>
        <v>1</v>
      </c>
      <c r="AC4944" s="1">
        <f t="shared" si="1491"/>
        <v>0</v>
      </c>
      <c r="AD4944" s="1">
        <f t="shared" si="1492"/>
        <v>0</v>
      </c>
      <c r="AE4944" s="1">
        <f t="shared" si="1493"/>
        <v>0</v>
      </c>
    </row>
    <row r="4945" spans="1:31" x14ac:dyDescent="0.25">
      <c r="A4945">
        <v>0</v>
      </c>
      <c r="B4945">
        <v>53</v>
      </c>
      <c r="C4945">
        <v>16.88</v>
      </c>
      <c r="D4945">
        <v>685</v>
      </c>
      <c r="E4945">
        <v>1</v>
      </c>
      <c r="F4945" t="str">
        <f t="shared" si="1475"/>
        <v/>
      </c>
      <c r="G4945">
        <f t="shared" si="1476"/>
        <v>0.745</v>
      </c>
      <c r="H4945" t="str">
        <f t="shared" si="1477"/>
        <v/>
      </c>
      <c r="I4945" s="1">
        <f t="shared" si="1478"/>
        <v>0.745</v>
      </c>
      <c r="K4945" s="1">
        <f t="shared" si="1479"/>
        <v>0</v>
      </c>
      <c r="L4945" s="1">
        <f t="shared" si="1480"/>
        <v>0</v>
      </c>
      <c r="M4945" s="1">
        <f t="shared" si="1481"/>
        <v>0</v>
      </c>
      <c r="P4945" s="1">
        <f t="shared" si="1482"/>
        <v>0</v>
      </c>
      <c r="Q4945" s="1">
        <f t="shared" si="1483"/>
        <v>0</v>
      </c>
      <c r="R4945" s="1">
        <f t="shared" si="1484"/>
        <v>1</v>
      </c>
      <c r="S4945" s="1">
        <f t="shared" si="1485"/>
        <v>0</v>
      </c>
      <c r="V4945" s="1">
        <f t="shared" si="1486"/>
        <v>0</v>
      </c>
      <c r="W4945" s="1">
        <f t="shared" si="1487"/>
        <v>0</v>
      </c>
      <c r="X4945" s="1">
        <f t="shared" si="1488"/>
        <v>1</v>
      </c>
      <c r="Y4945" s="1">
        <f t="shared" si="1489"/>
        <v>0</v>
      </c>
      <c r="AB4945" s="1">
        <f t="shared" si="1490"/>
        <v>0</v>
      </c>
      <c r="AC4945" s="1">
        <f t="shared" si="1491"/>
        <v>0</v>
      </c>
      <c r="AD4945" s="1">
        <f t="shared" si="1492"/>
        <v>1</v>
      </c>
      <c r="AE4945" s="1">
        <f t="shared" si="1493"/>
        <v>0</v>
      </c>
    </row>
    <row r="4946" spans="1:31" x14ac:dyDescent="0.25">
      <c r="A4946">
        <v>0</v>
      </c>
      <c r="B4946">
        <v>70</v>
      </c>
      <c r="C4946">
        <v>19.7</v>
      </c>
      <c r="D4946">
        <v>660</v>
      </c>
      <c r="E4946">
        <v>1</v>
      </c>
      <c r="F4946" t="str">
        <f t="shared" si="1475"/>
        <v/>
      </c>
      <c r="G4946">
        <f t="shared" si="1476"/>
        <v>0.745</v>
      </c>
      <c r="H4946" t="str">
        <f t="shared" si="1477"/>
        <v/>
      </c>
      <c r="I4946" s="1">
        <f t="shared" si="1478"/>
        <v>0.745</v>
      </c>
      <c r="K4946" s="1">
        <f t="shared" si="1479"/>
        <v>0</v>
      </c>
      <c r="L4946" s="1">
        <f t="shared" si="1480"/>
        <v>0</v>
      </c>
      <c r="M4946" s="1">
        <f t="shared" si="1481"/>
        <v>0</v>
      </c>
      <c r="P4946" s="1">
        <f t="shared" si="1482"/>
        <v>0</v>
      </c>
      <c r="Q4946" s="1">
        <f t="shared" si="1483"/>
        <v>0</v>
      </c>
      <c r="R4946" s="1">
        <f t="shared" si="1484"/>
        <v>1</v>
      </c>
      <c r="S4946" s="1">
        <f t="shared" si="1485"/>
        <v>0</v>
      </c>
      <c r="V4946" s="1">
        <f t="shared" si="1486"/>
        <v>0</v>
      </c>
      <c r="W4946" s="1">
        <f t="shared" si="1487"/>
        <v>0</v>
      </c>
      <c r="X4946" s="1">
        <f t="shared" si="1488"/>
        <v>1</v>
      </c>
      <c r="Y4946" s="1">
        <f t="shared" si="1489"/>
        <v>0</v>
      </c>
      <c r="AB4946" s="1">
        <f t="shared" si="1490"/>
        <v>0</v>
      </c>
      <c r="AC4946" s="1">
        <f t="shared" si="1491"/>
        <v>0</v>
      </c>
      <c r="AD4946" s="1">
        <f t="shared" si="1492"/>
        <v>1</v>
      </c>
      <c r="AE4946" s="1">
        <f t="shared" si="1493"/>
        <v>0</v>
      </c>
    </row>
    <row r="4947" spans="1:31" x14ac:dyDescent="0.25">
      <c r="A4947">
        <v>0</v>
      </c>
      <c r="B4947">
        <v>70</v>
      </c>
      <c r="C4947">
        <v>13.41</v>
      </c>
      <c r="D4947">
        <v>765</v>
      </c>
      <c r="E4947">
        <v>1</v>
      </c>
      <c r="F4947">
        <f t="shared" si="1475"/>
        <v>0.93600000000000005</v>
      </c>
      <c r="G4947" t="str">
        <f t="shared" si="1476"/>
        <v/>
      </c>
      <c r="H4947" t="str">
        <f t="shared" si="1477"/>
        <v/>
      </c>
      <c r="I4947" s="1">
        <f t="shared" si="1478"/>
        <v>0.93600000000000005</v>
      </c>
      <c r="K4947" s="1">
        <f t="shared" si="1479"/>
        <v>1</v>
      </c>
      <c r="L4947" s="1">
        <f t="shared" si="1480"/>
        <v>1</v>
      </c>
      <c r="M4947" s="1">
        <f t="shared" si="1481"/>
        <v>1</v>
      </c>
      <c r="P4947" s="1">
        <f t="shared" si="1482"/>
        <v>1</v>
      </c>
      <c r="Q4947" s="1">
        <f t="shared" si="1483"/>
        <v>0</v>
      </c>
      <c r="R4947" s="1">
        <f t="shared" si="1484"/>
        <v>0</v>
      </c>
      <c r="S4947" s="1">
        <f t="shared" si="1485"/>
        <v>0</v>
      </c>
      <c r="V4947" s="1">
        <f t="shared" si="1486"/>
        <v>1</v>
      </c>
      <c r="W4947" s="1">
        <f t="shared" si="1487"/>
        <v>0</v>
      </c>
      <c r="X4947" s="1">
        <f t="shared" si="1488"/>
        <v>0</v>
      </c>
      <c r="Y4947" s="1">
        <f t="shared" si="1489"/>
        <v>0</v>
      </c>
      <c r="AB4947" s="1">
        <f t="shared" si="1490"/>
        <v>1</v>
      </c>
      <c r="AC4947" s="1">
        <f t="shared" si="1491"/>
        <v>0</v>
      </c>
      <c r="AD4947" s="1">
        <f t="shared" si="1492"/>
        <v>0</v>
      </c>
      <c r="AE4947" s="1">
        <f t="shared" si="1493"/>
        <v>0</v>
      </c>
    </row>
    <row r="4948" spans="1:31" x14ac:dyDescent="0.25">
      <c r="A4948">
        <v>1</v>
      </c>
      <c r="B4948">
        <v>85</v>
      </c>
      <c r="C4948">
        <v>12.47</v>
      </c>
      <c r="D4948">
        <v>660</v>
      </c>
      <c r="E4948">
        <v>1</v>
      </c>
      <c r="F4948" t="str">
        <f t="shared" si="1475"/>
        <v/>
      </c>
      <c r="G4948">
        <f t="shared" si="1476"/>
        <v>0.83199999999999996</v>
      </c>
      <c r="H4948" t="str">
        <f t="shared" si="1477"/>
        <v/>
      </c>
      <c r="I4948" s="1">
        <f t="shared" si="1478"/>
        <v>0.83199999999999996</v>
      </c>
      <c r="K4948" s="1">
        <f t="shared" si="1479"/>
        <v>0</v>
      </c>
      <c r="L4948" s="1">
        <f t="shared" si="1480"/>
        <v>1</v>
      </c>
      <c r="M4948" s="1">
        <f t="shared" si="1481"/>
        <v>1</v>
      </c>
      <c r="P4948" s="1">
        <f t="shared" si="1482"/>
        <v>0</v>
      </c>
      <c r="Q4948" s="1">
        <f t="shared" si="1483"/>
        <v>0</v>
      </c>
      <c r="R4948" s="1">
        <f t="shared" si="1484"/>
        <v>1</v>
      </c>
      <c r="S4948" s="1">
        <f t="shared" si="1485"/>
        <v>0</v>
      </c>
      <c r="V4948" s="1">
        <f t="shared" si="1486"/>
        <v>1</v>
      </c>
      <c r="W4948" s="1">
        <f t="shared" si="1487"/>
        <v>0</v>
      </c>
      <c r="X4948" s="1">
        <f t="shared" si="1488"/>
        <v>0</v>
      </c>
      <c r="Y4948" s="1">
        <f t="shared" si="1489"/>
        <v>0</v>
      </c>
      <c r="AB4948" s="1">
        <f t="shared" si="1490"/>
        <v>1</v>
      </c>
      <c r="AC4948" s="1">
        <f t="shared" si="1491"/>
        <v>0</v>
      </c>
      <c r="AD4948" s="1">
        <f t="shared" si="1492"/>
        <v>0</v>
      </c>
      <c r="AE4948" s="1">
        <f t="shared" si="1493"/>
        <v>0</v>
      </c>
    </row>
    <row r="4949" spans="1:31" x14ac:dyDescent="0.25">
      <c r="A4949">
        <v>1</v>
      </c>
      <c r="B4949">
        <v>36</v>
      </c>
      <c r="C4949">
        <v>19.399999999999999</v>
      </c>
      <c r="D4949">
        <v>715</v>
      </c>
      <c r="E4949">
        <v>1</v>
      </c>
      <c r="F4949" t="str">
        <f t="shared" si="1475"/>
        <v/>
      </c>
      <c r="G4949">
        <f t="shared" si="1476"/>
        <v>0.81200000000000006</v>
      </c>
      <c r="H4949" t="str">
        <f t="shared" si="1477"/>
        <v/>
      </c>
      <c r="I4949" s="1">
        <f t="shared" si="1478"/>
        <v>0.81200000000000006</v>
      </c>
      <c r="K4949" s="1">
        <f t="shared" si="1479"/>
        <v>0</v>
      </c>
      <c r="L4949" s="1">
        <f t="shared" si="1480"/>
        <v>1</v>
      </c>
      <c r="M4949" s="1">
        <f t="shared" si="1481"/>
        <v>1</v>
      </c>
      <c r="P4949" s="1">
        <f t="shared" si="1482"/>
        <v>0</v>
      </c>
      <c r="Q4949" s="1">
        <f t="shared" si="1483"/>
        <v>0</v>
      </c>
      <c r="R4949" s="1">
        <f t="shared" si="1484"/>
        <v>1</v>
      </c>
      <c r="S4949" s="1">
        <f t="shared" si="1485"/>
        <v>0</v>
      </c>
      <c r="V4949" s="1">
        <f t="shared" si="1486"/>
        <v>1</v>
      </c>
      <c r="W4949" s="1">
        <f t="shared" si="1487"/>
        <v>0</v>
      </c>
      <c r="X4949" s="1">
        <f t="shared" si="1488"/>
        <v>0</v>
      </c>
      <c r="Y4949" s="1">
        <f t="shared" si="1489"/>
        <v>0</v>
      </c>
      <c r="AB4949" s="1">
        <f t="shared" si="1490"/>
        <v>1</v>
      </c>
      <c r="AC4949" s="1">
        <f t="shared" si="1491"/>
        <v>0</v>
      </c>
      <c r="AD4949" s="1">
        <f t="shared" si="1492"/>
        <v>0</v>
      </c>
      <c r="AE4949" s="1">
        <f t="shared" si="1493"/>
        <v>0</v>
      </c>
    </row>
    <row r="4950" spans="1:31" x14ac:dyDescent="0.25">
      <c r="A4950">
        <v>1</v>
      </c>
      <c r="B4950">
        <v>103</v>
      </c>
      <c r="C4950">
        <v>22.61</v>
      </c>
      <c r="D4950">
        <v>670</v>
      </c>
      <c r="E4950">
        <v>1</v>
      </c>
      <c r="F4950" t="str">
        <f t="shared" si="1475"/>
        <v/>
      </c>
      <c r="G4950" t="str">
        <f t="shared" si="1476"/>
        <v/>
      </c>
      <c r="H4950">
        <f t="shared" si="1477"/>
        <v>0.85199999999999998</v>
      </c>
      <c r="I4950" s="1">
        <f t="shared" si="1478"/>
        <v>0.85199999999999998</v>
      </c>
      <c r="K4950" s="1">
        <f t="shared" si="1479"/>
        <v>1</v>
      </c>
      <c r="L4950" s="1">
        <f t="shared" si="1480"/>
        <v>1</v>
      </c>
      <c r="M4950" s="1">
        <f t="shared" si="1481"/>
        <v>1</v>
      </c>
      <c r="P4950" s="1">
        <f t="shared" si="1482"/>
        <v>1</v>
      </c>
      <c r="Q4950" s="1">
        <f t="shared" si="1483"/>
        <v>0</v>
      </c>
      <c r="R4950" s="1">
        <f t="shared" si="1484"/>
        <v>0</v>
      </c>
      <c r="S4950" s="1">
        <f t="shared" si="1485"/>
        <v>0</v>
      </c>
      <c r="V4950" s="1">
        <f t="shared" si="1486"/>
        <v>1</v>
      </c>
      <c r="W4950" s="1">
        <f t="shared" si="1487"/>
        <v>0</v>
      </c>
      <c r="X4950" s="1">
        <f t="shared" si="1488"/>
        <v>0</v>
      </c>
      <c r="Y4950" s="1">
        <f t="shared" si="1489"/>
        <v>0</v>
      </c>
      <c r="AB4950" s="1">
        <f t="shared" si="1490"/>
        <v>1</v>
      </c>
      <c r="AC4950" s="1">
        <f t="shared" si="1491"/>
        <v>0</v>
      </c>
      <c r="AD4950" s="1">
        <f t="shared" si="1492"/>
        <v>0</v>
      </c>
      <c r="AE4950" s="1">
        <f t="shared" si="1493"/>
        <v>0</v>
      </c>
    </row>
    <row r="4951" spans="1:31" x14ac:dyDescent="0.25">
      <c r="A4951">
        <v>1</v>
      </c>
      <c r="B4951">
        <v>45</v>
      </c>
      <c r="C4951">
        <v>13.9</v>
      </c>
      <c r="D4951">
        <v>755</v>
      </c>
      <c r="E4951">
        <v>1</v>
      </c>
      <c r="F4951">
        <f t="shared" si="1475"/>
        <v>0.85299999999999998</v>
      </c>
      <c r="G4951" t="str">
        <f t="shared" si="1476"/>
        <v/>
      </c>
      <c r="H4951" t="str">
        <f t="shared" si="1477"/>
        <v/>
      </c>
      <c r="I4951" s="1">
        <f t="shared" si="1478"/>
        <v>0.85299999999999998</v>
      </c>
      <c r="K4951" s="1">
        <f t="shared" si="1479"/>
        <v>1</v>
      </c>
      <c r="L4951" s="1">
        <f t="shared" si="1480"/>
        <v>1</v>
      </c>
      <c r="M4951" s="1">
        <f t="shared" si="1481"/>
        <v>1</v>
      </c>
      <c r="P4951" s="1">
        <f t="shared" si="1482"/>
        <v>1</v>
      </c>
      <c r="Q4951" s="1">
        <f t="shared" si="1483"/>
        <v>0</v>
      </c>
      <c r="R4951" s="1">
        <f t="shared" si="1484"/>
        <v>0</v>
      </c>
      <c r="S4951" s="1">
        <f t="shared" si="1485"/>
        <v>0</v>
      </c>
      <c r="V4951" s="1">
        <f t="shared" si="1486"/>
        <v>1</v>
      </c>
      <c r="W4951" s="1">
        <f t="shared" si="1487"/>
        <v>0</v>
      </c>
      <c r="X4951" s="1">
        <f t="shared" si="1488"/>
        <v>0</v>
      </c>
      <c r="Y4951" s="1">
        <f t="shared" si="1489"/>
        <v>0</v>
      </c>
      <c r="AB4951" s="1">
        <f t="shared" si="1490"/>
        <v>1</v>
      </c>
      <c r="AC4951" s="1">
        <f t="shared" si="1491"/>
        <v>0</v>
      </c>
      <c r="AD4951" s="1">
        <f t="shared" si="1492"/>
        <v>0</v>
      </c>
      <c r="AE4951" s="1">
        <f t="shared" si="1493"/>
        <v>0</v>
      </c>
    </row>
    <row r="4952" spans="1:31" x14ac:dyDescent="0.25">
      <c r="A4952">
        <v>1</v>
      </c>
      <c r="B4952">
        <v>56.5</v>
      </c>
      <c r="C4952">
        <v>13.53</v>
      </c>
      <c r="D4952">
        <v>685</v>
      </c>
      <c r="E4952">
        <v>1</v>
      </c>
      <c r="F4952" t="str">
        <f t="shared" si="1475"/>
        <v/>
      </c>
      <c r="G4952">
        <f t="shared" si="1476"/>
        <v>0.83199999999999996</v>
      </c>
      <c r="H4952" t="str">
        <f t="shared" si="1477"/>
        <v/>
      </c>
      <c r="I4952" s="1">
        <f t="shared" si="1478"/>
        <v>0.83199999999999996</v>
      </c>
      <c r="K4952" s="1">
        <f t="shared" si="1479"/>
        <v>0</v>
      </c>
      <c r="L4952" s="1">
        <f t="shared" si="1480"/>
        <v>1</v>
      </c>
      <c r="M4952" s="1">
        <f t="shared" si="1481"/>
        <v>1</v>
      </c>
      <c r="P4952" s="1">
        <f t="shared" si="1482"/>
        <v>0</v>
      </c>
      <c r="Q4952" s="1">
        <f t="shared" si="1483"/>
        <v>0</v>
      </c>
      <c r="R4952" s="1">
        <f t="shared" si="1484"/>
        <v>1</v>
      </c>
      <c r="S4952" s="1">
        <f t="shared" si="1485"/>
        <v>0</v>
      </c>
      <c r="V4952" s="1">
        <f t="shared" si="1486"/>
        <v>1</v>
      </c>
      <c r="W4952" s="1">
        <f t="shared" si="1487"/>
        <v>0</v>
      </c>
      <c r="X4952" s="1">
        <f t="shared" si="1488"/>
        <v>0</v>
      </c>
      <c r="Y4952" s="1">
        <f t="shared" si="1489"/>
        <v>0</v>
      </c>
      <c r="AB4952" s="1">
        <f t="shared" si="1490"/>
        <v>1</v>
      </c>
      <c r="AC4952" s="1">
        <f t="shared" si="1491"/>
        <v>0</v>
      </c>
      <c r="AD4952" s="1">
        <f t="shared" si="1492"/>
        <v>0</v>
      </c>
      <c r="AE4952" s="1">
        <f t="shared" si="1493"/>
        <v>0</v>
      </c>
    </row>
    <row r="4953" spans="1:31" x14ac:dyDescent="0.25">
      <c r="A4953">
        <v>1</v>
      </c>
      <c r="B4953">
        <v>60</v>
      </c>
      <c r="C4953">
        <v>17.899999999999999</v>
      </c>
      <c r="D4953">
        <v>670</v>
      </c>
      <c r="E4953">
        <v>1</v>
      </c>
      <c r="F4953" t="str">
        <f t="shared" si="1475"/>
        <v/>
      </c>
      <c r="G4953">
        <f t="shared" si="1476"/>
        <v>0.745</v>
      </c>
      <c r="H4953" t="str">
        <f t="shared" si="1477"/>
        <v/>
      </c>
      <c r="I4953" s="1">
        <f t="shared" si="1478"/>
        <v>0.745</v>
      </c>
      <c r="K4953" s="1">
        <f t="shared" si="1479"/>
        <v>0</v>
      </c>
      <c r="L4953" s="1">
        <f t="shared" si="1480"/>
        <v>0</v>
      </c>
      <c r="M4953" s="1">
        <f t="shared" si="1481"/>
        <v>0</v>
      </c>
      <c r="P4953" s="1">
        <f t="shared" si="1482"/>
        <v>0</v>
      </c>
      <c r="Q4953" s="1">
        <f t="shared" si="1483"/>
        <v>0</v>
      </c>
      <c r="R4953" s="1">
        <f t="shared" si="1484"/>
        <v>1</v>
      </c>
      <c r="S4953" s="1">
        <f t="shared" si="1485"/>
        <v>0</v>
      </c>
      <c r="V4953" s="1">
        <f t="shared" si="1486"/>
        <v>0</v>
      </c>
      <c r="W4953" s="1">
        <f t="shared" si="1487"/>
        <v>0</v>
      </c>
      <c r="X4953" s="1">
        <f t="shared" si="1488"/>
        <v>1</v>
      </c>
      <c r="Y4953" s="1">
        <f t="shared" si="1489"/>
        <v>0</v>
      </c>
      <c r="AB4953" s="1">
        <f t="shared" si="1490"/>
        <v>0</v>
      </c>
      <c r="AC4953" s="1">
        <f t="shared" si="1491"/>
        <v>0</v>
      </c>
      <c r="AD4953" s="1">
        <f t="shared" si="1492"/>
        <v>1</v>
      </c>
      <c r="AE4953" s="1">
        <f t="shared" si="1493"/>
        <v>0</v>
      </c>
    </row>
    <row r="4954" spans="1:31" x14ac:dyDescent="0.25">
      <c r="A4954">
        <v>0</v>
      </c>
      <c r="B4954">
        <v>110</v>
      </c>
      <c r="C4954">
        <v>9.2100000000000009</v>
      </c>
      <c r="D4954">
        <v>675</v>
      </c>
      <c r="E4954">
        <v>1</v>
      </c>
      <c r="F4954" t="str">
        <f t="shared" si="1475"/>
        <v/>
      </c>
      <c r="G4954" t="str">
        <f t="shared" si="1476"/>
        <v/>
      </c>
      <c r="H4954">
        <f t="shared" si="1477"/>
        <v>0.85199999999999998</v>
      </c>
      <c r="I4954" s="1">
        <f t="shared" si="1478"/>
        <v>0.85199999999999998</v>
      </c>
      <c r="K4954" s="1">
        <f t="shared" si="1479"/>
        <v>1</v>
      </c>
      <c r="L4954" s="1">
        <f t="shared" si="1480"/>
        <v>1</v>
      </c>
      <c r="M4954" s="1">
        <f t="shared" si="1481"/>
        <v>1</v>
      </c>
      <c r="P4954" s="1">
        <f t="shared" si="1482"/>
        <v>1</v>
      </c>
      <c r="Q4954" s="1">
        <f t="shared" si="1483"/>
        <v>0</v>
      </c>
      <c r="R4954" s="1">
        <f t="shared" si="1484"/>
        <v>0</v>
      </c>
      <c r="S4954" s="1">
        <f t="shared" si="1485"/>
        <v>0</v>
      </c>
      <c r="V4954" s="1">
        <f t="shared" si="1486"/>
        <v>1</v>
      </c>
      <c r="W4954" s="1">
        <f t="shared" si="1487"/>
        <v>0</v>
      </c>
      <c r="X4954" s="1">
        <f t="shared" si="1488"/>
        <v>0</v>
      </c>
      <c r="Y4954" s="1">
        <f t="shared" si="1489"/>
        <v>0</v>
      </c>
      <c r="AB4954" s="1">
        <f t="shared" si="1490"/>
        <v>1</v>
      </c>
      <c r="AC4954" s="1">
        <f t="shared" si="1491"/>
        <v>0</v>
      </c>
      <c r="AD4954" s="1">
        <f t="shared" si="1492"/>
        <v>0</v>
      </c>
      <c r="AE4954" s="1">
        <f t="shared" si="1493"/>
        <v>0</v>
      </c>
    </row>
    <row r="4955" spans="1:31" x14ac:dyDescent="0.25">
      <c r="A4955">
        <v>0</v>
      </c>
      <c r="B4955">
        <v>100</v>
      </c>
      <c r="C4955">
        <v>22.45</v>
      </c>
      <c r="D4955">
        <v>705</v>
      </c>
      <c r="E4955">
        <v>1</v>
      </c>
      <c r="F4955" t="str">
        <f t="shared" si="1475"/>
        <v/>
      </c>
      <c r="G4955" t="str">
        <f t="shared" si="1476"/>
        <v/>
      </c>
      <c r="H4955">
        <f t="shared" si="1477"/>
        <v>0.89200000000000002</v>
      </c>
      <c r="I4955" s="1">
        <f t="shared" si="1478"/>
        <v>0.89200000000000002</v>
      </c>
      <c r="K4955" s="1">
        <f t="shared" si="1479"/>
        <v>1</v>
      </c>
      <c r="L4955" s="1">
        <f t="shared" si="1480"/>
        <v>1</v>
      </c>
      <c r="M4955" s="1">
        <f t="shared" si="1481"/>
        <v>1</v>
      </c>
      <c r="P4955" s="1">
        <f t="shared" si="1482"/>
        <v>1</v>
      </c>
      <c r="Q4955" s="1">
        <f t="shared" si="1483"/>
        <v>0</v>
      </c>
      <c r="R4955" s="1">
        <f t="shared" si="1484"/>
        <v>0</v>
      </c>
      <c r="S4955" s="1">
        <f t="shared" si="1485"/>
        <v>0</v>
      </c>
      <c r="V4955" s="1">
        <f t="shared" si="1486"/>
        <v>1</v>
      </c>
      <c r="W4955" s="1">
        <f t="shared" si="1487"/>
        <v>0</v>
      </c>
      <c r="X4955" s="1">
        <f t="shared" si="1488"/>
        <v>0</v>
      </c>
      <c r="Y4955" s="1">
        <f t="shared" si="1489"/>
        <v>0</v>
      </c>
      <c r="AB4955" s="1">
        <f t="shared" si="1490"/>
        <v>1</v>
      </c>
      <c r="AC4955" s="1">
        <f t="shared" si="1491"/>
        <v>0</v>
      </c>
      <c r="AD4955" s="1">
        <f t="shared" si="1492"/>
        <v>0</v>
      </c>
      <c r="AE4955" s="1">
        <f t="shared" si="1493"/>
        <v>0</v>
      </c>
    </row>
    <row r="4956" spans="1:31" x14ac:dyDescent="0.25">
      <c r="A4956">
        <v>1</v>
      </c>
      <c r="B4956">
        <v>43</v>
      </c>
      <c r="C4956">
        <v>4.08</v>
      </c>
      <c r="D4956">
        <v>710</v>
      </c>
      <c r="E4956">
        <v>1</v>
      </c>
      <c r="F4956" t="str">
        <f t="shared" si="1475"/>
        <v/>
      </c>
      <c r="G4956">
        <f t="shared" si="1476"/>
        <v>0.83199999999999996</v>
      </c>
      <c r="H4956" t="str">
        <f t="shared" si="1477"/>
        <v/>
      </c>
      <c r="I4956" s="1">
        <f t="shared" si="1478"/>
        <v>0.83199999999999996</v>
      </c>
      <c r="K4956" s="1">
        <f t="shared" si="1479"/>
        <v>0</v>
      </c>
      <c r="L4956" s="1">
        <f t="shared" si="1480"/>
        <v>1</v>
      </c>
      <c r="M4956" s="1">
        <f t="shared" si="1481"/>
        <v>1</v>
      </c>
      <c r="P4956" s="1">
        <f t="shared" si="1482"/>
        <v>0</v>
      </c>
      <c r="Q4956" s="1">
        <f t="shared" si="1483"/>
        <v>0</v>
      </c>
      <c r="R4956" s="1">
        <f t="shared" si="1484"/>
        <v>1</v>
      </c>
      <c r="S4956" s="1">
        <f t="shared" si="1485"/>
        <v>0</v>
      </c>
      <c r="V4956" s="1">
        <f t="shared" si="1486"/>
        <v>1</v>
      </c>
      <c r="W4956" s="1">
        <f t="shared" si="1487"/>
        <v>0</v>
      </c>
      <c r="X4956" s="1">
        <f t="shared" si="1488"/>
        <v>0</v>
      </c>
      <c r="Y4956" s="1">
        <f t="shared" si="1489"/>
        <v>0</v>
      </c>
      <c r="AB4956" s="1">
        <f t="shared" si="1490"/>
        <v>1</v>
      </c>
      <c r="AC4956" s="1">
        <f t="shared" si="1491"/>
        <v>0</v>
      </c>
      <c r="AD4956" s="1">
        <f t="shared" si="1492"/>
        <v>0</v>
      </c>
      <c r="AE4956" s="1">
        <f t="shared" si="1493"/>
        <v>0</v>
      </c>
    </row>
    <row r="4957" spans="1:31" x14ac:dyDescent="0.25">
      <c r="A4957">
        <v>1</v>
      </c>
      <c r="B4957">
        <v>74</v>
      </c>
      <c r="C4957">
        <v>16.329999999999998</v>
      </c>
      <c r="D4957">
        <v>675</v>
      </c>
      <c r="E4957">
        <v>1</v>
      </c>
      <c r="F4957" t="str">
        <f t="shared" si="1475"/>
        <v/>
      </c>
      <c r="G4957">
        <f t="shared" si="1476"/>
        <v>0.83199999999999996</v>
      </c>
      <c r="H4957" t="str">
        <f t="shared" si="1477"/>
        <v/>
      </c>
      <c r="I4957" s="1">
        <f t="shared" si="1478"/>
        <v>0.83199999999999996</v>
      </c>
      <c r="K4957" s="1">
        <f t="shared" si="1479"/>
        <v>0</v>
      </c>
      <c r="L4957" s="1">
        <f t="shared" si="1480"/>
        <v>1</v>
      </c>
      <c r="M4957" s="1">
        <f t="shared" si="1481"/>
        <v>1</v>
      </c>
      <c r="P4957" s="1">
        <f t="shared" si="1482"/>
        <v>0</v>
      </c>
      <c r="Q4957" s="1">
        <f t="shared" si="1483"/>
        <v>0</v>
      </c>
      <c r="R4957" s="1">
        <f t="shared" si="1484"/>
        <v>1</v>
      </c>
      <c r="S4957" s="1">
        <f t="shared" si="1485"/>
        <v>0</v>
      </c>
      <c r="V4957" s="1">
        <f t="shared" si="1486"/>
        <v>1</v>
      </c>
      <c r="W4957" s="1">
        <f t="shared" si="1487"/>
        <v>0</v>
      </c>
      <c r="X4957" s="1">
        <f t="shared" si="1488"/>
        <v>0</v>
      </c>
      <c r="Y4957" s="1">
        <f t="shared" si="1489"/>
        <v>0</v>
      </c>
      <c r="AB4957" s="1">
        <f t="shared" si="1490"/>
        <v>1</v>
      </c>
      <c r="AC4957" s="1">
        <f t="shared" si="1491"/>
        <v>0</v>
      </c>
      <c r="AD4957" s="1">
        <f t="shared" si="1492"/>
        <v>0</v>
      </c>
      <c r="AE4957" s="1">
        <f t="shared" si="1493"/>
        <v>0</v>
      </c>
    </row>
    <row r="4958" spans="1:31" x14ac:dyDescent="0.25">
      <c r="A4958">
        <v>0</v>
      </c>
      <c r="B4958">
        <v>50</v>
      </c>
      <c r="C4958">
        <v>13.9</v>
      </c>
      <c r="D4958">
        <v>720</v>
      </c>
      <c r="E4958">
        <v>1</v>
      </c>
      <c r="F4958">
        <f t="shared" si="1475"/>
        <v>0.93600000000000005</v>
      </c>
      <c r="G4958" t="str">
        <f t="shared" si="1476"/>
        <v/>
      </c>
      <c r="H4958" t="str">
        <f t="shared" si="1477"/>
        <v/>
      </c>
      <c r="I4958" s="1">
        <f t="shared" si="1478"/>
        <v>0.93600000000000005</v>
      </c>
      <c r="K4958" s="1">
        <f t="shared" si="1479"/>
        <v>1</v>
      </c>
      <c r="L4958" s="1">
        <f t="shared" si="1480"/>
        <v>1</v>
      </c>
      <c r="M4958" s="1">
        <f t="shared" si="1481"/>
        <v>1</v>
      </c>
      <c r="P4958" s="1">
        <f t="shared" si="1482"/>
        <v>1</v>
      </c>
      <c r="Q4958" s="1">
        <f t="shared" si="1483"/>
        <v>0</v>
      </c>
      <c r="R4958" s="1">
        <f t="shared" si="1484"/>
        <v>0</v>
      </c>
      <c r="S4958" s="1">
        <f t="shared" si="1485"/>
        <v>0</v>
      </c>
      <c r="V4958" s="1">
        <f t="shared" si="1486"/>
        <v>1</v>
      </c>
      <c r="W4958" s="1">
        <f t="shared" si="1487"/>
        <v>0</v>
      </c>
      <c r="X4958" s="1">
        <f t="shared" si="1488"/>
        <v>0</v>
      </c>
      <c r="Y4958" s="1">
        <f t="shared" si="1489"/>
        <v>0</v>
      </c>
      <c r="AB4958" s="1">
        <f t="shared" si="1490"/>
        <v>1</v>
      </c>
      <c r="AC4958" s="1">
        <f t="shared" si="1491"/>
        <v>0</v>
      </c>
      <c r="AD4958" s="1">
        <f t="shared" si="1492"/>
        <v>0</v>
      </c>
      <c r="AE4958" s="1">
        <f t="shared" si="1493"/>
        <v>0</v>
      </c>
    </row>
    <row r="4959" spans="1:31" x14ac:dyDescent="0.25">
      <c r="A4959">
        <v>1</v>
      </c>
      <c r="B4959">
        <v>118</v>
      </c>
      <c r="C4959">
        <v>16.41</v>
      </c>
      <c r="D4959">
        <v>775</v>
      </c>
      <c r="E4959">
        <v>1</v>
      </c>
      <c r="F4959">
        <f t="shared" si="1475"/>
        <v>0.93600000000000005</v>
      </c>
      <c r="G4959" t="str">
        <f t="shared" si="1476"/>
        <v/>
      </c>
      <c r="H4959" t="str">
        <f t="shared" si="1477"/>
        <v/>
      </c>
      <c r="I4959" s="1">
        <f t="shared" si="1478"/>
        <v>0.93600000000000005</v>
      </c>
      <c r="K4959" s="1">
        <f t="shared" si="1479"/>
        <v>1</v>
      </c>
      <c r="L4959" s="1">
        <f t="shared" si="1480"/>
        <v>1</v>
      </c>
      <c r="M4959" s="1">
        <f t="shared" si="1481"/>
        <v>1</v>
      </c>
      <c r="P4959" s="1">
        <f t="shared" si="1482"/>
        <v>1</v>
      </c>
      <c r="Q4959" s="1">
        <f t="shared" si="1483"/>
        <v>0</v>
      </c>
      <c r="R4959" s="1">
        <f t="shared" si="1484"/>
        <v>0</v>
      </c>
      <c r="S4959" s="1">
        <f t="shared" si="1485"/>
        <v>0</v>
      </c>
      <c r="V4959" s="1">
        <f t="shared" si="1486"/>
        <v>1</v>
      </c>
      <c r="W4959" s="1">
        <f t="shared" si="1487"/>
        <v>0</v>
      </c>
      <c r="X4959" s="1">
        <f t="shared" si="1488"/>
        <v>0</v>
      </c>
      <c r="Y4959" s="1">
        <f t="shared" si="1489"/>
        <v>0</v>
      </c>
      <c r="AB4959" s="1">
        <f t="shared" si="1490"/>
        <v>1</v>
      </c>
      <c r="AC4959" s="1">
        <f t="shared" si="1491"/>
        <v>0</v>
      </c>
      <c r="AD4959" s="1">
        <f t="shared" si="1492"/>
        <v>0</v>
      </c>
      <c r="AE4959" s="1">
        <f t="shared" si="1493"/>
        <v>0</v>
      </c>
    </row>
    <row r="4960" spans="1:31" x14ac:dyDescent="0.25">
      <c r="A4960">
        <v>1</v>
      </c>
      <c r="B4960">
        <v>65</v>
      </c>
      <c r="C4960">
        <v>28.01</v>
      </c>
      <c r="D4960">
        <v>730</v>
      </c>
      <c r="E4960">
        <v>1</v>
      </c>
      <c r="F4960">
        <f t="shared" si="1475"/>
        <v>0.9</v>
      </c>
      <c r="G4960" t="str">
        <f t="shared" si="1476"/>
        <v/>
      </c>
      <c r="H4960" t="str">
        <f t="shared" si="1477"/>
        <v/>
      </c>
      <c r="I4960" s="1">
        <f t="shared" si="1478"/>
        <v>0.9</v>
      </c>
      <c r="K4960" s="1">
        <f t="shared" si="1479"/>
        <v>1</v>
      </c>
      <c r="L4960" s="1">
        <f t="shared" si="1480"/>
        <v>1</v>
      </c>
      <c r="M4960" s="1">
        <f t="shared" si="1481"/>
        <v>1</v>
      </c>
      <c r="P4960" s="1">
        <f t="shared" si="1482"/>
        <v>1</v>
      </c>
      <c r="Q4960" s="1">
        <f t="shared" si="1483"/>
        <v>0</v>
      </c>
      <c r="R4960" s="1">
        <f t="shared" si="1484"/>
        <v>0</v>
      </c>
      <c r="S4960" s="1">
        <f t="shared" si="1485"/>
        <v>0</v>
      </c>
      <c r="V4960" s="1">
        <f t="shared" si="1486"/>
        <v>1</v>
      </c>
      <c r="W4960" s="1">
        <f t="shared" si="1487"/>
        <v>0</v>
      </c>
      <c r="X4960" s="1">
        <f t="shared" si="1488"/>
        <v>0</v>
      </c>
      <c r="Y4960" s="1">
        <f t="shared" si="1489"/>
        <v>0</v>
      </c>
      <c r="AB4960" s="1">
        <f t="shared" si="1490"/>
        <v>1</v>
      </c>
      <c r="AC4960" s="1">
        <f t="shared" si="1491"/>
        <v>0</v>
      </c>
      <c r="AD4960" s="1">
        <f t="shared" si="1492"/>
        <v>0</v>
      </c>
      <c r="AE4960" s="1">
        <f t="shared" si="1493"/>
        <v>0</v>
      </c>
    </row>
    <row r="4961" spans="1:31" x14ac:dyDescent="0.25">
      <c r="A4961">
        <v>0</v>
      </c>
      <c r="B4961">
        <v>36</v>
      </c>
      <c r="C4961">
        <v>24.43</v>
      </c>
      <c r="D4961">
        <v>780</v>
      </c>
      <c r="E4961">
        <v>1</v>
      </c>
      <c r="F4961">
        <f t="shared" si="1475"/>
        <v>0.85299999999999998</v>
      </c>
      <c r="G4961" t="str">
        <f t="shared" si="1476"/>
        <v/>
      </c>
      <c r="H4961" t="str">
        <f t="shared" si="1477"/>
        <v/>
      </c>
      <c r="I4961" s="1">
        <f t="shared" si="1478"/>
        <v>0.85299999999999998</v>
      </c>
      <c r="K4961" s="1">
        <f t="shared" si="1479"/>
        <v>1</v>
      </c>
      <c r="L4961" s="1">
        <f t="shared" si="1480"/>
        <v>1</v>
      </c>
      <c r="M4961" s="1">
        <f t="shared" si="1481"/>
        <v>1</v>
      </c>
      <c r="P4961" s="1">
        <f t="shared" si="1482"/>
        <v>1</v>
      </c>
      <c r="Q4961" s="1">
        <f t="shared" si="1483"/>
        <v>0</v>
      </c>
      <c r="R4961" s="1">
        <f t="shared" si="1484"/>
        <v>0</v>
      </c>
      <c r="S4961" s="1">
        <f t="shared" si="1485"/>
        <v>0</v>
      </c>
      <c r="V4961" s="1">
        <f t="shared" si="1486"/>
        <v>1</v>
      </c>
      <c r="W4961" s="1">
        <f t="shared" si="1487"/>
        <v>0</v>
      </c>
      <c r="X4961" s="1">
        <f t="shared" si="1488"/>
        <v>0</v>
      </c>
      <c r="Y4961" s="1">
        <f t="shared" si="1489"/>
        <v>0</v>
      </c>
      <c r="AB4961" s="1">
        <f t="shared" si="1490"/>
        <v>1</v>
      </c>
      <c r="AC4961" s="1">
        <f t="shared" si="1491"/>
        <v>0</v>
      </c>
      <c r="AD4961" s="1">
        <f t="shared" si="1492"/>
        <v>0</v>
      </c>
      <c r="AE4961" s="1">
        <f t="shared" si="1493"/>
        <v>0</v>
      </c>
    </row>
    <row r="4962" spans="1:31" x14ac:dyDescent="0.25">
      <c r="A4962">
        <v>1</v>
      </c>
      <c r="B4962">
        <v>102</v>
      </c>
      <c r="C4962">
        <v>13.32</v>
      </c>
      <c r="D4962">
        <v>700</v>
      </c>
      <c r="E4962">
        <v>1</v>
      </c>
      <c r="F4962" t="str">
        <f t="shared" si="1475"/>
        <v/>
      </c>
      <c r="G4962" t="str">
        <f t="shared" si="1476"/>
        <v/>
      </c>
      <c r="H4962">
        <f t="shared" si="1477"/>
        <v>0.89200000000000002</v>
      </c>
      <c r="I4962" s="1">
        <f t="shared" si="1478"/>
        <v>0.89200000000000002</v>
      </c>
      <c r="K4962" s="1">
        <f t="shared" si="1479"/>
        <v>1</v>
      </c>
      <c r="L4962" s="1">
        <f t="shared" si="1480"/>
        <v>1</v>
      </c>
      <c r="M4962" s="1">
        <f t="shared" si="1481"/>
        <v>1</v>
      </c>
      <c r="P4962" s="1">
        <f t="shared" si="1482"/>
        <v>1</v>
      </c>
      <c r="Q4962" s="1">
        <f t="shared" si="1483"/>
        <v>0</v>
      </c>
      <c r="R4962" s="1">
        <f t="shared" si="1484"/>
        <v>0</v>
      </c>
      <c r="S4962" s="1">
        <f t="shared" si="1485"/>
        <v>0</v>
      </c>
      <c r="V4962" s="1">
        <f t="shared" si="1486"/>
        <v>1</v>
      </c>
      <c r="W4962" s="1">
        <f t="shared" si="1487"/>
        <v>0</v>
      </c>
      <c r="X4962" s="1">
        <f t="shared" si="1488"/>
        <v>0</v>
      </c>
      <c r="Y4962" s="1">
        <f t="shared" si="1489"/>
        <v>0</v>
      </c>
      <c r="AB4962" s="1">
        <f t="shared" si="1490"/>
        <v>1</v>
      </c>
      <c r="AC4962" s="1">
        <f t="shared" si="1491"/>
        <v>0</v>
      </c>
      <c r="AD4962" s="1">
        <f t="shared" si="1492"/>
        <v>0</v>
      </c>
      <c r="AE4962" s="1">
        <f t="shared" si="1493"/>
        <v>0</v>
      </c>
    </row>
    <row r="4963" spans="1:31" x14ac:dyDescent="0.25">
      <c r="A4963">
        <v>1</v>
      </c>
      <c r="B4963">
        <v>95</v>
      </c>
      <c r="C4963">
        <v>10.25</v>
      </c>
      <c r="D4963">
        <v>665</v>
      </c>
      <c r="E4963">
        <v>1</v>
      </c>
      <c r="F4963" t="str">
        <f t="shared" si="1475"/>
        <v/>
      </c>
      <c r="G4963" t="str">
        <f t="shared" si="1476"/>
        <v/>
      </c>
      <c r="H4963">
        <f t="shared" si="1477"/>
        <v>0.85199999999999998</v>
      </c>
      <c r="I4963" s="1">
        <f t="shared" si="1478"/>
        <v>0.85199999999999998</v>
      </c>
      <c r="K4963" s="1">
        <f t="shared" si="1479"/>
        <v>1</v>
      </c>
      <c r="L4963" s="1">
        <f t="shared" si="1480"/>
        <v>1</v>
      </c>
      <c r="M4963" s="1">
        <f t="shared" si="1481"/>
        <v>1</v>
      </c>
      <c r="P4963" s="1">
        <f t="shared" si="1482"/>
        <v>1</v>
      </c>
      <c r="Q4963" s="1">
        <f t="shared" si="1483"/>
        <v>0</v>
      </c>
      <c r="R4963" s="1">
        <f t="shared" si="1484"/>
        <v>0</v>
      </c>
      <c r="S4963" s="1">
        <f t="shared" si="1485"/>
        <v>0</v>
      </c>
      <c r="V4963" s="1">
        <f t="shared" si="1486"/>
        <v>1</v>
      </c>
      <c r="W4963" s="1">
        <f t="shared" si="1487"/>
        <v>0</v>
      </c>
      <c r="X4963" s="1">
        <f t="shared" si="1488"/>
        <v>0</v>
      </c>
      <c r="Y4963" s="1">
        <f t="shared" si="1489"/>
        <v>0</v>
      </c>
      <c r="AB4963" s="1">
        <f t="shared" si="1490"/>
        <v>1</v>
      </c>
      <c r="AC4963" s="1">
        <f t="shared" si="1491"/>
        <v>0</v>
      </c>
      <c r="AD4963" s="1">
        <f t="shared" si="1492"/>
        <v>0</v>
      </c>
      <c r="AE4963" s="1">
        <f t="shared" si="1493"/>
        <v>0</v>
      </c>
    </row>
    <row r="4964" spans="1:31" x14ac:dyDescent="0.25">
      <c r="A4964">
        <v>1</v>
      </c>
      <c r="B4964">
        <v>33.756</v>
      </c>
      <c r="C4964">
        <v>20.12</v>
      </c>
      <c r="D4964">
        <v>700</v>
      </c>
      <c r="E4964">
        <v>1</v>
      </c>
      <c r="F4964" t="str">
        <f t="shared" si="1475"/>
        <v/>
      </c>
      <c r="G4964">
        <f t="shared" si="1476"/>
        <v>0.81200000000000006</v>
      </c>
      <c r="H4964" t="str">
        <f t="shared" si="1477"/>
        <v/>
      </c>
      <c r="I4964" s="1">
        <f t="shared" si="1478"/>
        <v>0.81200000000000006</v>
      </c>
      <c r="K4964" s="1">
        <f t="shared" si="1479"/>
        <v>0</v>
      </c>
      <c r="L4964" s="1">
        <f t="shared" si="1480"/>
        <v>1</v>
      </c>
      <c r="M4964" s="1">
        <f t="shared" si="1481"/>
        <v>1</v>
      </c>
      <c r="P4964" s="1">
        <f t="shared" si="1482"/>
        <v>0</v>
      </c>
      <c r="Q4964" s="1">
        <f t="shared" si="1483"/>
        <v>0</v>
      </c>
      <c r="R4964" s="1">
        <f t="shared" si="1484"/>
        <v>1</v>
      </c>
      <c r="S4964" s="1">
        <f t="shared" si="1485"/>
        <v>0</v>
      </c>
      <c r="V4964" s="1">
        <f t="shared" si="1486"/>
        <v>1</v>
      </c>
      <c r="W4964" s="1">
        <f t="shared" si="1487"/>
        <v>0</v>
      </c>
      <c r="X4964" s="1">
        <f t="shared" si="1488"/>
        <v>0</v>
      </c>
      <c r="Y4964" s="1">
        <f t="shared" si="1489"/>
        <v>0</v>
      </c>
      <c r="AB4964" s="1">
        <f t="shared" si="1490"/>
        <v>1</v>
      </c>
      <c r="AC4964" s="1">
        <f t="shared" si="1491"/>
        <v>0</v>
      </c>
      <c r="AD4964" s="1">
        <f t="shared" si="1492"/>
        <v>0</v>
      </c>
      <c r="AE4964" s="1">
        <f t="shared" si="1493"/>
        <v>0</v>
      </c>
    </row>
    <row r="4965" spans="1:31" x14ac:dyDescent="0.25">
      <c r="A4965">
        <v>1</v>
      </c>
      <c r="B4965">
        <v>105</v>
      </c>
      <c r="C4965">
        <v>14.53</v>
      </c>
      <c r="D4965">
        <v>675</v>
      </c>
      <c r="E4965">
        <v>1</v>
      </c>
      <c r="F4965" t="str">
        <f t="shared" si="1475"/>
        <v/>
      </c>
      <c r="G4965" t="str">
        <f t="shared" si="1476"/>
        <v/>
      </c>
      <c r="H4965">
        <f t="shared" si="1477"/>
        <v>0.85199999999999998</v>
      </c>
      <c r="I4965" s="1">
        <f t="shared" si="1478"/>
        <v>0.85199999999999998</v>
      </c>
      <c r="K4965" s="1">
        <f t="shared" si="1479"/>
        <v>1</v>
      </c>
      <c r="L4965" s="1">
        <f t="shared" si="1480"/>
        <v>1</v>
      </c>
      <c r="M4965" s="1">
        <f t="shared" si="1481"/>
        <v>1</v>
      </c>
      <c r="P4965" s="1">
        <f t="shared" si="1482"/>
        <v>1</v>
      </c>
      <c r="Q4965" s="1">
        <f t="shared" si="1483"/>
        <v>0</v>
      </c>
      <c r="R4965" s="1">
        <f t="shared" si="1484"/>
        <v>0</v>
      </c>
      <c r="S4965" s="1">
        <f t="shared" si="1485"/>
        <v>0</v>
      </c>
      <c r="V4965" s="1">
        <f t="shared" si="1486"/>
        <v>1</v>
      </c>
      <c r="W4965" s="1">
        <f t="shared" si="1487"/>
        <v>0</v>
      </c>
      <c r="X4965" s="1">
        <f t="shared" si="1488"/>
        <v>0</v>
      </c>
      <c r="Y4965" s="1">
        <f t="shared" si="1489"/>
        <v>0</v>
      </c>
      <c r="AB4965" s="1">
        <f t="shared" si="1490"/>
        <v>1</v>
      </c>
      <c r="AC4965" s="1">
        <f t="shared" si="1491"/>
        <v>0</v>
      </c>
      <c r="AD4965" s="1">
        <f t="shared" si="1492"/>
        <v>0</v>
      </c>
      <c r="AE4965" s="1">
        <f t="shared" si="1493"/>
        <v>0</v>
      </c>
    </row>
    <row r="4966" spans="1:31" x14ac:dyDescent="0.25">
      <c r="A4966">
        <v>1</v>
      </c>
      <c r="B4966">
        <v>60</v>
      </c>
      <c r="C4966">
        <v>23.34</v>
      </c>
      <c r="D4966">
        <v>710</v>
      </c>
      <c r="E4966">
        <v>1</v>
      </c>
      <c r="F4966" t="str">
        <f t="shared" si="1475"/>
        <v/>
      </c>
      <c r="G4966">
        <f t="shared" si="1476"/>
        <v>0.81200000000000006</v>
      </c>
      <c r="H4966" t="str">
        <f t="shared" si="1477"/>
        <v/>
      </c>
      <c r="I4966" s="1">
        <f t="shared" si="1478"/>
        <v>0.81200000000000006</v>
      </c>
      <c r="K4966" s="1">
        <f t="shared" si="1479"/>
        <v>0</v>
      </c>
      <c r="L4966" s="1">
        <f t="shared" si="1480"/>
        <v>1</v>
      </c>
      <c r="M4966" s="1">
        <f t="shared" si="1481"/>
        <v>1</v>
      </c>
      <c r="P4966" s="1">
        <f t="shared" si="1482"/>
        <v>0</v>
      </c>
      <c r="Q4966" s="1">
        <f t="shared" si="1483"/>
        <v>0</v>
      </c>
      <c r="R4966" s="1">
        <f t="shared" si="1484"/>
        <v>1</v>
      </c>
      <c r="S4966" s="1">
        <f t="shared" si="1485"/>
        <v>0</v>
      </c>
      <c r="V4966" s="1">
        <f t="shared" si="1486"/>
        <v>1</v>
      </c>
      <c r="W4966" s="1">
        <f t="shared" si="1487"/>
        <v>0</v>
      </c>
      <c r="X4966" s="1">
        <f t="shared" si="1488"/>
        <v>0</v>
      </c>
      <c r="Y4966" s="1">
        <f t="shared" si="1489"/>
        <v>0</v>
      </c>
      <c r="AB4966" s="1">
        <f t="shared" si="1490"/>
        <v>1</v>
      </c>
      <c r="AC4966" s="1">
        <f t="shared" si="1491"/>
        <v>0</v>
      </c>
      <c r="AD4966" s="1">
        <f t="shared" si="1492"/>
        <v>0</v>
      </c>
      <c r="AE4966" s="1">
        <f t="shared" si="1493"/>
        <v>0</v>
      </c>
    </row>
    <row r="4967" spans="1:31" x14ac:dyDescent="0.25">
      <c r="A4967">
        <v>1</v>
      </c>
      <c r="B4967">
        <v>68</v>
      </c>
      <c r="C4967">
        <v>27.02</v>
      </c>
      <c r="D4967">
        <v>670</v>
      </c>
      <c r="E4967">
        <v>1</v>
      </c>
      <c r="F4967" t="str">
        <f t="shared" si="1475"/>
        <v/>
      </c>
      <c r="G4967">
        <f t="shared" si="1476"/>
        <v>0.745</v>
      </c>
      <c r="H4967" t="str">
        <f t="shared" si="1477"/>
        <v/>
      </c>
      <c r="I4967" s="1">
        <f t="shared" si="1478"/>
        <v>0.745</v>
      </c>
      <c r="K4967" s="1">
        <f t="shared" si="1479"/>
        <v>0</v>
      </c>
      <c r="L4967" s="1">
        <f t="shared" si="1480"/>
        <v>0</v>
      </c>
      <c r="M4967" s="1">
        <f t="shared" si="1481"/>
        <v>0</v>
      </c>
      <c r="P4967" s="1">
        <f t="shared" si="1482"/>
        <v>0</v>
      </c>
      <c r="Q4967" s="1">
        <f t="shared" si="1483"/>
        <v>0</v>
      </c>
      <c r="R4967" s="1">
        <f t="shared" si="1484"/>
        <v>1</v>
      </c>
      <c r="S4967" s="1">
        <f t="shared" si="1485"/>
        <v>0</v>
      </c>
      <c r="V4967" s="1">
        <f t="shared" si="1486"/>
        <v>0</v>
      </c>
      <c r="W4967" s="1">
        <f t="shared" si="1487"/>
        <v>0</v>
      </c>
      <c r="X4967" s="1">
        <f t="shared" si="1488"/>
        <v>1</v>
      </c>
      <c r="Y4967" s="1">
        <f t="shared" si="1489"/>
        <v>0</v>
      </c>
      <c r="AB4967" s="1">
        <f t="shared" si="1490"/>
        <v>0</v>
      </c>
      <c r="AC4967" s="1">
        <f t="shared" si="1491"/>
        <v>0</v>
      </c>
      <c r="AD4967" s="1">
        <f t="shared" si="1492"/>
        <v>1</v>
      </c>
      <c r="AE4967" s="1">
        <f t="shared" si="1493"/>
        <v>0</v>
      </c>
    </row>
    <row r="4968" spans="1:31" x14ac:dyDescent="0.25">
      <c r="A4968">
        <v>1</v>
      </c>
      <c r="B4968">
        <v>86</v>
      </c>
      <c r="C4968">
        <v>15.17</v>
      </c>
      <c r="D4968">
        <v>670</v>
      </c>
      <c r="E4968">
        <v>1</v>
      </c>
      <c r="F4968" t="str">
        <f t="shared" si="1475"/>
        <v/>
      </c>
      <c r="G4968" t="str">
        <f t="shared" si="1476"/>
        <v/>
      </c>
      <c r="H4968">
        <f t="shared" si="1477"/>
        <v>0.85199999999999998</v>
      </c>
      <c r="I4968" s="1">
        <f t="shared" si="1478"/>
        <v>0.85199999999999998</v>
      </c>
      <c r="K4968" s="1">
        <f t="shared" si="1479"/>
        <v>1</v>
      </c>
      <c r="L4968" s="1">
        <f t="shared" si="1480"/>
        <v>1</v>
      </c>
      <c r="M4968" s="1">
        <f t="shared" si="1481"/>
        <v>1</v>
      </c>
      <c r="P4968" s="1">
        <f t="shared" si="1482"/>
        <v>1</v>
      </c>
      <c r="Q4968" s="1">
        <f t="shared" si="1483"/>
        <v>0</v>
      </c>
      <c r="R4968" s="1">
        <f t="shared" si="1484"/>
        <v>0</v>
      </c>
      <c r="S4968" s="1">
        <f t="shared" si="1485"/>
        <v>0</v>
      </c>
      <c r="V4968" s="1">
        <f t="shared" si="1486"/>
        <v>1</v>
      </c>
      <c r="W4968" s="1">
        <f t="shared" si="1487"/>
        <v>0</v>
      </c>
      <c r="X4968" s="1">
        <f t="shared" si="1488"/>
        <v>0</v>
      </c>
      <c r="Y4968" s="1">
        <f t="shared" si="1489"/>
        <v>0</v>
      </c>
      <c r="AB4968" s="1">
        <f t="shared" si="1490"/>
        <v>1</v>
      </c>
      <c r="AC4968" s="1">
        <f t="shared" si="1491"/>
        <v>0</v>
      </c>
      <c r="AD4968" s="1">
        <f t="shared" si="1492"/>
        <v>0</v>
      </c>
      <c r="AE4968" s="1">
        <f t="shared" si="1493"/>
        <v>0</v>
      </c>
    </row>
    <row r="4969" spans="1:31" x14ac:dyDescent="0.25">
      <c r="A4969">
        <v>0</v>
      </c>
      <c r="B4969">
        <v>39.932000000000002</v>
      </c>
      <c r="C4969">
        <v>20.2</v>
      </c>
      <c r="D4969">
        <v>665</v>
      </c>
      <c r="E4969">
        <v>1</v>
      </c>
      <c r="F4969" t="str">
        <f t="shared" si="1475"/>
        <v/>
      </c>
      <c r="G4969">
        <f t="shared" si="1476"/>
        <v>0.745</v>
      </c>
      <c r="H4969" t="str">
        <f t="shared" si="1477"/>
        <v/>
      </c>
      <c r="I4969" s="1">
        <f t="shared" si="1478"/>
        <v>0.745</v>
      </c>
      <c r="K4969" s="1">
        <f t="shared" si="1479"/>
        <v>0</v>
      </c>
      <c r="L4969" s="1">
        <f t="shared" si="1480"/>
        <v>0</v>
      </c>
      <c r="M4969" s="1">
        <f t="shared" si="1481"/>
        <v>0</v>
      </c>
      <c r="P4969" s="1">
        <f t="shared" si="1482"/>
        <v>0</v>
      </c>
      <c r="Q4969" s="1">
        <f t="shared" si="1483"/>
        <v>0</v>
      </c>
      <c r="R4969" s="1">
        <f t="shared" si="1484"/>
        <v>1</v>
      </c>
      <c r="S4969" s="1">
        <f t="shared" si="1485"/>
        <v>0</v>
      </c>
      <c r="V4969" s="1">
        <f t="shared" si="1486"/>
        <v>0</v>
      </c>
      <c r="W4969" s="1">
        <f t="shared" si="1487"/>
        <v>0</v>
      </c>
      <c r="X4969" s="1">
        <f t="shared" si="1488"/>
        <v>1</v>
      </c>
      <c r="Y4969" s="1">
        <f t="shared" si="1489"/>
        <v>0</v>
      </c>
      <c r="AB4969" s="1">
        <f t="shared" si="1490"/>
        <v>0</v>
      </c>
      <c r="AC4969" s="1">
        <f t="shared" si="1491"/>
        <v>0</v>
      </c>
      <c r="AD4969" s="1">
        <f t="shared" si="1492"/>
        <v>1</v>
      </c>
      <c r="AE4969" s="1">
        <f t="shared" si="1493"/>
        <v>0</v>
      </c>
    </row>
    <row r="4970" spans="1:31" x14ac:dyDescent="0.25">
      <c r="A4970">
        <v>1</v>
      </c>
      <c r="B4970">
        <v>150</v>
      </c>
      <c r="C4970">
        <v>27.3</v>
      </c>
      <c r="D4970">
        <v>715</v>
      </c>
      <c r="E4970">
        <v>1</v>
      </c>
      <c r="F4970" t="str">
        <f t="shared" si="1475"/>
        <v/>
      </c>
      <c r="G4970" t="str">
        <f t="shared" si="1476"/>
        <v/>
      </c>
      <c r="H4970">
        <f t="shared" si="1477"/>
        <v>0.78400000000000003</v>
      </c>
      <c r="I4970" s="1">
        <f t="shared" si="1478"/>
        <v>0.78400000000000003</v>
      </c>
      <c r="K4970" s="1">
        <f t="shared" si="1479"/>
        <v>0</v>
      </c>
      <c r="L4970" s="1">
        <f t="shared" si="1480"/>
        <v>0</v>
      </c>
      <c r="M4970" s="1">
        <f t="shared" si="1481"/>
        <v>1</v>
      </c>
      <c r="P4970" s="1">
        <f t="shared" si="1482"/>
        <v>0</v>
      </c>
      <c r="Q4970" s="1">
        <f t="shared" si="1483"/>
        <v>0</v>
      </c>
      <c r="R4970" s="1">
        <f t="shared" si="1484"/>
        <v>1</v>
      </c>
      <c r="S4970" s="1">
        <f t="shared" si="1485"/>
        <v>0</v>
      </c>
      <c r="V4970" s="1">
        <f t="shared" si="1486"/>
        <v>0</v>
      </c>
      <c r="W4970" s="1">
        <f t="shared" si="1487"/>
        <v>0</v>
      </c>
      <c r="X4970" s="1">
        <f t="shared" si="1488"/>
        <v>1</v>
      </c>
      <c r="Y4970" s="1">
        <f t="shared" si="1489"/>
        <v>0</v>
      </c>
      <c r="AB4970" s="1">
        <f t="shared" si="1490"/>
        <v>1</v>
      </c>
      <c r="AC4970" s="1">
        <f t="shared" si="1491"/>
        <v>0</v>
      </c>
      <c r="AD4970" s="1">
        <f t="shared" si="1492"/>
        <v>0</v>
      </c>
      <c r="AE4970" s="1">
        <f t="shared" si="1493"/>
        <v>0</v>
      </c>
    </row>
    <row r="4971" spans="1:31" x14ac:dyDescent="0.25">
      <c r="A4971">
        <v>1</v>
      </c>
      <c r="B4971">
        <v>40</v>
      </c>
      <c r="C4971">
        <v>18.600000000000001</v>
      </c>
      <c r="D4971">
        <v>680</v>
      </c>
      <c r="E4971">
        <v>1</v>
      </c>
      <c r="F4971" t="str">
        <f t="shared" si="1475"/>
        <v/>
      </c>
      <c r="G4971">
        <f t="shared" si="1476"/>
        <v>0.745</v>
      </c>
      <c r="H4971" t="str">
        <f t="shared" si="1477"/>
        <v/>
      </c>
      <c r="I4971" s="1">
        <f t="shared" si="1478"/>
        <v>0.745</v>
      </c>
      <c r="K4971" s="1">
        <f t="shared" si="1479"/>
        <v>0</v>
      </c>
      <c r="L4971" s="1">
        <f t="shared" si="1480"/>
        <v>0</v>
      </c>
      <c r="M4971" s="1">
        <f t="shared" si="1481"/>
        <v>0</v>
      </c>
      <c r="P4971" s="1">
        <f t="shared" si="1482"/>
        <v>0</v>
      </c>
      <c r="Q4971" s="1">
        <f t="shared" si="1483"/>
        <v>0</v>
      </c>
      <c r="R4971" s="1">
        <f t="shared" si="1484"/>
        <v>1</v>
      </c>
      <c r="S4971" s="1">
        <f t="shared" si="1485"/>
        <v>0</v>
      </c>
      <c r="V4971" s="1">
        <f t="shared" si="1486"/>
        <v>0</v>
      </c>
      <c r="W4971" s="1">
        <f t="shared" si="1487"/>
        <v>0</v>
      </c>
      <c r="X4971" s="1">
        <f t="shared" si="1488"/>
        <v>1</v>
      </c>
      <c r="Y4971" s="1">
        <f t="shared" si="1489"/>
        <v>0</v>
      </c>
      <c r="AB4971" s="1">
        <f t="shared" si="1490"/>
        <v>0</v>
      </c>
      <c r="AC4971" s="1">
        <f t="shared" si="1491"/>
        <v>0</v>
      </c>
      <c r="AD4971" s="1">
        <f t="shared" si="1492"/>
        <v>1</v>
      </c>
      <c r="AE4971" s="1">
        <f t="shared" si="1493"/>
        <v>0</v>
      </c>
    </row>
    <row r="4972" spans="1:31" x14ac:dyDescent="0.25">
      <c r="A4972">
        <v>0</v>
      </c>
      <c r="B4972">
        <v>45</v>
      </c>
      <c r="C4972">
        <v>19.649999999999999</v>
      </c>
      <c r="D4972">
        <v>680</v>
      </c>
      <c r="E4972">
        <v>1</v>
      </c>
      <c r="F4972" t="str">
        <f t="shared" si="1475"/>
        <v/>
      </c>
      <c r="G4972">
        <f t="shared" si="1476"/>
        <v>0.745</v>
      </c>
      <c r="H4972" t="str">
        <f t="shared" si="1477"/>
        <v/>
      </c>
      <c r="I4972" s="1">
        <f t="shared" si="1478"/>
        <v>0.745</v>
      </c>
      <c r="K4972" s="1">
        <f t="shared" si="1479"/>
        <v>0</v>
      </c>
      <c r="L4972" s="1">
        <f t="shared" si="1480"/>
        <v>0</v>
      </c>
      <c r="M4972" s="1">
        <f t="shared" si="1481"/>
        <v>0</v>
      </c>
      <c r="P4972" s="1">
        <f t="shared" si="1482"/>
        <v>0</v>
      </c>
      <c r="Q4972" s="1">
        <f t="shared" si="1483"/>
        <v>0</v>
      </c>
      <c r="R4972" s="1">
        <f t="shared" si="1484"/>
        <v>1</v>
      </c>
      <c r="S4972" s="1">
        <f t="shared" si="1485"/>
        <v>0</v>
      </c>
      <c r="V4972" s="1">
        <f t="shared" si="1486"/>
        <v>0</v>
      </c>
      <c r="W4972" s="1">
        <f t="shared" si="1487"/>
        <v>0</v>
      </c>
      <c r="X4972" s="1">
        <f t="shared" si="1488"/>
        <v>1</v>
      </c>
      <c r="Y4972" s="1">
        <f t="shared" si="1489"/>
        <v>0</v>
      </c>
      <c r="AB4972" s="1">
        <f t="shared" si="1490"/>
        <v>0</v>
      </c>
      <c r="AC4972" s="1">
        <f t="shared" si="1491"/>
        <v>0</v>
      </c>
      <c r="AD4972" s="1">
        <f t="shared" si="1492"/>
        <v>1</v>
      </c>
      <c r="AE4972" s="1">
        <f t="shared" si="1493"/>
        <v>0</v>
      </c>
    </row>
    <row r="4973" spans="1:31" x14ac:dyDescent="0.25">
      <c r="A4973">
        <v>1</v>
      </c>
      <c r="B4973">
        <v>75</v>
      </c>
      <c r="C4973">
        <v>21.68</v>
      </c>
      <c r="D4973">
        <v>685</v>
      </c>
      <c r="E4973">
        <v>1</v>
      </c>
      <c r="F4973" t="str">
        <f t="shared" si="1475"/>
        <v/>
      </c>
      <c r="G4973">
        <f t="shared" si="1476"/>
        <v>0.745</v>
      </c>
      <c r="H4973" t="str">
        <f t="shared" si="1477"/>
        <v/>
      </c>
      <c r="I4973" s="1">
        <f t="shared" si="1478"/>
        <v>0.745</v>
      </c>
      <c r="K4973" s="1">
        <f t="shared" si="1479"/>
        <v>0</v>
      </c>
      <c r="L4973" s="1">
        <f t="shared" si="1480"/>
        <v>0</v>
      </c>
      <c r="M4973" s="1">
        <f t="shared" si="1481"/>
        <v>0</v>
      </c>
      <c r="P4973" s="1">
        <f t="shared" si="1482"/>
        <v>0</v>
      </c>
      <c r="Q4973" s="1">
        <f t="shared" si="1483"/>
        <v>0</v>
      </c>
      <c r="R4973" s="1">
        <f t="shared" si="1484"/>
        <v>1</v>
      </c>
      <c r="S4973" s="1">
        <f t="shared" si="1485"/>
        <v>0</v>
      </c>
      <c r="V4973" s="1">
        <f t="shared" si="1486"/>
        <v>0</v>
      </c>
      <c r="W4973" s="1">
        <f t="shared" si="1487"/>
        <v>0</v>
      </c>
      <c r="X4973" s="1">
        <f t="shared" si="1488"/>
        <v>1</v>
      </c>
      <c r="Y4973" s="1">
        <f t="shared" si="1489"/>
        <v>0</v>
      </c>
      <c r="AB4973" s="1">
        <f t="shared" si="1490"/>
        <v>0</v>
      </c>
      <c r="AC4973" s="1">
        <f t="shared" si="1491"/>
        <v>0</v>
      </c>
      <c r="AD4973" s="1">
        <f t="shared" si="1492"/>
        <v>1</v>
      </c>
      <c r="AE4973" s="1">
        <f t="shared" si="1493"/>
        <v>0</v>
      </c>
    </row>
    <row r="4974" spans="1:31" x14ac:dyDescent="0.25">
      <c r="A4974">
        <v>1</v>
      </c>
      <c r="B4974">
        <v>60</v>
      </c>
      <c r="C4974">
        <v>15.38</v>
      </c>
      <c r="D4974">
        <v>670</v>
      </c>
      <c r="E4974">
        <v>1</v>
      </c>
      <c r="F4974" t="str">
        <f t="shared" si="1475"/>
        <v/>
      </c>
      <c r="G4974">
        <f t="shared" si="1476"/>
        <v>0.83199999999999996</v>
      </c>
      <c r="H4974" t="str">
        <f t="shared" si="1477"/>
        <v/>
      </c>
      <c r="I4974" s="1">
        <f t="shared" si="1478"/>
        <v>0.83199999999999996</v>
      </c>
      <c r="K4974" s="1">
        <f t="shared" si="1479"/>
        <v>0</v>
      </c>
      <c r="L4974" s="1">
        <f t="shared" si="1480"/>
        <v>1</v>
      </c>
      <c r="M4974" s="1">
        <f t="shared" si="1481"/>
        <v>1</v>
      </c>
      <c r="P4974" s="1">
        <f t="shared" si="1482"/>
        <v>0</v>
      </c>
      <c r="Q4974" s="1">
        <f t="shared" si="1483"/>
        <v>0</v>
      </c>
      <c r="R4974" s="1">
        <f t="shared" si="1484"/>
        <v>1</v>
      </c>
      <c r="S4974" s="1">
        <f t="shared" si="1485"/>
        <v>0</v>
      </c>
      <c r="V4974" s="1">
        <f t="shared" si="1486"/>
        <v>1</v>
      </c>
      <c r="W4974" s="1">
        <f t="shared" si="1487"/>
        <v>0</v>
      </c>
      <c r="X4974" s="1">
        <f t="shared" si="1488"/>
        <v>0</v>
      </c>
      <c r="Y4974" s="1">
        <f t="shared" si="1489"/>
        <v>0</v>
      </c>
      <c r="AB4974" s="1">
        <f t="shared" si="1490"/>
        <v>1</v>
      </c>
      <c r="AC4974" s="1">
        <f t="shared" si="1491"/>
        <v>0</v>
      </c>
      <c r="AD4974" s="1">
        <f t="shared" si="1492"/>
        <v>0</v>
      </c>
      <c r="AE4974" s="1">
        <f t="shared" si="1493"/>
        <v>0</v>
      </c>
    </row>
    <row r="4975" spans="1:31" x14ac:dyDescent="0.25">
      <c r="A4975">
        <v>1</v>
      </c>
      <c r="B4975">
        <v>122</v>
      </c>
      <c r="C4975">
        <v>20.43</v>
      </c>
      <c r="D4975">
        <v>730</v>
      </c>
      <c r="E4975">
        <v>1</v>
      </c>
      <c r="F4975">
        <f t="shared" si="1475"/>
        <v>0.93600000000000005</v>
      </c>
      <c r="G4975" t="str">
        <f t="shared" si="1476"/>
        <v/>
      </c>
      <c r="H4975" t="str">
        <f t="shared" si="1477"/>
        <v/>
      </c>
      <c r="I4975" s="1">
        <f t="shared" si="1478"/>
        <v>0.93600000000000005</v>
      </c>
      <c r="K4975" s="1">
        <f t="shared" si="1479"/>
        <v>1</v>
      </c>
      <c r="L4975" s="1">
        <f t="shared" si="1480"/>
        <v>1</v>
      </c>
      <c r="M4975" s="1">
        <f t="shared" si="1481"/>
        <v>1</v>
      </c>
      <c r="P4975" s="1">
        <f t="shared" si="1482"/>
        <v>1</v>
      </c>
      <c r="Q4975" s="1">
        <f t="shared" si="1483"/>
        <v>0</v>
      </c>
      <c r="R4975" s="1">
        <f t="shared" si="1484"/>
        <v>0</v>
      </c>
      <c r="S4975" s="1">
        <f t="shared" si="1485"/>
        <v>0</v>
      </c>
      <c r="V4975" s="1">
        <f t="shared" si="1486"/>
        <v>1</v>
      </c>
      <c r="W4975" s="1">
        <f t="shared" si="1487"/>
        <v>0</v>
      </c>
      <c r="X4975" s="1">
        <f t="shared" si="1488"/>
        <v>0</v>
      </c>
      <c r="Y4975" s="1">
        <f t="shared" si="1489"/>
        <v>0</v>
      </c>
      <c r="AB4975" s="1">
        <f t="shared" si="1490"/>
        <v>1</v>
      </c>
      <c r="AC4975" s="1">
        <f t="shared" si="1491"/>
        <v>0</v>
      </c>
      <c r="AD4975" s="1">
        <f t="shared" si="1492"/>
        <v>0</v>
      </c>
      <c r="AE4975" s="1">
        <f t="shared" si="1493"/>
        <v>0</v>
      </c>
    </row>
    <row r="4976" spans="1:31" x14ac:dyDescent="0.25">
      <c r="A4976">
        <v>0</v>
      </c>
      <c r="B4976">
        <v>85</v>
      </c>
      <c r="C4976">
        <v>7.4</v>
      </c>
      <c r="D4976">
        <v>695</v>
      </c>
      <c r="E4976">
        <v>1</v>
      </c>
      <c r="F4976" t="str">
        <f t="shared" si="1475"/>
        <v/>
      </c>
      <c r="G4976">
        <f t="shared" si="1476"/>
        <v>0.83199999999999996</v>
      </c>
      <c r="H4976" t="str">
        <f t="shared" si="1477"/>
        <v/>
      </c>
      <c r="I4976" s="1">
        <f t="shared" si="1478"/>
        <v>0.83199999999999996</v>
      </c>
      <c r="K4976" s="1">
        <f t="shared" si="1479"/>
        <v>0</v>
      </c>
      <c r="L4976" s="1">
        <f t="shared" si="1480"/>
        <v>1</v>
      </c>
      <c r="M4976" s="1">
        <f t="shared" si="1481"/>
        <v>1</v>
      </c>
      <c r="P4976" s="1">
        <f t="shared" si="1482"/>
        <v>0</v>
      </c>
      <c r="Q4976" s="1">
        <f t="shared" si="1483"/>
        <v>0</v>
      </c>
      <c r="R4976" s="1">
        <f t="shared" si="1484"/>
        <v>1</v>
      </c>
      <c r="S4976" s="1">
        <f t="shared" si="1485"/>
        <v>0</v>
      </c>
      <c r="V4976" s="1">
        <f t="shared" si="1486"/>
        <v>1</v>
      </c>
      <c r="W4976" s="1">
        <f t="shared" si="1487"/>
        <v>0</v>
      </c>
      <c r="X4976" s="1">
        <f t="shared" si="1488"/>
        <v>0</v>
      </c>
      <c r="Y4976" s="1">
        <f t="shared" si="1489"/>
        <v>0</v>
      </c>
      <c r="AB4976" s="1">
        <f t="shared" si="1490"/>
        <v>1</v>
      </c>
      <c r="AC4976" s="1">
        <f t="shared" si="1491"/>
        <v>0</v>
      </c>
      <c r="AD4976" s="1">
        <f t="shared" si="1492"/>
        <v>0</v>
      </c>
      <c r="AE4976" s="1">
        <f t="shared" si="1493"/>
        <v>0</v>
      </c>
    </row>
    <row r="4977" spans="1:31" x14ac:dyDescent="0.25">
      <c r="A4977">
        <v>1</v>
      </c>
      <c r="B4977">
        <v>80</v>
      </c>
      <c r="C4977">
        <v>22.34</v>
      </c>
      <c r="D4977">
        <v>715</v>
      </c>
      <c r="E4977">
        <v>1</v>
      </c>
      <c r="F4977" t="str">
        <f t="shared" si="1475"/>
        <v/>
      </c>
      <c r="G4977">
        <f t="shared" si="1476"/>
        <v>0.81200000000000006</v>
      </c>
      <c r="H4977" t="str">
        <f t="shared" si="1477"/>
        <v/>
      </c>
      <c r="I4977" s="1">
        <f t="shared" si="1478"/>
        <v>0.81200000000000006</v>
      </c>
      <c r="K4977" s="1">
        <f t="shared" si="1479"/>
        <v>0</v>
      </c>
      <c r="L4977" s="1">
        <f t="shared" si="1480"/>
        <v>1</v>
      </c>
      <c r="M4977" s="1">
        <f t="shared" si="1481"/>
        <v>1</v>
      </c>
      <c r="P4977" s="1">
        <f t="shared" si="1482"/>
        <v>0</v>
      </c>
      <c r="Q4977" s="1">
        <f t="shared" si="1483"/>
        <v>0</v>
      </c>
      <c r="R4977" s="1">
        <f t="shared" si="1484"/>
        <v>1</v>
      </c>
      <c r="S4977" s="1">
        <f t="shared" si="1485"/>
        <v>0</v>
      </c>
      <c r="V4977" s="1">
        <f t="shared" si="1486"/>
        <v>1</v>
      </c>
      <c r="W4977" s="1">
        <f t="shared" si="1487"/>
        <v>0</v>
      </c>
      <c r="X4977" s="1">
        <f t="shared" si="1488"/>
        <v>0</v>
      </c>
      <c r="Y4977" s="1">
        <f t="shared" si="1489"/>
        <v>0</v>
      </c>
      <c r="AB4977" s="1">
        <f t="shared" si="1490"/>
        <v>1</v>
      </c>
      <c r="AC4977" s="1">
        <f t="shared" si="1491"/>
        <v>0</v>
      </c>
      <c r="AD4977" s="1">
        <f t="shared" si="1492"/>
        <v>0</v>
      </c>
      <c r="AE4977" s="1">
        <f t="shared" si="1493"/>
        <v>0</v>
      </c>
    </row>
    <row r="4978" spans="1:31" x14ac:dyDescent="0.25">
      <c r="A4978">
        <v>1</v>
      </c>
      <c r="B4978">
        <v>34</v>
      </c>
      <c r="C4978">
        <v>31.66</v>
      </c>
      <c r="D4978">
        <v>660</v>
      </c>
      <c r="E4978">
        <v>1</v>
      </c>
      <c r="F4978" t="str">
        <f t="shared" si="1475"/>
        <v/>
      </c>
      <c r="G4978">
        <f t="shared" si="1476"/>
        <v>0.745</v>
      </c>
      <c r="H4978" t="str">
        <f t="shared" si="1477"/>
        <v/>
      </c>
      <c r="I4978" s="1">
        <f t="shared" si="1478"/>
        <v>0.745</v>
      </c>
      <c r="K4978" s="1">
        <f t="shared" si="1479"/>
        <v>0</v>
      </c>
      <c r="L4978" s="1">
        <f t="shared" si="1480"/>
        <v>0</v>
      </c>
      <c r="M4978" s="1">
        <f t="shared" si="1481"/>
        <v>0</v>
      </c>
      <c r="P4978" s="1">
        <f t="shared" si="1482"/>
        <v>0</v>
      </c>
      <c r="Q4978" s="1">
        <f t="shared" si="1483"/>
        <v>0</v>
      </c>
      <c r="R4978" s="1">
        <f t="shared" si="1484"/>
        <v>1</v>
      </c>
      <c r="S4978" s="1">
        <f t="shared" si="1485"/>
        <v>0</v>
      </c>
      <c r="V4978" s="1">
        <f t="shared" si="1486"/>
        <v>0</v>
      </c>
      <c r="W4978" s="1">
        <f t="shared" si="1487"/>
        <v>0</v>
      </c>
      <c r="X4978" s="1">
        <f t="shared" si="1488"/>
        <v>1</v>
      </c>
      <c r="Y4978" s="1">
        <f t="shared" si="1489"/>
        <v>0</v>
      </c>
      <c r="AB4978" s="1">
        <f t="shared" si="1490"/>
        <v>0</v>
      </c>
      <c r="AC4978" s="1">
        <f t="shared" si="1491"/>
        <v>0</v>
      </c>
      <c r="AD4978" s="1">
        <f t="shared" si="1492"/>
        <v>1</v>
      </c>
      <c r="AE4978" s="1">
        <f t="shared" si="1493"/>
        <v>0</v>
      </c>
    </row>
    <row r="4979" spans="1:31" x14ac:dyDescent="0.25">
      <c r="A4979">
        <v>0</v>
      </c>
      <c r="B4979">
        <v>63</v>
      </c>
      <c r="C4979">
        <v>9.6</v>
      </c>
      <c r="D4979">
        <v>675</v>
      </c>
      <c r="E4979">
        <v>1</v>
      </c>
      <c r="F4979" t="str">
        <f t="shared" si="1475"/>
        <v/>
      </c>
      <c r="G4979">
        <f t="shared" si="1476"/>
        <v>0.83199999999999996</v>
      </c>
      <c r="H4979" t="str">
        <f t="shared" si="1477"/>
        <v/>
      </c>
      <c r="I4979" s="1">
        <f t="shared" si="1478"/>
        <v>0.83199999999999996</v>
      </c>
      <c r="K4979" s="1">
        <f t="shared" si="1479"/>
        <v>0</v>
      </c>
      <c r="L4979" s="1">
        <f t="shared" si="1480"/>
        <v>1</v>
      </c>
      <c r="M4979" s="1">
        <f t="shared" si="1481"/>
        <v>1</v>
      </c>
      <c r="P4979" s="1">
        <f t="shared" si="1482"/>
        <v>0</v>
      </c>
      <c r="Q4979" s="1">
        <f t="shared" si="1483"/>
        <v>0</v>
      </c>
      <c r="R4979" s="1">
        <f t="shared" si="1484"/>
        <v>1</v>
      </c>
      <c r="S4979" s="1">
        <f t="shared" si="1485"/>
        <v>0</v>
      </c>
      <c r="V4979" s="1">
        <f t="shared" si="1486"/>
        <v>1</v>
      </c>
      <c r="W4979" s="1">
        <f t="shared" si="1487"/>
        <v>0</v>
      </c>
      <c r="X4979" s="1">
        <f t="shared" si="1488"/>
        <v>0</v>
      </c>
      <c r="Y4979" s="1">
        <f t="shared" si="1489"/>
        <v>0</v>
      </c>
      <c r="AB4979" s="1">
        <f t="shared" si="1490"/>
        <v>1</v>
      </c>
      <c r="AC4979" s="1">
        <f t="shared" si="1491"/>
        <v>0</v>
      </c>
      <c r="AD4979" s="1">
        <f t="shared" si="1492"/>
        <v>0</v>
      </c>
      <c r="AE4979" s="1">
        <f t="shared" si="1493"/>
        <v>0</v>
      </c>
    </row>
    <row r="4980" spans="1:31" x14ac:dyDescent="0.25">
      <c r="A4980">
        <v>1</v>
      </c>
      <c r="B4980">
        <v>31</v>
      </c>
      <c r="C4980">
        <v>25.47</v>
      </c>
      <c r="D4980">
        <v>660</v>
      </c>
      <c r="E4980">
        <v>1</v>
      </c>
      <c r="F4980" t="str">
        <f t="shared" si="1475"/>
        <v/>
      </c>
      <c r="G4980">
        <f t="shared" si="1476"/>
        <v>0.745</v>
      </c>
      <c r="H4980" t="str">
        <f t="shared" si="1477"/>
        <v/>
      </c>
      <c r="I4980" s="1">
        <f t="shared" si="1478"/>
        <v>0.745</v>
      </c>
      <c r="K4980" s="1">
        <f t="shared" si="1479"/>
        <v>0</v>
      </c>
      <c r="L4980" s="1">
        <f t="shared" si="1480"/>
        <v>0</v>
      </c>
      <c r="M4980" s="1">
        <f t="shared" si="1481"/>
        <v>0</v>
      </c>
      <c r="P4980" s="1">
        <f t="shared" si="1482"/>
        <v>0</v>
      </c>
      <c r="Q4980" s="1">
        <f t="shared" si="1483"/>
        <v>0</v>
      </c>
      <c r="R4980" s="1">
        <f t="shared" si="1484"/>
        <v>1</v>
      </c>
      <c r="S4980" s="1">
        <f t="shared" si="1485"/>
        <v>0</v>
      </c>
      <c r="V4980" s="1">
        <f t="shared" si="1486"/>
        <v>0</v>
      </c>
      <c r="W4980" s="1">
        <f t="shared" si="1487"/>
        <v>0</v>
      </c>
      <c r="X4980" s="1">
        <f t="shared" si="1488"/>
        <v>1</v>
      </c>
      <c r="Y4980" s="1">
        <f t="shared" si="1489"/>
        <v>0</v>
      </c>
      <c r="AB4980" s="1">
        <f t="shared" si="1490"/>
        <v>0</v>
      </c>
      <c r="AC4980" s="1">
        <f t="shared" si="1491"/>
        <v>0</v>
      </c>
      <c r="AD4980" s="1">
        <f t="shared" si="1492"/>
        <v>1</v>
      </c>
      <c r="AE4980" s="1">
        <f t="shared" si="1493"/>
        <v>0</v>
      </c>
    </row>
    <row r="4981" spans="1:31" x14ac:dyDescent="0.25">
      <c r="A4981">
        <v>1</v>
      </c>
      <c r="B4981">
        <v>210</v>
      </c>
      <c r="C4981">
        <v>27.9</v>
      </c>
      <c r="D4981">
        <v>720</v>
      </c>
      <c r="E4981">
        <v>1</v>
      </c>
      <c r="F4981">
        <f t="shared" si="1475"/>
        <v>0.9</v>
      </c>
      <c r="G4981" t="str">
        <f t="shared" si="1476"/>
        <v/>
      </c>
      <c r="H4981" t="str">
        <f t="shared" si="1477"/>
        <v/>
      </c>
      <c r="I4981" s="1">
        <f t="shared" si="1478"/>
        <v>0.9</v>
      </c>
      <c r="K4981" s="1">
        <f t="shared" si="1479"/>
        <v>1</v>
      </c>
      <c r="L4981" s="1">
        <f t="shared" si="1480"/>
        <v>1</v>
      </c>
      <c r="M4981" s="1">
        <f t="shared" si="1481"/>
        <v>1</v>
      </c>
      <c r="P4981" s="1">
        <f t="shared" si="1482"/>
        <v>1</v>
      </c>
      <c r="Q4981" s="1">
        <f t="shared" si="1483"/>
        <v>0</v>
      </c>
      <c r="R4981" s="1">
        <f t="shared" si="1484"/>
        <v>0</v>
      </c>
      <c r="S4981" s="1">
        <f t="shared" si="1485"/>
        <v>0</v>
      </c>
      <c r="V4981" s="1">
        <f t="shared" si="1486"/>
        <v>1</v>
      </c>
      <c r="W4981" s="1">
        <f t="shared" si="1487"/>
        <v>0</v>
      </c>
      <c r="X4981" s="1">
        <f t="shared" si="1488"/>
        <v>0</v>
      </c>
      <c r="Y4981" s="1">
        <f t="shared" si="1489"/>
        <v>0</v>
      </c>
      <c r="AB4981" s="1">
        <f t="shared" si="1490"/>
        <v>1</v>
      </c>
      <c r="AC4981" s="1">
        <f t="shared" si="1491"/>
        <v>0</v>
      </c>
      <c r="AD4981" s="1">
        <f t="shared" si="1492"/>
        <v>0</v>
      </c>
      <c r="AE4981" s="1">
        <f t="shared" si="1493"/>
        <v>0</v>
      </c>
    </row>
    <row r="4982" spans="1:31" x14ac:dyDescent="0.25">
      <c r="A4982">
        <v>0</v>
      </c>
      <c r="B4982">
        <v>36.5</v>
      </c>
      <c r="C4982">
        <v>28.12</v>
      </c>
      <c r="D4982">
        <v>725</v>
      </c>
      <c r="E4982">
        <v>1</v>
      </c>
      <c r="F4982">
        <f t="shared" si="1475"/>
        <v>0.85299999999999998</v>
      </c>
      <c r="G4982" t="str">
        <f t="shared" si="1476"/>
        <v/>
      </c>
      <c r="H4982" t="str">
        <f t="shared" si="1477"/>
        <v/>
      </c>
      <c r="I4982" s="1">
        <f t="shared" si="1478"/>
        <v>0.85299999999999998</v>
      </c>
      <c r="K4982" s="1">
        <f t="shared" si="1479"/>
        <v>1</v>
      </c>
      <c r="L4982" s="1">
        <f t="shared" si="1480"/>
        <v>1</v>
      </c>
      <c r="M4982" s="1">
        <f t="shared" si="1481"/>
        <v>1</v>
      </c>
      <c r="P4982" s="1">
        <f t="shared" si="1482"/>
        <v>1</v>
      </c>
      <c r="Q4982" s="1">
        <f t="shared" si="1483"/>
        <v>0</v>
      </c>
      <c r="R4982" s="1">
        <f t="shared" si="1484"/>
        <v>0</v>
      </c>
      <c r="S4982" s="1">
        <f t="shared" si="1485"/>
        <v>0</v>
      </c>
      <c r="V4982" s="1">
        <f t="shared" si="1486"/>
        <v>1</v>
      </c>
      <c r="W4982" s="1">
        <f t="shared" si="1487"/>
        <v>0</v>
      </c>
      <c r="X4982" s="1">
        <f t="shared" si="1488"/>
        <v>0</v>
      </c>
      <c r="Y4982" s="1">
        <f t="shared" si="1489"/>
        <v>0</v>
      </c>
      <c r="AB4982" s="1">
        <f t="shared" si="1490"/>
        <v>1</v>
      </c>
      <c r="AC4982" s="1">
        <f t="shared" si="1491"/>
        <v>0</v>
      </c>
      <c r="AD4982" s="1">
        <f t="shared" si="1492"/>
        <v>0</v>
      </c>
      <c r="AE4982" s="1">
        <f t="shared" si="1493"/>
        <v>0</v>
      </c>
    </row>
    <row r="4983" spans="1:31" x14ac:dyDescent="0.25">
      <c r="A4983">
        <v>0</v>
      </c>
      <c r="B4983">
        <v>40</v>
      </c>
      <c r="C4983">
        <v>23.97</v>
      </c>
      <c r="D4983">
        <v>660</v>
      </c>
      <c r="E4983">
        <v>1</v>
      </c>
      <c r="F4983" t="str">
        <f t="shared" si="1475"/>
        <v/>
      </c>
      <c r="G4983">
        <f t="shared" si="1476"/>
        <v>0.745</v>
      </c>
      <c r="H4983" t="str">
        <f t="shared" si="1477"/>
        <v/>
      </c>
      <c r="I4983" s="1">
        <f t="shared" si="1478"/>
        <v>0.745</v>
      </c>
      <c r="K4983" s="1">
        <f t="shared" si="1479"/>
        <v>0</v>
      </c>
      <c r="L4983" s="1">
        <f t="shared" si="1480"/>
        <v>0</v>
      </c>
      <c r="M4983" s="1">
        <f t="shared" si="1481"/>
        <v>0</v>
      </c>
      <c r="P4983" s="1">
        <f t="shared" si="1482"/>
        <v>0</v>
      </c>
      <c r="Q4983" s="1">
        <f t="shared" si="1483"/>
        <v>0</v>
      </c>
      <c r="R4983" s="1">
        <f t="shared" si="1484"/>
        <v>1</v>
      </c>
      <c r="S4983" s="1">
        <f t="shared" si="1485"/>
        <v>0</v>
      </c>
      <c r="V4983" s="1">
        <f t="shared" si="1486"/>
        <v>0</v>
      </c>
      <c r="W4983" s="1">
        <f t="shared" si="1487"/>
        <v>0</v>
      </c>
      <c r="X4983" s="1">
        <f t="shared" si="1488"/>
        <v>1</v>
      </c>
      <c r="Y4983" s="1">
        <f t="shared" si="1489"/>
        <v>0</v>
      </c>
      <c r="AB4983" s="1">
        <f t="shared" si="1490"/>
        <v>0</v>
      </c>
      <c r="AC4983" s="1">
        <f t="shared" si="1491"/>
        <v>0</v>
      </c>
      <c r="AD4983" s="1">
        <f t="shared" si="1492"/>
        <v>1</v>
      </c>
      <c r="AE4983" s="1">
        <f t="shared" si="1493"/>
        <v>0</v>
      </c>
    </row>
    <row r="4984" spans="1:31" x14ac:dyDescent="0.25">
      <c r="A4984">
        <v>0</v>
      </c>
      <c r="B4984">
        <v>44.427999999999997</v>
      </c>
      <c r="C4984">
        <v>24.28</v>
      </c>
      <c r="D4984">
        <v>685</v>
      </c>
      <c r="E4984">
        <v>1</v>
      </c>
      <c r="F4984" t="str">
        <f t="shared" si="1475"/>
        <v/>
      </c>
      <c r="G4984">
        <f t="shared" si="1476"/>
        <v>0.745</v>
      </c>
      <c r="H4984" t="str">
        <f t="shared" si="1477"/>
        <v/>
      </c>
      <c r="I4984" s="1">
        <f t="shared" si="1478"/>
        <v>0.745</v>
      </c>
      <c r="K4984" s="1">
        <f t="shared" si="1479"/>
        <v>0</v>
      </c>
      <c r="L4984" s="1">
        <f t="shared" si="1480"/>
        <v>0</v>
      </c>
      <c r="M4984" s="1">
        <f t="shared" si="1481"/>
        <v>0</v>
      </c>
      <c r="P4984" s="1">
        <f t="shared" si="1482"/>
        <v>0</v>
      </c>
      <c r="Q4984" s="1">
        <f t="shared" si="1483"/>
        <v>0</v>
      </c>
      <c r="R4984" s="1">
        <f t="shared" si="1484"/>
        <v>1</v>
      </c>
      <c r="S4984" s="1">
        <f t="shared" si="1485"/>
        <v>0</v>
      </c>
      <c r="V4984" s="1">
        <f t="shared" si="1486"/>
        <v>0</v>
      </c>
      <c r="W4984" s="1">
        <f t="shared" si="1487"/>
        <v>0</v>
      </c>
      <c r="X4984" s="1">
        <f t="shared" si="1488"/>
        <v>1</v>
      </c>
      <c r="Y4984" s="1">
        <f t="shared" si="1489"/>
        <v>0</v>
      </c>
      <c r="AB4984" s="1">
        <f t="shared" si="1490"/>
        <v>0</v>
      </c>
      <c r="AC4984" s="1">
        <f t="shared" si="1491"/>
        <v>0</v>
      </c>
      <c r="AD4984" s="1">
        <f t="shared" si="1492"/>
        <v>1</v>
      </c>
      <c r="AE4984" s="1">
        <f t="shared" si="1493"/>
        <v>0</v>
      </c>
    </row>
    <row r="4985" spans="1:31" x14ac:dyDescent="0.25">
      <c r="A4985">
        <v>1</v>
      </c>
      <c r="B4985">
        <v>25</v>
      </c>
      <c r="C4985">
        <v>27.94</v>
      </c>
      <c r="D4985">
        <v>685</v>
      </c>
      <c r="E4985">
        <v>1</v>
      </c>
      <c r="F4985" t="str">
        <f t="shared" si="1475"/>
        <v/>
      </c>
      <c r="G4985">
        <f t="shared" si="1476"/>
        <v>0.745</v>
      </c>
      <c r="H4985" t="str">
        <f t="shared" si="1477"/>
        <v/>
      </c>
      <c r="I4985" s="1">
        <f t="shared" si="1478"/>
        <v>0.745</v>
      </c>
      <c r="K4985" s="1">
        <f t="shared" si="1479"/>
        <v>0</v>
      </c>
      <c r="L4985" s="1">
        <f t="shared" si="1480"/>
        <v>0</v>
      </c>
      <c r="M4985" s="1">
        <f t="shared" si="1481"/>
        <v>0</v>
      </c>
      <c r="P4985" s="1">
        <f t="shared" si="1482"/>
        <v>0</v>
      </c>
      <c r="Q4985" s="1">
        <f t="shared" si="1483"/>
        <v>0</v>
      </c>
      <c r="R4985" s="1">
        <f t="shared" si="1484"/>
        <v>1</v>
      </c>
      <c r="S4985" s="1">
        <f t="shared" si="1485"/>
        <v>0</v>
      </c>
      <c r="V4985" s="1">
        <f t="shared" si="1486"/>
        <v>0</v>
      </c>
      <c r="W4985" s="1">
        <f t="shared" si="1487"/>
        <v>0</v>
      </c>
      <c r="X4985" s="1">
        <f t="shared" si="1488"/>
        <v>1</v>
      </c>
      <c r="Y4985" s="1">
        <f t="shared" si="1489"/>
        <v>0</v>
      </c>
      <c r="AB4985" s="1">
        <f t="shared" si="1490"/>
        <v>0</v>
      </c>
      <c r="AC4985" s="1">
        <f t="shared" si="1491"/>
        <v>0</v>
      </c>
      <c r="AD4985" s="1">
        <f t="shared" si="1492"/>
        <v>1</v>
      </c>
      <c r="AE4985" s="1">
        <f t="shared" si="1493"/>
        <v>0</v>
      </c>
    </row>
    <row r="4986" spans="1:31" x14ac:dyDescent="0.25">
      <c r="A4986">
        <v>1</v>
      </c>
      <c r="B4986">
        <v>81</v>
      </c>
      <c r="C4986">
        <v>11.1</v>
      </c>
      <c r="D4986">
        <v>720</v>
      </c>
      <c r="E4986">
        <v>1</v>
      </c>
      <c r="F4986">
        <f t="shared" si="1475"/>
        <v>0.93600000000000005</v>
      </c>
      <c r="G4986" t="str">
        <f t="shared" si="1476"/>
        <v/>
      </c>
      <c r="H4986" t="str">
        <f t="shared" si="1477"/>
        <v/>
      </c>
      <c r="I4986" s="1">
        <f t="shared" si="1478"/>
        <v>0.93600000000000005</v>
      </c>
      <c r="K4986" s="1">
        <f t="shared" si="1479"/>
        <v>1</v>
      </c>
      <c r="L4986" s="1">
        <f t="shared" si="1480"/>
        <v>1</v>
      </c>
      <c r="M4986" s="1">
        <f t="shared" si="1481"/>
        <v>1</v>
      </c>
      <c r="P4986" s="1">
        <f t="shared" si="1482"/>
        <v>1</v>
      </c>
      <c r="Q4986" s="1">
        <f t="shared" si="1483"/>
        <v>0</v>
      </c>
      <c r="R4986" s="1">
        <f t="shared" si="1484"/>
        <v>0</v>
      </c>
      <c r="S4986" s="1">
        <f t="shared" si="1485"/>
        <v>0</v>
      </c>
      <c r="V4986" s="1">
        <f t="shared" si="1486"/>
        <v>1</v>
      </c>
      <c r="W4986" s="1">
        <f t="shared" si="1487"/>
        <v>0</v>
      </c>
      <c r="X4986" s="1">
        <f t="shared" si="1488"/>
        <v>0</v>
      </c>
      <c r="Y4986" s="1">
        <f t="shared" si="1489"/>
        <v>0</v>
      </c>
      <c r="AB4986" s="1">
        <f t="shared" si="1490"/>
        <v>1</v>
      </c>
      <c r="AC4986" s="1">
        <f t="shared" si="1491"/>
        <v>0</v>
      </c>
      <c r="AD4986" s="1">
        <f t="shared" si="1492"/>
        <v>0</v>
      </c>
      <c r="AE4986" s="1">
        <f t="shared" si="1493"/>
        <v>0</v>
      </c>
    </row>
    <row r="4987" spans="1:31" x14ac:dyDescent="0.25">
      <c r="A4987">
        <v>1</v>
      </c>
      <c r="B4987">
        <v>86.8</v>
      </c>
      <c r="C4987">
        <v>20.68</v>
      </c>
      <c r="D4987">
        <v>675</v>
      </c>
      <c r="E4987">
        <v>1</v>
      </c>
      <c r="F4987" t="str">
        <f t="shared" si="1475"/>
        <v/>
      </c>
      <c r="G4987" t="str">
        <f t="shared" si="1476"/>
        <v/>
      </c>
      <c r="H4987">
        <f t="shared" si="1477"/>
        <v>0.85199999999999998</v>
      </c>
      <c r="I4987" s="1">
        <f t="shared" si="1478"/>
        <v>0.85199999999999998</v>
      </c>
      <c r="K4987" s="1">
        <f t="shared" si="1479"/>
        <v>1</v>
      </c>
      <c r="L4987" s="1">
        <f t="shared" si="1480"/>
        <v>1</v>
      </c>
      <c r="M4987" s="1">
        <f t="shared" si="1481"/>
        <v>1</v>
      </c>
      <c r="P4987" s="1">
        <f t="shared" si="1482"/>
        <v>1</v>
      </c>
      <c r="Q4987" s="1">
        <f t="shared" si="1483"/>
        <v>0</v>
      </c>
      <c r="R4987" s="1">
        <f t="shared" si="1484"/>
        <v>0</v>
      </c>
      <c r="S4987" s="1">
        <f t="shared" si="1485"/>
        <v>0</v>
      </c>
      <c r="V4987" s="1">
        <f t="shared" si="1486"/>
        <v>1</v>
      </c>
      <c r="W4987" s="1">
        <f t="shared" si="1487"/>
        <v>0</v>
      </c>
      <c r="X4987" s="1">
        <f t="shared" si="1488"/>
        <v>0</v>
      </c>
      <c r="Y4987" s="1">
        <f t="shared" si="1489"/>
        <v>0</v>
      </c>
      <c r="AB4987" s="1">
        <f t="shared" si="1490"/>
        <v>1</v>
      </c>
      <c r="AC4987" s="1">
        <f t="shared" si="1491"/>
        <v>0</v>
      </c>
      <c r="AD4987" s="1">
        <f t="shared" si="1492"/>
        <v>0</v>
      </c>
      <c r="AE4987" s="1">
        <f t="shared" si="1493"/>
        <v>0</v>
      </c>
    </row>
    <row r="4988" spans="1:31" x14ac:dyDescent="0.25">
      <c r="A4988">
        <v>0</v>
      </c>
      <c r="B4988">
        <v>48</v>
      </c>
      <c r="C4988">
        <v>22.75</v>
      </c>
      <c r="D4988">
        <v>690</v>
      </c>
      <c r="E4988">
        <v>1</v>
      </c>
      <c r="F4988" t="str">
        <f t="shared" si="1475"/>
        <v/>
      </c>
      <c r="G4988">
        <f t="shared" si="1476"/>
        <v>0.81200000000000006</v>
      </c>
      <c r="H4988" t="str">
        <f t="shared" si="1477"/>
        <v/>
      </c>
      <c r="I4988" s="1">
        <f t="shared" si="1478"/>
        <v>0.81200000000000006</v>
      </c>
      <c r="K4988" s="1">
        <f t="shared" si="1479"/>
        <v>0</v>
      </c>
      <c r="L4988" s="1">
        <f t="shared" si="1480"/>
        <v>1</v>
      </c>
      <c r="M4988" s="1">
        <f t="shared" si="1481"/>
        <v>1</v>
      </c>
      <c r="P4988" s="1">
        <f t="shared" si="1482"/>
        <v>0</v>
      </c>
      <c r="Q4988" s="1">
        <f t="shared" si="1483"/>
        <v>0</v>
      </c>
      <c r="R4988" s="1">
        <f t="shared" si="1484"/>
        <v>1</v>
      </c>
      <c r="S4988" s="1">
        <f t="shared" si="1485"/>
        <v>0</v>
      </c>
      <c r="V4988" s="1">
        <f t="shared" si="1486"/>
        <v>1</v>
      </c>
      <c r="W4988" s="1">
        <f t="shared" si="1487"/>
        <v>0</v>
      </c>
      <c r="X4988" s="1">
        <f t="shared" si="1488"/>
        <v>0</v>
      </c>
      <c r="Y4988" s="1">
        <f t="shared" si="1489"/>
        <v>0</v>
      </c>
      <c r="AB4988" s="1">
        <f t="shared" si="1490"/>
        <v>1</v>
      </c>
      <c r="AC4988" s="1">
        <f t="shared" si="1491"/>
        <v>0</v>
      </c>
      <c r="AD4988" s="1">
        <f t="shared" si="1492"/>
        <v>0</v>
      </c>
      <c r="AE4988" s="1">
        <f t="shared" si="1493"/>
        <v>0</v>
      </c>
    </row>
    <row r="4989" spans="1:31" x14ac:dyDescent="0.25">
      <c r="A4989">
        <v>1</v>
      </c>
      <c r="B4989">
        <v>95</v>
      </c>
      <c r="C4989">
        <v>20.67</v>
      </c>
      <c r="D4989">
        <v>660</v>
      </c>
      <c r="E4989">
        <v>1</v>
      </c>
      <c r="F4989" t="str">
        <f t="shared" si="1475"/>
        <v/>
      </c>
      <c r="G4989" t="str">
        <f t="shared" si="1476"/>
        <v/>
      </c>
      <c r="H4989">
        <f t="shared" si="1477"/>
        <v>0.85199999999999998</v>
      </c>
      <c r="I4989" s="1">
        <f t="shared" si="1478"/>
        <v>0.85199999999999998</v>
      </c>
      <c r="K4989" s="1">
        <f t="shared" si="1479"/>
        <v>1</v>
      </c>
      <c r="L4989" s="1">
        <f t="shared" si="1480"/>
        <v>1</v>
      </c>
      <c r="M4989" s="1">
        <f t="shared" si="1481"/>
        <v>1</v>
      </c>
      <c r="P4989" s="1">
        <f t="shared" si="1482"/>
        <v>1</v>
      </c>
      <c r="Q4989" s="1">
        <f t="shared" si="1483"/>
        <v>0</v>
      </c>
      <c r="R4989" s="1">
        <f t="shared" si="1484"/>
        <v>0</v>
      </c>
      <c r="S4989" s="1">
        <f t="shared" si="1485"/>
        <v>0</v>
      </c>
      <c r="V4989" s="1">
        <f t="shared" si="1486"/>
        <v>1</v>
      </c>
      <c r="W4989" s="1">
        <f t="shared" si="1487"/>
        <v>0</v>
      </c>
      <c r="X4989" s="1">
        <f t="shared" si="1488"/>
        <v>0</v>
      </c>
      <c r="Y4989" s="1">
        <f t="shared" si="1489"/>
        <v>0</v>
      </c>
      <c r="AB4989" s="1">
        <f t="shared" si="1490"/>
        <v>1</v>
      </c>
      <c r="AC4989" s="1">
        <f t="shared" si="1491"/>
        <v>0</v>
      </c>
      <c r="AD4989" s="1">
        <f t="shared" si="1492"/>
        <v>0</v>
      </c>
      <c r="AE4989" s="1">
        <f t="shared" si="1493"/>
        <v>0</v>
      </c>
    </row>
    <row r="4990" spans="1:31" x14ac:dyDescent="0.25">
      <c r="A4990">
        <v>0</v>
      </c>
      <c r="B4990">
        <v>170</v>
      </c>
      <c r="C4990">
        <v>15.91</v>
      </c>
      <c r="D4990">
        <v>705</v>
      </c>
      <c r="E4990">
        <v>1</v>
      </c>
      <c r="F4990" t="str">
        <f t="shared" si="1475"/>
        <v/>
      </c>
      <c r="G4990" t="str">
        <f t="shared" si="1476"/>
        <v/>
      </c>
      <c r="H4990">
        <f t="shared" si="1477"/>
        <v>0.89200000000000002</v>
      </c>
      <c r="I4990" s="1">
        <f t="shared" si="1478"/>
        <v>0.89200000000000002</v>
      </c>
      <c r="K4990" s="1">
        <f t="shared" si="1479"/>
        <v>1</v>
      </c>
      <c r="L4990" s="1">
        <f t="shared" si="1480"/>
        <v>1</v>
      </c>
      <c r="M4990" s="1">
        <f t="shared" si="1481"/>
        <v>1</v>
      </c>
      <c r="P4990" s="1">
        <f t="shared" si="1482"/>
        <v>1</v>
      </c>
      <c r="Q4990" s="1">
        <f t="shared" si="1483"/>
        <v>0</v>
      </c>
      <c r="R4990" s="1">
        <f t="shared" si="1484"/>
        <v>0</v>
      </c>
      <c r="S4990" s="1">
        <f t="shared" si="1485"/>
        <v>0</v>
      </c>
      <c r="V4990" s="1">
        <f t="shared" si="1486"/>
        <v>1</v>
      </c>
      <c r="W4990" s="1">
        <f t="shared" si="1487"/>
        <v>0</v>
      </c>
      <c r="X4990" s="1">
        <f t="shared" si="1488"/>
        <v>0</v>
      </c>
      <c r="Y4990" s="1">
        <f t="shared" si="1489"/>
        <v>0</v>
      </c>
      <c r="AB4990" s="1">
        <f t="shared" si="1490"/>
        <v>1</v>
      </c>
      <c r="AC4990" s="1">
        <f t="shared" si="1491"/>
        <v>0</v>
      </c>
      <c r="AD4990" s="1">
        <f t="shared" si="1492"/>
        <v>0</v>
      </c>
      <c r="AE4990" s="1">
        <f t="shared" si="1493"/>
        <v>0</v>
      </c>
    </row>
    <row r="4991" spans="1:31" x14ac:dyDescent="0.25">
      <c r="A4991">
        <v>0</v>
      </c>
      <c r="B4991">
        <v>94.298000000000002</v>
      </c>
      <c r="C4991">
        <v>15.55</v>
      </c>
      <c r="D4991">
        <v>665</v>
      </c>
      <c r="E4991">
        <v>1</v>
      </c>
      <c r="F4991" t="str">
        <f t="shared" si="1475"/>
        <v/>
      </c>
      <c r="G4991" t="str">
        <f t="shared" si="1476"/>
        <v/>
      </c>
      <c r="H4991">
        <f t="shared" si="1477"/>
        <v>0.85199999999999998</v>
      </c>
      <c r="I4991" s="1">
        <f t="shared" si="1478"/>
        <v>0.85199999999999998</v>
      </c>
      <c r="K4991" s="1">
        <f t="shared" si="1479"/>
        <v>1</v>
      </c>
      <c r="L4991" s="1">
        <f t="shared" si="1480"/>
        <v>1</v>
      </c>
      <c r="M4991" s="1">
        <f t="shared" si="1481"/>
        <v>1</v>
      </c>
      <c r="P4991" s="1">
        <f t="shared" si="1482"/>
        <v>1</v>
      </c>
      <c r="Q4991" s="1">
        <f t="shared" si="1483"/>
        <v>0</v>
      </c>
      <c r="R4991" s="1">
        <f t="shared" si="1484"/>
        <v>0</v>
      </c>
      <c r="S4991" s="1">
        <f t="shared" si="1485"/>
        <v>0</v>
      </c>
      <c r="V4991" s="1">
        <f t="shared" si="1486"/>
        <v>1</v>
      </c>
      <c r="W4991" s="1">
        <f t="shared" si="1487"/>
        <v>0</v>
      </c>
      <c r="X4991" s="1">
        <f t="shared" si="1488"/>
        <v>0</v>
      </c>
      <c r="Y4991" s="1">
        <f t="shared" si="1489"/>
        <v>0</v>
      </c>
      <c r="AB4991" s="1">
        <f t="shared" si="1490"/>
        <v>1</v>
      </c>
      <c r="AC4991" s="1">
        <f t="shared" si="1491"/>
        <v>0</v>
      </c>
      <c r="AD4991" s="1">
        <f t="shared" si="1492"/>
        <v>0</v>
      </c>
      <c r="AE4991" s="1">
        <f t="shared" si="1493"/>
        <v>0</v>
      </c>
    </row>
    <row r="4992" spans="1:31" x14ac:dyDescent="0.25">
      <c r="A4992">
        <v>1</v>
      </c>
      <c r="B4992">
        <v>51</v>
      </c>
      <c r="C4992">
        <v>19.440000000000001</v>
      </c>
      <c r="D4992">
        <v>715</v>
      </c>
      <c r="E4992">
        <v>1</v>
      </c>
      <c r="F4992" t="str">
        <f t="shared" si="1475"/>
        <v/>
      </c>
      <c r="G4992">
        <f t="shared" si="1476"/>
        <v>0.81200000000000006</v>
      </c>
      <c r="H4992" t="str">
        <f t="shared" si="1477"/>
        <v/>
      </c>
      <c r="I4992" s="1">
        <f t="shared" si="1478"/>
        <v>0.81200000000000006</v>
      </c>
      <c r="K4992" s="1">
        <f t="shared" si="1479"/>
        <v>0</v>
      </c>
      <c r="L4992" s="1">
        <f t="shared" si="1480"/>
        <v>1</v>
      </c>
      <c r="M4992" s="1">
        <f t="shared" si="1481"/>
        <v>1</v>
      </c>
      <c r="P4992" s="1">
        <f t="shared" si="1482"/>
        <v>0</v>
      </c>
      <c r="Q4992" s="1">
        <f t="shared" si="1483"/>
        <v>0</v>
      </c>
      <c r="R4992" s="1">
        <f t="shared" si="1484"/>
        <v>1</v>
      </c>
      <c r="S4992" s="1">
        <f t="shared" si="1485"/>
        <v>0</v>
      </c>
      <c r="V4992" s="1">
        <f t="shared" si="1486"/>
        <v>1</v>
      </c>
      <c r="W4992" s="1">
        <f t="shared" si="1487"/>
        <v>0</v>
      </c>
      <c r="X4992" s="1">
        <f t="shared" si="1488"/>
        <v>0</v>
      </c>
      <c r="Y4992" s="1">
        <f t="shared" si="1489"/>
        <v>0</v>
      </c>
      <c r="AB4992" s="1">
        <f t="shared" si="1490"/>
        <v>1</v>
      </c>
      <c r="AC4992" s="1">
        <f t="shared" si="1491"/>
        <v>0</v>
      </c>
      <c r="AD4992" s="1">
        <f t="shared" si="1492"/>
        <v>0</v>
      </c>
      <c r="AE4992" s="1">
        <f t="shared" si="1493"/>
        <v>0</v>
      </c>
    </row>
    <row r="4993" spans="1:31" x14ac:dyDescent="0.25">
      <c r="A4993">
        <v>1</v>
      </c>
      <c r="B4993">
        <v>79.742999999999995</v>
      </c>
      <c r="C4993">
        <v>13.91</v>
      </c>
      <c r="D4993">
        <v>670</v>
      </c>
      <c r="E4993">
        <v>1</v>
      </c>
      <c r="F4993" t="str">
        <f t="shared" si="1475"/>
        <v/>
      </c>
      <c r="G4993">
        <f t="shared" si="1476"/>
        <v>0.83199999999999996</v>
      </c>
      <c r="H4993" t="str">
        <f t="shared" si="1477"/>
        <v/>
      </c>
      <c r="I4993" s="1">
        <f t="shared" si="1478"/>
        <v>0.83199999999999996</v>
      </c>
      <c r="K4993" s="1">
        <f t="shared" si="1479"/>
        <v>0</v>
      </c>
      <c r="L4993" s="1">
        <f t="shared" si="1480"/>
        <v>1</v>
      </c>
      <c r="M4993" s="1">
        <f t="shared" si="1481"/>
        <v>1</v>
      </c>
      <c r="P4993" s="1">
        <f t="shared" si="1482"/>
        <v>0</v>
      </c>
      <c r="Q4993" s="1">
        <f t="shared" si="1483"/>
        <v>0</v>
      </c>
      <c r="R4993" s="1">
        <f t="shared" si="1484"/>
        <v>1</v>
      </c>
      <c r="S4993" s="1">
        <f t="shared" si="1485"/>
        <v>0</v>
      </c>
      <c r="V4993" s="1">
        <f t="shared" si="1486"/>
        <v>1</v>
      </c>
      <c r="W4993" s="1">
        <f t="shared" si="1487"/>
        <v>0</v>
      </c>
      <c r="X4993" s="1">
        <f t="shared" si="1488"/>
        <v>0</v>
      </c>
      <c r="Y4993" s="1">
        <f t="shared" si="1489"/>
        <v>0</v>
      </c>
      <c r="AB4993" s="1">
        <f t="shared" si="1490"/>
        <v>1</v>
      </c>
      <c r="AC4993" s="1">
        <f t="shared" si="1491"/>
        <v>0</v>
      </c>
      <c r="AD4993" s="1">
        <f t="shared" si="1492"/>
        <v>0</v>
      </c>
      <c r="AE4993" s="1">
        <f t="shared" si="1493"/>
        <v>0</v>
      </c>
    </row>
    <row r="4994" spans="1:31" x14ac:dyDescent="0.25">
      <c r="A4994">
        <v>1</v>
      </c>
      <c r="B4994">
        <v>68.8</v>
      </c>
      <c r="C4994">
        <v>20.32</v>
      </c>
      <c r="D4994">
        <v>665</v>
      </c>
      <c r="E4994">
        <v>1</v>
      </c>
      <c r="F4994" t="str">
        <f t="shared" si="1475"/>
        <v/>
      </c>
      <c r="G4994">
        <f t="shared" si="1476"/>
        <v>0.745</v>
      </c>
      <c r="H4994" t="str">
        <f t="shared" si="1477"/>
        <v/>
      </c>
      <c r="I4994" s="1">
        <f t="shared" si="1478"/>
        <v>0.745</v>
      </c>
      <c r="K4994" s="1">
        <f t="shared" si="1479"/>
        <v>0</v>
      </c>
      <c r="L4994" s="1">
        <f t="shared" si="1480"/>
        <v>0</v>
      </c>
      <c r="M4994" s="1">
        <f t="shared" si="1481"/>
        <v>0</v>
      </c>
      <c r="P4994" s="1">
        <f t="shared" si="1482"/>
        <v>0</v>
      </c>
      <c r="Q4994" s="1">
        <f t="shared" si="1483"/>
        <v>0</v>
      </c>
      <c r="R4994" s="1">
        <f t="shared" si="1484"/>
        <v>1</v>
      </c>
      <c r="S4994" s="1">
        <f t="shared" si="1485"/>
        <v>0</v>
      </c>
      <c r="V4994" s="1">
        <f t="shared" si="1486"/>
        <v>0</v>
      </c>
      <c r="W4994" s="1">
        <f t="shared" si="1487"/>
        <v>0</v>
      </c>
      <c r="X4994" s="1">
        <f t="shared" si="1488"/>
        <v>1</v>
      </c>
      <c r="Y4994" s="1">
        <f t="shared" si="1489"/>
        <v>0</v>
      </c>
      <c r="AB4994" s="1">
        <f t="shared" si="1490"/>
        <v>0</v>
      </c>
      <c r="AC4994" s="1">
        <f t="shared" si="1491"/>
        <v>0</v>
      </c>
      <c r="AD4994" s="1">
        <f t="shared" si="1492"/>
        <v>1</v>
      </c>
      <c r="AE4994" s="1">
        <f t="shared" si="1493"/>
        <v>0</v>
      </c>
    </row>
    <row r="4995" spans="1:31" x14ac:dyDescent="0.25">
      <c r="A4995">
        <v>0</v>
      </c>
      <c r="B4995">
        <v>135</v>
      </c>
      <c r="C4995">
        <v>5.05</v>
      </c>
      <c r="D4995">
        <v>705</v>
      </c>
      <c r="E4995">
        <v>1</v>
      </c>
      <c r="F4995" t="str">
        <f t="shared" si="1475"/>
        <v/>
      </c>
      <c r="G4995" t="str">
        <f t="shared" si="1476"/>
        <v/>
      </c>
      <c r="H4995">
        <f t="shared" si="1477"/>
        <v>0.89200000000000002</v>
      </c>
      <c r="I4995" s="1">
        <f t="shared" si="1478"/>
        <v>0.89200000000000002</v>
      </c>
      <c r="K4995" s="1">
        <f t="shared" si="1479"/>
        <v>1</v>
      </c>
      <c r="L4995" s="1">
        <f t="shared" si="1480"/>
        <v>1</v>
      </c>
      <c r="M4995" s="1">
        <f t="shared" si="1481"/>
        <v>1</v>
      </c>
      <c r="P4995" s="1">
        <f t="shared" si="1482"/>
        <v>1</v>
      </c>
      <c r="Q4995" s="1">
        <f t="shared" si="1483"/>
        <v>0</v>
      </c>
      <c r="R4995" s="1">
        <f t="shared" si="1484"/>
        <v>0</v>
      </c>
      <c r="S4995" s="1">
        <f t="shared" si="1485"/>
        <v>0</v>
      </c>
      <c r="V4995" s="1">
        <f t="shared" si="1486"/>
        <v>1</v>
      </c>
      <c r="W4995" s="1">
        <f t="shared" si="1487"/>
        <v>0</v>
      </c>
      <c r="X4995" s="1">
        <f t="shared" si="1488"/>
        <v>0</v>
      </c>
      <c r="Y4995" s="1">
        <f t="shared" si="1489"/>
        <v>0</v>
      </c>
      <c r="AB4995" s="1">
        <f t="shared" si="1490"/>
        <v>1</v>
      </c>
      <c r="AC4995" s="1">
        <f t="shared" si="1491"/>
        <v>0</v>
      </c>
      <c r="AD4995" s="1">
        <f t="shared" si="1492"/>
        <v>0</v>
      </c>
      <c r="AE4995" s="1">
        <f t="shared" si="1493"/>
        <v>0</v>
      </c>
    </row>
    <row r="4996" spans="1:31" x14ac:dyDescent="0.25">
      <c r="A4996">
        <v>1</v>
      </c>
      <c r="B4996">
        <v>53</v>
      </c>
      <c r="C4996">
        <v>33.08</v>
      </c>
      <c r="D4996">
        <v>675</v>
      </c>
      <c r="E4996">
        <v>1</v>
      </c>
      <c r="F4996" t="str">
        <f t="shared" ref="F4996:F5059" si="1494">IF(D4996&gt;717.5,IF(B4996&gt;48.75,IF(C4996&gt;21.885,0.9,0.936),0.853),"")</f>
        <v/>
      </c>
      <c r="G4996">
        <f t="shared" ref="G4996:G5059" si="1495">IF(D4996&lt;=717.5,IF(B4996&lt;=85.202,IF(C4996&gt;16.545,IF(D4996&gt;687.5,0.812,0.745),IF(B4996&gt;32.802,0.832,0.725)),""),"")</f>
        <v>0.745</v>
      </c>
      <c r="H4996" t="str">
        <f t="shared" ref="H4996:H5059" si="1496">IF(D4996&lt;=717.5,IF(B4996&gt;85.202,IF(C4996&gt;25.055,0.784,IF(D4996&gt;677.5,0.892,0.852)),""),"")</f>
        <v/>
      </c>
      <c r="I4996" s="1">
        <f t="shared" ref="I4996:I5059" si="1497">SUM(F4996:H4996)</f>
        <v>0.745</v>
      </c>
      <c r="K4996" s="1">
        <f t="shared" si="1479"/>
        <v>0</v>
      </c>
      <c r="L4996" s="1">
        <f t="shared" si="1480"/>
        <v>0</v>
      </c>
      <c r="M4996" s="1">
        <f t="shared" si="1481"/>
        <v>0</v>
      </c>
      <c r="P4996" s="1">
        <f t="shared" si="1482"/>
        <v>0</v>
      </c>
      <c r="Q4996" s="1">
        <f t="shared" si="1483"/>
        <v>0</v>
      </c>
      <c r="R4996" s="1">
        <f t="shared" si="1484"/>
        <v>1</v>
      </c>
      <c r="S4996" s="1">
        <f t="shared" si="1485"/>
        <v>0</v>
      </c>
      <c r="V4996" s="1">
        <f t="shared" si="1486"/>
        <v>0</v>
      </c>
      <c r="W4996" s="1">
        <f t="shared" si="1487"/>
        <v>0</v>
      </c>
      <c r="X4996" s="1">
        <f t="shared" si="1488"/>
        <v>1</v>
      </c>
      <c r="Y4996" s="1">
        <f t="shared" si="1489"/>
        <v>0</v>
      </c>
      <c r="AB4996" s="1">
        <f t="shared" si="1490"/>
        <v>0</v>
      </c>
      <c r="AC4996" s="1">
        <f t="shared" si="1491"/>
        <v>0</v>
      </c>
      <c r="AD4996" s="1">
        <f t="shared" si="1492"/>
        <v>1</v>
      </c>
      <c r="AE4996" s="1">
        <f t="shared" si="1493"/>
        <v>0</v>
      </c>
    </row>
    <row r="4997" spans="1:31" x14ac:dyDescent="0.25">
      <c r="A4997">
        <v>1</v>
      </c>
      <c r="B4997">
        <v>58</v>
      </c>
      <c r="C4997">
        <v>16.47</v>
      </c>
      <c r="D4997">
        <v>670</v>
      </c>
      <c r="E4997">
        <v>1</v>
      </c>
      <c r="F4997" t="str">
        <f t="shared" si="1494"/>
        <v/>
      </c>
      <c r="G4997">
        <f t="shared" si="1495"/>
        <v>0.83199999999999996</v>
      </c>
      <c r="H4997" t="str">
        <f t="shared" si="1496"/>
        <v/>
      </c>
      <c r="I4997" s="1">
        <f t="shared" si="1497"/>
        <v>0.83199999999999996</v>
      </c>
      <c r="K4997" s="1">
        <f t="shared" si="1479"/>
        <v>0</v>
      </c>
      <c r="L4997" s="1">
        <f t="shared" si="1480"/>
        <v>1</v>
      </c>
      <c r="M4997" s="1">
        <f t="shared" si="1481"/>
        <v>1</v>
      </c>
      <c r="P4997" s="1">
        <f t="shared" si="1482"/>
        <v>0</v>
      </c>
      <c r="Q4997" s="1">
        <f t="shared" si="1483"/>
        <v>0</v>
      </c>
      <c r="R4997" s="1">
        <f t="shared" si="1484"/>
        <v>1</v>
      </c>
      <c r="S4997" s="1">
        <f t="shared" si="1485"/>
        <v>0</v>
      </c>
      <c r="V4997" s="1">
        <f t="shared" si="1486"/>
        <v>1</v>
      </c>
      <c r="W4997" s="1">
        <f t="shared" si="1487"/>
        <v>0</v>
      </c>
      <c r="X4997" s="1">
        <f t="shared" si="1488"/>
        <v>0</v>
      </c>
      <c r="Y4997" s="1">
        <f t="shared" si="1489"/>
        <v>0</v>
      </c>
      <c r="AB4997" s="1">
        <f t="shared" si="1490"/>
        <v>1</v>
      </c>
      <c r="AC4997" s="1">
        <f t="shared" si="1491"/>
        <v>0</v>
      </c>
      <c r="AD4997" s="1">
        <f t="shared" si="1492"/>
        <v>0</v>
      </c>
      <c r="AE4997" s="1">
        <f t="shared" si="1493"/>
        <v>0</v>
      </c>
    </row>
    <row r="4998" spans="1:31" x14ac:dyDescent="0.25">
      <c r="A4998">
        <v>1</v>
      </c>
      <c r="B4998">
        <v>85</v>
      </c>
      <c r="C4998">
        <v>16.600000000000001</v>
      </c>
      <c r="D4998">
        <v>695</v>
      </c>
      <c r="E4998">
        <v>1</v>
      </c>
      <c r="F4998" t="str">
        <f t="shared" si="1494"/>
        <v/>
      </c>
      <c r="G4998">
        <f t="shared" si="1495"/>
        <v>0.81200000000000006</v>
      </c>
      <c r="H4998" t="str">
        <f t="shared" si="1496"/>
        <v/>
      </c>
      <c r="I4998" s="1">
        <f t="shared" si="1497"/>
        <v>0.81200000000000006</v>
      </c>
      <c r="K4998" s="1">
        <f t="shared" si="1479"/>
        <v>0</v>
      </c>
      <c r="L4998" s="1">
        <f t="shared" si="1480"/>
        <v>1</v>
      </c>
      <c r="M4998" s="1">
        <f t="shared" si="1481"/>
        <v>1</v>
      </c>
      <c r="P4998" s="1">
        <f t="shared" si="1482"/>
        <v>0</v>
      </c>
      <c r="Q4998" s="1">
        <f t="shared" si="1483"/>
        <v>0</v>
      </c>
      <c r="R4998" s="1">
        <f t="shared" si="1484"/>
        <v>1</v>
      </c>
      <c r="S4998" s="1">
        <f t="shared" si="1485"/>
        <v>0</v>
      </c>
      <c r="V4998" s="1">
        <f t="shared" si="1486"/>
        <v>1</v>
      </c>
      <c r="W4998" s="1">
        <f t="shared" si="1487"/>
        <v>0</v>
      </c>
      <c r="X4998" s="1">
        <f t="shared" si="1488"/>
        <v>0</v>
      </c>
      <c r="Y4998" s="1">
        <f t="shared" si="1489"/>
        <v>0</v>
      </c>
      <c r="AB4998" s="1">
        <f t="shared" si="1490"/>
        <v>1</v>
      </c>
      <c r="AC4998" s="1">
        <f t="shared" si="1491"/>
        <v>0</v>
      </c>
      <c r="AD4998" s="1">
        <f t="shared" si="1492"/>
        <v>0</v>
      </c>
      <c r="AE4998" s="1">
        <f t="shared" si="1493"/>
        <v>0</v>
      </c>
    </row>
    <row r="4999" spans="1:31" x14ac:dyDescent="0.25">
      <c r="A4999">
        <v>1</v>
      </c>
      <c r="B4999">
        <v>166</v>
      </c>
      <c r="C4999">
        <v>29.64</v>
      </c>
      <c r="D4999">
        <v>685</v>
      </c>
      <c r="E4999">
        <v>1</v>
      </c>
      <c r="F4999" t="str">
        <f t="shared" si="1494"/>
        <v/>
      </c>
      <c r="G4999" t="str">
        <f t="shared" si="1495"/>
        <v/>
      </c>
      <c r="H4999">
        <f t="shared" si="1496"/>
        <v>0.78400000000000003</v>
      </c>
      <c r="I4999" s="1">
        <f t="shared" si="1497"/>
        <v>0.78400000000000003</v>
      </c>
      <c r="K4999" s="1">
        <f t="shared" si="1479"/>
        <v>0</v>
      </c>
      <c r="L4999" s="1">
        <f t="shared" si="1480"/>
        <v>0</v>
      </c>
      <c r="M4999" s="1">
        <f t="shared" si="1481"/>
        <v>1</v>
      </c>
      <c r="P4999" s="1">
        <f t="shared" si="1482"/>
        <v>0</v>
      </c>
      <c r="Q4999" s="1">
        <f t="shared" si="1483"/>
        <v>0</v>
      </c>
      <c r="R4999" s="1">
        <f t="shared" si="1484"/>
        <v>1</v>
      </c>
      <c r="S4999" s="1">
        <f t="shared" si="1485"/>
        <v>0</v>
      </c>
      <c r="V4999" s="1">
        <f t="shared" si="1486"/>
        <v>0</v>
      </c>
      <c r="W4999" s="1">
        <f t="shared" si="1487"/>
        <v>0</v>
      </c>
      <c r="X4999" s="1">
        <f t="shared" si="1488"/>
        <v>1</v>
      </c>
      <c r="Y4999" s="1">
        <f t="shared" si="1489"/>
        <v>0</v>
      </c>
      <c r="AB4999" s="1">
        <f t="shared" si="1490"/>
        <v>1</v>
      </c>
      <c r="AC4999" s="1">
        <f t="shared" si="1491"/>
        <v>0</v>
      </c>
      <c r="AD4999" s="1">
        <f t="shared" si="1492"/>
        <v>0</v>
      </c>
      <c r="AE4999" s="1">
        <f t="shared" si="1493"/>
        <v>0</v>
      </c>
    </row>
    <row r="5000" spans="1:31" x14ac:dyDescent="0.25">
      <c r="A5000">
        <v>0</v>
      </c>
      <c r="B5000">
        <v>42</v>
      </c>
      <c r="C5000">
        <v>16.29</v>
      </c>
      <c r="D5000">
        <v>710</v>
      </c>
      <c r="E5000">
        <v>1</v>
      </c>
      <c r="F5000" t="str">
        <f t="shared" si="1494"/>
        <v/>
      </c>
      <c r="G5000">
        <f t="shared" si="1495"/>
        <v>0.83199999999999996</v>
      </c>
      <c r="H5000" t="str">
        <f t="shared" si="1496"/>
        <v/>
      </c>
      <c r="I5000" s="1">
        <f t="shared" si="1497"/>
        <v>0.83199999999999996</v>
      </c>
      <c r="K5000" s="1">
        <f t="shared" ref="K5000:K5063" si="1498">IF($D5000&gt;717.5,1,IF(AND(B5000&gt;85.202,C5000&lt;25.055),1,0))</f>
        <v>0</v>
      </c>
      <c r="L5000" s="1">
        <f t="shared" ref="L5000:L5063" si="1499">IF(M5000=0,0,IF(AND(D5000&lt;717.5,B5000&gt;85.202,C5000&gt;25.055),0,1))</f>
        <v>1</v>
      </c>
      <c r="M5000" s="1">
        <f t="shared" ref="M5000:M5063" si="1500">IF(AND(B5000&lt;85.202,C5000&gt;16.545,D5000&lt;687.5),0,IF(AND(B5000&lt;32.802,C5000&lt;16.545,D5000&lt;717.5),0,1))</f>
        <v>1</v>
      </c>
      <c r="P5000" s="1">
        <f t="shared" ref="P5000:P5063" si="1501">IF($K5000=1, IF($E5000=1,1,0),0)</f>
        <v>0</v>
      </c>
      <c r="Q5000" s="1">
        <f t="shared" ref="Q5000:Q5063" si="1502">IF($K5000=1, IF($E5000=0,1,0),0)</f>
        <v>0</v>
      </c>
      <c r="R5000" s="1">
        <f t="shared" ref="R5000:R5063" si="1503">IF($K5000=0, IF($E5000=1,1,0),0)</f>
        <v>1</v>
      </c>
      <c r="S5000" s="1">
        <f t="shared" ref="S5000:S5063" si="1504">IF($K5000=0, IF($E5000=0,1,0),0)</f>
        <v>0</v>
      </c>
      <c r="V5000" s="1">
        <f t="shared" ref="V5000:V5063" si="1505">IF($L5000=1, IF($E5000=1,1,0),0)</f>
        <v>1</v>
      </c>
      <c r="W5000" s="1">
        <f t="shared" ref="W5000:W5063" si="1506">IF($L5000=1, IF($E5000=0,1,0),0)</f>
        <v>0</v>
      </c>
      <c r="X5000" s="1">
        <f t="shared" ref="X5000:X5063" si="1507">IF($L5000=0, IF($E5000=1,1,0),0)</f>
        <v>0</v>
      </c>
      <c r="Y5000" s="1">
        <f t="shared" ref="Y5000:Y5063" si="1508">IF($L5000=0, IF($E5000=0,1,0),0)</f>
        <v>0</v>
      </c>
      <c r="AB5000" s="1">
        <f t="shared" ref="AB5000:AB5063" si="1509">IF($M5000=1, IF($E5000=1,1,0),0)</f>
        <v>1</v>
      </c>
      <c r="AC5000" s="1">
        <f t="shared" ref="AC5000:AC5063" si="1510">IF($M5000=1, IF($E5000=0,1,0),0)</f>
        <v>0</v>
      </c>
      <c r="AD5000" s="1">
        <f t="shared" ref="AD5000:AD5063" si="1511">IF($M5000=0, IF($E5000=1,1,0),0)</f>
        <v>0</v>
      </c>
      <c r="AE5000" s="1">
        <f t="shared" ref="AE5000:AE5063" si="1512">IF($M5000=0, IF($E5000=0,1,0),0)</f>
        <v>0</v>
      </c>
    </row>
    <row r="5001" spans="1:31" x14ac:dyDescent="0.25">
      <c r="A5001">
        <v>1</v>
      </c>
      <c r="B5001">
        <v>40</v>
      </c>
      <c r="C5001">
        <v>24.21</v>
      </c>
      <c r="D5001">
        <v>685</v>
      </c>
      <c r="E5001">
        <v>1</v>
      </c>
      <c r="F5001" t="str">
        <f t="shared" si="1494"/>
        <v/>
      </c>
      <c r="G5001">
        <f t="shared" si="1495"/>
        <v>0.745</v>
      </c>
      <c r="H5001" t="str">
        <f t="shared" si="1496"/>
        <v/>
      </c>
      <c r="I5001" s="1">
        <f t="shared" si="1497"/>
        <v>0.745</v>
      </c>
      <c r="K5001" s="1">
        <f t="shared" si="1498"/>
        <v>0</v>
      </c>
      <c r="L5001" s="1">
        <f t="shared" si="1499"/>
        <v>0</v>
      </c>
      <c r="M5001" s="1">
        <f t="shared" si="1500"/>
        <v>0</v>
      </c>
      <c r="P5001" s="1">
        <f t="shared" si="1501"/>
        <v>0</v>
      </c>
      <c r="Q5001" s="1">
        <f t="shared" si="1502"/>
        <v>0</v>
      </c>
      <c r="R5001" s="1">
        <f t="shared" si="1503"/>
        <v>1</v>
      </c>
      <c r="S5001" s="1">
        <f t="shared" si="1504"/>
        <v>0</v>
      </c>
      <c r="V5001" s="1">
        <f t="shared" si="1505"/>
        <v>0</v>
      </c>
      <c r="W5001" s="1">
        <f t="shared" si="1506"/>
        <v>0</v>
      </c>
      <c r="X5001" s="1">
        <f t="shared" si="1507"/>
        <v>1</v>
      </c>
      <c r="Y5001" s="1">
        <f t="shared" si="1508"/>
        <v>0</v>
      </c>
      <c r="AB5001" s="1">
        <f t="shared" si="1509"/>
        <v>0</v>
      </c>
      <c r="AC5001" s="1">
        <f t="shared" si="1510"/>
        <v>0</v>
      </c>
      <c r="AD5001" s="1">
        <f t="shared" si="1511"/>
        <v>1</v>
      </c>
      <c r="AE5001" s="1">
        <f t="shared" si="1512"/>
        <v>0</v>
      </c>
    </row>
    <row r="5002" spans="1:31" x14ac:dyDescent="0.25">
      <c r="A5002">
        <v>0</v>
      </c>
      <c r="B5002">
        <v>30</v>
      </c>
      <c r="C5002">
        <v>10.039999999999999</v>
      </c>
      <c r="D5002">
        <v>680</v>
      </c>
      <c r="E5002">
        <v>1</v>
      </c>
      <c r="F5002" t="str">
        <f t="shared" si="1494"/>
        <v/>
      </c>
      <c r="G5002">
        <f t="shared" si="1495"/>
        <v>0.72499999999999998</v>
      </c>
      <c r="H5002" t="str">
        <f t="shared" si="1496"/>
        <v/>
      </c>
      <c r="I5002" s="1">
        <f t="shared" si="1497"/>
        <v>0.72499999999999998</v>
      </c>
      <c r="K5002" s="1">
        <f t="shared" si="1498"/>
        <v>0</v>
      </c>
      <c r="L5002" s="1">
        <f t="shared" si="1499"/>
        <v>0</v>
      </c>
      <c r="M5002" s="1">
        <f t="shared" si="1500"/>
        <v>0</v>
      </c>
      <c r="P5002" s="1">
        <f t="shared" si="1501"/>
        <v>0</v>
      </c>
      <c r="Q5002" s="1">
        <f t="shared" si="1502"/>
        <v>0</v>
      </c>
      <c r="R5002" s="1">
        <f t="shared" si="1503"/>
        <v>1</v>
      </c>
      <c r="S5002" s="1">
        <f t="shared" si="1504"/>
        <v>0</v>
      </c>
      <c r="V5002" s="1">
        <f t="shared" si="1505"/>
        <v>0</v>
      </c>
      <c r="W5002" s="1">
        <f t="shared" si="1506"/>
        <v>0</v>
      </c>
      <c r="X5002" s="1">
        <f t="shared" si="1507"/>
        <v>1</v>
      </c>
      <c r="Y5002" s="1">
        <f t="shared" si="1508"/>
        <v>0</v>
      </c>
      <c r="AB5002" s="1">
        <f t="shared" si="1509"/>
        <v>0</v>
      </c>
      <c r="AC5002" s="1">
        <f t="shared" si="1510"/>
        <v>0</v>
      </c>
      <c r="AD5002" s="1">
        <f t="shared" si="1511"/>
        <v>1</v>
      </c>
      <c r="AE5002" s="1">
        <f t="shared" si="1512"/>
        <v>0</v>
      </c>
    </row>
    <row r="5003" spans="1:31" x14ac:dyDescent="0.25">
      <c r="A5003">
        <v>1</v>
      </c>
      <c r="B5003">
        <v>33</v>
      </c>
      <c r="C5003">
        <v>24.15</v>
      </c>
      <c r="D5003">
        <v>690</v>
      </c>
      <c r="E5003">
        <v>1</v>
      </c>
      <c r="F5003" t="str">
        <f t="shared" si="1494"/>
        <v/>
      </c>
      <c r="G5003">
        <f t="shared" si="1495"/>
        <v>0.81200000000000006</v>
      </c>
      <c r="H5003" t="str">
        <f t="shared" si="1496"/>
        <v/>
      </c>
      <c r="I5003" s="1">
        <f t="shared" si="1497"/>
        <v>0.81200000000000006</v>
      </c>
      <c r="K5003" s="1">
        <f t="shared" si="1498"/>
        <v>0</v>
      </c>
      <c r="L5003" s="1">
        <f t="shared" si="1499"/>
        <v>1</v>
      </c>
      <c r="M5003" s="1">
        <f t="shared" si="1500"/>
        <v>1</v>
      </c>
      <c r="P5003" s="1">
        <f t="shared" si="1501"/>
        <v>0</v>
      </c>
      <c r="Q5003" s="1">
        <f t="shared" si="1502"/>
        <v>0</v>
      </c>
      <c r="R5003" s="1">
        <f t="shared" si="1503"/>
        <v>1</v>
      </c>
      <c r="S5003" s="1">
        <f t="shared" si="1504"/>
        <v>0</v>
      </c>
      <c r="V5003" s="1">
        <f t="shared" si="1505"/>
        <v>1</v>
      </c>
      <c r="W5003" s="1">
        <f t="shared" si="1506"/>
        <v>0</v>
      </c>
      <c r="X5003" s="1">
        <f t="shared" si="1507"/>
        <v>0</v>
      </c>
      <c r="Y5003" s="1">
        <f t="shared" si="1508"/>
        <v>0</v>
      </c>
      <c r="AB5003" s="1">
        <f t="shared" si="1509"/>
        <v>1</v>
      </c>
      <c r="AC5003" s="1">
        <f t="shared" si="1510"/>
        <v>0</v>
      </c>
      <c r="AD5003" s="1">
        <f t="shared" si="1511"/>
        <v>0</v>
      </c>
      <c r="AE5003" s="1">
        <f t="shared" si="1512"/>
        <v>0</v>
      </c>
    </row>
    <row r="5004" spans="1:31" x14ac:dyDescent="0.25">
      <c r="A5004">
        <v>1</v>
      </c>
      <c r="B5004">
        <v>54.5</v>
      </c>
      <c r="C5004">
        <v>13.5</v>
      </c>
      <c r="D5004">
        <v>690</v>
      </c>
      <c r="E5004">
        <v>1</v>
      </c>
      <c r="F5004" t="str">
        <f t="shared" si="1494"/>
        <v/>
      </c>
      <c r="G5004">
        <f t="shared" si="1495"/>
        <v>0.83199999999999996</v>
      </c>
      <c r="H5004" t="str">
        <f t="shared" si="1496"/>
        <v/>
      </c>
      <c r="I5004" s="1">
        <f t="shared" si="1497"/>
        <v>0.83199999999999996</v>
      </c>
      <c r="K5004" s="1">
        <f t="shared" si="1498"/>
        <v>0</v>
      </c>
      <c r="L5004" s="1">
        <f t="shared" si="1499"/>
        <v>1</v>
      </c>
      <c r="M5004" s="1">
        <f t="shared" si="1500"/>
        <v>1</v>
      </c>
      <c r="P5004" s="1">
        <f t="shared" si="1501"/>
        <v>0</v>
      </c>
      <c r="Q5004" s="1">
        <f t="shared" si="1502"/>
        <v>0</v>
      </c>
      <c r="R5004" s="1">
        <f t="shared" si="1503"/>
        <v>1</v>
      </c>
      <c r="S5004" s="1">
        <f t="shared" si="1504"/>
        <v>0</v>
      </c>
      <c r="V5004" s="1">
        <f t="shared" si="1505"/>
        <v>1</v>
      </c>
      <c r="W5004" s="1">
        <f t="shared" si="1506"/>
        <v>0</v>
      </c>
      <c r="X5004" s="1">
        <f t="shared" si="1507"/>
        <v>0</v>
      </c>
      <c r="Y5004" s="1">
        <f t="shared" si="1508"/>
        <v>0</v>
      </c>
      <c r="AB5004" s="1">
        <f t="shared" si="1509"/>
        <v>1</v>
      </c>
      <c r="AC5004" s="1">
        <f t="shared" si="1510"/>
        <v>0</v>
      </c>
      <c r="AD5004" s="1">
        <f t="shared" si="1511"/>
        <v>0</v>
      </c>
      <c r="AE5004" s="1">
        <f t="shared" si="1512"/>
        <v>0</v>
      </c>
    </row>
    <row r="5005" spans="1:31" x14ac:dyDescent="0.25">
      <c r="A5005">
        <v>1</v>
      </c>
      <c r="B5005">
        <v>74</v>
      </c>
      <c r="C5005">
        <v>19.29</v>
      </c>
      <c r="D5005">
        <v>765</v>
      </c>
      <c r="E5005">
        <v>1</v>
      </c>
      <c r="F5005">
        <f t="shared" si="1494"/>
        <v>0.93600000000000005</v>
      </c>
      <c r="G5005" t="str">
        <f t="shared" si="1495"/>
        <v/>
      </c>
      <c r="H5005" t="str">
        <f t="shared" si="1496"/>
        <v/>
      </c>
      <c r="I5005" s="1">
        <f t="shared" si="1497"/>
        <v>0.93600000000000005</v>
      </c>
      <c r="K5005" s="1">
        <f t="shared" si="1498"/>
        <v>1</v>
      </c>
      <c r="L5005" s="1">
        <f t="shared" si="1499"/>
        <v>1</v>
      </c>
      <c r="M5005" s="1">
        <f t="shared" si="1500"/>
        <v>1</v>
      </c>
      <c r="P5005" s="1">
        <f t="shared" si="1501"/>
        <v>1</v>
      </c>
      <c r="Q5005" s="1">
        <f t="shared" si="1502"/>
        <v>0</v>
      </c>
      <c r="R5005" s="1">
        <f t="shared" si="1503"/>
        <v>0</v>
      </c>
      <c r="S5005" s="1">
        <f t="shared" si="1504"/>
        <v>0</v>
      </c>
      <c r="V5005" s="1">
        <f t="shared" si="1505"/>
        <v>1</v>
      </c>
      <c r="W5005" s="1">
        <f t="shared" si="1506"/>
        <v>0</v>
      </c>
      <c r="X5005" s="1">
        <f t="shared" si="1507"/>
        <v>0</v>
      </c>
      <c r="Y5005" s="1">
        <f t="shared" si="1508"/>
        <v>0</v>
      </c>
      <c r="AB5005" s="1">
        <f t="shared" si="1509"/>
        <v>1</v>
      </c>
      <c r="AC5005" s="1">
        <f t="shared" si="1510"/>
        <v>0</v>
      </c>
      <c r="AD5005" s="1">
        <f t="shared" si="1511"/>
        <v>0</v>
      </c>
      <c r="AE5005" s="1">
        <f t="shared" si="1512"/>
        <v>0</v>
      </c>
    </row>
    <row r="5006" spans="1:31" x14ac:dyDescent="0.25">
      <c r="A5006">
        <v>1</v>
      </c>
      <c r="B5006">
        <v>175</v>
      </c>
      <c r="C5006">
        <v>6.28</v>
      </c>
      <c r="D5006">
        <v>710</v>
      </c>
      <c r="E5006">
        <v>1</v>
      </c>
      <c r="F5006" t="str">
        <f t="shared" si="1494"/>
        <v/>
      </c>
      <c r="G5006" t="str">
        <f t="shared" si="1495"/>
        <v/>
      </c>
      <c r="H5006">
        <f t="shared" si="1496"/>
        <v>0.89200000000000002</v>
      </c>
      <c r="I5006" s="1">
        <f t="shared" si="1497"/>
        <v>0.89200000000000002</v>
      </c>
      <c r="K5006" s="1">
        <f t="shared" si="1498"/>
        <v>1</v>
      </c>
      <c r="L5006" s="1">
        <f t="shared" si="1499"/>
        <v>1</v>
      </c>
      <c r="M5006" s="1">
        <f t="shared" si="1500"/>
        <v>1</v>
      </c>
      <c r="P5006" s="1">
        <f t="shared" si="1501"/>
        <v>1</v>
      </c>
      <c r="Q5006" s="1">
        <f t="shared" si="1502"/>
        <v>0</v>
      </c>
      <c r="R5006" s="1">
        <f t="shared" si="1503"/>
        <v>0</v>
      </c>
      <c r="S5006" s="1">
        <f t="shared" si="1504"/>
        <v>0</v>
      </c>
      <c r="V5006" s="1">
        <f t="shared" si="1505"/>
        <v>1</v>
      </c>
      <c r="W5006" s="1">
        <f t="shared" si="1506"/>
        <v>0</v>
      </c>
      <c r="X5006" s="1">
        <f t="shared" si="1507"/>
        <v>0</v>
      </c>
      <c r="Y5006" s="1">
        <f t="shared" si="1508"/>
        <v>0</v>
      </c>
      <c r="AB5006" s="1">
        <f t="shared" si="1509"/>
        <v>1</v>
      </c>
      <c r="AC5006" s="1">
        <f t="shared" si="1510"/>
        <v>0</v>
      </c>
      <c r="AD5006" s="1">
        <f t="shared" si="1511"/>
        <v>0</v>
      </c>
      <c r="AE5006" s="1">
        <f t="shared" si="1512"/>
        <v>0</v>
      </c>
    </row>
    <row r="5007" spans="1:31" x14ac:dyDescent="0.25">
      <c r="A5007">
        <v>1</v>
      </c>
      <c r="B5007">
        <v>70</v>
      </c>
      <c r="C5007">
        <v>16.53</v>
      </c>
      <c r="D5007">
        <v>745</v>
      </c>
      <c r="E5007">
        <v>1</v>
      </c>
      <c r="F5007">
        <f t="shared" si="1494"/>
        <v>0.93600000000000005</v>
      </c>
      <c r="G5007" t="str">
        <f t="shared" si="1495"/>
        <v/>
      </c>
      <c r="H5007" t="str">
        <f t="shared" si="1496"/>
        <v/>
      </c>
      <c r="I5007" s="1">
        <f t="shared" si="1497"/>
        <v>0.93600000000000005</v>
      </c>
      <c r="K5007" s="1">
        <f t="shared" si="1498"/>
        <v>1</v>
      </c>
      <c r="L5007" s="1">
        <f t="shared" si="1499"/>
        <v>1</v>
      </c>
      <c r="M5007" s="1">
        <f t="shared" si="1500"/>
        <v>1</v>
      </c>
      <c r="P5007" s="1">
        <f t="shared" si="1501"/>
        <v>1</v>
      </c>
      <c r="Q5007" s="1">
        <f t="shared" si="1502"/>
        <v>0</v>
      </c>
      <c r="R5007" s="1">
        <f t="shared" si="1503"/>
        <v>0</v>
      </c>
      <c r="S5007" s="1">
        <f t="shared" si="1504"/>
        <v>0</v>
      </c>
      <c r="V5007" s="1">
        <f t="shared" si="1505"/>
        <v>1</v>
      </c>
      <c r="W5007" s="1">
        <f t="shared" si="1506"/>
        <v>0</v>
      </c>
      <c r="X5007" s="1">
        <f t="shared" si="1507"/>
        <v>0</v>
      </c>
      <c r="Y5007" s="1">
        <f t="shared" si="1508"/>
        <v>0</v>
      </c>
      <c r="AB5007" s="1">
        <f t="shared" si="1509"/>
        <v>1</v>
      </c>
      <c r="AC5007" s="1">
        <f t="shared" si="1510"/>
        <v>0</v>
      </c>
      <c r="AD5007" s="1">
        <f t="shared" si="1511"/>
        <v>0</v>
      </c>
      <c r="AE5007" s="1">
        <f t="shared" si="1512"/>
        <v>0</v>
      </c>
    </row>
    <row r="5008" spans="1:31" x14ac:dyDescent="0.25">
      <c r="A5008">
        <v>0</v>
      </c>
      <c r="B5008">
        <v>70</v>
      </c>
      <c r="C5008">
        <v>7.15</v>
      </c>
      <c r="D5008">
        <v>730</v>
      </c>
      <c r="E5008">
        <v>1</v>
      </c>
      <c r="F5008">
        <f t="shared" si="1494"/>
        <v>0.93600000000000005</v>
      </c>
      <c r="G5008" t="str">
        <f t="shared" si="1495"/>
        <v/>
      </c>
      <c r="H5008" t="str">
        <f t="shared" si="1496"/>
        <v/>
      </c>
      <c r="I5008" s="1">
        <f t="shared" si="1497"/>
        <v>0.93600000000000005</v>
      </c>
      <c r="K5008" s="1">
        <f t="shared" si="1498"/>
        <v>1</v>
      </c>
      <c r="L5008" s="1">
        <f t="shared" si="1499"/>
        <v>1</v>
      </c>
      <c r="M5008" s="1">
        <f t="shared" si="1500"/>
        <v>1</v>
      </c>
      <c r="P5008" s="1">
        <f t="shared" si="1501"/>
        <v>1</v>
      </c>
      <c r="Q5008" s="1">
        <f t="shared" si="1502"/>
        <v>0</v>
      </c>
      <c r="R5008" s="1">
        <f t="shared" si="1503"/>
        <v>0</v>
      </c>
      <c r="S5008" s="1">
        <f t="shared" si="1504"/>
        <v>0</v>
      </c>
      <c r="V5008" s="1">
        <f t="shared" si="1505"/>
        <v>1</v>
      </c>
      <c r="W5008" s="1">
        <f t="shared" si="1506"/>
        <v>0</v>
      </c>
      <c r="X5008" s="1">
        <f t="shared" si="1507"/>
        <v>0</v>
      </c>
      <c r="Y5008" s="1">
        <f t="shared" si="1508"/>
        <v>0</v>
      </c>
      <c r="AB5008" s="1">
        <f t="shared" si="1509"/>
        <v>1</v>
      </c>
      <c r="AC5008" s="1">
        <f t="shared" si="1510"/>
        <v>0</v>
      </c>
      <c r="AD5008" s="1">
        <f t="shared" si="1511"/>
        <v>0</v>
      </c>
      <c r="AE5008" s="1">
        <f t="shared" si="1512"/>
        <v>0</v>
      </c>
    </row>
    <row r="5009" spans="1:31" x14ac:dyDescent="0.25">
      <c r="A5009">
        <v>1</v>
      </c>
      <c r="B5009">
        <v>134.5</v>
      </c>
      <c r="C5009">
        <v>13.44</v>
      </c>
      <c r="D5009">
        <v>690</v>
      </c>
      <c r="E5009">
        <v>1</v>
      </c>
      <c r="F5009" t="str">
        <f t="shared" si="1494"/>
        <v/>
      </c>
      <c r="G5009" t="str">
        <f t="shared" si="1495"/>
        <v/>
      </c>
      <c r="H5009">
        <f t="shared" si="1496"/>
        <v>0.89200000000000002</v>
      </c>
      <c r="I5009" s="1">
        <f t="shared" si="1497"/>
        <v>0.89200000000000002</v>
      </c>
      <c r="K5009" s="1">
        <f t="shared" si="1498"/>
        <v>1</v>
      </c>
      <c r="L5009" s="1">
        <f t="shared" si="1499"/>
        <v>1</v>
      </c>
      <c r="M5009" s="1">
        <f t="shared" si="1500"/>
        <v>1</v>
      </c>
      <c r="P5009" s="1">
        <f t="shared" si="1501"/>
        <v>1</v>
      </c>
      <c r="Q5009" s="1">
        <f t="shared" si="1502"/>
        <v>0</v>
      </c>
      <c r="R5009" s="1">
        <f t="shared" si="1503"/>
        <v>0</v>
      </c>
      <c r="S5009" s="1">
        <f t="shared" si="1504"/>
        <v>0</v>
      </c>
      <c r="V5009" s="1">
        <f t="shared" si="1505"/>
        <v>1</v>
      </c>
      <c r="W5009" s="1">
        <f t="shared" si="1506"/>
        <v>0</v>
      </c>
      <c r="X5009" s="1">
        <f t="shared" si="1507"/>
        <v>0</v>
      </c>
      <c r="Y5009" s="1">
        <f t="shared" si="1508"/>
        <v>0</v>
      </c>
      <c r="AB5009" s="1">
        <f t="shared" si="1509"/>
        <v>1</v>
      </c>
      <c r="AC5009" s="1">
        <f t="shared" si="1510"/>
        <v>0</v>
      </c>
      <c r="AD5009" s="1">
        <f t="shared" si="1511"/>
        <v>0</v>
      </c>
      <c r="AE5009" s="1">
        <f t="shared" si="1512"/>
        <v>0</v>
      </c>
    </row>
    <row r="5010" spans="1:31" x14ac:dyDescent="0.25">
      <c r="A5010">
        <v>1</v>
      </c>
      <c r="B5010">
        <v>134</v>
      </c>
      <c r="C5010">
        <v>16.27</v>
      </c>
      <c r="D5010">
        <v>700</v>
      </c>
      <c r="E5010">
        <v>1</v>
      </c>
      <c r="F5010" t="str">
        <f t="shared" si="1494"/>
        <v/>
      </c>
      <c r="G5010" t="str">
        <f t="shared" si="1495"/>
        <v/>
      </c>
      <c r="H5010">
        <f t="shared" si="1496"/>
        <v>0.89200000000000002</v>
      </c>
      <c r="I5010" s="1">
        <f t="shared" si="1497"/>
        <v>0.89200000000000002</v>
      </c>
      <c r="K5010" s="1">
        <f t="shared" si="1498"/>
        <v>1</v>
      </c>
      <c r="L5010" s="1">
        <f t="shared" si="1499"/>
        <v>1</v>
      </c>
      <c r="M5010" s="1">
        <f t="shared" si="1500"/>
        <v>1</v>
      </c>
      <c r="P5010" s="1">
        <f t="shared" si="1501"/>
        <v>1</v>
      </c>
      <c r="Q5010" s="1">
        <f t="shared" si="1502"/>
        <v>0</v>
      </c>
      <c r="R5010" s="1">
        <f t="shared" si="1503"/>
        <v>0</v>
      </c>
      <c r="S5010" s="1">
        <f t="shared" si="1504"/>
        <v>0</v>
      </c>
      <c r="V5010" s="1">
        <f t="shared" si="1505"/>
        <v>1</v>
      </c>
      <c r="W5010" s="1">
        <f t="shared" si="1506"/>
        <v>0</v>
      </c>
      <c r="X5010" s="1">
        <f t="shared" si="1507"/>
        <v>0</v>
      </c>
      <c r="Y5010" s="1">
        <f t="shared" si="1508"/>
        <v>0</v>
      </c>
      <c r="AB5010" s="1">
        <f t="shared" si="1509"/>
        <v>1</v>
      </c>
      <c r="AC5010" s="1">
        <f t="shared" si="1510"/>
        <v>0</v>
      </c>
      <c r="AD5010" s="1">
        <f t="shared" si="1511"/>
        <v>0</v>
      </c>
      <c r="AE5010" s="1">
        <f t="shared" si="1512"/>
        <v>0</v>
      </c>
    </row>
    <row r="5011" spans="1:31" x14ac:dyDescent="0.25">
      <c r="A5011">
        <v>1</v>
      </c>
      <c r="B5011">
        <v>80</v>
      </c>
      <c r="C5011">
        <v>14.39</v>
      </c>
      <c r="D5011">
        <v>675</v>
      </c>
      <c r="E5011">
        <v>1</v>
      </c>
      <c r="F5011" t="str">
        <f t="shared" si="1494"/>
        <v/>
      </c>
      <c r="G5011">
        <f t="shared" si="1495"/>
        <v>0.83199999999999996</v>
      </c>
      <c r="H5011" t="str">
        <f t="shared" si="1496"/>
        <v/>
      </c>
      <c r="I5011" s="1">
        <f t="shared" si="1497"/>
        <v>0.83199999999999996</v>
      </c>
      <c r="K5011" s="1">
        <f t="shared" si="1498"/>
        <v>0</v>
      </c>
      <c r="L5011" s="1">
        <f t="shared" si="1499"/>
        <v>1</v>
      </c>
      <c r="M5011" s="1">
        <f t="shared" si="1500"/>
        <v>1</v>
      </c>
      <c r="P5011" s="1">
        <f t="shared" si="1501"/>
        <v>0</v>
      </c>
      <c r="Q5011" s="1">
        <f t="shared" si="1502"/>
        <v>0</v>
      </c>
      <c r="R5011" s="1">
        <f t="shared" si="1503"/>
        <v>1</v>
      </c>
      <c r="S5011" s="1">
        <f t="shared" si="1504"/>
        <v>0</v>
      </c>
      <c r="V5011" s="1">
        <f t="shared" si="1505"/>
        <v>1</v>
      </c>
      <c r="W5011" s="1">
        <f t="shared" si="1506"/>
        <v>0</v>
      </c>
      <c r="X5011" s="1">
        <f t="shared" si="1507"/>
        <v>0</v>
      </c>
      <c r="Y5011" s="1">
        <f t="shared" si="1508"/>
        <v>0</v>
      </c>
      <c r="AB5011" s="1">
        <f t="shared" si="1509"/>
        <v>1</v>
      </c>
      <c r="AC5011" s="1">
        <f t="shared" si="1510"/>
        <v>0</v>
      </c>
      <c r="AD5011" s="1">
        <f t="shared" si="1511"/>
        <v>0</v>
      </c>
      <c r="AE5011" s="1">
        <f t="shared" si="1512"/>
        <v>0</v>
      </c>
    </row>
    <row r="5012" spans="1:31" x14ac:dyDescent="0.25">
      <c r="A5012">
        <v>1</v>
      </c>
      <c r="B5012">
        <v>110</v>
      </c>
      <c r="C5012">
        <v>13.48</v>
      </c>
      <c r="D5012">
        <v>705</v>
      </c>
      <c r="E5012">
        <v>1</v>
      </c>
      <c r="F5012" t="str">
        <f t="shared" si="1494"/>
        <v/>
      </c>
      <c r="G5012" t="str">
        <f t="shared" si="1495"/>
        <v/>
      </c>
      <c r="H5012">
        <f t="shared" si="1496"/>
        <v>0.89200000000000002</v>
      </c>
      <c r="I5012" s="1">
        <f t="shared" si="1497"/>
        <v>0.89200000000000002</v>
      </c>
      <c r="K5012" s="1">
        <f t="shared" si="1498"/>
        <v>1</v>
      </c>
      <c r="L5012" s="1">
        <f t="shared" si="1499"/>
        <v>1</v>
      </c>
      <c r="M5012" s="1">
        <f t="shared" si="1500"/>
        <v>1</v>
      </c>
      <c r="P5012" s="1">
        <f t="shared" si="1501"/>
        <v>1</v>
      </c>
      <c r="Q5012" s="1">
        <f t="shared" si="1502"/>
        <v>0</v>
      </c>
      <c r="R5012" s="1">
        <f t="shared" si="1503"/>
        <v>0</v>
      </c>
      <c r="S5012" s="1">
        <f t="shared" si="1504"/>
        <v>0</v>
      </c>
      <c r="V5012" s="1">
        <f t="shared" si="1505"/>
        <v>1</v>
      </c>
      <c r="W5012" s="1">
        <f t="shared" si="1506"/>
        <v>0</v>
      </c>
      <c r="X5012" s="1">
        <f t="shared" si="1507"/>
        <v>0</v>
      </c>
      <c r="Y5012" s="1">
        <f t="shared" si="1508"/>
        <v>0</v>
      </c>
      <c r="AB5012" s="1">
        <f t="shared" si="1509"/>
        <v>1</v>
      </c>
      <c r="AC5012" s="1">
        <f t="shared" si="1510"/>
        <v>0</v>
      </c>
      <c r="AD5012" s="1">
        <f t="shared" si="1511"/>
        <v>0</v>
      </c>
      <c r="AE5012" s="1">
        <f t="shared" si="1512"/>
        <v>0</v>
      </c>
    </row>
    <row r="5013" spans="1:31" x14ac:dyDescent="0.25">
      <c r="A5013">
        <v>0</v>
      </c>
      <c r="B5013">
        <v>22.3</v>
      </c>
      <c r="C5013">
        <v>4.5199999999999996</v>
      </c>
      <c r="D5013">
        <v>680</v>
      </c>
      <c r="E5013">
        <v>1</v>
      </c>
      <c r="F5013" t="str">
        <f t="shared" si="1494"/>
        <v/>
      </c>
      <c r="G5013">
        <f t="shared" si="1495"/>
        <v>0.72499999999999998</v>
      </c>
      <c r="H5013" t="str">
        <f t="shared" si="1496"/>
        <v/>
      </c>
      <c r="I5013" s="1">
        <f t="shared" si="1497"/>
        <v>0.72499999999999998</v>
      </c>
      <c r="K5013" s="1">
        <f t="shared" si="1498"/>
        <v>0</v>
      </c>
      <c r="L5013" s="1">
        <f t="shared" si="1499"/>
        <v>0</v>
      </c>
      <c r="M5013" s="1">
        <f t="shared" si="1500"/>
        <v>0</v>
      </c>
      <c r="P5013" s="1">
        <f t="shared" si="1501"/>
        <v>0</v>
      </c>
      <c r="Q5013" s="1">
        <f t="shared" si="1502"/>
        <v>0</v>
      </c>
      <c r="R5013" s="1">
        <f t="shared" si="1503"/>
        <v>1</v>
      </c>
      <c r="S5013" s="1">
        <f t="shared" si="1504"/>
        <v>0</v>
      </c>
      <c r="V5013" s="1">
        <f t="shared" si="1505"/>
        <v>0</v>
      </c>
      <c r="W5013" s="1">
        <f t="shared" si="1506"/>
        <v>0</v>
      </c>
      <c r="X5013" s="1">
        <f t="shared" si="1507"/>
        <v>1</v>
      </c>
      <c r="Y5013" s="1">
        <f t="shared" si="1508"/>
        <v>0</v>
      </c>
      <c r="AB5013" s="1">
        <f t="shared" si="1509"/>
        <v>0</v>
      </c>
      <c r="AC5013" s="1">
        <f t="shared" si="1510"/>
        <v>0</v>
      </c>
      <c r="AD5013" s="1">
        <f t="shared" si="1511"/>
        <v>1</v>
      </c>
      <c r="AE5013" s="1">
        <f t="shared" si="1512"/>
        <v>0</v>
      </c>
    </row>
    <row r="5014" spans="1:31" x14ac:dyDescent="0.25">
      <c r="A5014">
        <v>1</v>
      </c>
      <c r="B5014">
        <v>48.92</v>
      </c>
      <c r="C5014">
        <v>27.57</v>
      </c>
      <c r="D5014">
        <v>700</v>
      </c>
      <c r="E5014">
        <v>1</v>
      </c>
      <c r="F5014" t="str">
        <f t="shared" si="1494"/>
        <v/>
      </c>
      <c r="G5014">
        <f t="shared" si="1495"/>
        <v>0.81200000000000006</v>
      </c>
      <c r="H5014" t="str">
        <f t="shared" si="1496"/>
        <v/>
      </c>
      <c r="I5014" s="1">
        <f t="shared" si="1497"/>
        <v>0.81200000000000006</v>
      </c>
      <c r="K5014" s="1">
        <f t="shared" si="1498"/>
        <v>0</v>
      </c>
      <c r="L5014" s="1">
        <f t="shared" si="1499"/>
        <v>1</v>
      </c>
      <c r="M5014" s="1">
        <f t="shared" si="1500"/>
        <v>1</v>
      </c>
      <c r="P5014" s="1">
        <f t="shared" si="1501"/>
        <v>0</v>
      </c>
      <c r="Q5014" s="1">
        <f t="shared" si="1502"/>
        <v>0</v>
      </c>
      <c r="R5014" s="1">
        <f t="shared" si="1503"/>
        <v>1</v>
      </c>
      <c r="S5014" s="1">
        <f t="shared" si="1504"/>
        <v>0</v>
      </c>
      <c r="V5014" s="1">
        <f t="shared" si="1505"/>
        <v>1</v>
      </c>
      <c r="W5014" s="1">
        <f t="shared" si="1506"/>
        <v>0</v>
      </c>
      <c r="X5014" s="1">
        <f t="shared" si="1507"/>
        <v>0</v>
      </c>
      <c r="Y5014" s="1">
        <f t="shared" si="1508"/>
        <v>0</v>
      </c>
      <c r="AB5014" s="1">
        <f t="shared" si="1509"/>
        <v>1</v>
      </c>
      <c r="AC5014" s="1">
        <f t="shared" si="1510"/>
        <v>0</v>
      </c>
      <c r="AD5014" s="1">
        <f t="shared" si="1511"/>
        <v>0</v>
      </c>
      <c r="AE5014" s="1">
        <f t="shared" si="1512"/>
        <v>0</v>
      </c>
    </row>
    <row r="5015" spans="1:31" x14ac:dyDescent="0.25">
      <c r="A5015">
        <v>1</v>
      </c>
      <c r="B5015">
        <v>40</v>
      </c>
      <c r="C5015">
        <v>21.24</v>
      </c>
      <c r="D5015">
        <v>665</v>
      </c>
      <c r="E5015">
        <v>1</v>
      </c>
      <c r="F5015" t="str">
        <f t="shared" si="1494"/>
        <v/>
      </c>
      <c r="G5015">
        <f t="shared" si="1495"/>
        <v>0.745</v>
      </c>
      <c r="H5015" t="str">
        <f t="shared" si="1496"/>
        <v/>
      </c>
      <c r="I5015" s="1">
        <f t="shared" si="1497"/>
        <v>0.745</v>
      </c>
      <c r="K5015" s="1">
        <f t="shared" si="1498"/>
        <v>0</v>
      </c>
      <c r="L5015" s="1">
        <f t="shared" si="1499"/>
        <v>0</v>
      </c>
      <c r="M5015" s="1">
        <f t="shared" si="1500"/>
        <v>0</v>
      </c>
      <c r="P5015" s="1">
        <f t="shared" si="1501"/>
        <v>0</v>
      </c>
      <c r="Q5015" s="1">
        <f t="shared" si="1502"/>
        <v>0</v>
      </c>
      <c r="R5015" s="1">
        <f t="shared" si="1503"/>
        <v>1</v>
      </c>
      <c r="S5015" s="1">
        <f t="shared" si="1504"/>
        <v>0</v>
      </c>
      <c r="V5015" s="1">
        <f t="shared" si="1505"/>
        <v>0</v>
      </c>
      <c r="W5015" s="1">
        <f t="shared" si="1506"/>
        <v>0</v>
      </c>
      <c r="X5015" s="1">
        <f t="shared" si="1507"/>
        <v>1</v>
      </c>
      <c r="Y5015" s="1">
        <f t="shared" si="1508"/>
        <v>0</v>
      </c>
      <c r="AB5015" s="1">
        <f t="shared" si="1509"/>
        <v>0</v>
      </c>
      <c r="AC5015" s="1">
        <f t="shared" si="1510"/>
        <v>0</v>
      </c>
      <c r="AD5015" s="1">
        <f t="shared" si="1511"/>
        <v>1</v>
      </c>
      <c r="AE5015" s="1">
        <f t="shared" si="1512"/>
        <v>0</v>
      </c>
    </row>
    <row r="5016" spans="1:31" x14ac:dyDescent="0.25">
      <c r="A5016">
        <v>1</v>
      </c>
      <c r="B5016">
        <v>88.745999999999995</v>
      </c>
      <c r="C5016">
        <v>16.54</v>
      </c>
      <c r="D5016">
        <v>700</v>
      </c>
      <c r="E5016">
        <v>1</v>
      </c>
      <c r="F5016" t="str">
        <f t="shared" si="1494"/>
        <v/>
      </c>
      <c r="G5016" t="str">
        <f t="shared" si="1495"/>
        <v/>
      </c>
      <c r="H5016">
        <f t="shared" si="1496"/>
        <v>0.89200000000000002</v>
      </c>
      <c r="I5016" s="1">
        <f t="shared" si="1497"/>
        <v>0.89200000000000002</v>
      </c>
      <c r="K5016" s="1">
        <f t="shared" si="1498"/>
        <v>1</v>
      </c>
      <c r="L5016" s="1">
        <f t="shared" si="1499"/>
        <v>1</v>
      </c>
      <c r="M5016" s="1">
        <f t="shared" si="1500"/>
        <v>1</v>
      </c>
      <c r="P5016" s="1">
        <f t="shared" si="1501"/>
        <v>1</v>
      </c>
      <c r="Q5016" s="1">
        <f t="shared" si="1502"/>
        <v>0</v>
      </c>
      <c r="R5016" s="1">
        <f t="shared" si="1503"/>
        <v>0</v>
      </c>
      <c r="S5016" s="1">
        <f t="shared" si="1504"/>
        <v>0</v>
      </c>
      <c r="V5016" s="1">
        <f t="shared" si="1505"/>
        <v>1</v>
      </c>
      <c r="W5016" s="1">
        <f t="shared" si="1506"/>
        <v>0</v>
      </c>
      <c r="X5016" s="1">
        <f t="shared" si="1507"/>
        <v>0</v>
      </c>
      <c r="Y5016" s="1">
        <f t="shared" si="1508"/>
        <v>0</v>
      </c>
      <c r="AB5016" s="1">
        <f t="shared" si="1509"/>
        <v>1</v>
      </c>
      <c r="AC5016" s="1">
        <f t="shared" si="1510"/>
        <v>0</v>
      </c>
      <c r="AD5016" s="1">
        <f t="shared" si="1511"/>
        <v>0</v>
      </c>
      <c r="AE5016" s="1">
        <f t="shared" si="1512"/>
        <v>0</v>
      </c>
    </row>
    <row r="5017" spans="1:31" x14ac:dyDescent="0.25">
      <c r="A5017">
        <v>1</v>
      </c>
      <c r="B5017">
        <v>154.5</v>
      </c>
      <c r="C5017">
        <v>13.8</v>
      </c>
      <c r="D5017">
        <v>695</v>
      </c>
      <c r="E5017">
        <v>1</v>
      </c>
      <c r="F5017" t="str">
        <f t="shared" si="1494"/>
        <v/>
      </c>
      <c r="G5017" t="str">
        <f t="shared" si="1495"/>
        <v/>
      </c>
      <c r="H5017">
        <f t="shared" si="1496"/>
        <v>0.89200000000000002</v>
      </c>
      <c r="I5017" s="1">
        <f t="shared" si="1497"/>
        <v>0.89200000000000002</v>
      </c>
      <c r="K5017" s="1">
        <f t="shared" si="1498"/>
        <v>1</v>
      </c>
      <c r="L5017" s="1">
        <f t="shared" si="1499"/>
        <v>1</v>
      </c>
      <c r="M5017" s="1">
        <f t="shared" si="1500"/>
        <v>1</v>
      </c>
      <c r="P5017" s="1">
        <f t="shared" si="1501"/>
        <v>1</v>
      </c>
      <c r="Q5017" s="1">
        <f t="shared" si="1502"/>
        <v>0</v>
      </c>
      <c r="R5017" s="1">
        <f t="shared" si="1503"/>
        <v>0</v>
      </c>
      <c r="S5017" s="1">
        <f t="shared" si="1504"/>
        <v>0</v>
      </c>
      <c r="V5017" s="1">
        <f t="shared" si="1505"/>
        <v>1</v>
      </c>
      <c r="W5017" s="1">
        <f t="shared" si="1506"/>
        <v>0</v>
      </c>
      <c r="X5017" s="1">
        <f t="shared" si="1507"/>
        <v>0</v>
      </c>
      <c r="Y5017" s="1">
        <f t="shared" si="1508"/>
        <v>0</v>
      </c>
      <c r="AB5017" s="1">
        <f t="shared" si="1509"/>
        <v>1</v>
      </c>
      <c r="AC5017" s="1">
        <f t="shared" si="1510"/>
        <v>0</v>
      </c>
      <c r="AD5017" s="1">
        <f t="shared" si="1511"/>
        <v>0</v>
      </c>
      <c r="AE5017" s="1">
        <f t="shared" si="1512"/>
        <v>0</v>
      </c>
    </row>
    <row r="5018" spans="1:31" x14ac:dyDescent="0.25">
      <c r="A5018">
        <v>1</v>
      </c>
      <c r="B5018">
        <v>70</v>
      </c>
      <c r="C5018">
        <v>2.95</v>
      </c>
      <c r="D5018">
        <v>675</v>
      </c>
      <c r="E5018">
        <v>1</v>
      </c>
      <c r="F5018" t="str">
        <f t="shared" si="1494"/>
        <v/>
      </c>
      <c r="G5018">
        <f t="shared" si="1495"/>
        <v>0.83199999999999996</v>
      </c>
      <c r="H5018" t="str">
        <f t="shared" si="1496"/>
        <v/>
      </c>
      <c r="I5018" s="1">
        <f t="shared" si="1497"/>
        <v>0.83199999999999996</v>
      </c>
      <c r="K5018" s="1">
        <f t="shared" si="1498"/>
        <v>0</v>
      </c>
      <c r="L5018" s="1">
        <f t="shared" si="1499"/>
        <v>1</v>
      </c>
      <c r="M5018" s="1">
        <f t="shared" si="1500"/>
        <v>1</v>
      </c>
      <c r="P5018" s="1">
        <f t="shared" si="1501"/>
        <v>0</v>
      </c>
      <c r="Q5018" s="1">
        <f t="shared" si="1502"/>
        <v>0</v>
      </c>
      <c r="R5018" s="1">
        <f t="shared" si="1503"/>
        <v>1</v>
      </c>
      <c r="S5018" s="1">
        <f t="shared" si="1504"/>
        <v>0</v>
      </c>
      <c r="V5018" s="1">
        <f t="shared" si="1505"/>
        <v>1</v>
      </c>
      <c r="W5018" s="1">
        <f t="shared" si="1506"/>
        <v>0</v>
      </c>
      <c r="X5018" s="1">
        <f t="shared" si="1507"/>
        <v>0</v>
      </c>
      <c r="Y5018" s="1">
        <f t="shared" si="1508"/>
        <v>0</v>
      </c>
      <c r="AB5018" s="1">
        <f t="shared" si="1509"/>
        <v>1</v>
      </c>
      <c r="AC5018" s="1">
        <f t="shared" si="1510"/>
        <v>0</v>
      </c>
      <c r="AD5018" s="1">
        <f t="shared" si="1511"/>
        <v>0</v>
      </c>
      <c r="AE5018" s="1">
        <f t="shared" si="1512"/>
        <v>0</v>
      </c>
    </row>
    <row r="5019" spans="1:31" x14ac:dyDescent="0.25">
      <c r="A5019">
        <v>0</v>
      </c>
      <c r="B5019">
        <v>60</v>
      </c>
      <c r="C5019">
        <v>28.76</v>
      </c>
      <c r="D5019">
        <v>775</v>
      </c>
      <c r="E5019">
        <v>1</v>
      </c>
      <c r="F5019">
        <f t="shared" si="1494"/>
        <v>0.9</v>
      </c>
      <c r="G5019" t="str">
        <f t="shared" si="1495"/>
        <v/>
      </c>
      <c r="H5019" t="str">
        <f t="shared" si="1496"/>
        <v/>
      </c>
      <c r="I5019" s="1">
        <f t="shared" si="1497"/>
        <v>0.9</v>
      </c>
      <c r="K5019" s="1">
        <f t="shared" si="1498"/>
        <v>1</v>
      </c>
      <c r="L5019" s="1">
        <f t="shared" si="1499"/>
        <v>1</v>
      </c>
      <c r="M5019" s="1">
        <f t="shared" si="1500"/>
        <v>1</v>
      </c>
      <c r="P5019" s="1">
        <f t="shared" si="1501"/>
        <v>1</v>
      </c>
      <c r="Q5019" s="1">
        <f t="shared" si="1502"/>
        <v>0</v>
      </c>
      <c r="R5019" s="1">
        <f t="shared" si="1503"/>
        <v>0</v>
      </c>
      <c r="S5019" s="1">
        <f t="shared" si="1504"/>
        <v>0</v>
      </c>
      <c r="V5019" s="1">
        <f t="shared" si="1505"/>
        <v>1</v>
      </c>
      <c r="W5019" s="1">
        <f t="shared" si="1506"/>
        <v>0</v>
      </c>
      <c r="X5019" s="1">
        <f t="shared" si="1507"/>
        <v>0</v>
      </c>
      <c r="Y5019" s="1">
        <f t="shared" si="1508"/>
        <v>0</v>
      </c>
      <c r="AB5019" s="1">
        <f t="shared" si="1509"/>
        <v>1</v>
      </c>
      <c r="AC5019" s="1">
        <f t="shared" si="1510"/>
        <v>0</v>
      </c>
      <c r="AD5019" s="1">
        <f t="shared" si="1511"/>
        <v>0</v>
      </c>
      <c r="AE5019" s="1">
        <f t="shared" si="1512"/>
        <v>0</v>
      </c>
    </row>
    <row r="5020" spans="1:31" x14ac:dyDescent="0.25">
      <c r="A5020">
        <v>0</v>
      </c>
      <c r="B5020">
        <v>35</v>
      </c>
      <c r="C5020">
        <v>4.5599999999999996</v>
      </c>
      <c r="D5020">
        <v>660</v>
      </c>
      <c r="E5020">
        <v>1</v>
      </c>
      <c r="F5020" t="str">
        <f t="shared" si="1494"/>
        <v/>
      </c>
      <c r="G5020">
        <f t="shared" si="1495"/>
        <v>0.83199999999999996</v>
      </c>
      <c r="H5020" t="str">
        <f t="shared" si="1496"/>
        <v/>
      </c>
      <c r="I5020" s="1">
        <f t="shared" si="1497"/>
        <v>0.83199999999999996</v>
      </c>
      <c r="K5020" s="1">
        <f t="shared" si="1498"/>
        <v>0</v>
      </c>
      <c r="L5020" s="1">
        <f t="shared" si="1499"/>
        <v>1</v>
      </c>
      <c r="M5020" s="1">
        <f t="shared" si="1500"/>
        <v>1</v>
      </c>
      <c r="P5020" s="1">
        <f t="shared" si="1501"/>
        <v>0</v>
      </c>
      <c r="Q5020" s="1">
        <f t="shared" si="1502"/>
        <v>0</v>
      </c>
      <c r="R5020" s="1">
        <f t="shared" si="1503"/>
        <v>1</v>
      </c>
      <c r="S5020" s="1">
        <f t="shared" si="1504"/>
        <v>0</v>
      </c>
      <c r="V5020" s="1">
        <f t="shared" si="1505"/>
        <v>1</v>
      </c>
      <c r="W5020" s="1">
        <f t="shared" si="1506"/>
        <v>0</v>
      </c>
      <c r="X5020" s="1">
        <f t="shared" si="1507"/>
        <v>0</v>
      </c>
      <c r="Y5020" s="1">
        <f t="shared" si="1508"/>
        <v>0</v>
      </c>
      <c r="AB5020" s="1">
        <f t="shared" si="1509"/>
        <v>1</v>
      </c>
      <c r="AC5020" s="1">
        <f t="shared" si="1510"/>
        <v>0</v>
      </c>
      <c r="AD5020" s="1">
        <f t="shared" si="1511"/>
        <v>0</v>
      </c>
      <c r="AE5020" s="1">
        <f t="shared" si="1512"/>
        <v>0</v>
      </c>
    </row>
    <row r="5021" spans="1:31" x14ac:dyDescent="0.25">
      <c r="A5021">
        <v>1</v>
      </c>
      <c r="B5021">
        <v>101</v>
      </c>
      <c r="C5021">
        <v>23.24</v>
      </c>
      <c r="D5021">
        <v>730</v>
      </c>
      <c r="E5021">
        <v>1</v>
      </c>
      <c r="F5021">
        <f t="shared" si="1494"/>
        <v>0.9</v>
      </c>
      <c r="G5021" t="str">
        <f t="shared" si="1495"/>
        <v/>
      </c>
      <c r="H5021" t="str">
        <f t="shared" si="1496"/>
        <v/>
      </c>
      <c r="I5021" s="1">
        <f t="shared" si="1497"/>
        <v>0.9</v>
      </c>
      <c r="K5021" s="1">
        <f t="shared" si="1498"/>
        <v>1</v>
      </c>
      <c r="L5021" s="1">
        <f t="shared" si="1499"/>
        <v>1</v>
      </c>
      <c r="M5021" s="1">
        <f t="shared" si="1500"/>
        <v>1</v>
      </c>
      <c r="P5021" s="1">
        <f t="shared" si="1501"/>
        <v>1</v>
      </c>
      <c r="Q5021" s="1">
        <f t="shared" si="1502"/>
        <v>0</v>
      </c>
      <c r="R5021" s="1">
        <f t="shared" si="1503"/>
        <v>0</v>
      </c>
      <c r="S5021" s="1">
        <f t="shared" si="1504"/>
        <v>0</v>
      </c>
      <c r="V5021" s="1">
        <f t="shared" si="1505"/>
        <v>1</v>
      </c>
      <c r="W5021" s="1">
        <f t="shared" si="1506"/>
        <v>0</v>
      </c>
      <c r="X5021" s="1">
        <f t="shared" si="1507"/>
        <v>0</v>
      </c>
      <c r="Y5021" s="1">
        <f t="shared" si="1508"/>
        <v>0</v>
      </c>
      <c r="AB5021" s="1">
        <f t="shared" si="1509"/>
        <v>1</v>
      </c>
      <c r="AC5021" s="1">
        <f t="shared" si="1510"/>
        <v>0</v>
      </c>
      <c r="AD5021" s="1">
        <f t="shared" si="1511"/>
        <v>0</v>
      </c>
      <c r="AE5021" s="1">
        <f t="shared" si="1512"/>
        <v>0</v>
      </c>
    </row>
    <row r="5022" spans="1:31" x14ac:dyDescent="0.25">
      <c r="A5022">
        <v>0</v>
      </c>
      <c r="B5022">
        <v>87.807000000000002</v>
      </c>
      <c r="C5022">
        <v>6.97</v>
      </c>
      <c r="D5022">
        <v>660</v>
      </c>
      <c r="E5022">
        <v>1</v>
      </c>
      <c r="F5022" t="str">
        <f t="shared" si="1494"/>
        <v/>
      </c>
      <c r="G5022" t="str">
        <f t="shared" si="1495"/>
        <v/>
      </c>
      <c r="H5022">
        <f t="shared" si="1496"/>
        <v>0.85199999999999998</v>
      </c>
      <c r="I5022" s="1">
        <f t="shared" si="1497"/>
        <v>0.85199999999999998</v>
      </c>
      <c r="K5022" s="1">
        <f t="shared" si="1498"/>
        <v>1</v>
      </c>
      <c r="L5022" s="1">
        <f t="shared" si="1499"/>
        <v>1</v>
      </c>
      <c r="M5022" s="1">
        <f t="shared" si="1500"/>
        <v>1</v>
      </c>
      <c r="P5022" s="1">
        <f t="shared" si="1501"/>
        <v>1</v>
      </c>
      <c r="Q5022" s="1">
        <f t="shared" si="1502"/>
        <v>0</v>
      </c>
      <c r="R5022" s="1">
        <f t="shared" si="1503"/>
        <v>0</v>
      </c>
      <c r="S5022" s="1">
        <f t="shared" si="1504"/>
        <v>0</v>
      </c>
      <c r="V5022" s="1">
        <f t="shared" si="1505"/>
        <v>1</v>
      </c>
      <c r="W5022" s="1">
        <f t="shared" si="1506"/>
        <v>0</v>
      </c>
      <c r="X5022" s="1">
        <f t="shared" si="1507"/>
        <v>0</v>
      </c>
      <c r="Y5022" s="1">
        <f t="shared" si="1508"/>
        <v>0</v>
      </c>
      <c r="AB5022" s="1">
        <f t="shared" si="1509"/>
        <v>1</v>
      </c>
      <c r="AC5022" s="1">
        <f t="shared" si="1510"/>
        <v>0</v>
      </c>
      <c r="AD5022" s="1">
        <f t="shared" si="1511"/>
        <v>0</v>
      </c>
      <c r="AE5022" s="1">
        <f t="shared" si="1512"/>
        <v>0</v>
      </c>
    </row>
    <row r="5023" spans="1:31" x14ac:dyDescent="0.25">
      <c r="A5023">
        <v>1</v>
      </c>
      <c r="B5023">
        <v>67</v>
      </c>
      <c r="C5023">
        <v>14.99</v>
      </c>
      <c r="D5023">
        <v>660</v>
      </c>
      <c r="E5023">
        <v>1</v>
      </c>
      <c r="F5023" t="str">
        <f t="shared" si="1494"/>
        <v/>
      </c>
      <c r="G5023">
        <f t="shared" si="1495"/>
        <v>0.83199999999999996</v>
      </c>
      <c r="H5023" t="str">
        <f t="shared" si="1496"/>
        <v/>
      </c>
      <c r="I5023" s="1">
        <f t="shared" si="1497"/>
        <v>0.83199999999999996</v>
      </c>
      <c r="K5023" s="1">
        <f t="shared" si="1498"/>
        <v>0</v>
      </c>
      <c r="L5023" s="1">
        <f t="shared" si="1499"/>
        <v>1</v>
      </c>
      <c r="M5023" s="1">
        <f t="shared" si="1500"/>
        <v>1</v>
      </c>
      <c r="P5023" s="1">
        <f t="shared" si="1501"/>
        <v>0</v>
      </c>
      <c r="Q5023" s="1">
        <f t="shared" si="1502"/>
        <v>0</v>
      </c>
      <c r="R5023" s="1">
        <f t="shared" si="1503"/>
        <v>1</v>
      </c>
      <c r="S5023" s="1">
        <f t="shared" si="1504"/>
        <v>0</v>
      </c>
      <c r="V5023" s="1">
        <f t="shared" si="1505"/>
        <v>1</v>
      </c>
      <c r="W5023" s="1">
        <f t="shared" si="1506"/>
        <v>0</v>
      </c>
      <c r="X5023" s="1">
        <f t="shared" si="1507"/>
        <v>0</v>
      </c>
      <c r="Y5023" s="1">
        <f t="shared" si="1508"/>
        <v>0</v>
      </c>
      <c r="AB5023" s="1">
        <f t="shared" si="1509"/>
        <v>1</v>
      </c>
      <c r="AC5023" s="1">
        <f t="shared" si="1510"/>
        <v>0</v>
      </c>
      <c r="AD5023" s="1">
        <f t="shared" si="1511"/>
        <v>0</v>
      </c>
      <c r="AE5023" s="1">
        <f t="shared" si="1512"/>
        <v>0</v>
      </c>
    </row>
    <row r="5024" spans="1:31" x14ac:dyDescent="0.25">
      <c r="A5024">
        <v>1</v>
      </c>
      <c r="B5024">
        <v>69</v>
      </c>
      <c r="C5024">
        <v>18.559999999999999</v>
      </c>
      <c r="D5024">
        <v>715</v>
      </c>
      <c r="E5024">
        <v>1</v>
      </c>
      <c r="F5024" t="str">
        <f t="shared" si="1494"/>
        <v/>
      </c>
      <c r="G5024">
        <f t="shared" si="1495"/>
        <v>0.81200000000000006</v>
      </c>
      <c r="H5024" t="str">
        <f t="shared" si="1496"/>
        <v/>
      </c>
      <c r="I5024" s="1">
        <f t="shared" si="1497"/>
        <v>0.81200000000000006</v>
      </c>
      <c r="K5024" s="1">
        <f t="shared" si="1498"/>
        <v>0</v>
      </c>
      <c r="L5024" s="1">
        <f t="shared" si="1499"/>
        <v>1</v>
      </c>
      <c r="M5024" s="1">
        <f t="shared" si="1500"/>
        <v>1</v>
      </c>
      <c r="P5024" s="1">
        <f t="shared" si="1501"/>
        <v>0</v>
      </c>
      <c r="Q5024" s="1">
        <f t="shared" si="1502"/>
        <v>0</v>
      </c>
      <c r="R5024" s="1">
        <f t="shared" si="1503"/>
        <v>1</v>
      </c>
      <c r="S5024" s="1">
        <f t="shared" si="1504"/>
        <v>0</v>
      </c>
      <c r="V5024" s="1">
        <f t="shared" si="1505"/>
        <v>1</v>
      </c>
      <c r="W5024" s="1">
        <f t="shared" si="1506"/>
        <v>0</v>
      </c>
      <c r="X5024" s="1">
        <f t="shared" si="1507"/>
        <v>0</v>
      </c>
      <c r="Y5024" s="1">
        <f t="shared" si="1508"/>
        <v>0</v>
      </c>
      <c r="AB5024" s="1">
        <f t="shared" si="1509"/>
        <v>1</v>
      </c>
      <c r="AC5024" s="1">
        <f t="shared" si="1510"/>
        <v>0</v>
      </c>
      <c r="AD5024" s="1">
        <f t="shared" si="1511"/>
        <v>0</v>
      </c>
      <c r="AE5024" s="1">
        <f t="shared" si="1512"/>
        <v>0</v>
      </c>
    </row>
    <row r="5025" spans="1:31" x14ac:dyDescent="0.25">
      <c r="A5025">
        <v>1</v>
      </c>
      <c r="B5025">
        <v>60</v>
      </c>
      <c r="C5025">
        <v>13.42</v>
      </c>
      <c r="D5025">
        <v>695</v>
      </c>
      <c r="E5025">
        <v>1</v>
      </c>
      <c r="F5025" t="str">
        <f t="shared" si="1494"/>
        <v/>
      </c>
      <c r="G5025">
        <f t="shared" si="1495"/>
        <v>0.83199999999999996</v>
      </c>
      <c r="H5025" t="str">
        <f t="shared" si="1496"/>
        <v/>
      </c>
      <c r="I5025" s="1">
        <f t="shared" si="1497"/>
        <v>0.83199999999999996</v>
      </c>
      <c r="K5025" s="1">
        <f t="shared" si="1498"/>
        <v>0</v>
      </c>
      <c r="L5025" s="1">
        <f t="shared" si="1499"/>
        <v>1</v>
      </c>
      <c r="M5025" s="1">
        <f t="shared" si="1500"/>
        <v>1</v>
      </c>
      <c r="P5025" s="1">
        <f t="shared" si="1501"/>
        <v>0</v>
      </c>
      <c r="Q5025" s="1">
        <f t="shared" si="1502"/>
        <v>0</v>
      </c>
      <c r="R5025" s="1">
        <f t="shared" si="1503"/>
        <v>1</v>
      </c>
      <c r="S5025" s="1">
        <f t="shared" si="1504"/>
        <v>0</v>
      </c>
      <c r="V5025" s="1">
        <f t="shared" si="1505"/>
        <v>1</v>
      </c>
      <c r="W5025" s="1">
        <f t="shared" si="1506"/>
        <v>0</v>
      </c>
      <c r="X5025" s="1">
        <f t="shared" si="1507"/>
        <v>0</v>
      </c>
      <c r="Y5025" s="1">
        <f t="shared" si="1508"/>
        <v>0</v>
      </c>
      <c r="AB5025" s="1">
        <f t="shared" si="1509"/>
        <v>1</v>
      </c>
      <c r="AC5025" s="1">
        <f t="shared" si="1510"/>
        <v>0</v>
      </c>
      <c r="AD5025" s="1">
        <f t="shared" si="1511"/>
        <v>0</v>
      </c>
      <c r="AE5025" s="1">
        <f t="shared" si="1512"/>
        <v>0</v>
      </c>
    </row>
    <row r="5026" spans="1:31" x14ac:dyDescent="0.25">
      <c r="A5026">
        <v>0</v>
      </c>
      <c r="B5026">
        <v>100</v>
      </c>
      <c r="C5026">
        <v>13.94</v>
      </c>
      <c r="D5026">
        <v>690</v>
      </c>
      <c r="E5026">
        <v>1</v>
      </c>
      <c r="F5026" t="str">
        <f t="shared" si="1494"/>
        <v/>
      </c>
      <c r="G5026" t="str">
        <f t="shared" si="1495"/>
        <v/>
      </c>
      <c r="H5026">
        <f t="shared" si="1496"/>
        <v>0.89200000000000002</v>
      </c>
      <c r="I5026" s="1">
        <f t="shared" si="1497"/>
        <v>0.89200000000000002</v>
      </c>
      <c r="K5026" s="1">
        <f t="shared" si="1498"/>
        <v>1</v>
      </c>
      <c r="L5026" s="1">
        <f t="shared" si="1499"/>
        <v>1</v>
      </c>
      <c r="M5026" s="1">
        <f t="shared" si="1500"/>
        <v>1</v>
      </c>
      <c r="P5026" s="1">
        <f t="shared" si="1501"/>
        <v>1</v>
      </c>
      <c r="Q5026" s="1">
        <f t="shared" si="1502"/>
        <v>0</v>
      </c>
      <c r="R5026" s="1">
        <f t="shared" si="1503"/>
        <v>0</v>
      </c>
      <c r="S5026" s="1">
        <f t="shared" si="1504"/>
        <v>0</v>
      </c>
      <c r="V5026" s="1">
        <f t="shared" si="1505"/>
        <v>1</v>
      </c>
      <c r="W5026" s="1">
        <f t="shared" si="1506"/>
        <v>0</v>
      </c>
      <c r="X5026" s="1">
        <f t="shared" si="1507"/>
        <v>0</v>
      </c>
      <c r="Y5026" s="1">
        <f t="shared" si="1508"/>
        <v>0</v>
      </c>
      <c r="AB5026" s="1">
        <f t="shared" si="1509"/>
        <v>1</v>
      </c>
      <c r="AC5026" s="1">
        <f t="shared" si="1510"/>
        <v>0</v>
      </c>
      <c r="AD5026" s="1">
        <f t="shared" si="1511"/>
        <v>0</v>
      </c>
      <c r="AE5026" s="1">
        <f t="shared" si="1512"/>
        <v>0</v>
      </c>
    </row>
    <row r="5027" spans="1:31" x14ac:dyDescent="0.25">
      <c r="A5027">
        <v>1</v>
      </c>
      <c r="B5027">
        <v>150</v>
      </c>
      <c r="C5027">
        <v>6.27</v>
      </c>
      <c r="D5027">
        <v>690</v>
      </c>
      <c r="E5027">
        <v>1</v>
      </c>
      <c r="F5027" t="str">
        <f t="shared" si="1494"/>
        <v/>
      </c>
      <c r="G5027" t="str">
        <f t="shared" si="1495"/>
        <v/>
      </c>
      <c r="H5027">
        <f t="shared" si="1496"/>
        <v>0.89200000000000002</v>
      </c>
      <c r="I5027" s="1">
        <f t="shared" si="1497"/>
        <v>0.89200000000000002</v>
      </c>
      <c r="K5027" s="1">
        <f t="shared" si="1498"/>
        <v>1</v>
      </c>
      <c r="L5027" s="1">
        <f t="shared" si="1499"/>
        <v>1</v>
      </c>
      <c r="M5027" s="1">
        <f t="shared" si="1500"/>
        <v>1</v>
      </c>
      <c r="P5027" s="1">
        <f t="shared" si="1501"/>
        <v>1</v>
      </c>
      <c r="Q5027" s="1">
        <f t="shared" si="1502"/>
        <v>0</v>
      </c>
      <c r="R5027" s="1">
        <f t="shared" si="1503"/>
        <v>0</v>
      </c>
      <c r="S5027" s="1">
        <f t="shared" si="1504"/>
        <v>0</v>
      </c>
      <c r="V5027" s="1">
        <f t="shared" si="1505"/>
        <v>1</v>
      </c>
      <c r="W5027" s="1">
        <f t="shared" si="1506"/>
        <v>0</v>
      </c>
      <c r="X5027" s="1">
        <f t="shared" si="1507"/>
        <v>0</v>
      </c>
      <c r="Y5027" s="1">
        <f t="shared" si="1508"/>
        <v>0</v>
      </c>
      <c r="AB5027" s="1">
        <f t="shared" si="1509"/>
        <v>1</v>
      </c>
      <c r="AC5027" s="1">
        <f t="shared" si="1510"/>
        <v>0</v>
      </c>
      <c r="AD5027" s="1">
        <f t="shared" si="1511"/>
        <v>0</v>
      </c>
      <c r="AE5027" s="1">
        <f t="shared" si="1512"/>
        <v>0</v>
      </c>
    </row>
    <row r="5028" spans="1:31" x14ac:dyDescent="0.25">
      <c r="A5028">
        <v>0</v>
      </c>
      <c r="B5028">
        <v>36</v>
      </c>
      <c r="C5028">
        <v>20.73</v>
      </c>
      <c r="D5028">
        <v>685</v>
      </c>
      <c r="E5028">
        <v>1</v>
      </c>
      <c r="F5028" t="str">
        <f t="shared" si="1494"/>
        <v/>
      </c>
      <c r="G5028">
        <f t="shared" si="1495"/>
        <v>0.745</v>
      </c>
      <c r="H5028" t="str">
        <f t="shared" si="1496"/>
        <v/>
      </c>
      <c r="I5028" s="1">
        <f t="shared" si="1497"/>
        <v>0.745</v>
      </c>
      <c r="K5028" s="1">
        <f t="shared" si="1498"/>
        <v>0</v>
      </c>
      <c r="L5028" s="1">
        <f t="shared" si="1499"/>
        <v>0</v>
      </c>
      <c r="M5028" s="1">
        <f t="shared" si="1500"/>
        <v>0</v>
      </c>
      <c r="P5028" s="1">
        <f t="shared" si="1501"/>
        <v>0</v>
      </c>
      <c r="Q5028" s="1">
        <f t="shared" si="1502"/>
        <v>0</v>
      </c>
      <c r="R5028" s="1">
        <f t="shared" si="1503"/>
        <v>1</v>
      </c>
      <c r="S5028" s="1">
        <f t="shared" si="1504"/>
        <v>0</v>
      </c>
      <c r="V5028" s="1">
        <f t="shared" si="1505"/>
        <v>0</v>
      </c>
      <c r="W5028" s="1">
        <f t="shared" si="1506"/>
        <v>0</v>
      </c>
      <c r="X5028" s="1">
        <f t="shared" si="1507"/>
        <v>1</v>
      </c>
      <c r="Y5028" s="1">
        <f t="shared" si="1508"/>
        <v>0</v>
      </c>
      <c r="AB5028" s="1">
        <f t="shared" si="1509"/>
        <v>0</v>
      </c>
      <c r="AC5028" s="1">
        <f t="shared" si="1510"/>
        <v>0</v>
      </c>
      <c r="AD5028" s="1">
        <f t="shared" si="1511"/>
        <v>1</v>
      </c>
      <c r="AE5028" s="1">
        <f t="shared" si="1512"/>
        <v>0</v>
      </c>
    </row>
    <row r="5029" spans="1:31" x14ac:dyDescent="0.25">
      <c r="A5029">
        <v>0</v>
      </c>
      <c r="B5029">
        <v>23.4</v>
      </c>
      <c r="C5029">
        <v>24.1</v>
      </c>
      <c r="D5029">
        <v>685</v>
      </c>
      <c r="E5029">
        <v>1</v>
      </c>
      <c r="F5029" t="str">
        <f t="shared" si="1494"/>
        <v/>
      </c>
      <c r="G5029">
        <f t="shared" si="1495"/>
        <v>0.745</v>
      </c>
      <c r="H5029" t="str">
        <f t="shared" si="1496"/>
        <v/>
      </c>
      <c r="I5029" s="1">
        <f t="shared" si="1497"/>
        <v>0.745</v>
      </c>
      <c r="K5029" s="1">
        <f t="shared" si="1498"/>
        <v>0</v>
      </c>
      <c r="L5029" s="1">
        <f t="shared" si="1499"/>
        <v>0</v>
      </c>
      <c r="M5029" s="1">
        <f t="shared" si="1500"/>
        <v>0</v>
      </c>
      <c r="P5029" s="1">
        <f t="shared" si="1501"/>
        <v>0</v>
      </c>
      <c r="Q5029" s="1">
        <f t="shared" si="1502"/>
        <v>0</v>
      </c>
      <c r="R5029" s="1">
        <f t="shared" si="1503"/>
        <v>1</v>
      </c>
      <c r="S5029" s="1">
        <f t="shared" si="1504"/>
        <v>0</v>
      </c>
      <c r="V5029" s="1">
        <f t="shared" si="1505"/>
        <v>0</v>
      </c>
      <c r="W5029" s="1">
        <f t="shared" si="1506"/>
        <v>0</v>
      </c>
      <c r="X5029" s="1">
        <f t="shared" si="1507"/>
        <v>1</v>
      </c>
      <c r="Y5029" s="1">
        <f t="shared" si="1508"/>
        <v>0</v>
      </c>
      <c r="AB5029" s="1">
        <f t="shared" si="1509"/>
        <v>0</v>
      </c>
      <c r="AC5029" s="1">
        <f t="shared" si="1510"/>
        <v>0</v>
      </c>
      <c r="AD5029" s="1">
        <f t="shared" si="1511"/>
        <v>1</v>
      </c>
      <c r="AE5029" s="1">
        <f t="shared" si="1512"/>
        <v>0</v>
      </c>
    </row>
    <row r="5030" spans="1:31" x14ac:dyDescent="0.25">
      <c r="A5030">
        <v>0</v>
      </c>
      <c r="B5030">
        <v>82</v>
      </c>
      <c r="C5030">
        <v>29.32</v>
      </c>
      <c r="D5030">
        <v>685</v>
      </c>
      <c r="E5030">
        <v>1</v>
      </c>
      <c r="F5030" t="str">
        <f t="shared" si="1494"/>
        <v/>
      </c>
      <c r="G5030">
        <f t="shared" si="1495"/>
        <v>0.745</v>
      </c>
      <c r="H5030" t="str">
        <f t="shared" si="1496"/>
        <v/>
      </c>
      <c r="I5030" s="1">
        <f t="shared" si="1497"/>
        <v>0.745</v>
      </c>
      <c r="K5030" s="1">
        <f t="shared" si="1498"/>
        <v>0</v>
      </c>
      <c r="L5030" s="1">
        <f t="shared" si="1499"/>
        <v>0</v>
      </c>
      <c r="M5030" s="1">
        <f t="shared" si="1500"/>
        <v>0</v>
      </c>
      <c r="P5030" s="1">
        <f t="shared" si="1501"/>
        <v>0</v>
      </c>
      <c r="Q5030" s="1">
        <f t="shared" si="1502"/>
        <v>0</v>
      </c>
      <c r="R5030" s="1">
        <f t="shared" si="1503"/>
        <v>1</v>
      </c>
      <c r="S5030" s="1">
        <f t="shared" si="1504"/>
        <v>0</v>
      </c>
      <c r="V5030" s="1">
        <f t="shared" si="1505"/>
        <v>0</v>
      </c>
      <c r="W5030" s="1">
        <f t="shared" si="1506"/>
        <v>0</v>
      </c>
      <c r="X5030" s="1">
        <f t="shared" si="1507"/>
        <v>1</v>
      </c>
      <c r="Y5030" s="1">
        <f t="shared" si="1508"/>
        <v>0</v>
      </c>
      <c r="AB5030" s="1">
        <f t="shared" si="1509"/>
        <v>0</v>
      </c>
      <c r="AC5030" s="1">
        <f t="shared" si="1510"/>
        <v>0</v>
      </c>
      <c r="AD5030" s="1">
        <f t="shared" si="1511"/>
        <v>1</v>
      </c>
      <c r="AE5030" s="1">
        <f t="shared" si="1512"/>
        <v>0</v>
      </c>
    </row>
    <row r="5031" spans="1:31" x14ac:dyDescent="0.25">
      <c r="A5031">
        <v>0</v>
      </c>
      <c r="B5031">
        <v>40</v>
      </c>
      <c r="C5031">
        <v>27.3</v>
      </c>
      <c r="D5031">
        <v>660</v>
      </c>
      <c r="E5031">
        <v>1</v>
      </c>
      <c r="F5031" t="str">
        <f t="shared" si="1494"/>
        <v/>
      </c>
      <c r="G5031">
        <f t="shared" si="1495"/>
        <v>0.745</v>
      </c>
      <c r="H5031" t="str">
        <f t="shared" si="1496"/>
        <v/>
      </c>
      <c r="I5031" s="1">
        <f t="shared" si="1497"/>
        <v>0.745</v>
      </c>
      <c r="K5031" s="1">
        <f t="shared" si="1498"/>
        <v>0</v>
      </c>
      <c r="L5031" s="1">
        <f t="shared" si="1499"/>
        <v>0</v>
      </c>
      <c r="M5031" s="1">
        <f t="shared" si="1500"/>
        <v>0</v>
      </c>
      <c r="P5031" s="1">
        <f t="shared" si="1501"/>
        <v>0</v>
      </c>
      <c r="Q5031" s="1">
        <f t="shared" si="1502"/>
        <v>0</v>
      </c>
      <c r="R5031" s="1">
        <f t="shared" si="1503"/>
        <v>1</v>
      </c>
      <c r="S5031" s="1">
        <f t="shared" si="1504"/>
        <v>0</v>
      </c>
      <c r="V5031" s="1">
        <f t="shared" si="1505"/>
        <v>0</v>
      </c>
      <c r="W5031" s="1">
        <f t="shared" si="1506"/>
        <v>0</v>
      </c>
      <c r="X5031" s="1">
        <f t="shared" si="1507"/>
        <v>1</v>
      </c>
      <c r="Y5031" s="1">
        <f t="shared" si="1508"/>
        <v>0</v>
      </c>
      <c r="AB5031" s="1">
        <f t="shared" si="1509"/>
        <v>0</v>
      </c>
      <c r="AC5031" s="1">
        <f t="shared" si="1510"/>
        <v>0</v>
      </c>
      <c r="AD5031" s="1">
        <f t="shared" si="1511"/>
        <v>1</v>
      </c>
      <c r="AE5031" s="1">
        <f t="shared" si="1512"/>
        <v>0</v>
      </c>
    </row>
    <row r="5032" spans="1:31" x14ac:dyDescent="0.25">
      <c r="A5032">
        <v>1</v>
      </c>
      <c r="B5032">
        <v>37.281379999999999</v>
      </c>
      <c r="C5032">
        <v>14.05</v>
      </c>
      <c r="D5032">
        <v>675</v>
      </c>
      <c r="E5032">
        <v>1</v>
      </c>
      <c r="F5032" t="str">
        <f t="shared" si="1494"/>
        <v/>
      </c>
      <c r="G5032">
        <f t="shared" si="1495"/>
        <v>0.83199999999999996</v>
      </c>
      <c r="H5032" t="str">
        <f t="shared" si="1496"/>
        <v/>
      </c>
      <c r="I5032" s="1">
        <f t="shared" si="1497"/>
        <v>0.83199999999999996</v>
      </c>
      <c r="K5032" s="1">
        <f t="shared" si="1498"/>
        <v>0</v>
      </c>
      <c r="L5032" s="1">
        <f t="shared" si="1499"/>
        <v>1</v>
      </c>
      <c r="M5032" s="1">
        <f t="shared" si="1500"/>
        <v>1</v>
      </c>
      <c r="P5032" s="1">
        <f t="shared" si="1501"/>
        <v>0</v>
      </c>
      <c r="Q5032" s="1">
        <f t="shared" si="1502"/>
        <v>0</v>
      </c>
      <c r="R5032" s="1">
        <f t="shared" si="1503"/>
        <v>1</v>
      </c>
      <c r="S5032" s="1">
        <f t="shared" si="1504"/>
        <v>0</v>
      </c>
      <c r="V5032" s="1">
        <f t="shared" si="1505"/>
        <v>1</v>
      </c>
      <c r="W5032" s="1">
        <f t="shared" si="1506"/>
        <v>0</v>
      </c>
      <c r="X5032" s="1">
        <f t="shared" si="1507"/>
        <v>0</v>
      </c>
      <c r="Y5032" s="1">
        <f t="shared" si="1508"/>
        <v>0</v>
      </c>
      <c r="AB5032" s="1">
        <f t="shared" si="1509"/>
        <v>1</v>
      </c>
      <c r="AC5032" s="1">
        <f t="shared" si="1510"/>
        <v>0</v>
      </c>
      <c r="AD5032" s="1">
        <f t="shared" si="1511"/>
        <v>0</v>
      </c>
      <c r="AE5032" s="1">
        <f t="shared" si="1512"/>
        <v>0</v>
      </c>
    </row>
    <row r="5033" spans="1:31" x14ac:dyDescent="0.25">
      <c r="A5033">
        <v>0</v>
      </c>
      <c r="B5033">
        <v>44</v>
      </c>
      <c r="C5033">
        <v>31.48</v>
      </c>
      <c r="D5033">
        <v>715</v>
      </c>
      <c r="E5033">
        <v>1</v>
      </c>
      <c r="F5033" t="str">
        <f t="shared" si="1494"/>
        <v/>
      </c>
      <c r="G5033">
        <f t="shared" si="1495"/>
        <v>0.81200000000000006</v>
      </c>
      <c r="H5033" t="str">
        <f t="shared" si="1496"/>
        <v/>
      </c>
      <c r="I5033" s="1">
        <f t="shared" si="1497"/>
        <v>0.81200000000000006</v>
      </c>
      <c r="K5033" s="1">
        <f t="shared" si="1498"/>
        <v>0</v>
      </c>
      <c r="L5033" s="1">
        <f t="shared" si="1499"/>
        <v>1</v>
      </c>
      <c r="M5033" s="1">
        <f t="shared" si="1500"/>
        <v>1</v>
      </c>
      <c r="P5033" s="1">
        <f t="shared" si="1501"/>
        <v>0</v>
      </c>
      <c r="Q5033" s="1">
        <f t="shared" si="1502"/>
        <v>0</v>
      </c>
      <c r="R5033" s="1">
        <f t="shared" si="1503"/>
        <v>1</v>
      </c>
      <c r="S5033" s="1">
        <f t="shared" si="1504"/>
        <v>0</v>
      </c>
      <c r="V5033" s="1">
        <f t="shared" si="1505"/>
        <v>1</v>
      </c>
      <c r="W5033" s="1">
        <f t="shared" si="1506"/>
        <v>0</v>
      </c>
      <c r="X5033" s="1">
        <f t="shared" si="1507"/>
        <v>0</v>
      </c>
      <c r="Y5033" s="1">
        <f t="shared" si="1508"/>
        <v>0</v>
      </c>
      <c r="AB5033" s="1">
        <f t="shared" si="1509"/>
        <v>1</v>
      </c>
      <c r="AC5033" s="1">
        <f t="shared" si="1510"/>
        <v>0</v>
      </c>
      <c r="AD5033" s="1">
        <f t="shared" si="1511"/>
        <v>0</v>
      </c>
      <c r="AE5033" s="1">
        <f t="shared" si="1512"/>
        <v>0</v>
      </c>
    </row>
    <row r="5034" spans="1:31" x14ac:dyDescent="0.25">
      <c r="A5034">
        <v>1</v>
      </c>
      <c r="B5034">
        <v>60</v>
      </c>
      <c r="C5034">
        <v>28.66</v>
      </c>
      <c r="D5034">
        <v>690</v>
      </c>
      <c r="E5034">
        <v>1</v>
      </c>
      <c r="F5034" t="str">
        <f t="shared" si="1494"/>
        <v/>
      </c>
      <c r="G5034">
        <f t="shared" si="1495"/>
        <v>0.81200000000000006</v>
      </c>
      <c r="H5034" t="str">
        <f t="shared" si="1496"/>
        <v/>
      </c>
      <c r="I5034" s="1">
        <f t="shared" si="1497"/>
        <v>0.81200000000000006</v>
      </c>
      <c r="K5034" s="1">
        <f t="shared" si="1498"/>
        <v>0</v>
      </c>
      <c r="L5034" s="1">
        <f t="shared" si="1499"/>
        <v>1</v>
      </c>
      <c r="M5034" s="1">
        <f t="shared" si="1500"/>
        <v>1</v>
      </c>
      <c r="P5034" s="1">
        <f t="shared" si="1501"/>
        <v>0</v>
      </c>
      <c r="Q5034" s="1">
        <f t="shared" si="1502"/>
        <v>0</v>
      </c>
      <c r="R5034" s="1">
        <f t="shared" si="1503"/>
        <v>1</v>
      </c>
      <c r="S5034" s="1">
        <f t="shared" si="1504"/>
        <v>0</v>
      </c>
      <c r="V5034" s="1">
        <f t="shared" si="1505"/>
        <v>1</v>
      </c>
      <c r="W5034" s="1">
        <f t="shared" si="1506"/>
        <v>0</v>
      </c>
      <c r="X5034" s="1">
        <f t="shared" si="1507"/>
        <v>0</v>
      </c>
      <c r="Y5034" s="1">
        <f t="shared" si="1508"/>
        <v>0</v>
      </c>
      <c r="AB5034" s="1">
        <f t="shared" si="1509"/>
        <v>1</v>
      </c>
      <c r="AC5034" s="1">
        <f t="shared" si="1510"/>
        <v>0</v>
      </c>
      <c r="AD5034" s="1">
        <f t="shared" si="1511"/>
        <v>0</v>
      </c>
      <c r="AE5034" s="1">
        <f t="shared" si="1512"/>
        <v>0</v>
      </c>
    </row>
    <row r="5035" spans="1:31" x14ac:dyDescent="0.25">
      <c r="A5035">
        <v>0</v>
      </c>
      <c r="B5035">
        <v>60</v>
      </c>
      <c r="C5035">
        <v>20.92</v>
      </c>
      <c r="D5035">
        <v>660</v>
      </c>
      <c r="E5035">
        <v>1</v>
      </c>
      <c r="F5035" t="str">
        <f t="shared" si="1494"/>
        <v/>
      </c>
      <c r="G5035">
        <f t="shared" si="1495"/>
        <v>0.745</v>
      </c>
      <c r="H5035" t="str">
        <f t="shared" si="1496"/>
        <v/>
      </c>
      <c r="I5035" s="1">
        <f t="shared" si="1497"/>
        <v>0.745</v>
      </c>
      <c r="K5035" s="1">
        <f t="shared" si="1498"/>
        <v>0</v>
      </c>
      <c r="L5035" s="1">
        <f t="shared" si="1499"/>
        <v>0</v>
      </c>
      <c r="M5035" s="1">
        <f t="shared" si="1500"/>
        <v>0</v>
      </c>
      <c r="P5035" s="1">
        <f t="shared" si="1501"/>
        <v>0</v>
      </c>
      <c r="Q5035" s="1">
        <f t="shared" si="1502"/>
        <v>0</v>
      </c>
      <c r="R5035" s="1">
        <f t="shared" si="1503"/>
        <v>1</v>
      </c>
      <c r="S5035" s="1">
        <f t="shared" si="1504"/>
        <v>0</v>
      </c>
      <c r="V5035" s="1">
        <f t="shared" si="1505"/>
        <v>0</v>
      </c>
      <c r="W5035" s="1">
        <f t="shared" si="1506"/>
        <v>0</v>
      </c>
      <c r="X5035" s="1">
        <f t="shared" si="1507"/>
        <v>1</v>
      </c>
      <c r="Y5035" s="1">
        <f t="shared" si="1508"/>
        <v>0</v>
      </c>
      <c r="AB5035" s="1">
        <f t="shared" si="1509"/>
        <v>0</v>
      </c>
      <c r="AC5035" s="1">
        <f t="shared" si="1510"/>
        <v>0</v>
      </c>
      <c r="AD5035" s="1">
        <f t="shared" si="1511"/>
        <v>1</v>
      </c>
      <c r="AE5035" s="1">
        <f t="shared" si="1512"/>
        <v>0</v>
      </c>
    </row>
    <row r="5036" spans="1:31" x14ac:dyDescent="0.25">
      <c r="A5036">
        <v>1</v>
      </c>
      <c r="B5036">
        <v>136.79900000000001</v>
      </c>
      <c r="C5036">
        <v>23.25</v>
      </c>
      <c r="D5036">
        <v>660</v>
      </c>
      <c r="E5036">
        <v>1</v>
      </c>
      <c r="F5036" t="str">
        <f t="shared" si="1494"/>
        <v/>
      </c>
      <c r="G5036" t="str">
        <f t="shared" si="1495"/>
        <v/>
      </c>
      <c r="H5036">
        <f t="shared" si="1496"/>
        <v>0.85199999999999998</v>
      </c>
      <c r="I5036" s="1">
        <f t="shared" si="1497"/>
        <v>0.85199999999999998</v>
      </c>
      <c r="K5036" s="1">
        <f t="shared" si="1498"/>
        <v>1</v>
      </c>
      <c r="L5036" s="1">
        <f t="shared" si="1499"/>
        <v>1</v>
      </c>
      <c r="M5036" s="1">
        <f t="shared" si="1500"/>
        <v>1</v>
      </c>
      <c r="P5036" s="1">
        <f t="shared" si="1501"/>
        <v>1</v>
      </c>
      <c r="Q5036" s="1">
        <f t="shared" si="1502"/>
        <v>0</v>
      </c>
      <c r="R5036" s="1">
        <f t="shared" si="1503"/>
        <v>0</v>
      </c>
      <c r="S5036" s="1">
        <f t="shared" si="1504"/>
        <v>0</v>
      </c>
      <c r="V5036" s="1">
        <f t="shared" si="1505"/>
        <v>1</v>
      </c>
      <c r="W5036" s="1">
        <f t="shared" si="1506"/>
        <v>0</v>
      </c>
      <c r="X5036" s="1">
        <f t="shared" si="1507"/>
        <v>0</v>
      </c>
      <c r="Y5036" s="1">
        <f t="shared" si="1508"/>
        <v>0</v>
      </c>
      <c r="AB5036" s="1">
        <f t="shared" si="1509"/>
        <v>1</v>
      </c>
      <c r="AC5036" s="1">
        <f t="shared" si="1510"/>
        <v>0</v>
      </c>
      <c r="AD5036" s="1">
        <f t="shared" si="1511"/>
        <v>0</v>
      </c>
      <c r="AE5036" s="1">
        <f t="shared" si="1512"/>
        <v>0</v>
      </c>
    </row>
    <row r="5037" spans="1:31" x14ac:dyDescent="0.25">
      <c r="A5037">
        <v>1</v>
      </c>
      <c r="B5037">
        <v>65</v>
      </c>
      <c r="C5037">
        <v>18.22</v>
      </c>
      <c r="D5037">
        <v>800</v>
      </c>
      <c r="E5037">
        <v>1</v>
      </c>
      <c r="F5037">
        <f t="shared" si="1494"/>
        <v>0.93600000000000005</v>
      </c>
      <c r="G5037" t="str">
        <f t="shared" si="1495"/>
        <v/>
      </c>
      <c r="H5037" t="str">
        <f t="shared" si="1496"/>
        <v/>
      </c>
      <c r="I5037" s="1">
        <f t="shared" si="1497"/>
        <v>0.93600000000000005</v>
      </c>
      <c r="K5037" s="1">
        <f t="shared" si="1498"/>
        <v>1</v>
      </c>
      <c r="L5037" s="1">
        <f t="shared" si="1499"/>
        <v>1</v>
      </c>
      <c r="M5037" s="1">
        <f t="shared" si="1500"/>
        <v>1</v>
      </c>
      <c r="P5037" s="1">
        <f t="shared" si="1501"/>
        <v>1</v>
      </c>
      <c r="Q5037" s="1">
        <f t="shared" si="1502"/>
        <v>0</v>
      </c>
      <c r="R5037" s="1">
        <f t="shared" si="1503"/>
        <v>0</v>
      </c>
      <c r="S5037" s="1">
        <f t="shared" si="1504"/>
        <v>0</v>
      </c>
      <c r="V5037" s="1">
        <f t="shared" si="1505"/>
        <v>1</v>
      </c>
      <c r="W5037" s="1">
        <f t="shared" si="1506"/>
        <v>0</v>
      </c>
      <c r="X5037" s="1">
        <f t="shared" si="1507"/>
        <v>0</v>
      </c>
      <c r="Y5037" s="1">
        <f t="shared" si="1508"/>
        <v>0</v>
      </c>
      <c r="AB5037" s="1">
        <f t="shared" si="1509"/>
        <v>1</v>
      </c>
      <c r="AC5037" s="1">
        <f t="shared" si="1510"/>
        <v>0</v>
      </c>
      <c r="AD5037" s="1">
        <f t="shared" si="1511"/>
        <v>0</v>
      </c>
      <c r="AE5037" s="1">
        <f t="shared" si="1512"/>
        <v>0</v>
      </c>
    </row>
    <row r="5038" spans="1:31" x14ac:dyDescent="0.25">
      <c r="A5038">
        <v>1</v>
      </c>
      <c r="B5038">
        <v>55</v>
      </c>
      <c r="C5038">
        <v>30.2</v>
      </c>
      <c r="D5038">
        <v>710</v>
      </c>
      <c r="E5038">
        <v>1</v>
      </c>
      <c r="F5038" t="str">
        <f t="shared" si="1494"/>
        <v/>
      </c>
      <c r="G5038">
        <f t="shared" si="1495"/>
        <v>0.81200000000000006</v>
      </c>
      <c r="H5038" t="str">
        <f t="shared" si="1496"/>
        <v/>
      </c>
      <c r="I5038" s="1">
        <f t="shared" si="1497"/>
        <v>0.81200000000000006</v>
      </c>
      <c r="K5038" s="1">
        <f t="shared" si="1498"/>
        <v>0</v>
      </c>
      <c r="L5038" s="1">
        <f t="shared" si="1499"/>
        <v>1</v>
      </c>
      <c r="M5038" s="1">
        <f t="shared" si="1500"/>
        <v>1</v>
      </c>
      <c r="P5038" s="1">
        <f t="shared" si="1501"/>
        <v>0</v>
      </c>
      <c r="Q5038" s="1">
        <f t="shared" si="1502"/>
        <v>0</v>
      </c>
      <c r="R5038" s="1">
        <f t="shared" si="1503"/>
        <v>1</v>
      </c>
      <c r="S5038" s="1">
        <f t="shared" si="1504"/>
        <v>0</v>
      </c>
      <c r="V5038" s="1">
        <f t="shared" si="1505"/>
        <v>1</v>
      </c>
      <c r="W5038" s="1">
        <f t="shared" si="1506"/>
        <v>0</v>
      </c>
      <c r="X5038" s="1">
        <f t="shared" si="1507"/>
        <v>0</v>
      </c>
      <c r="Y5038" s="1">
        <f t="shared" si="1508"/>
        <v>0</v>
      </c>
      <c r="AB5038" s="1">
        <f t="shared" si="1509"/>
        <v>1</v>
      </c>
      <c r="AC5038" s="1">
        <f t="shared" si="1510"/>
        <v>0</v>
      </c>
      <c r="AD5038" s="1">
        <f t="shared" si="1511"/>
        <v>0</v>
      </c>
      <c r="AE5038" s="1">
        <f t="shared" si="1512"/>
        <v>0</v>
      </c>
    </row>
    <row r="5039" spans="1:31" x14ac:dyDescent="0.25">
      <c r="A5039">
        <v>0</v>
      </c>
      <c r="B5039">
        <v>43</v>
      </c>
      <c r="C5039">
        <v>17.559999999999999</v>
      </c>
      <c r="D5039">
        <v>690</v>
      </c>
      <c r="E5039">
        <v>1</v>
      </c>
      <c r="F5039" t="str">
        <f t="shared" si="1494"/>
        <v/>
      </c>
      <c r="G5039">
        <f t="shared" si="1495"/>
        <v>0.81200000000000006</v>
      </c>
      <c r="H5039" t="str">
        <f t="shared" si="1496"/>
        <v/>
      </c>
      <c r="I5039" s="1">
        <f t="shared" si="1497"/>
        <v>0.81200000000000006</v>
      </c>
      <c r="K5039" s="1">
        <f t="shared" si="1498"/>
        <v>0</v>
      </c>
      <c r="L5039" s="1">
        <f t="shared" si="1499"/>
        <v>1</v>
      </c>
      <c r="M5039" s="1">
        <f t="shared" si="1500"/>
        <v>1</v>
      </c>
      <c r="P5039" s="1">
        <f t="shared" si="1501"/>
        <v>0</v>
      </c>
      <c r="Q5039" s="1">
        <f t="shared" si="1502"/>
        <v>0</v>
      </c>
      <c r="R5039" s="1">
        <f t="shared" si="1503"/>
        <v>1</v>
      </c>
      <c r="S5039" s="1">
        <f t="shared" si="1504"/>
        <v>0</v>
      </c>
      <c r="V5039" s="1">
        <f t="shared" si="1505"/>
        <v>1</v>
      </c>
      <c r="W5039" s="1">
        <f t="shared" si="1506"/>
        <v>0</v>
      </c>
      <c r="X5039" s="1">
        <f t="shared" si="1507"/>
        <v>0</v>
      </c>
      <c r="Y5039" s="1">
        <f t="shared" si="1508"/>
        <v>0</v>
      </c>
      <c r="AB5039" s="1">
        <f t="shared" si="1509"/>
        <v>1</v>
      </c>
      <c r="AC5039" s="1">
        <f t="shared" si="1510"/>
        <v>0</v>
      </c>
      <c r="AD5039" s="1">
        <f t="shared" si="1511"/>
        <v>0</v>
      </c>
      <c r="AE5039" s="1">
        <f t="shared" si="1512"/>
        <v>0</v>
      </c>
    </row>
    <row r="5040" spans="1:31" x14ac:dyDescent="0.25">
      <c r="A5040">
        <v>1</v>
      </c>
      <c r="B5040">
        <v>35</v>
      </c>
      <c r="C5040">
        <v>17.559999999999999</v>
      </c>
      <c r="D5040">
        <v>675</v>
      </c>
      <c r="E5040">
        <v>1</v>
      </c>
      <c r="F5040" t="str">
        <f t="shared" si="1494"/>
        <v/>
      </c>
      <c r="G5040">
        <f t="shared" si="1495"/>
        <v>0.745</v>
      </c>
      <c r="H5040" t="str">
        <f t="shared" si="1496"/>
        <v/>
      </c>
      <c r="I5040" s="1">
        <f t="shared" si="1497"/>
        <v>0.745</v>
      </c>
      <c r="K5040" s="1">
        <f t="shared" si="1498"/>
        <v>0</v>
      </c>
      <c r="L5040" s="1">
        <f t="shared" si="1499"/>
        <v>0</v>
      </c>
      <c r="M5040" s="1">
        <f t="shared" si="1500"/>
        <v>0</v>
      </c>
      <c r="P5040" s="1">
        <f t="shared" si="1501"/>
        <v>0</v>
      </c>
      <c r="Q5040" s="1">
        <f t="shared" si="1502"/>
        <v>0</v>
      </c>
      <c r="R5040" s="1">
        <f t="shared" si="1503"/>
        <v>1</v>
      </c>
      <c r="S5040" s="1">
        <f t="shared" si="1504"/>
        <v>0</v>
      </c>
      <c r="V5040" s="1">
        <f t="shared" si="1505"/>
        <v>0</v>
      </c>
      <c r="W5040" s="1">
        <f t="shared" si="1506"/>
        <v>0</v>
      </c>
      <c r="X5040" s="1">
        <f t="shared" si="1507"/>
        <v>1</v>
      </c>
      <c r="Y5040" s="1">
        <f t="shared" si="1508"/>
        <v>0</v>
      </c>
      <c r="AB5040" s="1">
        <f t="shared" si="1509"/>
        <v>0</v>
      </c>
      <c r="AC5040" s="1">
        <f t="shared" si="1510"/>
        <v>0</v>
      </c>
      <c r="AD5040" s="1">
        <f t="shared" si="1511"/>
        <v>1</v>
      </c>
      <c r="AE5040" s="1">
        <f t="shared" si="1512"/>
        <v>0</v>
      </c>
    </row>
    <row r="5041" spans="1:31" x14ac:dyDescent="0.25">
      <c r="A5041">
        <v>0</v>
      </c>
      <c r="B5041">
        <v>40</v>
      </c>
      <c r="C5041">
        <v>19.62</v>
      </c>
      <c r="D5041">
        <v>700</v>
      </c>
      <c r="E5041">
        <v>1</v>
      </c>
      <c r="F5041" t="str">
        <f t="shared" si="1494"/>
        <v/>
      </c>
      <c r="G5041">
        <f t="shared" si="1495"/>
        <v>0.81200000000000006</v>
      </c>
      <c r="H5041" t="str">
        <f t="shared" si="1496"/>
        <v/>
      </c>
      <c r="I5041" s="1">
        <f t="shared" si="1497"/>
        <v>0.81200000000000006</v>
      </c>
      <c r="K5041" s="1">
        <f t="shared" si="1498"/>
        <v>0</v>
      </c>
      <c r="L5041" s="1">
        <f t="shared" si="1499"/>
        <v>1</v>
      </c>
      <c r="M5041" s="1">
        <f t="shared" si="1500"/>
        <v>1</v>
      </c>
      <c r="P5041" s="1">
        <f t="shared" si="1501"/>
        <v>0</v>
      </c>
      <c r="Q5041" s="1">
        <f t="shared" si="1502"/>
        <v>0</v>
      </c>
      <c r="R5041" s="1">
        <f t="shared" si="1503"/>
        <v>1</v>
      </c>
      <c r="S5041" s="1">
        <f t="shared" si="1504"/>
        <v>0</v>
      </c>
      <c r="V5041" s="1">
        <f t="shared" si="1505"/>
        <v>1</v>
      </c>
      <c r="W5041" s="1">
        <f t="shared" si="1506"/>
        <v>0</v>
      </c>
      <c r="X5041" s="1">
        <f t="shared" si="1507"/>
        <v>0</v>
      </c>
      <c r="Y5041" s="1">
        <f t="shared" si="1508"/>
        <v>0</v>
      </c>
      <c r="AB5041" s="1">
        <f t="shared" si="1509"/>
        <v>1</v>
      </c>
      <c r="AC5041" s="1">
        <f t="shared" si="1510"/>
        <v>0</v>
      </c>
      <c r="AD5041" s="1">
        <f t="shared" si="1511"/>
        <v>0</v>
      </c>
      <c r="AE5041" s="1">
        <f t="shared" si="1512"/>
        <v>0</v>
      </c>
    </row>
    <row r="5042" spans="1:31" x14ac:dyDescent="0.25">
      <c r="A5042">
        <v>0</v>
      </c>
      <c r="B5042">
        <v>50.545000000000002</v>
      </c>
      <c r="C5042">
        <v>16.170000000000002</v>
      </c>
      <c r="D5042">
        <v>675</v>
      </c>
      <c r="E5042">
        <v>1</v>
      </c>
      <c r="F5042" t="str">
        <f t="shared" si="1494"/>
        <v/>
      </c>
      <c r="G5042">
        <f t="shared" si="1495"/>
        <v>0.83199999999999996</v>
      </c>
      <c r="H5042" t="str">
        <f t="shared" si="1496"/>
        <v/>
      </c>
      <c r="I5042" s="1">
        <f t="shared" si="1497"/>
        <v>0.83199999999999996</v>
      </c>
      <c r="K5042" s="1">
        <f t="shared" si="1498"/>
        <v>0</v>
      </c>
      <c r="L5042" s="1">
        <f t="shared" si="1499"/>
        <v>1</v>
      </c>
      <c r="M5042" s="1">
        <f t="shared" si="1500"/>
        <v>1</v>
      </c>
      <c r="P5042" s="1">
        <f t="shared" si="1501"/>
        <v>0</v>
      </c>
      <c r="Q5042" s="1">
        <f t="shared" si="1502"/>
        <v>0</v>
      </c>
      <c r="R5042" s="1">
        <f t="shared" si="1503"/>
        <v>1</v>
      </c>
      <c r="S5042" s="1">
        <f t="shared" si="1504"/>
        <v>0</v>
      </c>
      <c r="V5042" s="1">
        <f t="shared" si="1505"/>
        <v>1</v>
      </c>
      <c r="W5042" s="1">
        <f t="shared" si="1506"/>
        <v>0</v>
      </c>
      <c r="X5042" s="1">
        <f t="shared" si="1507"/>
        <v>0</v>
      </c>
      <c r="Y5042" s="1">
        <f t="shared" si="1508"/>
        <v>0</v>
      </c>
      <c r="AB5042" s="1">
        <f t="shared" si="1509"/>
        <v>1</v>
      </c>
      <c r="AC5042" s="1">
        <f t="shared" si="1510"/>
        <v>0</v>
      </c>
      <c r="AD5042" s="1">
        <f t="shared" si="1511"/>
        <v>0</v>
      </c>
      <c r="AE5042" s="1">
        <f t="shared" si="1512"/>
        <v>0</v>
      </c>
    </row>
    <row r="5043" spans="1:31" x14ac:dyDescent="0.25">
      <c r="A5043">
        <v>1</v>
      </c>
      <c r="B5043">
        <v>125</v>
      </c>
      <c r="C5043">
        <v>17.34</v>
      </c>
      <c r="D5043">
        <v>670</v>
      </c>
      <c r="E5043">
        <v>1</v>
      </c>
      <c r="F5043" t="str">
        <f t="shared" si="1494"/>
        <v/>
      </c>
      <c r="G5043" t="str">
        <f t="shared" si="1495"/>
        <v/>
      </c>
      <c r="H5043">
        <f t="shared" si="1496"/>
        <v>0.85199999999999998</v>
      </c>
      <c r="I5043" s="1">
        <f t="shared" si="1497"/>
        <v>0.85199999999999998</v>
      </c>
      <c r="K5043" s="1">
        <f t="shared" si="1498"/>
        <v>1</v>
      </c>
      <c r="L5043" s="1">
        <f t="shared" si="1499"/>
        <v>1</v>
      </c>
      <c r="M5043" s="1">
        <f t="shared" si="1500"/>
        <v>1</v>
      </c>
      <c r="P5043" s="1">
        <f t="shared" si="1501"/>
        <v>1</v>
      </c>
      <c r="Q5043" s="1">
        <f t="shared" si="1502"/>
        <v>0</v>
      </c>
      <c r="R5043" s="1">
        <f t="shared" si="1503"/>
        <v>0</v>
      </c>
      <c r="S5043" s="1">
        <f t="shared" si="1504"/>
        <v>0</v>
      </c>
      <c r="V5043" s="1">
        <f t="shared" si="1505"/>
        <v>1</v>
      </c>
      <c r="W5043" s="1">
        <f t="shared" si="1506"/>
        <v>0</v>
      </c>
      <c r="X5043" s="1">
        <f t="shared" si="1507"/>
        <v>0</v>
      </c>
      <c r="Y5043" s="1">
        <f t="shared" si="1508"/>
        <v>0</v>
      </c>
      <c r="AB5043" s="1">
        <f t="shared" si="1509"/>
        <v>1</v>
      </c>
      <c r="AC5043" s="1">
        <f t="shared" si="1510"/>
        <v>0</v>
      </c>
      <c r="AD5043" s="1">
        <f t="shared" si="1511"/>
        <v>0</v>
      </c>
      <c r="AE5043" s="1">
        <f t="shared" si="1512"/>
        <v>0</v>
      </c>
    </row>
    <row r="5044" spans="1:31" x14ac:dyDescent="0.25">
      <c r="A5044">
        <v>1</v>
      </c>
      <c r="B5044">
        <v>250</v>
      </c>
      <c r="C5044">
        <v>10.94</v>
      </c>
      <c r="D5044">
        <v>665</v>
      </c>
      <c r="E5044">
        <v>1</v>
      </c>
      <c r="F5044" t="str">
        <f t="shared" si="1494"/>
        <v/>
      </c>
      <c r="G5044" t="str">
        <f t="shared" si="1495"/>
        <v/>
      </c>
      <c r="H5044">
        <f t="shared" si="1496"/>
        <v>0.85199999999999998</v>
      </c>
      <c r="I5044" s="1">
        <f t="shared" si="1497"/>
        <v>0.85199999999999998</v>
      </c>
      <c r="K5044" s="1">
        <f t="shared" si="1498"/>
        <v>1</v>
      </c>
      <c r="L5044" s="1">
        <f t="shared" si="1499"/>
        <v>1</v>
      </c>
      <c r="M5044" s="1">
        <f t="shared" si="1500"/>
        <v>1</v>
      </c>
      <c r="P5044" s="1">
        <f t="shared" si="1501"/>
        <v>1</v>
      </c>
      <c r="Q5044" s="1">
        <f t="shared" si="1502"/>
        <v>0</v>
      </c>
      <c r="R5044" s="1">
        <f t="shared" si="1503"/>
        <v>0</v>
      </c>
      <c r="S5044" s="1">
        <f t="shared" si="1504"/>
        <v>0</v>
      </c>
      <c r="V5044" s="1">
        <f t="shared" si="1505"/>
        <v>1</v>
      </c>
      <c r="W5044" s="1">
        <f t="shared" si="1506"/>
        <v>0</v>
      </c>
      <c r="X5044" s="1">
        <f t="shared" si="1507"/>
        <v>0</v>
      </c>
      <c r="Y5044" s="1">
        <f t="shared" si="1508"/>
        <v>0</v>
      </c>
      <c r="AB5044" s="1">
        <f t="shared" si="1509"/>
        <v>1</v>
      </c>
      <c r="AC5044" s="1">
        <f t="shared" si="1510"/>
        <v>0</v>
      </c>
      <c r="AD5044" s="1">
        <f t="shared" si="1511"/>
        <v>0</v>
      </c>
      <c r="AE5044" s="1">
        <f t="shared" si="1512"/>
        <v>0</v>
      </c>
    </row>
    <row r="5045" spans="1:31" x14ac:dyDescent="0.25">
      <c r="A5045">
        <v>1</v>
      </c>
      <c r="B5045">
        <v>48</v>
      </c>
      <c r="C5045">
        <v>13.31</v>
      </c>
      <c r="D5045">
        <v>665</v>
      </c>
      <c r="E5045">
        <v>1</v>
      </c>
      <c r="F5045" t="str">
        <f t="shared" si="1494"/>
        <v/>
      </c>
      <c r="G5045">
        <f t="shared" si="1495"/>
        <v>0.83199999999999996</v>
      </c>
      <c r="H5045" t="str">
        <f t="shared" si="1496"/>
        <v/>
      </c>
      <c r="I5045" s="1">
        <f t="shared" si="1497"/>
        <v>0.83199999999999996</v>
      </c>
      <c r="K5045" s="1">
        <f t="shared" si="1498"/>
        <v>0</v>
      </c>
      <c r="L5045" s="1">
        <f t="shared" si="1499"/>
        <v>1</v>
      </c>
      <c r="M5045" s="1">
        <f t="shared" si="1500"/>
        <v>1</v>
      </c>
      <c r="P5045" s="1">
        <f t="shared" si="1501"/>
        <v>0</v>
      </c>
      <c r="Q5045" s="1">
        <f t="shared" si="1502"/>
        <v>0</v>
      </c>
      <c r="R5045" s="1">
        <f t="shared" si="1503"/>
        <v>1</v>
      </c>
      <c r="S5045" s="1">
        <f t="shared" si="1504"/>
        <v>0</v>
      </c>
      <c r="V5045" s="1">
        <f t="shared" si="1505"/>
        <v>1</v>
      </c>
      <c r="W5045" s="1">
        <f t="shared" si="1506"/>
        <v>0</v>
      </c>
      <c r="X5045" s="1">
        <f t="shared" si="1507"/>
        <v>0</v>
      </c>
      <c r="Y5045" s="1">
        <f t="shared" si="1508"/>
        <v>0</v>
      </c>
      <c r="AB5045" s="1">
        <f t="shared" si="1509"/>
        <v>1</v>
      </c>
      <c r="AC5045" s="1">
        <f t="shared" si="1510"/>
        <v>0</v>
      </c>
      <c r="AD5045" s="1">
        <f t="shared" si="1511"/>
        <v>0</v>
      </c>
      <c r="AE5045" s="1">
        <f t="shared" si="1512"/>
        <v>0</v>
      </c>
    </row>
    <row r="5046" spans="1:31" x14ac:dyDescent="0.25">
      <c r="A5046">
        <v>0</v>
      </c>
      <c r="B5046">
        <v>40</v>
      </c>
      <c r="C5046">
        <v>16.079999999999998</v>
      </c>
      <c r="D5046">
        <v>675</v>
      </c>
      <c r="E5046">
        <v>1</v>
      </c>
      <c r="F5046" t="str">
        <f t="shared" si="1494"/>
        <v/>
      </c>
      <c r="G5046">
        <f t="shared" si="1495"/>
        <v>0.83199999999999996</v>
      </c>
      <c r="H5046" t="str">
        <f t="shared" si="1496"/>
        <v/>
      </c>
      <c r="I5046" s="1">
        <f t="shared" si="1497"/>
        <v>0.83199999999999996</v>
      </c>
      <c r="K5046" s="1">
        <f t="shared" si="1498"/>
        <v>0</v>
      </c>
      <c r="L5046" s="1">
        <f t="shared" si="1499"/>
        <v>1</v>
      </c>
      <c r="M5046" s="1">
        <f t="shared" si="1500"/>
        <v>1</v>
      </c>
      <c r="P5046" s="1">
        <f t="shared" si="1501"/>
        <v>0</v>
      </c>
      <c r="Q5046" s="1">
        <f t="shared" si="1502"/>
        <v>0</v>
      </c>
      <c r="R5046" s="1">
        <f t="shared" si="1503"/>
        <v>1</v>
      </c>
      <c r="S5046" s="1">
        <f t="shared" si="1504"/>
        <v>0</v>
      </c>
      <c r="V5046" s="1">
        <f t="shared" si="1505"/>
        <v>1</v>
      </c>
      <c r="W5046" s="1">
        <f t="shared" si="1506"/>
        <v>0</v>
      </c>
      <c r="X5046" s="1">
        <f t="shared" si="1507"/>
        <v>0</v>
      </c>
      <c r="Y5046" s="1">
        <f t="shared" si="1508"/>
        <v>0</v>
      </c>
      <c r="AB5046" s="1">
        <f t="shared" si="1509"/>
        <v>1</v>
      </c>
      <c r="AC5046" s="1">
        <f t="shared" si="1510"/>
        <v>0</v>
      </c>
      <c r="AD5046" s="1">
        <f t="shared" si="1511"/>
        <v>0</v>
      </c>
      <c r="AE5046" s="1">
        <f t="shared" si="1512"/>
        <v>0</v>
      </c>
    </row>
    <row r="5047" spans="1:31" x14ac:dyDescent="0.25">
      <c r="A5047">
        <v>1</v>
      </c>
      <c r="B5047">
        <v>94</v>
      </c>
      <c r="C5047">
        <v>23.91</v>
      </c>
      <c r="D5047">
        <v>725</v>
      </c>
      <c r="E5047">
        <v>1</v>
      </c>
      <c r="F5047">
        <f t="shared" si="1494"/>
        <v>0.9</v>
      </c>
      <c r="G5047" t="str">
        <f t="shared" si="1495"/>
        <v/>
      </c>
      <c r="H5047" t="str">
        <f t="shared" si="1496"/>
        <v/>
      </c>
      <c r="I5047" s="1">
        <f t="shared" si="1497"/>
        <v>0.9</v>
      </c>
      <c r="K5047" s="1">
        <f t="shared" si="1498"/>
        <v>1</v>
      </c>
      <c r="L5047" s="1">
        <f t="shared" si="1499"/>
        <v>1</v>
      </c>
      <c r="M5047" s="1">
        <f t="shared" si="1500"/>
        <v>1</v>
      </c>
      <c r="P5047" s="1">
        <f t="shared" si="1501"/>
        <v>1</v>
      </c>
      <c r="Q5047" s="1">
        <f t="shared" si="1502"/>
        <v>0</v>
      </c>
      <c r="R5047" s="1">
        <f t="shared" si="1503"/>
        <v>0</v>
      </c>
      <c r="S5047" s="1">
        <f t="shared" si="1504"/>
        <v>0</v>
      </c>
      <c r="V5047" s="1">
        <f t="shared" si="1505"/>
        <v>1</v>
      </c>
      <c r="W5047" s="1">
        <f t="shared" si="1506"/>
        <v>0</v>
      </c>
      <c r="X5047" s="1">
        <f t="shared" si="1507"/>
        <v>0</v>
      </c>
      <c r="Y5047" s="1">
        <f t="shared" si="1508"/>
        <v>0</v>
      </c>
      <c r="AB5047" s="1">
        <f t="shared" si="1509"/>
        <v>1</v>
      </c>
      <c r="AC5047" s="1">
        <f t="shared" si="1510"/>
        <v>0</v>
      </c>
      <c r="AD5047" s="1">
        <f t="shared" si="1511"/>
        <v>0</v>
      </c>
      <c r="AE5047" s="1">
        <f t="shared" si="1512"/>
        <v>0</v>
      </c>
    </row>
    <row r="5048" spans="1:31" x14ac:dyDescent="0.25">
      <c r="A5048">
        <v>1</v>
      </c>
      <c r="B5048">
        <v>80</v>
      </c>
      <c r="C5048">
        <v>14.68</v>
      </c>
      <c r="D5048">
        <v>790</v>
      </c>
      <c r="E5048">
        <v>1</v>
      </c>
      <c r="F5048">
        <f t="shared" si="1494"/>
        <v>0.93600000000000005</v>
      </c>
      <c r="G5048" t="str">
        <f t="shared" si="1495"/>
        <v/>
      </c>
      <c r="H5048" t="str">
        <f t="shared" si="1496"/>
        <v/>
      </c>
      <c r="I5048" s="1">
        <f t="shared" si="1497"/>
        <v>0.93600000000000005</v>
      </c>
      <c r="K5048" s="1">
        <f t="shared" si="1498"/>
        <v>1</v>
      </c>
      <c r="L5048" s="1">
        <f t="shared" si="1499"/>
        <v>1</v>
      </c>
      <c r="M5048" s="1">
        <f t="shared" si="1500"/>
        <v>1</v>
      </c>
      <c r="P5048" s="1">
        <f t="shared" si="1501"/>
        <v>1</v>
      </c>
      <c r="Q5048" s="1">
        <f t="shared" si="1502"/>
        <v>0</v>
      </c>
      <c r="R5048" s="1">
        <f t="shared" si="1503"/>
        <v>0</v>
      </c>
      <c r="S5048" s="1">
        <f t="shared" si="1504"/>
        <v>0</v>
      </c>
      <c r="V5048" s="1">
        <f t="shared" si="1505"/>
        <v>1</v>
      </c>
      <c r="W5048" s="1">
        <f t="shared" si="1506"/>
        <v>0</v>
      </c>
      <c r="X5048" s="1">
        <f t="shared" si="1507"/>
        <v>0</v>
      </c>
      <c r="Y5048" s="1">
        <f t="shared" si="1508"/>
        <v>0</v>
      </c>
      <c r="AB5048" s="1">
        <f t="shared" si="1509"/>
        <v>1</v>
      </c>
      <c r="AC5048" s="1">
        <f t="shared" si="1510"/>
        <v>0</v>
      </c>
      <c r="AD5048" s="1">
        <f t="shared" si="1511"/>
        <v>0</v>
      </c>
      <c r="AE5048" s="1">
        <f t="shared" si="1512"/>
        <v>0</v>
      </c>
    </row>
    <row r="5049" spans="1:31" x14ac:dyDescent="0.25">
      <c r="A5049">
        <v>1</v>
      </c>
      <c r="B5049">
        <v>59</v>
      </c>
      <c r="C5049">
        <v>4.3499999999999996</v>
      </c>
      <c r="D5049">
        <v>670</v>
      </c>
      <c r="E5049">
        <v>1</v>
      </c>
      <c r="F5049" t="str">
        <f t="shared" si="1494"/>
        <v/>
      </c>
      <c r="G5049">
        <f t="shared" si="1495"/>
        <v>0.83199999999999996</v>
      </c>
      <c r="H5049" t="str">
        <f t="shared" si="1496"/>
        <v/>
      </c>
      <c r="I5049" s="1">
        <f t="shared" si="1497"/>
        <v>0.83199999999999996</v>
      </c>
      <c r="K5049" s="1">
        <f t="shared" si="1498"/>
        <v>0</v>
      </c>
      <c r="L5049" s="1">
        <f t="shared" si="1499"/>
        <v>1</v>
      </c>
      <c r="M5049" s="1">
        <f t="shared" si="1500"/>
        <v>1</v>
      </c>
      <c r="P5049" s="1">
        <f t="shared" si="1501"/>
        <v>0</v>
      </c>
      <c r="Q5049" s="1">
        <f t="shared" si="1502"/>
        <v>0</v>
      </c>
      <c r="R5049" s="1">
        <f t="shared" si="1503"/>
        <v>1</v>
      </c>
      <c r="S5049" s="1">
        <f t="shared" si="1504"/>
        <v>0</v>
      </c>
      <c r="V5049" s="1">
        <f t="shared" si="1505"/>
        <v>1</v>
      </c>
      <c r="W5049" s="1">
        <f t="shared" si="1506"/>
        <v>0</v>
      </c>
      <c r="X5049" s="1">
        <f t="shared" si="1507"/>
        <v>0</v>
      </c>
      <c r="Y5049" s="1">
        <f t="shared" si="1508"/>
        <v>0</v>
      </c>
      <c r="AB5049" s="1">
        <f t="shared" si="1509"/>
        <v>1</v>
      </c>
      <c r="AC5049" s="1">
        <f t="shared" si="1510"/>
        <v>0</v>
      </c>
      <c r="AD5049" s="1">
        <f t="shared" si="1511"/>
        <v>0</v>
      </c>
      <c r="AE5049" s="1">
        <f t="shared" si="1512"/>
        <v>0</v>
      </c>
    </row>
    <row r="5050" spans="1:31" x14ac:dyDescent="0.25">
      <c r="A5050">
        <v>1</v>
      </c>
      <c r="B5050">
        <v>62</v>
      </c>
      <c r="C5050">
        <v>23.77</v>
      </c>
      <c r="D5050">
        <v>700</v>
      </c>
      <c r="E5050">
        <v>1</v>
      </c>
      <c r="F5050" t="str">
        <f t="shared" si="1494"/>
        <v/>
      </c>
      <c r="G5050">
        <f t="shared" si="1495"/>
        <v>0.81200000000000006</v>
      </c>
      <c r="H5050" t="str">
        <f t="shared" si="1496"/>
        <v/>
      </c>
      <c r="I5050" s="1">
        <f t="shared" si="1497"/>
        <v>0.81200000000000006</v>
      </c>
      <c r="K5050" s="1">
        <f t="shared" si="1498"/>
        <v>0</v>
      </c>
      <c r="L5050" s="1">
        <f t="shared" si="1499"/>
        <v>1</v>
      </c>
      <c r="M5050" s="1">
        <f t="shared" si="1500"/>
        <v>1</v>
      </c>
      <c r="P5050" s="1">
        <f t="shared" si="1501"/>
        <v>0</v>
      </c>
      <c r="Q5050" s="1">
        <f t="shared" si="1502"/>
        <v>0</v>
      </c>
      <c r="R5050" s="1">
        <f t="shared" si="1503"/>
        <v>1</v>
      </c>
      <c r="S5050" s="1">
        <f t="shared" si="1504"/>
        <v>0</v>
      </c>
      <c r="V5050" s="1">
        <f t="shared" si="1505"/>
        <v>1</v>
      </c>
      <c r="W5050" s="1">
        <f t="shared" si="1506"/>
        <v>0</v>
      </c>
      <c r="X5050" s="1">
        <f t="shared" si="1507"/>
        <v>0</v>
      </c>
      <c r="Y5050" s="1">
        <f t="shared" si="1508"/>
        <v>0</v>
      </c>
      <c r="AB5050" s="1">
        <f t="shared" si="1509"/>
        <v>1</v>
      </c>
      <c r="AC5050" s="1">
        <f t="shared" si="1510"/>
        <v>0</v>
      </c>
      <c r="AD5050" s="1">
        <f t="shared" si="1511"/>
        <v>0</v>
      </c>
      <c r="AE5050" s="1">
        <f t="shared" si="1512"/>
        <v>0</v>
      </c>
    </row>
    <row r="5051" spans="1:31" x14ac:dyDescent="0.25">
      <c r="A5051">
        <v>1</v>
      </c>
      <c r="B5051">
        <v>135</v>
      </c>
      <c r="C5051">
        <v>14.58</v>
      </c>
      <c r="D5051">
        <v>705</v>
      </c>
      <c r="E5051">
        <v>1</v>
      </c>
      <c r="F5051" t="str">
        <f t="shared" si="1494"/>
        <v/>
      </c>
      <c r="G5051" t="str">
        <f t="shared" si="1495"/>
        <v/>
      </c>
      <c r="H5051">
        <f t="shared" si="1496"/>
        <v>0.89200000000000002</v>
      </c>
      <c r="I5051" s="1">
        <f t="shared" si="1497"/>
        <v>0.89200000000000002</v>
      </c>
      <c r="K5051" s="1">
        <f t="shared" si="1498"/>
        <v>1</v>
      </c>
      <c r="L5051" s="1">
        <f t="shared" si="1499"/>
        <v>1</v>
      </c>
      <c r="M5051" s="1">
        <f t="shared" si="1500"/>
        <v>1</v>
      </c>
      <c r="P5051" s="1">
        <f t="shared" si="1501"/>
        <v>1</v>
      </c>
      <c r="Q5051" s="1">
        <f t="shared" si="1502"/>
        <v>0</v>
      </c>
      <c r="R5051" s="1">
        <f t="shared" si="1503"/>
        <v>0</v>
      </c>
      <c r="S5051" s="1">
        <f t="shared" si="1504"/>
        <v>0</v>
      </c>
      <c r="V5051" s="1">
        <f t="shared" si="1505"/>
        <v>1</v>
      </c>
      <c r="W5051" s="1">
        <f t="shared" si="1506"/>
        <v>0</v>
      </c>
      <c r="X5051" s="1">
        <f t="shared" si="1507"/>
        <v>0</v>
      </c>
      <c r="Y5051" s="1">
        <f t="shared" si="1508"/>
        <v>0</v>
      </c>
      <c r="AB5051" s="1">
        <f t="shared" si="1509"/>
        <v>1</v>
      </c>
      <c r="AC5051" s="1">
        <f t="shared" si="1510"/>
        <v>0</v>
      </c>
      <c r="AD5051" s="1">
        <f t="shared" si="1511"/>
        <v>0</v>
      </c>
      <c r="AE5051" s="1">
        <f t="shared" si="1512"/>
        <v>0</v>
      </c>
    </row>
    <row r="5052" spans="1:31" x14ac:dyDescent="0.25">
      <c r="A5052">
        <v>0</v>
      </c>
      <c r="B5052">
        <v>45</v>
      </c>
      <c r="C5052">
        <v>17.72</v>
      </c>
      <c r="D5052">
        <v>705</v>
      </c>
      <c r="E5052">
        <v>1</v>
      </c>
      <c r="F5052" t="str">
        <f t="shared" si="1494"/>
        <v/>
      </c>
      <c r="G5052">
        <f t="shared" si="1495"/>
        <v>0.81200000000000006</v>
      </c>
      <c r="H5052" t="str">
        <f t="shared" si="1496"/>
        <v/>
      </c>
      <c r="I5052" s="1">
        <f t="shared" si="1497"/>
        <v>0.81200000000000006</v>
      </c>
      <c r="K5052" s="1">
        <f t="shared" si="1498"/>
        <v>0</v>
      </c>
      <c r="L5052" s="1">
        <f t="shared" si="1499"/>
        <v>1</v>
      </c>
      <c r="M5052" s="1">
        <f t="shared" si="1500"/>
        <v>1</v>
      </c>
      <c r="P5052" s="1">
        <f t="shared" si="1501"/>
        <v>0</v>
      </c>
      <c r="Q5052" s="1">
        <f t="shared" si="1502"/>
        <v>0</v>
      </c>
      <c r="R5052" s="1">
        <f t="shared" si="1503"/>
        <v>1</v>
      </c>
      <c r="S5052" s="1">
        <f t="shared" si="1504"/>
        <v>0</v>
      </c>
      <c r="V5052" s="1">
        <f t="shared" si="1505"/>
        <v>1</v>
      </c>
      <c r="W5052" s="1">
        <f t="shared" si="1506"/>
        <v>0</v>
      </c>
      <c r="X5052" s="1">
        <f t="shared" si="1507"/>
        <v>0</v>
      </c>
      <c r="Y5052" s="1">
        <f t="shared" si="1508"/>
        <v>0</v>
      </c>
      <c r="AB5052" s="1">
        <f t="shared" si="1509"/>
        <v>1</v>
      </c>
      <c r="AC5052" s="1">
        <f t="shared" si="1510"/>
        <v>0</v>
      </c>
      <c r="AD5052" s="1">
        <f t="shared" si="1511"/>
        <v>0</v>
      </c>
      <c r="AE5052" s="1">
        <f t="shared" si="1512"/>
        <v>0</v>
      </c>
    </row>
    <row r="5053" spans="1:31" x14ac:dyDescent="0.25">
      <c r="A5053">
        <v>0</v>
      </c>
      <c r="B5053">
        <v>25</v>
      </c>
      <c r="C5053">
        <v>25.78</v>
      </c>
      <c r="D5053">
        <v>690</v>
      </c>
      <c r="E5053">
        <v>1</v>
      </c>
      <c r="F5053" t="str">
        <f t="shared" si="1494"/>
        <v/>
      </c>
      <c r="G5053">
        <f t="shared" si="1495"/>
        <v>0.81200000000000006</v>
      </c>
      <c r="H5053" t="str">
        <f t="shared" si="1496"/>
        <v/>
      </c>
      <c r="I5053" s="1">
        <f t="shared" si="1497"/>
        <v>0.81200000000000006</v>
      </c>
      <c r="K5053" s="1">
        <f t="shared" si="1498"/>
        <v>0</v>
      </c>
      <c r="L5053" s="1">
        <f t="shared" si="1499"/>
        <v>1</v>
      </c>
      <c r="M5053" s="1">
        <f t="shared" si="1500"/>
        <v>1</v>
      </c>
      <c r="P5053" s="1">
        <f t="shared" si="1501"/>
        <v>0</v>
      </c>
      <c r="Q5053" s="1">
        <f t="shared" si="1502"/>
        <v>0</v>
      </c>
      <c r="R5053" s="1">
        <f t="shared" si="1503"/>
        <v>1</v>
      </c>
      <c r="S5053" s="1">
        <f t="shared" si="1504"/>
        <v>0</v>
      </c>
      <c r="V5053" s="1">
        <f t="shared" si="1505"/>
        <v>1</v>
      </c>
      <c r="W5053" s="1">
        <f t="shared" si="1506"/>
        <v>0</v>
      </c>
      <c r="X5053" s="1">
        <f t="shared" si="1507"/>
        <v>0</v>
      </c>
      <c r="Y5053" s="1">
        <f t="shared" si="1508"/>
        <v>0</v>
      </c>
      <c r="AB5053" s="1">
        <f t="shared" si="1509"/>
        <v>1</v>
      </c>
      <c r="AC5053" s="1">
        <f t="shared" si="1510"/>
        <v>0</v>
      </c>
      <c r="AD5053" s="1">
        <f t="shared" si="1511"/>
        <v>0</v>
      </c>
      <c r="AE5053" s="1">
        <f t="shared" si="1512"/>
        <v>0</v>
      </c>
    </row>
    <row r="5054" spans="1:31" x14ac:dyDescent="0.25">
      <c r="A5054">
        <v>0</v>
      </c>
      <c r="B5054">
        <v>61</v>
      </c>
      <c r="C5054">
        <v>14.36</v>
      </c>
      <c r="D5054">
        <v>660</v>
      </c>
      <c r="E5054">
        <v>1</v>
      </c>
      <c r="F5054" t="str">
        <f t="shared" si="1494"/>
        <v/>
      </c>
      <c r="G5054">
        <f t="shared" si="1495"/>
        <v>0.83199999999999996</v>
      </c>
      <c r="H5054" t="str">
        <f t="shared" si="1496"/>
        <v/>
      </c>
      <c r="I5054" s="1">
        <f t="shared" si="1497"/>
        <v>0.83199999999999996</v>
      </c>
      <c r="K5054" s="1">
        <f t="shared" si="1498"/>
        <v>0</v>
      </c>
      <c r="L5054" s="1">
        <f t="shared" si="1499"/>
        <v>1</v>
      </c>
      <c r="M5054" s="1">
        <f t="shared" si="1500"/>
        <v>1</v>
      </c>
      <c r="P5054" s="1">
        <f t="shared" si="1501"/>
        <v>0</v>
      </c>
      <c r="Q5054" s="1">
        <f t="shared" si="1502"/>
        <v>0</v>
      </c>
      <c r="R5054" s="1">
        <f t="shared" si="1503"/>
        <v>1</v>
      </c>
      <c r="S5054" s="1">
        <f t="shared" si="1504"/>
        <v>0</v>
      </c>
      <c r="V5054" s="1">
        <f t="shared" si="1505"/>
        <v>1</v>
      </c>
      <c r="W5054" s="1">
        <f t="shared" si="1506"/>
        <v>0</v>
      </c>
      <c r="X5054" s="1">
        <f t="shared" si="1507"/>
        <v>0</v>
      </c>
      <c r="Y5054" s="1">
        <f t="shared" si="1508"/>
        <v>0</v>
      </c>
      <c r="AB5054" s="1">
        <f t="shared" si="1509"/>
        <v>1</v>
      </c>
      <c r="AC5054" s="1">
        <f t="shared" si="1510"/>
        <v>0</v>
      </c>
      <c r="AD5054" s="1">
        <f t="shared" si="1511"/>
        <v>0</v>
      </c>
      <c r="AE5054" s="1">
        <f t="shared" si="1512"/>
        <v>0</v>
      </c>
    </row>
    <row r="5055" spans="1:31" x14ac:dyDescent="0.25">
      <c r="A5055">
        <v>1</v>
      </c>
      <c r="B5055">
        <v>67</v>
      </c>
      <c r="C5055">
        <v>23.28</v>
      </c>
      <c r="D5055">
        <v>660</v>
      </c>
      <c r="E5055">
        <v>1</v>
      </c>
      <c r="F5055" t="str">
        <f t="shared" si="1494"/>
        <v/>
      </c>
      <c r="G5055">
        <f t="shared" si="1495"/>
        <v>0.745</v>
      </c>
      <c r="H5055" t="str">
        <f t="shared" si="1496"/>
        <v/>
      </c>
      <c r="I5055" s="1">
        <f t="shared" si="1497"/>
        <v>0.745</v>
      </c>
      <c r="K5055" s="1">
        <f t="shared" si="1498"/>
        <v>0</v>
      </c>
      <c r="L5055" s="1">
        <f t="shared" si="1499"/>
        <v>0</v>
      </c>
      <c r="M5055" s="1">
        <f t="shared" si="1500"/>
        <v>0</v>
      </c>
      <c r="P5055" s="1">
        <f t="shared" si="1501"/>
        <v>0</v>
      </c>
      <c r="Q5055" s="1">
        <f t="shared" si="1502"/>
        <v>0</v>
      </c>
      <c r="R5055" s="1">
        <f t="shared" si="1503"/>
        <v>1</v>
      </c>
      <c r="S5055" s="1">
        <f t="shared" si="1504"/>
        <v>0</v>
      </c>
      <c r="V5055" s="1">
        <f t="shared" si="1505"/>
        <v>0</v>
      </c>
      <c r="W5055" s="1">
        <f t="shared" si="1506"/>
        <v>0</v>
      </c>
      <c r="X5055" s="1">
        <f t="shared" si="1507"/>
        <v>1</v>
      </c>
      <c r="Y5055" s="1">
        <f t="shared" si="1508"/>
        <v>0</v>
      </c>
      <c r="AB5055" s="1">
        <f t="shared" si="1509"/>
        <v>0</v>
      </c>
      <c r="AC5055" s="1">
        <f t="shared" si="1510"/>
        <v>0</v>
      </c>
      <c r="AD5055" s="1">
        <f t="shared" si="1511"/>
        <v>1</v>
      </c>
      <c r="AE5055" s="1">
        <f t="shared" si="1512"/>
        <v>0</v>
      </c>
    </row>
    <row r="5056" spans="1:31" x14ac:dyDescent="0.25">
      <c r="A5056">
        <v>0</v>
      </c>
      <c r="B5056">
        <v>52</v>
      </c>
      <c r="C5056">
        <v>43.66</v>
      </c>
      <c r="D5056">
        <v>695</v>
      </c>
      <c r="E5056">
        <v>1</v>
      </c>
      <c r="F5056" t="str">
        <f t="shared" si="1494"/>
        <v/>
      </c>
      <c r="G5056">
        <f t="shared" si="1495"/>
        <v>0.81200000000000006</v>
      </c>
      <c r="H5056" t="str">
        <f t="shared" si="1496"/>
        <v/>
      </c>
      <c r="I5056" s="1">
        <f t="shared" si="1497"/>
        <v>0.81200000000000006</v>
      </c>
      <c r="K5056" s="1">
        <f t="shared" si="1498"/>
        <v>0</v>
      </c>
      <c r="L5056" s="1">
        <f t="shared" si="1499"/>
        <v>1</v>
      </c>
      <c r="M5056" s="1">
        <f t="shared" si="1500"/>
        <v>1</v>
      </c>
      <c r="P5056" s="1">
        <f t="shared" si="1501"/>
        <v>0</v>
      </c>
      <c r="Q5056" s="1">
        <f t="shared" si="1502"/>
        <v>0</v>
      </c>
      <c r="R5056" s="1">
        <f t="shared" si="1503"/>
        <v>1</v>
      </c>
      <c r="S5056" s="1">
        <f t="shared" si="1504"/>
        <v>0</v>
      </c>
      <c r="V5056" s="1">
        <f t="shared" si="1505"/>
        <v>1</v>
      </c>
      <c r="W5056" s="1">
        <f t="shared" si="1506"/>
        <v>0</v>
      </c>
      <c r="X5056" s="1">
        <f t="shared" si="1507"/>
        <v>0</v>
      </c>
      <c r="Y5056" s="1">
        <f t="shared" si="1508"/>
        <v>0</v>
      </c>
      <c r="AB5056" s="1">
        <f t="shared" si="1509"/>
        <v>1</v>
      </c>
      <c r="AC5056" s="1">
        <f t="shared" si="1510"/>
        <v>0</v>
      </c>
      <c r="AD5056" s="1">
        <f t="shared" si="1511"/>
        <v>0</v>
      </c>
      <c r="AE5056" s="1">
        <f t="shared" si="1512"/>
        <v>0</v>
      </c>
    </row>
    <row r="5057" spans="1:31" x14ac:dyDescent="0.25">
      <c r="A5057">
        <v>0</v>
      </c>
      <c r="B5057">
        <v>50</v>
      </c>
      <c r="C5057">
        <v>10.97</v>
      </c>
      <c r="D5057">
        <v>750</v>
      </c>
      <c r="E5057">
        <v>1</v>
      </c>
      <c r="F5057">
        <f t="shared" si="1494"/>
        <v>0.93600000000000005</v>
      </c>
      <c r="G5057" t="str">
        <f t="shared" si="1495"/>
        <v/>
      </c>
      <c r="H5057" t="str">
        <f t="shared" si="1496"/>
        <v/>
      </c>
      <c r="I5057" s="1">
        <f t="shared" si="1497"/>
        <v>0.93600000000000005</v>
      </c>
      <c r="K5057" s="1">
        <f t="shared" si="1498"/>
        <v>1</v>
      </c>
      <c r="L5057" s="1">
        <f t="shared" si="1499"/>
        <v>1</v>
      </c>
      <c r="M5057" s="1">
        <f t="shared" si="1500"/>
        <v>1</v>
      </c>
      <c r="P5057" s="1">
        <f t="shared" si="1501"/>
        <v>1</v>
      </c>
      <c r="Q5057" s="1">
        <f t="shared" si="1502"/>
        <v>0</v>
      </c>
      <c r="R5057" s="1">
        <f t="shared" si="1503"/>
        <v>0</v>
      </c>
      <c r="S5057" s="1">
        <f t="shared" si="1504"/>
        <v>0</v>
      </c>
      <c r="V5057" s="1">
        <f t="shared" si="1505"/>
        <v>1</v>
      </c>
      <c r="W5057" s="1">
        <f t="shared" si="1506"/>
        <v>0</v>
      </c>
      <c r="X5057" s="1">
        <f t="shared" si="1507"/>
        <v>0</v>
      </c>
      <c r="Y5057" s="1">
        <f t="shared" si="1508"/>
        <v>0</v>
      </c>
      <c r="AB5057" s="1">
        <f t="shared" si="1509"/>
        <v>1</v>
      </c>
      <c r="AC5057" s="1">
        <f t="shared" si="1510"/>
        <v>0</v>
      </c>
      <c r="AD5057" s="1">
        <f t="shared" si="1511"/>
        <v>0</v>
      </c>
      <c r="AE5057" s="1">
        <f t="shared" si="1512"/>
        <v>0</v>
      </c>
    </row>
    <row r="5058" spans="1:31" x14ac:dyDescent="0.25">
      <c r="A5058">
        <v>0</v>
      </c>
      <c r="B5058">
        <v>70</v>
      </c>
      <c r="C5058">
        <v>15.64</v>
      </c>
      <c r="D5058">
        <v>675</v>
      </c>
      <c r="E5058">
        <v>1</v>
      </c>
      <c r="F5058" t="str">
        <f t="shared" si="1494"/>
        <v/>
      </c>
      <c r="G5058">
        <f t="shared" si="1495"/>
        <v>0.83199999999999996</v>
      </c>
      <c r="H5058" t="str">
        <f t="shared" si="1496"/>
        <v/>
      </c>
      <c r="I5058" s="1">
        <f t="shared" si="1497"/>
        <v>0.83199999999999996</v>
      </c>
      <c r="K5058" s="1">
        <f t="shared" si="1498"/>
        <v>0</v>
      </c>
      <c r="L5058" s="1">
        <f t="shared" si="1499"/>
        <v>1</v>
      </c>
      <c r="M5058" s="1">
        <f t="shared" si="1500"/>
        <v>1</v>
      </c>
      <c r="P5058" s="1">
        <f t="shared" si="1501"/>
        <v>0</v>
      </c>
      <c r="Q5058" s="1">
        <f t="shared" si="1502"/>
        <v>0</v>
      </c>
      <c r="R5058" s="1">
        <f t="shared" si="1503"/>
        <v>1</v>
      </c>
      <c r="S5058" s="1">
        <f t="shared" si="1504"/>
        <v>0</v>
      </c>
      <c r="V5058" s="1">
        <f t="shared" si="1505"/>
        <v>1</v>
      </c>
      <c r="W5058" s="1">
        <f t="shared" si="1506"/>
        <v>0</v>
      </c>
      <c r="X5058" s="1">
        <f t="shared" si="1507"/>
        <v>0</v>
      </c>
      <c r="Y5058" s="1">
        <f t="shared" si="1508"/>
        <v>0</v>
      </c>
      <c r="AB5058" s="1">
        <f t="shared" si="1509"/>
        <v>1</v>
      </c>
      <c r="AC5058" s="1">
        <f t="shared" si="1510"/>
        <v>0</v>
      </c>
      <c r="AD5058" s="1">
        <f t="shared" si="1511"/>
        <v>0</v>
      </c>
      <c r="AE5058" s="1">
        <f t="shared" si="1512"/>
        <v>0</v>
      </c>
    </row>
    <row r="5059" spans="1:31" x14ac:dyDescent="0.25">
      <c r="A5059">
        <v>0</v>
      </c>
      <c r="B5059">
        <v>52</v>
      </c>
      <c r="C5059">
        <v>4.6399999999999997</v>
      </c>
      <c r="D5059">
        <v>755</v>
      </c>
      <c r="E5059">
        <v>1</v>
      </c>
      <c r="F5059">
        <f t="shared" si="1494"/>
        <v>0.93600000000000005</v>
      </c>
      <c r="G5059" t="str">
        <f t="shared" si="1495"/>
        <v/>
      </c>
      <c r="H5059" t="str">
        <f t="shared" si="1496"/>
        <v/>
      </c>
      <c r="I5059" s="1">
        <f t="shared" si="1497"/>
        <v>0.93600000000000005</v>
      </c>
      <c r="K5059" s="1">
        <f t="shared" si="1498"/>
        <v>1</v>
      </c>
      <c r="L5059" s="1">
        <f t="shared" si="1499"/>
        <v>1</v>
      </c>
      <c r="M5059" s="1">
        <f t="shared" si="1500"/>
        <v>1</v>
      </c>
      <c r="P5059" s="1">
        <f t="shared" si="1501"/>
        <v>1</v>
      </c>
      <c r="Q5059" s="1">
        <f t="shared" si="1502"/>
        <v>0</v>
      </c>
      <c r="R5059" s="1">
        <f t="shared" si="1503"/>
        <v>0</v>
      </c>
      <c r="S5059" s="1">
        <f t="shared" si="1504"/>
        <v>0</v>
      </c>
      <c r="V5059" s="1">
        <f t="shared" si="1505"/>
        <v>1</v>
      </c>
      <c r="W5059" s="1">
        <f t="shared" si="1506"/>
        <v>0</v>
      </c>
      <c r="X5059" s="1">
        <f t="shared" si="1507"/>
        <v>0</v>
      </c>
      <c r="Y5059" s="1">
        <f t="shared" si="1508"/>
        <v>0</v>
      </c>
      <c r="AB5059" s="1">
        <f t="shared" si="1509"/>
        <v>1</v>
      </c>
      <c r="AC5059" s="1">
        <f t="shared" si="1510"/>
        <v>0</v>
      </c>
      <c r="AD5059" s="1">
        <f t="shared" si="1511"/>
        <v>0</v>
      </c>
      <c r="AE5059" s="1">
        <f t="shared" si="1512"/>
        <v>0</v>
      </c>
    </row>
    <row r="5060" spans="1:31" x14ac:dyDescent="0.25">
      <c r="A5060">
        <v>0</v>
      </c>
      <c r="B5060">
        <v>19.5</v>
      </c>
      <c r="C5060">
        <v>13.23</v>
      </c>
      <c r="D5060">
        <v>690</v>
      </c>
      <c r="E5060">
        <v>1</v>
      </c>
      <c r="F5060" t="str">
        <f t="shared" ref="F5060:F5123" si="1513">IF(D5060&gt;717.5,IF(B5060&gt;48.75,IF(C5060&gt;21.885,0.9,0.936),0.853),"")</f>
        <v/>
      </c>
      <c r="G5060">
        <f t="shared" ref="G5060:G5123" si="1514">IF(D5060&lt;=717.5,IF(B5060&lt;=85.202,IF(C5060&gt;16.545,IF(D5060&gt;687.5,0.812,0.745),IF(B5060&gt;32.802,0.832,0.725)),""),"")</f>
        <v>0.72499999999999998</v>
      </c>
      <c r="H5060" t="str">
        <f t="shared" ref="H5060:H5123" si="1515">IF(D5060&lt;=717.5,IF(B5060&gt;85.202,IF(C5060&gt;25.055,0.784,IF(D5060&gt;677.5,0.892,0.852)),""),"")</f>
        <v/>
      </c>
      <c r="I5060" s="1">
        <f t="shared" ref="I5060:I5123" si="1516">SUM(F5060:H5060)</f>
        <v>0.72499999999999998</v>
      </c>
      <c r="K5060" s="1">
        <f t="shared" si="1498"/>
        <v>0</v>
      </c>
      <c r="L5060" s="1">
        <f t="shared" si="1499"/>
        <v>0</v>
      </c>
      <c r="M5060" s="1">
        <f t="shared" si="1500"/>
        <v>0</v>
      </c>
      <c r="P5060" s="1">
        <f t="shared" si="1501"/>
        <v>0</v>
      </c>
      <c r="Q5060" s="1">
        <f t="shared" si="1502"/>
        <v>0</v>
      </c>
      <c r="R5060" s="1">
        <f t="shared" si="1503"/>
        <v>1</v>
      </c>
      <c r="S5060" s="1">
        <f t="shared" si="1504"/>
        <v>0</v>
      </c>
      <c r="V5060" s="1">
        <f t="shared" si="1505"/>
        <v>0</v>
      </c>
      <c r="W5060" s="1">
        <f t="shared" si="1506"/>
        <v>0</v>
      </c>
      <c r="X5060" s="1">
        <f t="shared" si="1507"/>
        <v>1</v>
      </c>
      <c r="Y5060" s="1">
        <f t="shared" si="1508"/>
        <v>0</v>
      </c>
      <c r="AB5060" s="1">
        <f t="shared" si="1509"/>
        <v>0</v>
      </c>
      <c r="AC5060" s="1">
        <f t="shared" si="1510"/>
        <v>0</v>
      </c>
      <c r="AD5060" s="1">
        <f t="shared" si="1511"/>
        <v>1</v>
      </c>
      <c r="AE5060" s="1">
        <f t="shared" si="1512"/>
        <v>0</v>
      </c>
    </row>
    <row r="5061" spans="1:31" x14ac:dyDescent="0.25">
      <c r="A5061">
        <v>0</v>
      </c>
      <c r="B5061">
        <v>30</v>
      </c>
      <c r="C5061">
        <v>13.2</v>
      </c>
      <c r="D5061">
        <v>670</v>
      </c>
      <c r="E5061">
        <v>1</v>
      </c>
      <c r="F5061" t="str">
        <f t="shared" si="1513"/>
        <v/>
      </c>
      <c r="G5061">
        <f t="shared" si="1514"/>
        <v>0.72499999999999998</v>
      </c>
      <c r="H5061" t="str">
        <f t="shared" si="1515"/>
        <v/>
      </c>
      <c r="I5061" s="1">
        <f t="shared" si="1516"/>
        <v>0.72499999999999998</v>
      </c>
      <c r="K5061" s="1">
        <f t="shared" si="1498"/>
        <v>0</v>
      </c>
      <c r="L5061" s="1">
        <f t="shared" si="1499"/>
        <v>0</v>
      </c>
      <c r="M5061" s="1">
        <f t="shared" si="1500"/>
        <v>0</v>
      </c>
      <c r="P5061" s="1">
        <f t="shared" si="1501"/>
        <v>0</v>
      </c>
      <c r="Q5061" s="1">
        <f t="shared" si="1502"/>
        <v>0</v>
      </c>
      <c r="R5061" s="1">
        <f t="shared" si="1503"/>
        <v>1</v>
      </c>
      <c r="S5061" s="1">
        <f t="shared" si="1504"/>
        <v>0</v>
      </c>
      <c r="V5061" s="1">
        <f t="shared" si="1505"/>
        <v>0</v>
      </c>
      <c r="W5061" s="1">
        <f t="shared" si="1506"/>
        <v>0</v>
      </c>
      <c r="X5061" s="1">
        <f t="shared" si="1507"/>
        <v>1</v>
      </c>
      <c r="Y5061" s="1">
        <f t="shared" si="1508"/>
        <v>0</v>
      </c>
      <c r="AB5061" s="1">
        <f t="shared" si="1509"/>
        <v>0</v>
      </c>
      <c r="AC5061" s="1">
        <f t="shared" si="1510"/>
        <v>0</v>
      </c>
      <c r="AD5061" s="1">
        <f t="shared" si="1511"/>
        <v>1</v>
      </c>
      <c r="AE5061" s="1">
        <f t="shared" si="1512"/>
        <v>0</v>
      </c>
    </row>
    <row r="5062" spans="1:31" x14ac:dyDescent="0.25">
      <c r="A5062">
        <v>0</v>
      </c>
      <c r="B5062">
        <v>65</v>
      </c>
      <c r="C5062">
        <v>17.36</v>
      </c>
      <c r="D5062">
        <v>660</v>
      </c>
      <c r="E5062">
        <v>1</v>
      </c>
      <c r="F5062" t="str">
        <f t="shared" si="1513"/>
        <v/>
      </c>
      <c r="G5062">
        <f t="shared" si="1514"/>
        <v>0.745</v>
      </c>
      <c r="H5062" t="str">
        <f t="shared" si="1515"/>
        <v/>
      </c>
      <c r="I5062" s="1">
        <f t="shared" si="1516"/>
        <v>0.745</v>
      </c>
      <c r="K5062" s="1">
        <f t="shared" si="1498"/>
        <v>0</v>
      </c>
      <c r="L5062" s="1">
        <f t="shared" si="1499"/>
        <v>0</v>
      </c>
      <c r="M5062" s="1">
        <f t="shared" si="1500"/>
        <v>0</v>
      </c>
      <c r="P5062" s="1">
        <f t="shared" si="1501"/>
        <v>0</v>
      </c>
      <c r="Q5062" s="1">
        <f t="shared" si="1502"/>
        <v>0</v>
      </c>
      <c r="R5062" s="1">
        <f t="shared" si="1503"/>
        <v>1</v>
      </c>
      <c r="S5062" s="1">
        <f t="shared" si="1504"/>
        <v>0</v>
      </c>
      <c r="V5062" s="1">
        <f t="shared" si="1505"/>
        <v>0</v>
      </c>
      <c r="W5062" s="1">
        <f t="shared" si="1506"/>
        <v>0</v>
      </c>
      <c r="X5062" s="1">
        <f t="shared" si="1507"/>
        <v>1</v>
      </c>
      <c r="Y5062" s="1">
        <f t="shared" si="1508"/>
        <v>0</v>
      </c>
      <c r="AB5062" s="1">
        <f t="shared" si="1509"/>
        <v>0</v>
      </c>
      <c r="AC5062" s="1">
        <f t="shared" si="1510"/>
        <v>0</v>
      </c>
      <c r="AD5062" s="1">
        <f t="shared" si="1511"/>
        <v>1</v>
      </c>
      <c r="AE5062" s="1">
        <f t="shared" si="1512"/>
        <v>0</v>
      </c>
    </row>
    <row r="5063" spans="1:31" x14ac:dyDescent="0.25">
      <c r="A5063">
        <v>1</v>
      </c>
      <c r="B5063">
        <v>105</v>
      </c>
      <c r="C5063">
        <v>16.850000000000001</v>
      </c>
      <c r="D5063">
        <v>705</v>
      </c>
      <c r="E5063">
        <v>1</v>
      </c>
      <c r="F5063" t="str">
        <f t="shared" si="1513"/>
        <v/>
      </c>
      <c r="G5063" t="str">
        <f t="shared" si="1514"/>
        <v/>
      </c>
      <c r="H5063">
        <f t="shared" si="1515"/>
        <v>0.89200000000000002</v>
      </c>
      <c r="I5063" s="1">
        <f t="shared" si="1516"/>
        <v>0.89200000000000002</v>
      </c>
      <c r="K5063" s="1">
        <f t="shared" si="1498"/>
        <v>1</v>
      </c>
      <c r="L5063" s="1">
        <f t="shared" si="1499"/>
        <v>1</v>
      </c>
      <c r="M5063" s="1">
        <f t="shared" si="1500"/>
        <v>1</v>
      </c>
      <c r="P5063" s="1">
        <f t="shared" si="1501"/>
        <v>1</v>
      </c>
      <c r="Q5063" s="1">
        <f t="shared" si="1502"/>
        <v>0</v>
      </c>
      <c r="R5063" s="1">
        <f t="shared" si="1503"/>
        <v>0</v>
      </c>
      <c r="S5063" s="1">
        <f t="shared" si="1504"/>
        <v>0</v>
      </c>
      <c r="V5063" s="1">
        <f t="shared" si="1505"/>
        <v>1</v>
      </c>
      <c r="W5063" s="1">
        <f t="shared" si="1506"/>
        <v>0</v>
      </c>
      <c r="X5063" s="1">
        <f t="shared" si="1507"/>
        <v>0</v>
      </c>
      <c r="Y5063" s="1">
        <f t="shared" si="1508"/>
        <v>0</v>
      </c>
      <c r="AB5063" s="1">
        <f t="shared" si="1509"/>
        <v>1</v>
      </c>
      <c r="AC5063" s="1">
        <f t="shared" si="1510"/>
        <v>0</v>
      </c>
      <c r="AD5063" s="1">
        <f t="shared" si="1511"/>
        <v>0</v>
      </c>
      <c r="AE5063" s="1">
        <f t="shared" si="1512"/>
        <v>0</v>
      </c>
    </row>
    <row r="5064" spans="1:31" x14ac:dyDescent="0.25">
      <c r="A5064">
        <v>1</v>
      </c>
      <c r="B5064">
        <v>173</v>
      </c>
      <c r="C5064">
        <v>18.82</v>
      </c>
      <c r="D5064">
        <v>715</v>
      </c>
      <c r="E5064">
        <v>1</v>
      </c>
      <c r="F5064" t="str">
        <f t="shared" si="1513"/>
        <v/>
      </c>
      <c r="G5064" t="str">
        <f t="shared" si="1514"/>
        <v/>
      </c>
      <c r="H5064">
        <f t="shared" si="1515"/>
        <v>0.89200000000000002</v>
      </c>
      <c r="I5064" s="1">
        <f t="shared" si="1516"/>
        <v>0.89200000000000002</v>
      </c>
      <c r="K5064" s="1">
        <f t="shared" ref="K5064:K5127" si="1517">IF($D5064&gt;717.5,1,IF(AND(B5064&gt;85.202,C5064&lt;25.055),1,0))</f>
        <v>1</v>
      </c>
      <c r="L5064" s="1">
        <f t="shared" ref="L5064:L5127" si="1518">IF(M5064=0,0,IF(AND(D5064&lt;717.5,B5064&gt;85.202,C5064&gt;25.055),0,1))</f>
        <v>1</v>
      </c>
      <c r="M5064" s="1">
        <f t="shared" ref="M5064:M5127" si="1519">IF(AND(B5064&lt;85.202,C5064&gt;16.545,D5064&lt;687.5),0,IF(AND(B5064&lt;32.802,C5064&lt;16.545,D5064&lt;717.5),0,1))</f>
        <v>1</v>
      </c>
      <c r="P5064" s="1">
        <f t="shared" ref="P5064:P5127" si="1520">IF($K5064=1, IF($E5064=1,1,0),0)</f>
        <v>1</v>
      </c>
      <c r="Q5064" s="1">
        <f t="shared" ref="Q5064:Q5127" si="1521">IF($K5064=1, IF($E5064=0,1,0),0)</f>
        <v>0</v>
      </c>
      <c r="R5064" s="1">
        <f t="shared" ref="R5064:R5127" si="1522">IF($K5064=0, IF($E5064=1,1,0),0)</f>
        <v>0</v>
      </c>
      <c r="S5064" s="1">
        <f t="shared" ref="S5064:S5127" si="1523">IF($K5064=0, IF($E5064=0,1,0),0)</f>
        <v>0</v>
      </c>
      <c r="V5064" s="1">
        <f t="shared" ref="V5064:V5127" si="1524">IF($L5064=1, IF($E5064=1,1,0),0)</f>
        <v>1</v>
      </c>
      <c r="W5064" s="1">
        <f t="shared" ref="W5064:W5127" si="1525">IF($L5064=1, IF($E5064=0,1,0),0)</f>
        <v>0</v>
      </c>
      <c r="X5064" s="1">
        <f t="shared" ref="X5064:X5127" si="1526">IF($L5064=0, IF($E5064=1,1,0),0)</f>
        <v>0</v>
      </c>
      <c r="Y5064" s="1">
        <f t="shared" ref="Y5064:Y5127" si="1527">IF($L5064=0, IF($E5064=0,1,0),0)</f>
        <v>0</v>
      </c>
      <c r="AB5064" s="1">
        <f t="shared" ref="AB5064:AB5127" si="1528">IF($M5064=1, IF($E5064=1,1,0),0)</f>
        <v>1</v>
      </c>
      <c r="AC5064" s="1">
        <f t="shared" ref="AC5064:AC5127" si="1529">IF($M5064=1, IF($E5064=0,1,0),0)</f>
        <v>0</v>
      </c>
      <c r="AD5064" s="1">
        <f t="shared" ref="AD5064:AD5127" si="1530">IF($M5064=0, IF($E5064=1,1,0),0)</f>
        <v>0</v>
      </c>
      <c r="AE5064" s="1">
        <f t="shared" ref="AE5064:AE5127" si="1531">IF($M5064=0, IF($E5064=0,1,0),0)</f>
        <v>0</v>
      </c>
    </row>
    <row r="5065" spans="1:31" x14ac:dyDescent="0.25">
      <c r="A5065">
        <v>1</v>
      </c>
      <c r="B5065">
        <v>40.561900000000001</v>
      </c>
      <c r="C5065">
        <v>18.91</v>
      </c>
      <c r="D5065">
        <v>675</v>
      </c>
      <c r="E5065">
        <v>1</v>
      </c>
      <c r="F5065" t="str">
        <f t="shared" si="1513"/>
        <v/>
      </c>
      <c r="G5065">
        <f t="shared" si="1514"/>
        <v>0.745</v>
      </c>
      <c r="H5065" t="str">
        <f t="shared" si="1515"/>
        <v/>
      </c>
      <c r="I5065" s="1">
        <f t="shared" si="1516"/>
        <v>0.745</v>
      </c>
      <c r="K5065" s="1">
        <f t="shared" si="1517"/>
        <v>0</v>
      </c>
      <c r="L5065" s="1">
        <f t="shared" si="1518"/>
        <v>0</v>
      </c>
      <c r="M5065" s="1">
        <f t="shared" si="1519"/>
        <v>0</v>
      </c>
      <c r="P5065" s="1">
        <f t="shared" si="1520"/>
        <v>0</v>
      </c>
      <c r="Q5065" s="1">
        <f t="shared" si="1521"/>
        <v>0</v>
      </c>
      <c r="R5065" s="1">
        <f t="shared" si="1522"/>
        <v>1</v>
      </c>
      <c r="S5065" s="1">
        <f t="shared" si="1523"/>
        <v>0</v>
      </c>
      <c r="V5065" s="1">
        <f t="shared" si="1524"/>
        <v>0</v>
      </c>
      <c r="W5065" s="1">
        <f t="shared" si="1525"/>
        <v>0</v>
      </c>
      <c r="X5065" s="1">
        <f t="shared" si="1526"/>
        <v>1</v>
      </c>
      <c r="Y5065" s="1">
        <f t="shared" si="1527"/>
        <v>0</v>
      </c>
      <c r="AB5065" s="1">
        <f t="shared" si="1528"/>
        <v>0</v>
      </c>
      <c r="AC5065" s="1">
        <f t="shared" si="1529"/>
        <v>0</v>
      </c>
      <c r="AD5065" s="1">
        <f t="shared" si="1530"/>
        <v>1</v>
      </c>
      <c r="AE5065" s="1">
        <f t="shared" si="1531"/>
        <v>0</v>
      </c>
    </row>
    <row r="5066" spans="1:31" x14ac:dyDescent="0.25">
      <c r="A5066">
        <v>1</v>
      </c>
      <c r="B5066">
        <v>125</v>
      </c>
      <c r="C5066">
        <v>14.09</v>
      </c>
      <c r="D5066">
        <v>725</v>
      </c>
      <c r="E5066">
        <v>1</v>
      </c>
      <c r="F5066">
        <f t="shared" si="1513"/>
        <v>0.93600000000000005</v>
      </c>
      <c r="G5066" t="str">
        <f t="shared" si="1514"/>
        <v/>
      </c>
      <c r="H5066" t="str">
        <f t="shared" si="1515"/>
        <v/>
      </c>
      <c r="I5066" s="1">
        <f t="shared" si="1516"/>
        <v>0.93600000000000005</v>
      </c>
      <c r="K5066" s="1">
        <f t="shared" si="1517"/>
        <v>1</v>
      </c>
      <c r="L5066" s="1">
        <f t="shared" si="1518"/>
        <v>1</v>
      </c>
      <c r="M5066" s="1">
        <f t="shared" si="1519"/>
        <v>1</v>
      </c>
      <c r="P5066" s="1">
        <f t="shared" si="1520"/>
        <v>1</v>
      </c>
      <c r="Q5066" s="1">
        <f t="shared" si="1521"/>
        <v>0</v>
      </c>
      <c r="R5066" s="1">
        <f t="shared" si="1522"/>
        <v>0</v>
      </c>
      <c r="S5066" s="1">
        <f t="shared" si="1523"/>
        <v>0</v>
      </c>
      <c r="V5066" s="1">
        <f t="shared" si="1524"/>
        <v>1</v>
      </c>
      <c r="W5066" s="1">
        <f t="shared" si="1525"/>
        <v>0</v>
      </c>
      <c r="X5066" s="1">
        <f t="shared" si="1526"/>
        <v>0</v>
      </c>
      <c r="Y5066" s="1">
        <f t="shared" si="1527"/>
        <v>0</v>
      </c>
      <c r="AB5066" s="1">
        <f t="shared" si="1528"/>
        <v>1</v>
      </c>
      <c r="AC5066" s="1">
        <f t="shared" si="1529"/>
        <v>0</v>
      </c>
      <c r="AD5066" s="1">
        <f t="shared" si="1530"/>
        <v>0</v>
      </c>
      <c r="AE5066" s="1">
        <f t="shared" si="1531"/>
        <v>0</v>
      </c>
    </row>
    <row r="5067" spans="1:31" x14ac:dyDescent="0.25">
      <c r="A5067">
        <v>1</v>
      </c>
      <c r="B5067">
        <v>64</v>
      </c>
      <c r="C5067">
        <v>15.56</v>
      </c>
      <c r="D5067">
        <v>710</v>
      </c>
      <c r="E5067">
        <v>1</v>
      </c>
      <c r="F5067" t="str">
        <f t="shared" si="1513"/>
        <v/>
      </c>
      <c r="G5067">
        <f t="shared" si="1514"/>
        <v>0.83199999999999996</v>
      </c>
      <c r="H5067" t="str">
        <f t="shared" si="1515"/>
        <v/>
      </c>
      <c r="I5067" s="1">
        <f t="shared" si="1516"/>
        <v>0.83199999999999996</v>
      </c>
      <c r="K5067" s="1">
        <f t="shared" si="1517"/>
        <v>0</v>
      </c>
      <c r="L5067" s="1">
        <f t="shared" si="1518"/>
        <v>1</v>
      </c>
      <c r="M5067" s="1">
        <f t="shared" si="1519"/>
        <v>1</v>
      </c>
      <c r="P5067" s="1">
        <f t="shared" si="1520"/>
        <v>0</v>
      </c>
      <c r="Q5067" s="1">
        <f t="shared" si="1521"/>
        <v>0</v>
      </c>
      <c r="R5067" s="1">
        <f t="shared" si="1522"/>
        <v>1</v>
      </c>
      <c r="S5067" s="1">
        <f t="shared" si="1523"/>
        <v>0</v>
      </c>
      <c r="V5067" s="1">
        <f t="shared" si="1524"/>
        <v>1</v>
      </c>
      <c r="W5067" s="1">
        <f t="shared" si="1525"/>
        <v>0</v>
      </c>
      <c r="X5067" s="1">
        <f t="shared" si="1526"/>
        <v>0</v>
      </c>
      <c r="Y5067" s="1">
        <f t="shared" si="1527"/>
        <v>0</v>
      </c>
      <c r="AB5067" s="1">
        <f t="shared" si="1528"/>
        <v>1</v>
      </c>
      <c r="AC5067" s="1">
        <f t="shared" si="1529"/>
        <v>0</v>
      </c>
      <c r="AD5067" s="1">
        <f t="shared" si="1530"/>
        <v>0</v>
      </c>
      <c r="AE5067" s="1">
        <f t="shared" si="1531"/>
        <v>0</v>
      </c>
    </row>
    <row r="5068" spans="1:31" x14ac:dyDescent="0.25">
      <c r="A5068">
        <v>0</v>
      </c>
      <c r="B5068">
        <v>250</v>
      </c>
      <c r="C5068">
        <v>10.53</v>
      </c>
      <c r="D5068">
        <v>695</v>
      </c>
      <c r="E5068">
        <v>1</v>
      </c>
      <c r="F5068" t="str">
        <f t="shared" si="1513"/>
        <v/>
      </c>
      <c r="G5068" t="str">
        <f t="shared" si="1514"/>
        <v/>
      </c>
      <c r="H5068">
        <f t="shared" si="1515"/>
        <v>0.89200000000000002</v>
      </c>
      <c r="I5068" s="1">
        <f t="shared" si="1516"/>
        <v>0.89200000000000002</v>
      </c>
      <c r="K5068" s="1">
        <f t="shared" si="1517"/>
        <v>1</v>
      </c>
      <c r="L5068" s="1">
        <f t="shared" si="1518"/>
        <v>1</v>
      </c>
      <c r="M5068" s="1">
        <f t="shared" si="1519"/>
        <v>1</v>
      </c>
      <c r="P5068" s="1">
        <f t="shared" si="1520"/>
        <v>1</v>
      </c>
      <c r="Q5068" s="1">
        <f t="shared" si="1521"/>
        <v>0</v>
      </c>
      <c r="R5068" s="1">
        <f t="shared" si="1522"/>
        <v>0</v>
      </c>
      <c r="S5068" s="1">
        <f t="shared" si="1523"/>
        <v>0</v>
      </c>
      <c r="V5068" s="1">
        <f t="shared" si="1524"/>
        <v>1</v>
      </c>
      <c r="W5068" s="1">
        <f t="shared" si="1525"/>
        <v>0</v>
      </c>
      <c r="X5068" s="1">
        <f t="shared" si="1526"/>
        <v>0</v>
      </c>
      <c r="Y5068" s="1">
        <f t="shared" si="1527"/>
        <v>0</v>
      </c>
      <c r="AB5068" s="1">
        <f t="shared" si="1528"/>
        <v>1</v>
      </c>
      <c r="AC5068" s="1">
        <f t="shared" si="1529"/>
        <v>0</v>
      </c>
      <c r="AD5068" s="1">
        <f t="shared" si="1530"/>
        <v>0</v>
      </c>
      <c r="AE5068" s="1">
        <f t="shared" si="1531"/>
        <v>0</v>
      </c>
    </row>
    <row r="5069" spans="1:31" x14ac:dyDescent="0.25">
      <c r="A5069">
        <v>1</v>
      </c>
      <c r="B5069">
        <v>132</v>
      </c>
      <c r="C5069">
        <v>9.8000000000000007</v>
      </c>
      <c r="D5069">
        <v>675</v>
      </c>
      <c r="E5069">
        <v>1</v>
      </c>
      <c r="F5069" t="str">
        <f t="shared" si="1513"/>
        <v/>
      </c>
      <c r="G5069" t="str">
        <f t="shared" si="1514"/>
        <v/>
      </c>
      <c r="H5069">
        <f t="shared" si="1515"/>
        <v>0.85199999999999998</v>
      </c>
      <c r="I5069" s="1">
        <f t="shared" si="1516"/>
        <v>0.85199999999999998</v>
      </c>
      <c r="K5069" s="1">
        <f t="shared" si="1517"/>
        <v>1</v>
      </c>
      <c r="L5069" s="1">
        <f t="shared" si="1518"/>
        <v>1</v>
      </c>
      <c r="M5069" s="1">
        <f t="shared" si="1519"/>
        <v>1</v>
      </c>
      <c r="P5069" s="1">
        <f t="shared" si="1520"/>
        <v>1</v>
      </c>
      <c r="Q5069" s="1">
        <f t="shared" si="1521"/>
        <v>0</v>
      </c>
      <c r="R5069" s="1">
        <f t="shared" si="1522"/>
        <v>0</v>
      </c>
      <c r="S5069" s="1">
        <f t="shared" si="1523"/>
        <v>0</v>
      </c>
      <c r="V5069" s="1">
        <f t="shared" si="1524"/>
        <v>1</v>
      </c>
      <c r="W5069" s="1">
        <f t="shared" si="1525"/>
        <v>0</v>
      </c>
      <c r="X5069" s="1">
        <f t="shared" si="1526"/>
        <v>0</v>
      </c>
      <c r="Y5069" s="1">
        <f t="shared" si="1527"/>
        <v>0</v>
      </c>
      <c r="AB5069" s="1">
        <f t="shared" si="1528"/>
        <v>1</v>
      </c>
      <c r="AC5069" s="1">
        <f t="shared" si="1529"/>
        <v>0</v>
      </c>
      <c r="AD5069" s="1">
        <f t="shared" si="1530"/>
        <v>0</v>
      </c>
      <c r="AE5069" s="1">
        <f t="shared" si="1531"/>
        <v>0</v>
      </c>
    </row>
    <row r="5070" spans="1:31" x14ac:dyDescent="0.25">
      <c r="A5070">
        <v>0</v>
      </c>
      <c r="B5070">
        <v>52</v>
      </c>
      <c r="C5070">
        <v>16.29</v>
      </c>
      <c r="D5070">
        <v>665</v>
      </c>
      <c r="E5070">
        <v>1</v>
      </c>
      <c r="F5070" t="str">
        <f t="shared" si="1513"/>
        <v/>
      </c>
      <c r="G5070">
        <f t="shared" si="1514"/>
        <v>0.83199999999999996</v>
      </c>
      <c r="H5070" t="str">
        <f t="shared" si="1515"/>
        <v/>
      </c>
      <c r="I5070" s="1">
        <f t="shared" si="1516"/>
        <v>0.83199999999999996</v>
      </c>
      <c r="K5070" s="1">
        <f t="shared" si="1517"/>
        <v>0</v>
      </c>
      <c r="L5070" s="1">
        <f t="shared" si="1518"/>
        <v>1</v>
      </c>
      <c r="M5070" s="1">
        <f t="shared" si="1519"/>
        <v>1</v>
      </c>
      <c r="P5070" s="1">
        <f t="shared" si="1520"/>
        <v>0</v>
      </c>
      <c r="Q5070" s="1">
        <f t="shared" si="1521"/>
        <v>0</v>
      </c>
      <c r="R5070" s="1">
        <f t="shared" si="1522"/>
        <v>1</v>
      </c>
      <c r="S5070" s="1">
        <f t="shared" si="1523"/>
        <v>0</v>
      </c>
      <c r="V5070" s="1">
        <f t="shared" si="1524"/>
        <v>1</v>
      </c>
      <c r="W5070" s="1">
        <f t="shared" si="1525"/>
        <v>0</v>
      </c>
      <c r="X5070" s="1">
        <f t="shared" si="1526"/>
        <v>0</v>
      </c>
      <c r="Y5070" s="1">
        <f t="shared" si="1527"/>
        <v>0</v>
      </c>
      <c r="AB5070" s="1">
        <f t="shared" si="1528"/>
        <v>1</v>
      </c>
      <c r="AC5070" s="1">
        <f t="shared" si="1529"/>
        <v>0</v>
      </c>
      <c r="AD5070" s="1">
        <f t="shared" si="1530"/>
        <v>0</v>
      </c>
      <c r="AE5070" s="1">
        <f t="shared" si="1531"/>
        <v>0</v>
      </c>
    </row>
    <row r="5071" spans="1:31" x14ac:dyDescent="0.25">
      <c r="A5071">
        <v>0</v>
      </c>
      <c r="B5071">
        <v>40</v>
      </c>
      <c r="C5071">
        <v>22.56</v>
      </c>
      <c r="D5071">
        <v>750</v>
      </c>
      <c r="E5071">
        <v>1</v>
      </c>
      <c r="F5071">
        <f t="shared" si="1513"/>
        <v>0.85299999999999998</v>
      </c>
      <c r="G5071" t="str">
        <f t="shared" si="1514"/>
        <v/>
      </c>
      <c r="H5071" t="str">
        <f t="shared" si="1515"/>
        <v/>
      </c>
      <c r="I5071" s="1">
        <f t="shared" si="1516"/>
        <v>0.85299999999999998</v>
      </c>
      <c r="K5071" s="1">
        <f t="shared" si="1517"/>
        <v>1</v>
      </c>
      <c r="L5071" s="1">
        <f t="shared" si="1518"/>
        <v>1</v>
      </c>
      <c r="M5071" s="1">
        <f t="shared" si="1519"/>
        <v>1</v>
      </c>
      <c r="P5071" s="1">
        <f t="shared" si="1520"/>
        <v>1</v>
      </c>
      <c r="Q5071" s="1">
        <f t="shared" si="1521"/>
        <v>0</v>
      </c>
      <c r="R5071" s="1">
        <f t="shared" si="1522"/>
        <v>0</v>
      </c>
      <c r="S5071" s="1">
        <f t="shared" si="1523"/>
        <v>0</v>
      </c>
      <c r="V5071" s="1">
        <f t="shared" si="1524"/>
        <v>1</v>
      </c>
      <c r="W5071" s="1">
        <f t="shared" si="1525"/>
        <v>0</v>
      </c>
      <c r="X5071" s="1">
        <f t="shared" si="1526"/>
        <v>0</v>
      </c>
      <c r="Y5071" s="1">
        <f t="shared" si="1527"/>
        <v>0</v>
      </c>
      <c r="AB5071" s="1">
        <f t="shared" si="1528"/>
        <v>1</v>
      </c>
      <c r="AC5071" s="1">
        <f t="shared" si="1529"/>
        <v>0</v>
      </c>
      <c r="AD5071" s="1">
        <f t="shared" si="1530"/>
        <v>0</v>
      </c>
      <c r="AE5071" s="1">
        <f t="shared" si="1531"/>
        <v>0</v>
      </c>
    </row>
    <row r="5072" spans="1:31" x14ac:dyDescent="0.25">
      <c r="A5072">
        <v>1</v>
      </c>
      <c r="B5072">
        <v>60</v>
      </c>
      <c r="C5072">
        <v>27.62</v>
      </c>
      <c r="D5072">
        <v>755</v>
      </c>
      <c r="E5072">
        <v>1</v>
      </c>
      <c r="F5072">
        <f t="shared" si="1513"/>
        <v>0.9</v>
      </c>
      <c r="G5072" t="str">
        <f t="shared" si="1514"/>
        <v/>
      </c>
      <c r="H5072" t="str">
        <f t="shared" si="1515"/>
        <v/>
      </c>
      <c r="I5072" s="1">
        <f t="shared" si="1516"/>
        <v>0.9</v>
      </c>
      <c r="K5072" s="1">
        <f t="shared" si="1517"/>
        <v>1</v>
      </c>
      <c r="L5072" s="1">
        <f t="shared" si="1518"/>
        <v>1</v>
      </c>
      <c r="M5072" s="1">
        <f t="shared" si="1519"/>
        <v>1</v>
      </c>
      <c r="P5072" s="1">
        <f t="shared" si="1520"/>
        <v>1</v>
      </c>
      <c r="Q5072" s="1">
        <f t="shared" si="1521"/>
        <v>0</v>
      </c>
      <c r="R5072" s="1">
        <f t="shared" si="1522"/>
        <v>0</v>
      </c>
      <c r="S5072" s="1">
        <f t="shared" si="1523"/>
        <v>0</v>
      </c>
      <c r="V5072" s="1">
        <f t="shared" si="1524"/>
        <v>1</v>
      </c>
      <c r="W5072" s="1">
        <f t="shared" si="1525"/>
        <v>0</v>
      </c>
      <c r="X5072" s="1">
        <f t="shared" si="1526"/>
        <v>0</v>
      </c>
      <c r="Y5072" s="1">
        <f t="shared" si="1527"/>
        <v>0</v>
      </c>
      <c r="AB5072" s="1">
        <f t="shared" si="1528"/>
        <v>1</v>
      </c>
      <c r="AC5072" s="1">
        <f t="shared" si="1529"/>
        <v>0</v>
      </c>
      <c r="AD5072" s="1">
        <f t="shared" si="1530"/>
        <v>0</v>
      </c>
      <c r="AE5072" s="1">
        <f t="shared" si="1531"/>
        <v>0</v>
      </c>
    </row>
    <row r="5073" spans="1:31" x14ac:dyDescent="0.25">
      <c r="A5073">
        <v>0</v>
      </c>
      <c r="B5073">
        <v>32.1</v>
      </c>
      <c r="C5073">
        <v>32.67</v>
      </c>
      <c r="D5073">
        <v>665</v>
      </c>
      <c r="E5073">
        <v>1</v>
      </c>
      <c r="F5073" t="str">
        <f t="shared" si="1513"/>
        <v/>
      </c>
      <c r="G5073">
        <f t="shared" si="1514"/>
        <v>0.745</v>
      </c>
      <c r="H5073" t="str">
        <f t="shared" si="1515"/>
        <v/>
      </c>
      <c r="I5073" s="1">
        <f t="shared" si="1516"/>
        <v>0.745</v>
      </c>
      <c r="K5073" s="1">
        <f t="shared" si="1517"/>
        <v>0</v>
      </c>
      <c r="L5073" s="1">
        <f t="shared" si="1518"/>
        <v>0</v>
      </c>
      <c r="M5073" s="1">
        <f t="shared" si="1519"/>
        <v>0</v>
      </c>
      <c r="P5073" s="1">
        <f t="shared" si="1520"/>
        <v>0</v>
      </c>
      <c r="Q5073" s="1">
        <f t="shared" si="1521"/>
        <v>0</v>
      </c>
      <c r="R5073" s="1">
        <f t="shared" si="1522"/>
        <v>1</v>
      </c>
      <c r="S5073" s="1">
        <f t="shared" si="1523"/>
        <v>0</v>
      </c>
      <c r="V5073" s="1">
        <f t="shared" si="1524"/>
        <v>0</v>
      </c>
      <c r="W5073" s="1">
        <f t="shared" si="1525"/>
        <v>0</v>
      </c>
      <c r="X5073" s="1">
        <f t="shared" si="1526"/>
        <v>1</v>
      </c>
      <c r="Y5073" s="1">
        <f t="shared" si="1527"/>
        <v>0</v>
      </c>
      <c r="AB5073" s="1">
        <f t="shared" si="1528"/>
        <v>0</v>
      </c>
      <c r="AC5073" s="1">
        <f t="shared" si="1529"/>
        <v>0</v>
      </c>
      <c r="AD5073" s="1">
        <f t="shared" si="1530"/>
        <v>1</v>
      </c>
      <c r="AE5073" s="1">
        <f t="shared" si="1531"/>
        <v>0</v>
      </c>
    </row>
    <row r="5074" spans="1:31" x14ac:dyDescent="0.25">
      <c r="A5074">
        <v>1</v>
      </c>
      <c r="B5074">
        <v>45</v>
      </c>
      <c r="C5074">
        <v>26.8</v>
      </c>
      <c r="D5074">
        <v>670</v>
      </c>
      <c r="E5074">
        <v>1</v>
      </c>
      <c r="F5074" t="str">
        <f t="shared" si="1513"/>
        <v/>
      </c>
      <c r="G5074">
        <f t="shared" si="1514"/>
        <v>0.745</v>
      </c>
      <c r="H5074" t="str">
        <f t="shared" si="1515"/>
        <v/>
      </c>
      <c r="I5074" s="1">
        <f t="shared" si="1516"/>
        <v>0.745</v>
      </c>
      <c r="K5074" s="1">
        <f t="shared" si="1517"/>
        <v>0</v>
      </c>
      <c r="L5074" s="1">
        <f t="shared" si="1518"/>
        <v>0</v>
      </c>
      <c r="M5074" s="1">
        <f t="shared" si="1519"/>
        <v>0</v>
      </c>
      <c r="P5074" s="1">
        <f t="shared" si="1520"/>
        <v>0</v>
      </c>
      <c r="Q5074" s="1">
        <f t="shared" si="1521"/>
        <v>0</v>
      </c>
      <c r="R5074" s="1">
        <f t="shared" si="1522"/>
        <v>1</v>
      </c>
      <c r="S5074" s="1">
        <f t="shared" si="1523"/>
        <v>0</v>
      </c>
      <c r="V5074" s="1">
        <f t="shared" si="1524"/>
        <v>0</v>
      </c>
      <c r="W5074" s="1">
        <f t="shared" si="1525"/>
        <v>0</v>
      </c>
      <c r="X5074" s="1">
        <f t="shared" si="1526"/>
        <v>1</v>
      </c>
      <c r="Y5074" s="1">
        <f t="shared" si="1527"/>
        <v>0</v>
      </c>
      <c r="AB5074" s="1">
        <f t="shared" si="1528"/>
        <v>0</v>
      </c>
      <c r="AC5074" s="1">
        <f t="shared" si="1529"/>
        <v>0</v>
      </c>
      <c r="AD5074" s="1">
        <f t="shared" si="1530"/>
        <v>1</v>
      </c>
      <c r="AE5074" s="1">
        <f t="shared" si="1531"/>
        <v>0</v>
      </c>
    </row>
    <row r="5075" spans="1:31" x14ac:dyDescent="0.25">
      <c r="A5075">
        <v>0</v>
      </c>
      <c r="B5075">
        <v>52</v>
      </c>
      <c r="C5075">
        <v>24.39</v>
      </c>
      <c r="D5075">
        <v>665</v>
      </c>
      <c r="E5075">
        <v>1</v>
      </c>
      <c r="F5075" t="str">
        <f t="shared" si="1513"/>
        <v/>
      </c>
      <c r="G5075">
        <f t="shared" si="1514"/>
        <v>0.745</v>
      </c>
      <c r="H5075" t="str">
        <f t="shared" si="1515"/>
        <v/>
      </c>
      <c r="I5075" s="1">
        <f t="shared" si="1516"/>
        <v>0.745</v>
      </c>
      <c r="K5075" s="1">
        <f t="shared" si="1517"/>
        <v>0</v>
      </c>
      <c r="L5075" s="1">
        <f t="shared" si="1518"/>
        <v>0</v>
      </c>
      <c r="M5075" s="1">
        <f t="shared" si="1519"/>
        <v>0</v>
      </c>
      <c r="P5075" s="1">
        <f t="shared" si="1520"/>
        <v>0</v>
      </c>
      <c r="Q5075" s="1">
        <f t="shared" si="1521"/>
        <v>0</v>
      </c>
      <c r="R5075" s="1">
        <f t="shared" si="1522"/>
        <v>1</v>
      </c>
      <c r="S5075" s="1">
        <f t="shared" si="1523"/>
        <v>0</v>
      </c>
      <c r="V5075" s="1">
        <f t="shared" si="1524"/>
        <v>0</v>
      </c>
      <c r="W5075" s="1">
        <f t="shared" si="1525"/>
        <v>0</v>
      </c>
      <c r="X5075" s="1">
        <f t="shared" si="1526"/>
        <v>1</v>
      </c>
      <c r="Y5075" s="1">
        <f t="shared" si="1527"/>
        <v>0</v>
      </c>
      <c r="AB5075" s="1">
        <f t="shared" si="1528"/>
        <v>0</v>
      </c>
      <c r="AC5075" s="1">
        <f t="shared" si="1529"/>
        <v>0</v>
      </c>
      <c r="AD5075" s="1">
        <f t="shared" si="1530"/>
        <v>1</v>
      </c>
      <c r="AE5075" s="1">
        <f t="shared" si="1531"/>
        <v>0</v>
      </c>
    </row>
    <row r="5076" spans="1:31" x14ac:dyDescent="0.25">
      <c r="A5076">
        <v>0</v>
      </c>
      <c r="B5076">
        <v>31</v>
      </c>
      <c r="C5076">
        <v>18.12</v>
      </c>
      <c r="D5076">
        <v>665</v>
      </c>
      <c r="E5076">
        <v>1</v>
      </c>
      <c r="F5076" t="str">
        <f t="shared" si="1513"/>
        <v/>
      </c>
      <c r="G5076">
        <f t="shared" si="1514"/>
        <v>0.745</v>
      </c>
      <c r="H5076" t="str">
        <f t="shared" si="1515"/>
        <v/>
      </c>
      <c r="I5076" s="1">
        <f t="shared" si="1516"/>
        <v>0.745</v>
      </c>
      <c r="K5076" s="1">
        <f t="shared" si="1517"/>
        <v>0</v>
      </c>
      <c r="L5076" s="1">
        <f t="shared" si="1518"/>
        <v>0</v>
      </c>
      <c r="M5076" s="1">
        <f t="shared" si="1519"/>
        <v>0</v>
      </c>
      <c r="P5076" s="1">
        <f t="shared" si="1520"/>
        <v>0</v>
      </c>
      <c r="Q5076" s="1">
        <f t="shared" si="1521"/>
        <v>0</v>
      </c>
      <c r="R5076" s="1">
        <f t="shared" si="1522"/>
        <v>1</v>
      </c>
      <c r="S5076" s="1">
        <f t="shared" si="1523"/>
        <v>0</v>
      </c>
      <c r="V5076" s="1">
        <f t="shared" si="1524"/>
        <v>0</v>
      </c>
      <c r="W5076" s="1">
        <f t="shared" si="1525"/>
        <v>0</v>
      </c>
      <c r="X5076" s="1">
        <f t="shared" si="1526"/>
        <v>1</v>
      </c>
      <c r="Y5076" s="1">
        <f t="shared" si="1527"/>
        <v>0</v>
      </c>
      <c r="AB5076" s="1">
        <f t="shared" si="1528"/>
        <v>0</v>
      </c>
      <c r="AC5076" s="1">
        <f t="shared" si="1529"/>
        <v>0</v>
      </c>
      <c r="AD5076" s="1">
        <f t="shared" si="1530"/>
        <v>1</v>
      </c>
      <c r="AE5076" s="1">
        <f t="shared" si="1531"/>
        <v>0</v>
      </c>
    </row>
    <row r="5077" spans="1:31" x14ac:dyDescent="0.25">
      <c r="A5077">
        <v>0</v>
      </c>
      <c r="B5077">
        <v>36</v>
      </c>
      <c r="C5077">
        <v>23.47</v>
      </c>
      <c r="D5077">
        <v>720</v>
      </c>
      <c r="E5077">
        <v>1</v>
      </c>
      <c r="F5077">
        <f t="shared" si="1513"/>
        <v>0.85299999999999998</v>
      </c>
      <c r="G5077" t="str">
        <f t="shared" si="1514"/>
        <v/>
      </c>
      <c r="H5077" t="str">
        <f t="shared" si="1515"/>
        <v/>
      </c>
      <c r="I5077" s="1">
        <f t="shared" si="1516"/>
        <v>0.85299999999999998</v>
      </c>
      <c r="K5077" s="1">
        <f t="shared" si="1517"/>
        <v>1</v>
      </c>
      <c r="L5077" s="1">
        <f t="shared" si="1518"/>
        <v>1</v>
      </c>
      <c r="M5077" s="1">
        <f t="shared" si="1519"/>
        <v>1</v>
      </c>
      <c r="P5077" s="1">
        <f t="shared" si="1520"/>
        <v>1</v>
      </c>
      <c r="Q5077" s="1">
        <f t="shared" si="1521"/>
        <v>0</v>
      </c>
      <c r="R5077" s="1">
        <f t="shared" si="1522"/>
        <v>0</v>
      </c>
      <c r="S5077" s="1">
        <f t="shared" si="1523"/>
        <v>0</v>
      </c>
      <c r="V5077" s="1">
        <f t="shared" si="1524"/>
        <v>1</v>
      </c>
      <c r="W5077" s="1">
        <f t="shared" si="1525"/>
        <v>0</v>
      </c>
      <c r="X5077" s="1">
        <f t="shared" si="1526"/>
        <v>0</v>
      </c>
      <c r="Y5077" s="1">
        <f t="shared" si="1527"/>
        <v>0</v>
      </c>
      <c r="AB5077" s="1">
        <f t="shared" si="1528"/>
        <v>1</v>
      </c>
      <c r="AC5077" s="1">
        <f t="shared" si="1529"/>
        <v>0</v>
      </c>
      <c r="AD5077" s="1">
        <f t="shared" si="1530"/>
        <v>0</v>
      </c>
      <c r="AE5077" s="1">
        <f t="shared" si="1531"/>
        <v>0</v>
      </c>
    </row>
    <row r="5078" spans="1:31" x14ac:dyDescent="0.25">
      <c r="A5078">
        <v>1</v>
      </c>
      <c r="B5078">
        <v>75</v>
      </c>
      <c r="C5078">
        <v>18.399999999999999</v>
      </c>
      <c r="D5078">
        <v>670</v>
      </c>
      <c r="E5078">
        <v>1</v>
      </c>
      <c r="F5078" t="str">
        <f t="shared" si="1513"/>
        <v/>
      </c>
      <c r="G5078">
        <f t="shared" si="1514"/>
        <v>0.745</v>
      </c>
      <c r="H5078" t="str">
        <f t="shared" si="1515"/>
        <v/>
      </c>
      <c r="I5078" s="1">
        <f t="shared" si="1516"/>
        <v>0.745</v>
      </c>
      <c r="K5078" s="1">
        <f t="shared" si="1517"/>
        <v>0</v>
      </c>
      <c r="L5078" s="1">
        <f t="shared" si="1518"/>
        <v>0</v>
      </c>
      <c r="M5078" s="1">
        <f t="shared" si="1519"/>
        <v>0</v>
      </c>
      <c r="P5078" s="1">
        <f t="shared" si="1520"/>
        <v>0</v>
      </c>
      <c r="Q5078" s="1">
        <f t="shared" si="1521"/>
        <v>0</v>
      </c>
      <c r="R5078" s="1">
        <f t="shared" si="1522"/>
        <v>1</v>
      </c>
      <c r="S5078" s="1">
        <f t="shared" si="1523"/>
        <v>0</v>
      </c>
      <c r="V5078" s="1">
        <f t="shared" si="1524"/>
        <v>0</v>
      </c>
      <c r="W5078" s="1">
        <f t="shared" si="1525"/>
        <v>0</v>
      </c>
      <c r="X5078" s="1">
        <f t="shared" si="1526"/>
        <v>1</v>
      </c>
      <c r="Y5078" s="1">
        <f t="shared" si="1527"/>
        <v>0</v>
      </c>
      <c r="AB5078" s="1">
        <f t="shared" si="1528"/>
        <v>0</v>
      </c>
      <c r="AC5078" s="1">
        <f t="shared" si="1529"/>
        <v>0</v>
      </c>
      <c r="AD5078" s="1">
        <f t="shared" si="1530"/>
        <v>1</v>
      </c>
      <c r="AE5078" s="1">
        <f t="shared" si="1531"/>
        <v>0</v>
      </c>
    </row>
    <row r="5079" spans="1:31" x14ac:dyDescent="0.25">
      <c r="A5079">
        <v>0</v>
      </c>
      <c r="B5079">
        <v>57</v>
      </c>
      <c r="C5079">
        <v>17.579999999999998</v>
      </c>
      <c r="D5079">
        <v>660</v>
      </c>
      <c r="E5079">
        <v>1</v>
      </c>
      <c r="F5079" t="str">
        <f t="shared" si="1513"/>
        <v/>
      </c>
      <c r="G5079">
        <f t="shared" si="1514"/>
        <v>0.745</v>
      </c>
      <c r="H5079" t="str">
        <f t="shared" si="1515"/>
        <v/>
      </c>
      <c r="I5079" s="1">
        <f t="shared" si="1516"/>
        <v>0.745</v>
      </c>
      <c r="K5079" s="1">
        <f t="shared" si="1517"/>
        <v>0</v>
      </c>
      <c r="L5079" s="1">
        <f t="shared" si="1518"/>
        <v>0</v>
      </c>
      <c r="M5079" s="1">
        <f t="shared" si="1519"/>
        <v>0</v>
      </c>
      <c r="P5079" s="1">
        <f t="shared" si="1520"/>
        <v>0</v>
      </c>
      <c r="Q5079" s="1">
        <f t="shared" si="1521"/>
        <v>0</v>
      </c>
      <c r="R5079" s="1">
        <f t="shared" si="1522"/>
        <v>1</v>
      </c>
      <c r="S5079" s="1">
        <f t="shared" si="1523"/>
        <v>0</v>
      </c>
      <c r="V5079" s="1">
        <f t="shared" si="1524"/>
        <v>0</v>
      </c>
      <c r="W5079" s="1">
        <f t="shared" si="1525"/>
        <v>0</v>
      </c>
      <c r="X5079" s="1">
        <f t="shared" si="1526"/>
        <v>1</v>
      </c>
      <c r="Y5079" s="1">
        <f t="shared" si="1527"/>
        <v>0</v>
      </c>
      <c r="AB5079" s="1">
        <f t="shared" si="1528"/>
        <v>0</v>
      </c>
      <c r="AC5079" s="1">
        <f t="shared" si="1529"/>
        <v>0</v>
      </c>
      <c r="AD5079" s="1">
        <f t="shared" si="1530"/>
        <v>1</v>
      </c>
      <c r="AE5079" s="1">
        <f t="shared" si="1531"/>
        <v>0</v>
      </c>
    </row>
    <row r="5080" spans="1:31" x14ac:dyDescent="0.25">
      <c r="A5080">
        <v>1</v>
      </c>
      <c r="B5080">
        <v>53.151600000000002</v>
      </c>
      <c r="C5080">
        <v>33.729999999999997</v>
      </c>
      <c r="D5080">
        <v>665</v>
      </c>
      <c r="E5080">
        <v>1</v>
      </c>
      <c r="F5080" t="str">
        <f t="shared" si="1513"/>
        <v/>
      </c>
      <c r="G5080">
        <f t="shared" si="1514"/>
        <v>0.745</v>
      </c>
      <c r="H5080" t="str">
        <f t="shared" si="1515"/>
        <v/>
      </c>
      <c r="I5080" s="1">
        <f t="shared" si="1516"/>
        <v>0.745</v>
      </c>
      <c r="K5080" s="1">
        <f t="shared" si="1517"/>
        <v>0</v>
      </c>
      <c r="L5080" s="1">
        <f t="shared" si="1518"/>
        <v>0</v>
      </c>
      <c r="M5080" s="1">
        <f t="shared" si="1519"/>
        <v>0</v>
      </c>
      <c r="P5080" s="1">
        <f t="shared" si="1520"/>
        <v>0</v>
      </c>
      <c r="Q5080" s="1">
        <f t="shared" si="1521"/>
        <v>0</v>
      </c>
      <c r="R5080" s="1">
        <f t="shared" si="1522"/>
        <v>1</v>
      </c>
      <c r="S5080" s="1">
        <f t="shared" si="1523"/>
        <v>0</v>
      </c>
      <c r="V5080" s="1">
        <f t="shared" si="1524"/>
        <v>0</v>
      </c>
      <c r="W5080" s="1">
        <f t="shared" si="1525"/>
        <v>0</v>
      </c>
      <c r="X5080" s="1">
        <f t="shared" si="1526"/>
        <v>1</v>
      </c>
      <c r="Y5080" s="1">
        <f t="shared" si="1527"/>
        <v>0</v>
      </c>
      <c r="AB5080" s="1">
        <f t="shared" si="1528"/>
        <v>0</v>
      </c>
      <c r="AC5080" s="1">
        <f t="shared" si="1529"/>
        <v>0</v>
      </c>
      <c r="AD5080" s="1">
        <f t="shared" si="1530"/>
        <v>1</v>
      </c>
      <c r="AE5080" s="1">
        <f t="shared" si="1531"/>
        <v>0</v>
      </c>
    </row>
    <row r="5081" spans="1:31" x14ac:dyDescent="0.25">
      <c r="A5081">
        <v>0</v>
      </c>
      <c r="B5081">
        <v>117.875</v>
      </c>
      <c r="C5081">
        <v>16.75</v>
      </c>
      <c r="D5081">
        <v>665</v>
      </c>
      <c r="E5081">
        <v>1</v>
      </c>
      <c r="F5081" t="str">
        <f t="shared" si="1513"/>
        <v/>
      </c>
      <c r="G5081" t="str">
        <f t="shared" si="1514"/>
        <v/>
      </c>
      <c r="H5081">
        <f t="shared" si="1515"/>
        <v>0.85199999999999998</v>
      </c>
      <c r="I5081" s="1">
        <f t="shared" si="1516"/>
        <v>0.85199999999999998</v>
      </c>
      <c r="K5081" s="1">
        <f t="shared" si="1517"/>
        <v>1</v>
      </c>
      <c r="L5081" s="1">
        <f t="shared" si="1518"/>
        <v>1</v>
      </c>
      <c r="M5081" s="1">
        <f t="shared" si="1519"/>
        <v>1</v>
      </c>
      <c r="P5081" s="1">
        <f t="shared" si="1520"/>
        <v>1</v>
      </c>
      <c r="Q5081" s="1">
        <f t="shared" si="1521"/>
        <v>0</v>
      </c>
      <c r="R5081" s="1">
        <f t="shared" si="1522"/>
        <v>0</v>
      </c>
      <c r="S5081" s="1">
        <f t="shared" si="1523"/>
        <v>0</v>
      </c>
      <c r="V5081" s="1">
        <f t="shared" si="1524"/>
        <v>1</v>
      </c>
      <c r="W5081" s="1">
        <f t="shared" si="1525"/>
        <v>0</v>
      </c>
      <c r="X5081" s="1">
        <f t="shared" si="1526"/>
        <v>0</v>
      </c>
      <c r="Y5081" s="1">
        <f t="shared" si="1527"/>
        <v>0</v>
      </c>
      <c r="AB5081" s="1">
        <f t="shared" si="1528"/>
        <v>1</v>
      </c>
      <c r="AC5081" s="1">
        <f t="shared" si="1529"/>
        <v>0</v>
      </c>
      <c r="AD5081" s="1">
        <f t="shared" si="1530"/>
        <v>0</v>
      </c>
      <c r="AE5081" s="1">
        <f t="shared" si="1531"/>
        <v>0</v>
      </c>
    </row>
    <row r="5082" spans="1:31" x14ac:dyDescent="0.25">
      <c r="A5082">
        <v>1</v>
      </c>
      <c r="B5082">
        <v>85</v>
      </c>
      <c r="C5082">
        <v>14.12</v>
      </c>
      <c r="D5082">
        <v>715</v>
      </c>
      <c r="E5082">
        <v>1</v>
      </c>
      <c r="F5082" t="str">
        <f t="shared" si="1513"/>
        <v/>
      </c>
      <c r="G5082">
        <f t="shared" si="1514"/>
        <v>0.83199999999999996</v>
      </c>
      <c r="H5082" t="str">
        <f t="shared" si="1515"/>
        <v/>
      </c>
      <c r="I5082" s="1">
        <f t="shared" si="1516"/>
        <v>0.83199999999999996</v>
      </c>
      <c r="K5082" s="1">
        <f t="shared" si="1517"/>
        <v>0</v>
      </c>
      <c r="L5082" s="1">
        <f t="shared" si="1518"/>
        <v>1</v>
      </c>
      <c r="M5082" s="1">
        <f t="shared" si="1519"/>
        <v>1</v>
      </c>
      <c r="P5082" s="1">
        <f t="shared" si="1520"/>
        <v>0</v>
      </c>
      <c r="Q5082" s="1">
        <f t="shared" si="1521"/>
        <v>0</v>
      </c>
      <c r="R5082" s="1">
        <f t="shared" si="1522"/>
        <v>1</v>
      </c>
      <c r="S5082" s="1">
        <f t="shared" si="1523"/>
        <v>0</v>
      </c>
      <c r="V5082" s="1">
        <f t="shared" si="1524"/>
        <v>1</v>
      </c>
      <c r="W5082" s="1">
        <f t="shared" si="1525"/>
        <v>0</v>
      </c>
      <c r="X5082" s="1">
        <f t="shared" si="1526"/>
        <v>0</v>
      </c>
      <c r="Y5082" s="1">
        <f t="shared" si="1527"/>
        <v>0</v>
      </c>
      <c r="AB5082" s="1">
        <f t="shared" si="1528"/>
        <v>1</v>
      </c>
      <c r="AC5082" s="1">
        <f t="shared" si="1529"/>
        <v>0</v>
      </c>
      <c r="AD5082" s="1">
        <f t="shared" si="1530"/>
        <v>0</v>
      </c>
      <c r="AE5082" s="1">
        <f t="shared" si="1531"/>
        <v>0</v>
      </c>
    </row>
    <row r="5083" spans="1:31" x14ac:dyDescent="0.25">
      <c r="A5083">
        <v>0</v>
      </c>
      <c r="B5083">
        <v>40</v>
      </c>
      <c r="C5083">
        <v>31.95</v>
      </c>
      <c r="D5083">
        <v>700</v>
      </c>
      <c r="E5083">
        <v>1</v>
      </c>
      <c r="F5083" t="str">
        <f t="shared" si="1513"/>
        <v/>
      </c>
      <c r="G5083">
        <f t="shared" si="1514"/>
        <v>0.81200000000000006</v>
      </c>
      <c r="H5083" t="str">
        <f t="shared" si="1515"/>
        <v/>
      </c>
      <c r="I5083" s="1">
        <f t="shared" si="1516"/>
        <v>0.81200000000000006</v>
      </c>
      <c r="K5083" s="1">
        <f t="shared" si="1517"/>
        <v>0</v>
      </c>
      <c r="L5083" s="1">
        <f t="shared" si="1518"/>
        <v>1</v>
      </c>
      <c r="M5083" s="1">
        <f t="shared" si="1519"/>
        <v>1</v>
      </c>
      <c r="P5083" s="1">
        <f t="shared" si="1520"/>
        <v>0</v>
      </c>
      <c r="Q5083" s="1">
        <f t="shared" si="1521"/>
        <v>0</v>
      </c>
      <c r="R5083" s="1">
        <f t="shared" si="1522"/>
        <v>1</v>
      </c>
      <c r="S5083" s="1">
        <f t="shared" si="1523"/>
        <v>0</v>
      </c>
      <c r="V5083" s="1">
        <f t="shared" si="1524"/>
        <v>1</v>
      </c>
      <c r="W5083" s="1">
        <f t="shared" si="1525"/>
        <v>0</v>
      </c>
      <c r="X5083" s="1">
        <f t="shared" si="1526"/>
        <v>0</v>
      </c>
      <c r="Y5083" s="1">
        <f t="shared" si="1527"/>
        <v>0</v>
      </c>
      <c r="AB5083" s="1">
        <f t="shared" si="1528"/>
        <v>1</v>
      </c>
      <c r="AC5083" s="1">
        <f t="shared" si="1529"/>
        <v>0</v>
      </c>
      <c r="AD5083" s="1">
        <f t="shared" si="1530"/>
        <v>0</v>
      </c>
      <c r="AE5083" s="1">
        <f t="shared" si="1531"/>
        <v>0</v>
      </c>
    </row>
    <row r="5084" spans="1:31" x14ac:dyDescent="0.25">
      <c r="A5084">
        <v>1</v>
      </c>
      <c r="B5084">
        <v>135</v>
      </c>
      <c r="C5084">
        <v>14.5</v>
      </c>
      <c r="D5084">
        <v>670</v>
      </c>
      <c r="E5084">
        <v>1</v>
      </c>
      <c r="F5084" t="str">
        <f t="shared" si="1513"/>
        <v/>
      </c>
      <c r="G5084" t="str">
        <f t="shared" si="1514"/>
        <v/>
      </c>
      <c r="H5084">
        <f t="shared" si="1515"/>
        <v>0.85199999999999998</v>
      </c>
      <c r="I5084" s="1">
        <f t="shared" si="1516"/>
        <v>0.85199999999999998</v>
      </c>
      <c r="K5084" s="1">
        <f t="shared" si="1517"/>
        <v>1</v>
      </c>
      <c r="L5084" s="1">
        <f t="shared" si="1518"/>
        <v>1</v>
      </c>
      <c r="M5084" s="1">
        <f t="shared" si="1519"/>
        <v>1</v>
      </c>
      <c r="P5084" s="1">
        <f t="shared" si="1520"/>
        <v>1</v>
      </c>
      <c r="Q5084" s="1">
        <f t="shared" si="1521"/>
        <v>0</v>
      </c>
      <c r="R5084" s="1">
        <f t="shared" si="1522"/>
        <v>0</v>
      </c>
      <c r="S5084" s="1">
        <f t="shared" si="1523"/>
        <v>0</v>
      </c>
      <c r="V5084" s="1">
        <f t="shared" si="1524"/>
        <v>1</v>
      </c>
      <c r="W5084" s="1">
        <f t="shared" si="1525"/>
        <v>0</v>
      </c>
      <c r="X5084" s="1">
        <f t="shared" si="1526"/>
        <v>0</v>
      </c>
      <c r="Y5084" s="1">
        <f t="shared" si="1527"/>
        <v>0</v>
      </c>
      <c r="AB5084" s="1">
        <f t="shared" si="1528"/>
        <v>1</v>
      </c>
      <c r="AC5084" s="1">
        <f t="shared" si="1529"/>
        <v>0</v>
      </c>
      <c r="AD5084" s="1">
        <f t="shared" si="1530"/>
        <v>0</v>
      </c>
      <c r="AE5084" s="1">
        <f t="shared" si="1531"/>
        <v>0</v>
      </c>
    </row>
    <row r="5085" spans="1:31" x14ac:dyDescent="0.25">
      <c r="A5085">
        <v>0</v>
      </c>
      <c r="B5085">
        <v>68</v>
      </c>
      <c r="C5085">
        <v>17.010000000000002</v>
      </c>
      <c r="D5085">
        <v>665</v>
      </c>
      <c r="E5085">
        <v>1</v>
      </c>
      <c r="F5085" t="str">
        <f t="shared" si="1513"/>
        <v/>
      </c>
      <c r="G5085">
        <f t="shared" si="1514"/>
        <v>0.745</v>
      </c>
      <c r="H5085" t="str">
        <f t="shared" si="1515"/>
        <v/>
      </c>
      <c r="I5085" s="1">
        <f t="shared" si="1516"/>
        <v>0.745</v>
      </c>
      <c r="K5085" s="1">
        <f t="shared" si="1517"/>
        <v>0</v>
      </c>
      <c r="L5085" s="1">
        <f t="shared" si="1518"/>
        <v>0</v>
      </c>
      <c r="M5085" s="1">
        <f t="shared" si="1519"/>
        <v>0</v>
      </c>
      <c r="P5085" s="1">
        <f t="shared" si="1520"/>
        <v>0</v>
      </c>
      <c r="Q5085" s="1">
        <f t="shared" si="1521"/>
        <v>0</v>
      </c>
      <c r="R5085" s="1">
        <f t="shared" si="1522"/>
        <v>1</v>
      </c>
      <c r="S5085" s="1">
        <f t="shared" si="1523"/>
        <v>0</v>
      </c>
      <c r="V5085" s="1">
        <f t="shared" si="1524"/>
        <v>0</v>
      </c>
      <c r="W5085" s="1">
        <f t="shared" si="1525"/>
        <v>0</v>
      </c>
      <c r="X5085" s="1">
        <f t="shared" si="1526"/>
        <v>1</v>
      </c>
      <c r="Y5085" s="1">
        <f t="shared" si="1527"/>
        <v>0</v>
      </c>
      <c r="AB5085" s="1">
        <f t="shared" si="1528"/>
        <v>0</v>
      </c>
      <c r="AC5085" s="1">
        <f t="shared" si="1529"/>
        <v>0</v>
      </c>
      <c r="AD5085" s="1">
        <f t="shared" si="1530"/>
        <v>1</v>
      </c>
      <c r="AE5085" s="1">
        <f t="shared" si="1531"/>
        <v>0</v>
      </c>
    </row>
    <row r="5086" spans="1:31" x14ac:dyDescent="0.25">
      <c r="A5086">
        <v>0</v>
      </c>
      <c r="B5086">
        <v>58</v>
      </c>
      <c r="C5086">
        <v>11.36</v>
      </c>
      <c r="D5086">
        <v>670</v>
      </c>
      <c r="E5086">
        <v>1</v>
      </c>
      <c r="F5086" t="str">
        <f t="shared" si="1513"/>
        <v/>
      </c>
      <c r="G5086">
        <f t="shared" si="1514"/>
        <v>0.83199999999999996</v>
      </c>
      <c r="H5086" t="str">
        <f t="shared" si="1515"/>
        <v/>
      </c>
      <c r="I5086" s="1">
        <f t="shared" si="1516"/>
        <v>0.83199999999999996</v>
      </c>
      <c r="K5086" s="1">
        <f t="shared" si="1517"/>
        <v>0</v>
      </c>
      <c r="L5086" s="1">
        <f t="shared" si="1518"/>
        <v>1</v>
      </c>
      <c r="M5086" s="1">
        <f t="shared" si="1519"/>
        <v>1</v>
      </c>
      <c r="P5086" s="1">
        <f t="shared" si="1520"/>
        <v>0</v>
      </c>
      <c r="Q5086" s="1">
        <f t="shared" si="1521"/>
        <v>0</v>
      </c>
      <c r="R5086" s="1">
        <f t="shared" si="1522"/>
        <v>1</v>
      </c>
      <c r="S5086" s="1">
        <f t="shared" si="1523"/>
        <v>0</v>
      </c>
      <c r="V5086" s="1">
        <f t="shared" si="1524"/>
        <v>1</v>
      </c>
      <c r="W5086" s="1">
        <f t="shared" si="1525"/>
        <v>0</v>
      </c>
      <c r="X5086" s="1">
        <f t="shared" si="1526"/>
        <v>0</v>
      </c>
      <c r="Y5086" s="1">
        <f t="shared" si="1527"/>
        <v>0</v>
      </c>
      <c r="AB5086" s="1">
        <f t="shared" si="1528"/>
        <v>1</v>
      </c>
      <c r="AC5086" s="1">
        <f t="shared" si="1529"/>
        <v>0</v>
      </c>
      <c r="AD5086" s="1">
        <f t="shared" si="1530"/>
        <v>0</v>
      </c>
      <c r="AE5086" s="1">
        <f t="shared" si="1531"/>
        <v>0</v>
      </c>
    </row>
    <row r="5087" spans="1:31" x14ac:dyDescent="0.25">
      <c r="A5087">
        <v>1</v>
      </c>
      <c r="B5087">
        <v>60</v>
      </c>
      <c r="C5087">
        <v>31.68</v>
      </c>
      <c r="D5087">
        <v>675</v>
      </c>
      <c r="E5087">
        <v>1</v>
      </c>
      <c r="F5087" t="str">
        <f t="shared" si="1513"/>
        <v/>
      </c>
      <c r="G5087">
        <f t="shared" si="1514"/>
        <v>0.745</v>
      </c>
      <c r="H5087" t="str">
        <f t="shared" si="1515"/>
        <v/>
      </c>
      <c r="I5087" s="1">
        <f t="shared" si="1516"/>
        <v>0.745</v>
      </c>
      <c r="K5087" s="1">
        <f t="shared" si="1517"/>
        <v>0</v>
      </c>
      <c r="L5087" s="1">
        <f t="shared" si="1518"/>
        <v>0</v>
      </c>
      <c r="M5087" s="1">
        <f t="shared" si="1519"/>
        <v>0</v>
      </c>
      <c r="P5087" s="1">
        <f t="shared" si="1520"/>
        <v>0</v>
      </c>
      <c r="Q5087" s="1">
        <f t="shared" si="1521"/>
        <v>0</v>
      </c>
      <c r="R5087" s="1">
        <f t="shared" si="1522"/>
        <v>1</v>
      </c>
      <c r="S5087" s="1">
        <f t="shared" si="1523"/>
        <v>0</v>
      </c>
      <c r="V5087" s="1">
        <f t="shared" si="1524"/>
        <v>0</v>
      </c>
      <c r="W5087" s="1">
        <f t="shared" si="1525"/>
        <v>0</v>
      </c>
      <c r="X5087" s="1">
        <f t="shared" si="1526"/>
        <v>1</v>
      </c>
      <c r="Y5087" s="1">
        <f t="shared" si="1527"/>
        <v>0</v>
      </c>
      <c r="AB5087" s="1">
        <f t="shared" si="1528"/>
        <v>0</v>
      </c>
      <c r="AC5087" s="1">
        <f t="shared" si="1529"/>
        <v>0</v>
      </c>
      <c r="AD5087" s="1">
        <f t="shared" si="1530"/>
        <v>1</v>
      </c>
      <c r="AE5087" s="1">
        <f t="shared" si="1531"/>
        <v>0</v>
      </c>
    </row>
    <row r="5088" spans="1:31" x14ac:dyDescent="0.25">
      <c r="A5088">
        <v>1</v>
      </c>
      <c r="B5088">
        <v>60</v>
      </c>
      <c r="C5088">
        <v>18.36</v>
      </c>
      <c r="D5088">
        <v>675</v>
      </c>
      <c r="E5088">
        <v>1</v>
      </c>
      <c r="F5088" t="str">
        <f t="shared" si="1513"/>
        <v/>
      </c>
      <c r="G5088">
        <f t="shared" si="1514"/>
        <v>0.745</v>
      </c>
      <c r="H5088" t="str">
        <f t="shared" si="1515"/>
        <v/>
      </c>
      <c r="I5088" s="1">
        <f t="shared" si="1516"/>
        <v>0.745</v>
      </c>
      <c r="K5088" s="1">
        <f t="shared" si="1517"/>
        <v>0</v>
      </c>
      <c r="L5088" s="1">
        <f t="shared" si="1518"/>
        <v>0</v>
      </c>
      <c r="M5088" s="1">
        <f t="shared" si="1519"/>
        <v>0</v>
      </c>
      <c r="P5088" s="1">
        <f t="shared" si="1520"/>
        <v>0</v>
      </c>
      <c r="Q5088" s="1">
        <f t="shared" si="1521"/>
        <v>0</v>
      </c>
      <c r="R5088" s="1">
        <f t="shared" si="1522"/>
        <v>1</v>
      </c>
      <c r="S5088" s="1">
        <f t="shared" si="1523"/>
        <v>0</v>
      </c>
      <c r="V5088" s="1">
        <f t="shared" si="1524"/>
        <v>0</v>
      </c>
      <c r="W5088" s="1">
        <f t="shared" si="1525"/>
        <v>0</v>
      </c>
      <c r="X5088" s="1">
        <f t="shared" si="1526"/>
        <v>1</v>
      </c>
      <c r="Y5088" s="1">
        <f t="shared" si="1527"/>
        <v>0</v>
      </c>
      <c r="AB5088" s="1">
        <f t="shared" si="1528"/>
        <v>0</v>
      </c>
      <c r="AC5088" s="1">
        <f t="shared" si="1529"/>
        <v>0</v>
      </c>
      <c r="AD5088" s="1">
        <f t="shared" si="1530"/>
        <v>1</v>
      </c>
      <c r="AE5088" s="1">
        <f t="shared" si="1531"/>
        <v>0</v>
      </c>
    </row>
    <row r="5089" spans="1:31" x14ac:dyDescent="0.25">
      <c r="A5089">
        <v>0</v>
      </c>
      <c r="B5089">
        <v>60</v>
      </c>
      <c r="C5089">
        <v>15.86</v>
      </c>
      <c r="D5089">
        <v>670</v>
      </c>
      <c r="E5089">
        <v>1</v>
      </c>
      <c r="F5089" t="str">
        <f t="shared" si="1513"/>
        <v/>
      </c>
      <c r="G5089">
        <f t="shared" si="1514"/>
        <v>0.83199999999999996</v>
      </c>
      <c r="H5089" t="str">
        <f t="shared" si="1515"/>
        <v/>
      </c>
      <c r="I5089" s="1">
        <f t="shared" si="1516"/>
        <v>0.83199999999999996</v>
      </c>
      <c r="K5089" s="1">
        <f t="shared" si="1517"/>
        <v>0</v>
      </c>
      <c r="L5089" s="1">
        <f t="shared" si="1518"/>
        <v>1</v>
      </c>
      <c r="M5089" s="1">
        <f t="shared" si="1519"/>
        <v>1</v>
      </c>
      <c r="P5089" s="1">
        <f t="shared" si="1520"/>
        <v>0</v>
      </c>
      <c r="Q5089" s="1">
        <f t="shared" si="1521"/>
        <v>0</v>
      </c>
      <c r="R5089" s="1">
        <f t="shared" si="1522"/>
        <v>1</v>
      </c>
      <c r="S5089" s="1">
        <f t="shared" si="1523"/>
        <v>0</v>
      </c>
      <c r="V5089" s="1">
        <f t="shared" si="1524"/>
        <v>1</v>
      </c>
      <c r="W5089" s="1">
        <f t="shared" si="1525"/>
        <v>0</v>
      </c>
      <c r="X5089" s="1">
        <f t="shared" si="1526"/>
        <v>0</v>
      </c>
      <c r="Y5089" s="1">
        <f t="shared" si="1527"/>
        <v>0</v>
      </c>
      <c r="AB5089" s="1">
        <f t="shared" si="1528"/>
        <v>1</v>
      </c>
      <c r="AC5089" s="1">
        <f t="shared" si="1529"/>
        <v>0</v>
      </c>
      <c r="AD5089" s="1">
        <f t="shared" si="1530"/>
        <v>0</v>
      </c>
      <c r="AE5089" s="1">
        <f t="shared" si="1531"/>
        <v>0</v>
      </c>
    </row>
    <row r="5090" spans="1:31" x14ac:dyDescent="0.25">
      <c r="A5090">
        <v>1</v>
      </c>
      <c r="B5090">
        <v>174</v>
      </c>
      <c r="C5090">
        <v>12.06</v>
      </c>
      <c r="D5090">
        <v>700</v>
      </c>
      <c r="E5090">
        <v>1</v>
      </c>
      <c r="F5090" t="str">
        <f t="shared" si="1513"/>
        <v/>
      </c>
      <c r="G5090" t="str">
        <f t="shared" si="1514"/>
        <v/>
      </c>
      <c r="H5090">
        <f t="shared" si="1515"/>
        <v>0.89200000000000002</v>
      </c>
      <c r="I5090" s="1">
        <f t="shared" si="1516"/>
        <v>0.89200000000000002</v>
      </c>
      <c r="K5090" s="1">
        <f t="shared" si="1517"/>
        <v>1</v>
      </c>
      <c r="L5090" s="1">
        <f t="shared" si="1518"/>
        <v>1</v>
      </c>
      <c r="M5090" s="1">
        <f t="shared" si="1519"/>
        <v>1</v>
      </c>
      <c r="P5090" s="1">
        <f t="shared" si="1520"/>
        <v>1</v>
      </c>
      <c r="Q5090" s="1">
        <f t="shared" si="1521"/>
        <v>0</v>
      </c>
      <c r="R5090" s="1">
        <f t="shared" si="1522"/>
        <v>0</v>
      </c>
      <c r="S5090" s="1">
        <f t="shared" si="1523"/>
        <v>0</v>
      </c>
      <c r="V5090" s="1">
        <f t="shared" si="1524"/>
        <v>1</v>
      </c>
      <c r="W5090" s="1">
        <f t="shared" si="1525"/>
        <v>0</v>
      </c>
      <c r="X5090" s="1">
        <f t="shared" si="1526"/>
        <v>0</v>
      </c>
      <c r="Y5090" s="1">
        <f t="shared" si="1527"/>
        <v>0</v>
      </c>
      <c r="AB5090" s="1">
        <f t="shared" si="1528"/>
        <v>1</v>
      </c>
      <c r="AC5090" s="1">
        <f t="shared" si="1529"/>
        <v>0</v>
      </c>
      <c r="AD5090" s="1">
        <f t="shared" si="1530"/>
        <v>0</v>
      </c>
      <c r="AE5090" s="1">
        <f t="shared" si="1531"/>
        <v>0</v>
      </c>
    </row>
    <row r="5091" spans="1:31" x14ac:dyDescent="0.25">
      <c r="A5091">
        <v>0</v>
      </c>
      <c r="B5091">
        <v>90</v>
      </c>
      <c r="C5091">
        <v>20.29</v>
      </c>
      <c r="D5091">
        <v>705</v>
      </c>
      <c r="E5091">
        <v>1</v>
      </c>
      <c r="F5091" t="str">
        <f t="shared" si="1513"/>
        <v/>
      </c>
      <c r="G5091" t="str">
        <f t="shared" si="1514"/>
        <v/>
      </c>
      <c r="H5091">
        <f t="shared" si="1515"/>
        <v>0.89200000000000002</v>
      </c>
      <c r="I5091" s="1">
        <f t="shared" si="1516"/>
        <v>0.89200000000000002</v>
      </c>
      <c r="K5091" s="1">
        <f t="shared" si="1517"/>
        <v>1</v>
      </c>
      <c r="L5091" s="1">
        <f t="shared" si="1518"/>
        <v>1</v>
      </c>
      <c r="M5091" s="1">
        <f t="shared" si="1519"/>
        <v>1</v>
      </c>
      <c r="P5091" s="1">
        <f t="shared" si="1520"/>
        <v>1</v>
      </c>
      <c r="Q5091" s="1">
        <f t="shared" si="1521"/>
        <v>0</v>
      </c>
      <c r="R5091" s="1">
        <f t="shared" si="1522"/>
        <v>0</v>
      </c>
      <c r="S5091" s="1">
        <f t="shared" si="1523"/>
        <v>0</v>
      </c>
      <c r="V5091" s="1">
        <f t="shared" si="1524"/>
        <v>1</v>
      </c>
      <c r="W5091" s="1">
        <f t="shared" si="1525"/>
        <v>0</v>
      </c>
      <c r="X5091" s="1">
        <f t="shared" si="1526"/>
        <v>0</v>
      </c>
      <c r="Y5091" s="1">
        <f t="shared" si="1527"/>
        <v>0</v>
      </c>
      <c r="AB5091" s="1">
        <f t="shared" si="1528"/>
        <v>1</v>
      </c>
      <c r="AC5091" s="1">
        <f t="shared" si="1529"/>
        <v>0</v>
      </c>
      <c r="AD5091" s="1">
        <f t="shared" si="1530"/>
        <v>0</v>
      </c>
      <c r="AE5091" s="1">
        <f t="shared" si="1531"/>
        <v>0</v>
      </c>
    </row>
    <row r="5092" spans="1:31" x14ac:dyDescent="0.25">
      <c r="A5092">
        <v>1</v>
      </c>
      <c r="B5092">
        <v>38</v>
      </c>
      <c r="C5092">
        <v>21.83</v>
      </c>
      <c r="D5092">
        <v>685</v>
      </c>
      <c r="E5092">
        <v>1</v>
      </c>
      <c r="F5092" t="str">
        <f t="shared" si="1513"/>
        <v/>
      </c>
      <c r="G5092">
        <f t="shared" si="1514"/>
        <v>0.745</v>
      </c>
      <c r="H5092" t="str">
        <f t="shared" si="1515"/>
        <v/>
      </c>
      <c r="I5092" s="1">
        <f t="shared" si="1516"/>
        <v>0.745</v>
      </c>
      <c r="K5092" s="1">
        <f t="shared" si="1517"/>
        <v>0</v>
      </c>
      <c r="L5092" s="1">
        <f t="shared" si="1518"/>
        <v>0</v>
      </c>
      <c r="M5092" s="1">
        <f t="shared" si="1519"/>
        <v>0</v>
      </c>
      <c r="P5092" s="1">
        <f t="shared" si="1520"/>
        <v>0</v>
      </c>
      <c r="Q5092" s="1">
        <f t="shared" si="1521"/>
        <v>0</v>
      </c>
      <c r="R5092" s="1">
        <f t="shared" si="1522"/>
        <v>1</v>
      </c>
      <c r="S5092" s="1">
        <f t="shared" si="1523"/>
        <v>0</v>
      </c>
      <c r="V5092" s="1">
        <f t="shared" si="1524"/>
        <v>0</v>
      </c>
      <c r="W5092" s="1">
        <f t="shared" si="1525"/>
        <v>0</v>
      </c>
      <c r="X5092" s="1">
        <f t="shared" si="1526"/>
        <v>1</v>
      </c>
      <c r="Y5092" s="1">
        <f t="shared" si="1527"/>
        <v>0</v>
      </c>
      <c r="AB5092" s="1">
        <f t="shared" si="1528"/>
        <v>0</v>
      </c>
      <c r="AC5092" s="1">
        <f t="shared" si="1529"/>
        <v>0</v>
      </c>
      <c r="AD5092" s="1">
        <f t="shared" si="1530"/>
        <v>1</v>
      </c>
      <c r="AE5092" s="1">
        <f t="shared" si="1531"/>
        <v>0</v>
      </c>
    </row>
    <row r="5093" spans="1:31" x14ac:dyDescent="0.25">
      <c r="A5093">
        <v>1</v>
      </c>
      <c r="B5093">
        <v>120</v>
      </c>
      <c r="C5093">
        <v>6.95</v>
      </c>
      <c r="D5093">
        <v>670</v>
      </c>
      <c r="E5093">
        <v>1</v>
      </c>
      <c r="F5093" t="str">
        <f t="shared" si="1513"/>
        <v/>
      </c>
      <c r="G5093" t="str">
        <f t="shared" si="1514"/>
        <v/>
      </c>
      <c r="H5093">
        <f t="shared" si="1515"/>
        <v>0.85199999999999998</v>
      </c>
      <c r="I5093" s="1">
        <f t="shared" si="1516"/>
        <v>0.85199999999999998</v>
      </c>
      <c r="K5093" s="1">
        <f t="shared" si="1517"/>
        <v>1</v>
      </c>
      <c r="L5093" s="1">
        <f t="shared" si="1518"/>
        <v>1</v>
      </c>
      <c r="M5093" s="1">
        <f t="shared" si="1519"/>
        <v>1</v>
      </c>
      <c r="P5093" s="1">
        <f t="shared" si="1520"/>
        <v>1</v>
      </c>
      <c r="Q5093" s="1">
        <f t="shared" si="1521"/>
        <v>0</v>
      </c>
      <c r="R5093" s="1">
        <f t="shared" si="1522"/>
        <v>0</v>
      </c>
      <c r="S5093" s="1">
        <f t="shared" si="1523"/>
        <v>0</v>
      </c>
      <c r="V5093" s="1">
        <f t="shared" si="1524"/>
        <v>1</v>
      </c>
      <c r="W5093" s="1">
        <f t="shared" si="1525"/>
        <v>0</v>
      </c>
      <c r="X5093" s="1">
        <f t="shared" si="1526"/>
        <v>0</v>
      </c>
      <c r="Y5093" s="1">
        <f t="shared" si="1527"/>
        <v>0</v>
      </c>
      <c r="AB5093" s="1">
        <f t="shared" si="1528"/>
        <v>1</v>
      </c>
      <c r="AC5093" s="1">
        <f t="shared" si="1529"/>
        <v>0</v>
      </c>
      <c r="AD5093" s="1">
        <f t="shared" si="1530"/>
        <v>0</v>
      </c>
      <c r="AE5093" s="1">
        <f t="shared" si="1531"/>
        <v>0</v>
      </c>
    </row>
    <row r="5094" spans="1:31" x14ac:dyDescent="0.25">
      <c r="A5094">
        <v>1</v>
      </c>
      <c r="B5094">
        <v>62.4</v>
      </c>
      <c r="C5094">
        <v>13</v>
      </c>
      <c r="D5094">
        <v>710</v>
      </c>
      <c r="E5094">
        <v>1</v>
      </c>
      <c r="F5094" t="str">
        <f t="shared" si="1513"/>
        <v/>
      </c>
      <c r="G5094">
        <f t="shared" si="1514"/>
        <v>0.83199999999999996</v>
      </c>
      <c r="H5094" t="str">
        <f t="shared" si="1515"/>
        <v/>
      </c>
      <c r="I5094" s="1">
        <f t="shared" si="1516"/>
        <v>0.83199999999999996</v>
      </c>
      <c r="K5094" s="1">
        <f t="shared" si="1517"/>
        <v>0</v>
      </c>
      <c r="L5094" s="1">
        <f t="shared" si="1518"/>
        <v>1</v>
      </c>
      <c r="M5094" s="1">
        <f t="shared" si="1519"/>
        <v>1</v>
      </c>
      <c r="P5094" s="1">
        <f t="shared" si="1520"/>
        <v>0</v>
      </c>
      <c r="Q5094" s="1">
        <f t="shared" si="1521"/>
        <v>0</v>
      </c>
      <c r="R5094" s="1">
        <f t="shared" si="1522"/>
        <v>1</v>
      </c>
      <c r="S5094" s="1">
        <f t="shared" si="1523"/>
        <v>0</v>
      </c>
      <c r="V5094" s="1">
        <f t="shared" si="1524"/>
        <v>1</v>
      </c>
      <c r="W5094" s="1">
        <f t="shared" si="1525"/>
        <v>0</v>
      </c>
      <c r="X5094" s="1">
        <f t="shared" si="1526"/>
        <v>0</v>
      </c>
      <c r="Y5094" s="1">
        <f t="shared" si="1527"/>
        <v>0</v>
      </c>
      <c r="AB5094" s="1">
        <f t="shared" si="1528"/>
        <v>1</v>
      </c>
      <c r="AC5094" s="1">
        <f t="shared" si="1529"/>
        <v>0</v>
      </c>
      <c r="AD5094" s="1">
        <f t="shared" si="1530"/>
        <v>0</v>
      </c>
      <c r="AE5094" s="1">
        <f t="shared" si="1531"/>
        <v>0</v>
      </c>
    </row>
    <row r="5095" spans="1:31" x14ac:dyDescent="0.25">
      <c r="A5095">
        <v>0</v>
      </c>
      <c r="B5095">
        <v>58</v>
      </c>
      <c r="C5095">
        <v>12.83</v>
      </c>
      <c r="D5095">
        <v>660</v>
      </c>
      <c r="E5095">
        <v>1</v>
      </c>
      <c r="F5095" t="str">
        <f t="shared" si="1513"/>
        <v/>
      </c>
      <c r="G5095">
        <f t="shared" si="1514"/>
        <v>0.83199999999999996</v>
      </c>
      <c r="H5095" t="str">
        <f t="shared" si="1515"/>
        <v/>
      </c>
      <c r="I5095" s="1">
        <f t="shared" si="1516"/>
        <v>0.83199999999999996</v>
      </c>
      <c r="K5095" s="1">
        <f t="shared" si="1517"/>
        <v>0</v>
      </c>
      <c r="L5095" s="1">
        <f t="shared" si="1518"/>
        <v>1</v>
      </c>
      <c r="M5095" s="1">
        <f t="shared" si="1519"/>
        <v>1</v>
      </c>
      <c r="P5095" s="1">
        <f t="shared" si="1520"/>
        <v>0</v>
      </c>
      <c r="Q5095" s="1">
        <f t="shared" si="1521"/>
        <v>0</v>
      </c>
      <c r="R5095" s="1">
        <f t="shared" si="1522"/>
        <v>1</v>
      </c>
      <c r="S5095" s="1">
        <f t="shared" si="1523"/>
        <v>0</v>
      </c>
      <c r="V5095" s="1">
        <f t="shared" si="1524"/>
        <v>1</v>
      </c>
      <c r="W5095" s="1">
        <f t="shared" si="1525"/>
        <v>0</v>
      </c>
      <c r="X5095" s="1">
        <f t="shared" si="1526"/>
        <v>0</v>
      </c>
      <c r="Y5095" s="1">
        <f t="shared" si="1527"/>
        <v>0</v>
      </c>
      <c r="AB5095" s="1">
        <f t="shared" si="1528"/>
        <v>1</v>
      </c>
      <c r="AC5095" s="1">
        <f t="shared" si="1529"/>
        <v>0</v>
      </c>
      <c r="AD5095" s="1">
        <f t="shared" si="1530"/>
        <v>0</v>
      </c>
      <c r="AE5095" s="1">
        <f t="shared" si="1531"/>
        <v>0</v>
      </c>
    </row>
    <row r="5096" spans="1:31" x14ac:dyDescent="0.25">
      <c r="A5096">
        <v>0</v>
      </c>
      <c r="B5096">
        <v>40.5</v>
      </c>
      <c r="C5096">
        <v>37.36</v>
      </c>
      <c r="D5096">
        <v>670</v>
      </c>
      <c r="E5096">
        <v>1</v>
      </c>
      <c r="F5096" t="str">
        <f t="shared" si="1513"/>
        <v/>
      </c>
      <c r="G5096">
        <f t="shared" si="1514"/>
        <v>0.745</v>
      </c>
      <c r="H5096" t="str">
        <f t="shared" si="1515"/>
        <v/>
      </c>
      <c r="I5096" s="1">
        <f t="shared" si="1516"/>
        <v>0.745</v>
      </c>
      <c r="K5096" s="1">
        <f t="shared" si="1517"/>
        <v>0</v>
      </c>
      <c r="L5096" s="1">
        <f t="shared" si="1518"/>
        <v>0</v>
      </c>
      <c r="M5096" s="1">
        <f t="shared" si="1519"/>
        <v>0</v>
      </c>
      <c r="P5096" s="1">
        <f t="shared" si="1520"/>
        <v>0</v>
      </c>
      <c r="Q5096" s="1">
        <f t="shared" si="1521"/>
        <v>0</v>
      </c>
      <c r="R5096" s="1">
        <f t="shared" si="1522"/>
        <v>1</v>
      </c>
      <c r="S5096" s="1">
        <f t="shared" si="1523"/>
        <v>0</v>
      </c>
      <c r="V5096" s="1">
        <f t="shared" si="1524"/>
        <v>0</v>
      </c>
      <c r="W5096" s="1">
        <f t="shared" si="1525"/>
        <v>0</v>
      </c>
      <c r="X5096" s="1">
        <f t="shared" si="1526"/>
        <v>1</v>
      </c>
      <c r="Y5096" s="1">
        <f t="shared" si="1527"/>
        <v>0</v>
      </c>
      <c r="AB5096" s="1">
        <f t="shared" si="1528"/>
        <v>0</v>
      </c>
      <c r="AC5096" s="1">
        <f t="shared" si="1529"/>
        <v>0</v>
      </c>
      <c r="AD5096" s="1">
        <f t="shared" si="1530"/>
        <v>1</v>
      </c>
      <c r="AE5096" s="1">
        <f t="shared" si="1531"/>
        <v>0</v>
      </c>
    </row>
    <row r="5097" spans="1:31" x14ac:dyDescent="0.25">
      <c r="A5097">
        <v>1</v>
      </c>
      <c r="B5097">
        <v>53.238</v>
      </c>
      <c r="C5097">
        <v>19.91</v>
      </c>
      <c r="D5097">
        <v>685</v>
      </c>
      <c r="E5097">
        <v>1</v>
      </c>
      <c r="F5097" t="str">
        <f t="shared" si="1513"/>
        <v/>
      </c>
      <c r="G5097">
        <f t="shared" si="1514"/>
        <v>0.745</v>
      </c>
      <c r="H5097" t="str">
        <f t="shared" si="1515"/>
        <v/>
      </c>
      <c r="I5097" s="1">
        <f t="shared" si="1516"/>
        <v>0.745</v>
      </c>
      <c r="K5097" s="1">
        <f t="shared" si="1517"/>
        <v>0</v>
      </c>
      <c r="L5097" s="1">
        <f t="shared" si="1518"/>
        <v>0</v>
      </c>
      <c r="M5097" s="1">
        <f t="shared" si="1519"/>
        <v>0</v>
      </c>
      <c r="P5097" s="1">
        <f t="shared" si="1520"/>
        <v>0</v>
      </c>
      <c r="Q5097" s="1">
        <f t="shared" si="1521"/>
        <v>0</v>
      </c>
      <c r="R5097" s="1">
        <f t="shared" si="1522"/>
        <v>1</v>
      </c>
      <c r="S5097" s="1">
        <f t="shared" si="1523"/>
        <v>0</v>
      </c>
      <c r="V5097" s="1">
        <f t="shared" si="1524"/>
        <v>0</v>
      </c>
      <c r="W5097" s="1">
        <f t="shared" si="1525"/>
        <v>0</v>
      </c>
      <c r="X5097" s="1">
        <f t="shared" si="1526"/>
        <v>1</v>
      </c>
      <c r="Y5097" s="1">
        <f t="shared" si="1527"/>
        <v>0</v>
      </c>
      <c r="AB5097" s="1">
        <f t="shared" si="1528"/>
        <v>0</v>
      </c>
      <c r="AC5097" s="1">
        <f t="shared" si="1529"/>
        <v>0</v>
      </c>
      <c r="AD5097" s="1">
        <f t="shared" si="1530"/>
        <v>1</v>
      </c>
      <c r="AE5097" s="1">
        <f t="shared" si="1531"/>
        <v>0</v>
      </c>
    </row>
    <row r="5098" spans="1:31" x14ac:dyDescent="0.25">
      <c r="A5098">
        <v>0</v>
      </c>
      <c r="B5098">
        <v>30</v>
      </c>
      <c r="C5098">
        <v>5.41</v>
      </c>
      <c r="D5098">
        <v>675</v>
      </c>
      <c r="E5098">
        <v>1</v>
      </c>
      <c r="F5098" t="str">
        <f t="shared" si="1513"/>
        <v/>
      </c>
      <c r="G5098">
        <f t="shared" si="1514"/>
        <v>0.72499999999999998</v>
      </c>
      <c r="H5098" t="str">
        <f t="shared" si="1515"/>
        <v/>
      </c>
      <c r="I5098" s="1">
        <f t="shared" si="1516"/>
        <v>0.72499999999999998</v>
      </c>
      <c r="K5098" s="1">
        <f t="shared" si="1517"/>
        <v>0</v>
      </c>
      <c r="L5098" s="1">
        <f t="shared" si="1518"/>
        <v>0</v>
      </c>
      <c r="M5098" s="1">
        <f t="shared" si="1519"/>
        <v>0</v>
      </c>
      <c r="P5098" s="1">
        <f t="shared" si="1520"/>
        <v>0</v>
      </c>
      <c r="Q5098" s="1">
        <f t="shared" si="1521"/>
        <v>0</v>
      </c>
      <c r="R5098" s="1">
        <f t="shared" si="1522"/>
        <v>1</v>
      </c>
      <c r="S5098" s="1">
        <f t="shared" si="1523"/>
        <v>0</v>
      </c>
      <c r="V5098" s="1">
        <f t="shared" si="1524"/>
        <v>0</v>
      </c>
      <c r="W5098" s="1">
        <f t="shared" si="1525"/>
        <v>0</v>
      </c>
      <c r="X5098" s="1">
        <f t="shared" si="1526"/>
        <v>1</v>
      </c>
      <c r="Y5098" s="1">
        <f t="shared" si="1527"/>
        <v>0</v>
      </c>
      <c r="AB5098" s="1">
        <f t="shared" si="1528"/>
        <v>0</v>
      </c>
      <c r="AC5098" s="1">
        <f t="shared" si="1529"/>
        <v>0</v>
      </c>
      <c r="AD5098" s="1">
        <f t="shared" si="1530"/>
        <v>1</v>
      </c>
      <c r="AE5098" s="1">
        <f t="shared" si="1531"/>
        <v>0</v>
      </c>
    </row>
    <row r="5099" spans="1:31" x14ac:dyDescent="0.25">
      <c r="A5099">
        <v>1</v>
      </c>
      <c r="B5099">
        <v>62</v>
      </c>
      <c r="C5099">
        <v>8.1199999999999992</v>
      </c>
      <c r="D5099">
        <v>710</v>
      </c>
      <c r="E5099">
        <v>1</v>
      </c>
      <c r="F5099" t="str">
        <f t="shared" si="1513"/>
        <v/>
      </c>
      <c r="G5099">
        <f t="shared" si="1514"/>
        <v>0.83199999999999996</v>
      </c>
      <c r="H5099" t="str">
        <f t="shared" si="1515"/>
        <v/>
      </c>
      <c r="I5099" s="1">
        <f t="shared" si="1516"/>
        <v>0.83199999999999996</v>
      </c>
      <c r="K5099" s="1">
        <f t="shared" si="1517"/>
        <v>0</v>
      </c>
      <c r="L5099" s="1">
        <f t="shared" si="1518"/>
        <v>1</v>
      </c>
      <c r="M5099" s="1">
        <f t="shared" si="1519"/>
        <v>1</v>
      </c>
      <c r="P5099" s="1">
        <f t="shared" si="1520"/>
        <v>0</v>
      </c>
      <c r="Q5099" s="1">
        <f t="shared" si="1521"/>
        <v>0</v>
      </c>
      <c r="R5099" s="1">
        <f t="shared" si="1522"/>
        <v>1</v>
      </c>
      <c r="S5099" s="1">
        <f t="shared" si="1523"/>
        <v>0</v>
      </c>
      <c r="V5099" s="1">
        <f t="shared" si="1524"/>
        <v>1</v>
      </c>
      <c r="W5099" s="1">
        <f t="shared" si="1525"/>
        <v>0</v>
      </c>
      <c r="X5099" s="1">
        <f t="shared" si="1526"/>
        <v>0</v>
      </c>
      <c r="Y5099" s="1">
        <f t="shared" si="1527"/>
        <v>0</v>
      </c>
      <c r="AB5099" s="1">
        <f t="shared" si="1528"/>
        <v>1</v>
      </c>
      <c r="AC5099" s="1">
        <f t="shared" si="1529"/>
        <v>0</v>
      </c>
      <c r="AD5099" s="1">
        <f t="shared" si="1530"/>
        <v>0</v>
      </c>
      <c r="AE5099" s="1">
        <f t="shared" si="1531"/>
        <v>0</v>
      </c>
    </row>
    <row r="5100" spans="1:31" x14ac:dyDescent="0.25">
      <c r="A5100">
        <v>0</v>
      </c>
      <c r="B5100">
        <v>70</v>
      </c>
      <c r="C5100">
        <v>17.07</v>
      </c>
      <c r="D5100">
        <v>660</v>
      </c>
      <c r="E5100">
        <v>1</v>
      </c>
      <c r="F5100" t="str">
        <f t="shared" si="1513"/>
        <v/>
      </c>
      <c r="G5100">
        <f t="shared" si="1514"/>
        <v>0.745</v>
      </c>
      <c r="H5100" t="str">
        <f t="shared" si="1515"/>
        <v/>
      </c>
      <c r="I5100" s="1">
        <f t="shared" si="1516"/>
        <v>0.745</v>
      </c>
      <c r="K5100" s="1">
        <f t="shared" si="1517"/>
        <v>0</v>
      </c>
      <c r="L5100" s="1">
        <f t="shared" si="1518"/>
        <v>0</v>
      </c>
      <c r="M5100" s="1">
        <f t="shared" si="1519"/>
        <v>0</v>
      </c>
      <c r="P5100" s="1">
        <f t="shared" si="1520"/>
        <v>0</v>
      </c>
      <c r="Q5100" s="1">
        <f t="shared" si="1521"/>
        <v>0</v>
      </c>
      <c r="R5100" s="1">
        <f t="shared" si="1522"/>
        <v>1</v>
      </c>
      <c r="S5100" s="1">
        <f t="shared" si="1523"/>
        <v>0</v>
      </c>
      <c r="V5100" s="1">
        <f t="shared" si="1524"/>
        <v>0</v>
      </c>
      <c r="W5100" s="1">
        <f t="shared" si="1525"/>
        <v>0</v>
      </c>
      <c r="X5100" s="1">
        <f t="shared" si="1526"/>
        <v>1</v>
      </c>
      <c r="Y5100" s="1">
        <f t="shared" si="1527"/>
        <v>0</v>
      </c>
      <c r="AB5100" s="1">
        <f t="shared" si="1528"/>
        <v>0</v>
      </c>
      <c r="AC5100" s="1">
        <f t="shared" si="1529"/>
        <v>0</v>
      </c>
      <c r="AD5100" s="1">
        <f t="shared" si="1530"/>
        <v>1</v>
      </c>
      <c r="AE5100" s="1">
        <f t="shared" si="1531"/>
        <v>0</v>
      </c>
    </row>
    <row r="5101" spans="1:31" x14ac:dyDescent="0.25">
      <c r="A5101">
        <v>1</v>
      </c>
      <c r="B5101">
        <v>40</v>
      </c>
      <c r="C5101">
        <v>14.34</v>
      </c>
      <c r="D5101">
        <v>710</v>
      </c>
      <c r="E5101">
        <v>1</v>
      </c>
      <c r="F5101" t="str">
        <f t="shared" si="1513"/>
        <v/>
      </c>
      <c r="G5101">
        <f t="shared" si="1514"/>
        <v>0.83199999999999996</v>
      </c>
      <c r="H5101" t="str">
        <f t="shared" si="1515"/>
        <v/>
      </c>
      <c r="I5101" s="1">
        <f t="shared" si="1516"/>
        <v>0.83199999999999996</v>
      </c>
      <c r="K5101" s="1">
        <f t="shared" si="1517"/>
        <v>0</v>
      </c>
      <c r="L5101" s="1">
        <f t="shared" si="1518"/>
        <v>1</v>
      </c>
      <c r="M5101" s="1">
        <f t="shared" si="1519"/>
        <v>1</v>
      </c>
      <c r="P5101" s="1">
        <f t="shared" si="1520"/>
        <v>0</v>
      </c>
      <c r="Q5101" s="1">
        <f t="shared" si="1521"/>
        <v>0</v>
      </c>
      <c r="R5101" s="1">
        <f t="shared" si="1522"/>
        <v>1</v>
      </c>
      <c r="S5101" s="1">
        <f t="shared" si="1523"/>
        <v>0</v>
      </c>
      <c r="V5101" s="1">
        <f t="shared" si="1524"/>
        <v>1</v>
      </c>
      <c r="W5101" s="1">
        <f t="shared" si="1525"/>
        <v>0</v>
      </c>
      <c r="X5101" s="1">
        <f t="shared" si="1526"/>
        <v>0</v>
      </c>
      <c r="Y5101" s="1">
        <f t="shared" si="1527"/>
        <v>0</v>
      </c>
      <c r="AB5101" s="1">
        <f t="shared" si="1528"/>
        <v>1</v>
      </c>
      <c r="AC5101" s="1">
        <f t="shared" si="1529"/>
        <v>0</v>
      </c>
      <c r="AD5101" s="1">
        <f t="shared" si="1530"/>
        <v>0</v>
      </c>
      <c r="AE5101" s="1">
        <f t="shared" si="1531"/>
        <v>0</v>
      </c>
    </row>
    <row r="5102" spans="1:31" x14ac:dyDescent="0.25">
      <c r="A5102">
        <v>0</v>
      </c>
      <c r="B5102">
        <v>33.119999999999997</v>
      </c>
      <c r="C5102">
        <v>23.55</v>
      </c>
      <c r="D5102">
        <v>705</v>
      </c>
      <c r="E5102">
        <v>1</v>
      </c>
      <c r="F5102" t="str">
        <f t="shared" si="1513"/>
        <v/>
      </c>
      <c r="G5102">
        <f t="shared" si="1514"/>
        <v>0.81200000000000006</v>
      </c>
      <c r="H5102" t="str">
        <f t="shared" si="1515"/>
        <v/>
      </c>
      <c r="I5102" s="1">
        <f t="shared" si="1516"/>
        <v>0.81200000000000006</v>
      </c>
      <c r="K5102" s="1">
        <f t="shared" si="1517"/>
        <v>0</v>
      </c>
      <c r="L5102" s="1">
        <f t="shared" si="1518"/>
        <v>1</v>
      </c>
      <c r="M5102" s="1">
        <f t="shared" si="1519"/>
        <v>1</v>
      </c>
      <c r="P5102" s="1">
        <f t="shared" si="1520"/>
        <v>0</v>
      </c>
      <c r="Q5102" s="1">
        <f t="shared" si="1521"/>
        <v>0</v>
      </c>
      <c r="R5102" s="1">
        <f t="shared" si="1522"/>
        <v>1</v>
      </c>
      <c r="S5102" s="1">
        <f t="shared" si="1523"/>
        <v>0</v>
      </c>
      <c r="V5102" s="1">
        <f t="shared" si="1524"/>
        <v>1</v>
      </c>
      <c r="W5102" s="1">
        <f t="shared" si="1525"/>
        <v>0</v>
      </c>
      <c r="X5102" s="1">
        <f t="shared" si="1526"/>
        <v>0</v>
      </c>
      <c r="Y5102" s="1">
        <f t="shared" si="1527"/>
        <v>0</v>
      </c>
      <c r="AB5102" s="1">
        <f t="shared" si="1528"/>
        <v>1</v>
      </c>
      <c r="AC5102" s="1">
        <f t="shared" si="1529"/>
        <v>0</v>
      </c>
      <c r="AD5102" s="1">
        <f t="shared" si="1530"/>
        <v>0</v>
      </c>
      <c r="AE5102" s="1">
        <f t="shared" si="1531"/>
        <v>0</v>
      </c>
    </row>
    <row r="5103" spans="1:31" x14ac:dyDescent="0.25">
      <c r="A5103">
        <v>1</v>
      </c>
      <c r="B5103">
        <v>84</v>
      </c>
      <c r="C5103">
        <v>14.73</v>
      </c>
      <c r="D5103">
        <v>675</v>
      </c>
      <c r="E5103">
        <v>1</v>
      </c>
      <c r="F5103" t="str">
        <f t="shared" si="1513"/>
        <v/>
      </c>
      <c r="G5103">
        <f t="shared" si="1514"/>
        <v>0.83199999999999996</v>
      </c>
      <c r="H5103" t="str">
        <f t="shared" si="1515"/>
        <v/>
      </c>
      <c r="I5103" s="1">
        <f t="shared" si="1516"/>
        <v>0.83199999999999996</v>
      </c>
      <c r="K5103" s="1">
        <f t="shared" si="1517"/>
        <v>0</v>
      </c>
      <c r="L5103" s="1">
        <f t="shared" si="1518"/>
        <v>1</v>
      </c>
      <c r="M5103" s="1">
        <f t="shared" si="1519"/>
        <v>1</v>
      </c>
      <c r="P5103" s="1">
        <f t="shared" si="1520"/>
        <v>0</v>
      </c>
      <c r="Q5103" s="1">
        <f t="shared" si="1521"/>
        <v>0</v>
      </c>
      <c r="R5103" s="1">
        <f t="shared" si="1522"/>
        <v>1</v>
      </c>
      <c r="S5103" s="1">
        <f t="shared" si="1523"/>
        <v>0</v>
      </c>
      <c r="V5103" s="1">
        <f t="shared" si="1524"/>
        <v>1</v>
      </c>
      <c r="W5103" s="1">
        <f t="shared" si="1525"/>
        <v>0</v>
      </c>
      <c r="X5103" s="1">
        <f t="shared" si="1526"/>
        <v>0</v>
      </c>
      <c r="Y5103" s="1">
        <f t="shared" si="1527"/>
        <v>0</v>
      </c>
      <c r="AB5103" s="1">
        <f t="shared" si="1528"/>
        <v>1</v>
      </c>
      <c r="AC5103" s="1">
        <f t="shared" si="1529"/>
        <v>0</v>
      </c>
      <c r="AD5103" s="1">
        <f t="shared" si="1530"/>
        <v>0</v>
      </c>
      <c r="AE5103" s="1">
        <f t="shared" si="1531"/>
        <v>0</v>
      </c>
    </row>
    <row r="5104" spans="1:31" x14ac:dyDescent="0.25">
      <c r="A5104">
        <v>1</v>
      </c>
      <c r="B5104">
        <v>65</v>
      </c>
      <c r="C5104">
        <v>21.97</v>
      </c>
      <c r="D5104">
        <v>695</v>
      </c>
      <c r="E5104">
        <v>1</v>
      </c>
      <c r="F5104" t="str">
        <f t="shared" si="1513"/>
        <v/>
      </c>
      <c r="G5104">
        <f t="shared" si="1514"/>
        <v>0.81200000000000006</v>
      </c>
      <c r="H5104" t="str">
        <f t="shared" si="1515"/>
        <v/>
      </c>
      <c r="I5104" s="1">
        <f t="shared" si="1516"/>
        <v>0.81200000000000006</v>
      </c>
      <c r="K5104" s="1">
        <f t="shared" si="1517"/>
        <v>0</v>
      </c>
      <c r="L5104" s="1">
        <f t="shared" si="1518"/>
        <v>1</v>
      </c>
      <c r="M5104" s="1">
        <f t="shared" si="1519"/>
        <v>1</v>
      </c>
      <c r="P5104" s="1">
        <f t="shared" si="1520"/>
        <v>0</v>
      </c>
      <c r="Q5104" s="1">
        <f t="shared" si="1521"/>
        <v>0</v>
      </c>
      <c r="R5104" s="1">
        <f t="shared" si="1522"/>
        <v>1</v>
      </c>
      <c r="S5104" s="1">
        <f t="shared" si="1523"/>
        <v>0</v>
      </c>
      <c r="V5104" s="1">
        <f t="shared" si="1524"/>
        <v>1</v>
      </c>
      <c r="W5104" s="1">
        <f t="shared" si="1525"/>
        <v>0</v>
      </c>
      <c r="X5104" s="1">
        <f t="shared" si="1526"/>
        <v>0</v>
      </c>
      <c r="Y5104" s="1">
        <f t="shared" si="1527"/>
        <v>0</v>
      </c>
      <c r="AB5104" s="1">
        <f t="shared" si="1528"/>
        <v>1</v>
      </c>
      <c r="AC5104" s="1">
        <f t="shared" si="1529"/>
        <v>0</v>
      </c>
      <c r="AD5104" s="1">
        <f t="shared" si="1530"/>
        <v>0</v>
      </c>
      <c r="AE5104" s="1">
        <f t="shared" si="1531"/>
        <v>0</v>
      </c>
    </row>
    <row r="5105" spans="1:31" x14ac:dyDescent="0.25">
      <c r="A5105">
        <v>0</v>
      </c>
      <c r="B5105">
        <v>38</v>
      </c>
      <c r="C5105">
        <v>29.85</v>
      </c>
      <c r="D5105">
        <v>695</v>
      </c>
      <c r="E5105">
        <v>1</v>
      </c>
      <c r="F5105" t="str">
        <f t="shared" si="1513"/>
        <v/>
      </c>
      <c r="G5105">
        <f t="shared" si="1514"/>
        <v>0.81200000000000006</v>
      </c>
      <c r="H5105" t="str">
        <f t="shared" si="1515"/>
        <v/>
      </c>
      <c r="I5105" s="1">
        <f t="shared" si="1516"/>
        <v>0.81200000000000006</v>
      </c>
      <c r="K5105" s="1">
        <f t="shared" si="1517"/>
        <v>0</v>
      </c>
      <c r="L5105" s="1">
        <f t="shared" si="1518"/>
        <v>1</v>
      </c>
      <c r="M5105" s="1">
        <f t="shared" si="1519"/>
        <v>1</v>
      </c>
      <c r="P5105" s="1">
        <f t="shared" si="1520"/>
        <v>0</v>
      </c>
      <c r="Q5105" s="1">
        <f t="shared" si="1521"/>
        <v>0</v>
      </c>
      <c r="R5105" s="1">
        <f t="shared" si="1522"/>
        <v>1</v>
      </c>
      <c r="S5105" s="1">
        <f t="shared" si="1523"/>
        <v>0</v>
      </c>
      <c r="V5105" s="1">
        <f t="shared" si="1524"/>
        <v>1</v>
      </c>
      <c r="W5105" s="1">
        <f t="shared" si="1525"/>
        <v>0</v>
      </c>
      <c r="X5105" s="1">
        <f t="shared" si="1526"/>
        <v>0</v>
      </c>
      <c r="Y5105" s="1">
        <f t="shared" si="1527"/>
        <v>0</v>
      </c>
      <c r="AB5105" s="1">
        <f t="shared" si="1528"/>
        <v>1</v>
      </c>
      <c r="AC5105" s="1">
        <f t="shared" si="1529"/>
        <v>0</v>
      </c>
      <c r="AD5105" s="1">
        <f t="shared" si="1530"/>
        <v>0</v>
      </c>
      <c r="AE5105" s="1">
        <f t="shared" si="1531"/>
        <v>0</v>
      </c>
    </row>
    <row r="5106" spans="1:31" x14ac:dyDescent="0.25">
      <c r="A5106">
        <v>1</v>
      </c>
      <c r="B5106">
        <v>40</v>
      </c>
      <c r="C5106">
        <v>22.65</v>
      </c>
      <c r="D5106">
        <v>665</v>
      </c>
      <c r="E5106">
        <v>1</v>
      </c>
      <c r="F5106" t="str">
        <f t="shared" si="1513"/>
        <v/>
      </c>
      <c r="G5106">
        <f t="shared" si="1514"/>
        <v>0.745</v>
      </c>
      <c r="H5106" t="str">
        <f t="shared" si="1515"/>
        <v/>
      </c>
      <c r="I5106" s="1">
        <f t="shared" si="1516"/>
        <v>0.745</v>
      </c>
      <c r="K5106" s="1">
        <f t="shared" si="1517"/>
        <v>0</v>
      </c>
      <c r="L5106" s="1">
        <f t="shared" si="1518"/>
        <v>0</v>
      </c>
      <c r="M5106" s="1">
        <f t="shared" si="1519"/>
        <v>0</v>
      </c>
      <c r="P5106" s="1">
        <f t="shared" si="1520"/>
        <v>0</v>
      </c>
      <c r="Q5106" s="1">
        <f t="shared" si="1521"/>
        <v>0</v>
      </c>
      <c r="R5106" s="1">
        <f t="shared" si="1522"/>
        <v>1</v>
      </c>
      <c r="S5106" s="1">
        <f t="shared" si="1523"/>
        <v>0</v>
      </c>
      <c r="V5106" s="1">
        <f t="shared" si="1524"/>
        <v>0</v>
      </c>
      <c r="W5106" s="1">
        <f t="shared" si="1525"/>
        <v>0</v>
      </c>
      <c r="X5106" s="1">
        <f t="shared" si="1526"/>
        <v>1</v>
      </c>
      <c r="Y5106" s="1">
        <f t="shared" si="1527"/>
        <v>0</v>
      </c>
      <c r="AB5106" s="1">
        <f t="shared" si="1528"/>
        <v>0</v>
      </c>
      <c r="AC5106" s="1">
        <f t="shared" si="1529"/>
        <v>0</v>
      </c>
      <c r="AD5106" s="1">
        <f t="shared" si="1530"/>
        <v>1</v>
      </c>
      <c r="AE5106" s="1">
        <f t="shared" si="1531"/>
        <v>0</v>
      </c>
    </row>
    <row r="5107" spans="1:31" x14ac:dyDescent="0.25">
      <c r="A5107">
        <v>0</v>
      </c>
      <c r="B5107">
        <v>116</v>
      </c>
      <c r="C5107">
        <v>11.97</v>
      </c>
      <c r="D5107">
        <v>695</v>
      </c>
      <c r="E5107">
        <v>1</v>
      </c>
      <c r="F5107" t="str">
        <f t="shared" si="1513"/>
        <v/>
      </c>
      <c r="G5107" t="str">
        <f t="shared" si="1514"/>
        <v/>
      </c>
      <c r="H5107">
        <f t="shared" si="1515"/>
        <v>0.89200000000000002</v>
      </c>
      <c r="I5107" s="1">
        <f t="shared" si="1516"/>
        <v>0.89200000000000002</v>
      </c>
      <c r="K5107" s="1">
        <f t="shared" si="1517"/>
        <v>1</v>
      </c>
      <c r="L5107" s="1">
        <f t="shared" si="1518"/>
        <v>1</v>
      </c>
      <c r="M5107" s="1">
        <f t="shared" si="1519"/>
        <v>1</v>
      </c>
      <c r="P5107" s="1">
        <f t="shared" si="1520"/>
        <v>1</v>
      </c>
      <c r="Q5107" s="1">
        <f t="shared" si="1521"/>
        <v>0</v>
      </c>
      <c r="R5107" s="1">
        <f t="shared" si="1522"/>
        <v>0</v>
      </c>
      <c r="S5107" s="1">
        <f t="shared" si="1523"/>
        <v>0</v>
      </c>
      <c r="V5107" s="1">
        <f t="shared" si="1524"/>
        <v>1</v>
      </c>
      <c r="W5107" s="1">
        <f t="shared" si="1525"/>
        <v>0</v>
      </c>
      <c r="X5107" s="1">
        <f t="shared" si="1526"/>
        <v>0</v>
      </c>
      <c r="Y5107" s="1">
        <f t="shared" si="1527"/>
        <v>0</v>
      </c>
      <c r="AB5107" s="1">
        <f t="shared" si="1528"/>
        <v>1</v>
      </c>
      <c r="AC5107" s="1">
        <f t="shared" si="1529"/>
        <v>0</v>
      </c>
      <c r="AD5107" s="1">
        <f t="shared" si="1530"/>
        <v>0</v>
      </c>
      <c r="AE5107" s="1">
        <f t="shared" si="1531"/>
        <v>0</v>
      </c>
    </row>
    <row r="5108" spans="1:31" x14ac:dyDescent="0.25">
      <c r="A5108">
        <v>0</v>
      </c>
      <c r="B5108">
        <v>34</v>
      </c>
      <c r="C5108">
        <v>20.62</v>
      </c>
      <c r="D5108">
        <v>665</v>
      </c>
      <c r="E5108">
        <v>1</v>
      </c>
      <c r="F5108" t="str">
        <f t="shared" si="1513"/>
        <v/>
      </c>
      <c r="G5108">
        <f t="shared" si="1514"/>
        <v>0.745</v>
      </c>
      <c r="H5108" t="str">
        <f t="shared" si="1515"/>
        <v/>
      </c>
      <c r="I5108" s="1">
        <f t="shared" si="1516"/>
        <v>0.745</v>
      </c>
      <c r="K5108" s="1">
        <f t="shared" si="1517"/>
        <v>0</v>
      </c>
      <c r="L5108" s="1">
        <f t="shared" si="1518"/>
        <v>0</v>
      </c>
      <c r="M5108" s="1">
        <f t="shared" si="1519"/>
        <v>0</v>
      </c>
      <c r="P5108" s="1">
        <f t="shared" si="1520"/>
        <v>0</v>
      </c>
      <c r="Q5108" s="1">
        <f t="shared" si="1521"/>
        <v>0</v>
      </c>
      <c r="R5108" s="1">
        <f t="shared" si="1522"/>
        <v>1</v>
      </c>
      <c r="S5108" s="1">
        <f t="shared" si="1523"/>
        <v>0</v>
      </c>
      <c r="V5108" s="1">
        <f t="shared" si="1524"/>
        <v>0</v>
      </c>
      <c r="W5108" s="1">
        <f t="shared" si="1525"/>
        <v>0</v>
      </c>
      <c r="X5108" s="1">
        <f t="shared" si="1526"/>
        <v>1</v>
      </c>
      <c r="Y5108" s="1">
        <f t="shared" si="1527"/>
        <v>0</v>
      </c>
      <c r="AB5108" s="1">
        <f t="shared" si="1528"/>
        <v>0</v>
      </c>
      <c r="AC5108" s="1">
        <f t="shared" si="1529"/>
        <v>0</v>
      </c>
      <c r="AD5108" s="1">
        <f t="shared" si="1530"/>
        <v>1</v>
      </c>
      <c r="AE5108" s="1">
        <f t="shared" si="1531"/>
        <v>0</v>
      </c>
    </row>
    <row r="5109" spans="1:31" x14ac:dyDescent="0.25">
      <c r="A5109">
        <v>0</v>
      </c>
      <c r="B5109">
        <v>23.6</v>
      </c>
      <c r="C5109">
        <v>23.75</v>
      </c>
      <c r="D5109">
        <v>680</v>
      </c>
      <c r="E5109">
        <v>1</v>
      </c>
      <c r="F5109" t="str">
        <f t="shared" si="1513"/>
        <v/>
      </c>
      <c r="G5109">
        <f t="shared" si="1514"/>
        <v>0.745</v>
      </c>
      <c r="H5109" t="str">
        <f t="shared" si="1515"/>
        <v/>
      </c>
      <c r="I5109" s="1">
        <f t="shared" si="1516"/>
        <v>0.745</v>
      </c>
      <c r="K5109" s="1">
        <f t="shared" si="1517"/>
        <v>0</v>
      </c>
      <c r="L5109" s="1">
        <f t="shared" si="1518"/>
        <v>0</v>
      </c>
      <c r="M5109" s="1">
        <f t="shared" si="1519"/>
        <v>0</v>
      </c>
      <c r="P5109" s="1">
        <f t="shared" si="1520"/>
        <v>0</v>
      </c>
      <c r="Q5109" s="1">
        <f t="shared" si="1521"/>
        <v>0</v>
      </c>
      <c r="R5109" s="1">
        <f t="shared" si="1522"/>
        <v>1</v>
      </c>
      <c r="S5109" s="1">
        <f t="shared" si="1523"/>
        <v>0</v>
      </c>
      <c r="V5109" s="1">
        <f t="shared" si="1524"/>
        <v>0</v>
      </c>
      <c r="W5109" s="1">
        <f t="shared" si="1525"/>
        <v>0</v>
      </c>
      <c r="X5109" s="1">
        <f t="shared" si="1526"/>
        <v>1</v>
      </c>
      <c r="Y5109" s="1">
        <f t="shared" si="1527"/>
        <v>0</v>
      </c>
      <c r="AB5109" s="1">
        <f t="shared" si="1528"/>
        <v>0</v>
      </c>
      <c r="AC5109" s="1">
        <f t="shared" si="1529"/>
        <v>0</v>
      </c>
      <c r="AD5109" s="1">
        <f t="shared" si="1530"/>
        <v>1</v>
      </c>
      <c r="AE5109" s="1">
        <f t="shared" si="1531"/>
        <v>0</v>
      </c>
    </row>
    <row r="5110" spans="1:31" x14ac:dyDescent="0.25">
      <c r="A5110">
        <v>1</v>
      </c>
      <c r="B5110">
        <v>102</v>
      </c>
      <c r="C5110">
        <v>6.56</v>
      </c>
      <c r="D5110">
        <v>715</v>
      </c>
      <c r="E5110">
        <v>1</v>
      </c>
      <c r="F5110" t="str">
        <f t="shared" si="1513"/>
        <v/>
      </c>
      <c r="G5110" t="str">
        <f t="shared" si="1514"/>
        <v/>
      </c>
      <c r="H5110">
        <f t="shared" si="1515"/>
        <v>0.89200000000000002</v>
      </c>
      <c r="I5110" s="1">
        <f t="shared" si="1516"/>
        <v>0.89200000000000002</v>
      </c>
      <c r="K5110" s="1">
        <f t="shared" si="1517"/>
        <v>1</v>
      </c>
      <c r="L5110" s="1">
        <f t="shared" si="1518"/>
        <v>1</v>
      </c>
      <c r="M5110" s="1">
        <f t="shared" si="1519"/>
        <v>1</v>
      </c>
      <c r="P5110" s="1">
        <f t="shared" si="1520"/>
        <v>1</v>
      </c>
      <c r="Q5110" s="1">
        <f t="shared" si="1521"/>
        <v>0</v>
      </c>
      <c r="R5110" s="1">
        <f t="shared" si="1522"/>
        <v>0</v>
      </c>
      <c r="S5110" s="1">
        <f t="shared" si="1523"/>
        <v>0</v>
      </c>
      <c r="V5110" s="1">
        <f t="shared" si="1524"/>
        <v>1</v>
      </c>
      <c r="W5110" s="1">
        <f t="shared" si="1525"/>
        <v>0</v>
      </c>
      <c r="X5110" s="1">
        <f t="shared" si="1526"/>
        <v>0</v>
      </c>
      <c r="Y5110" s="1">
        <f t="shared" si="1527"/>
        <v>0</v>
      </c>
      <c r="AB5110" s="1">
        <f t="shared" si="1528"/>
        <v>1</v>
      </c>
      <c r="AC5110" s="1">
        <f t="shared" si="1529"/>
        <v>0</v>
      </c>
      <c r="AD5110" s="1">
        <f t="shared" si="1530"/>
        <v>0</v>
      </c>
      <c r="AE5110" s="1">
        <f t="shared" si="1531"/>
        <v>0</v>
      </c>
    </row>
    <row r="5111" spans="1:31" x14ac:dyDescent="0.25">
      <c r="A5111">
        <v>1</v>
      </c>
      <c r="B5111">
        <v>85</v>
      </c>
      <c r="C5111">
        <v>4.93</v>
      </c>
      <c r="D5111">
        <v>660</v>
      </c>
      <c r="E5111">
        <v>1</v>
      </c>
      <c r="F5111" t="str">
        <f t="shared" si="1513"/>
        <v/>
      </c>
      <c r="G5111">
        <f t="shared" si="1514"/>
        <v>0.83199999999999996</v>
      </c>
      <c r="H5111" t="str">
        <f t="shared" si="1515"/>
        <v/>
      </c>
      <c r="I5111" s="1">
        <f t="shared" si="1516"/>
        <v>0.83199999999999996</v>
      </c>
      <c r="K5111" s="1">
        <f t="shared" si="1517"/>
        <v>0</v>
      </c>
      <c r="L5111" s="1">
        <f t="shared" si="1518"/>
        <v>1</v>
      </c>
      <c r="M5111" s="1">
        <f t="shared" si="1519"/>
        <v>1</v>
      </c>
      <c r="P5111" s="1">
        <f t="shared" si="1520"/>
        <v>0</v>
      </c>
      <c r="Q5111" s="1">
        <f t="shared" si="1521"/>
        <v>0</v>
      </c>
      <c r="R5111" s="1">
        <f t="shared" si="1522"/>
        <v>1</v>
      </c>
      <c r="S5111" s="1">
        <f t="shared" si="1523"/>
        <v>0</v>
      </c>
      <c r="V5111" s="1">
        <f t="shared" si="1524"/>
        <v>1</v>
      </c>
      <c r="W5111" s="1">
        <f t="shared" si="1525"/>
        <v>0</v>
      </c>
      <c r="X5111" s="1">
        <f t="shared" si="1526"/>
        <v>0</v>
      </c>
      <c r="Y5111" s="1">
        <f t="shared" si="1527"/>
        <v>0</v>
      </c>
      <c r="AB5111" s="1">
        <f t="shared" si="1528"/>
        <v>1</v>
      </c>
      <c r="AC5111" s="1">
        <f t="shared" si="1529"/>
        <v>0</v>
      </c>
      <c r="AD5111" s="1">
        <f t="shared" si="1530"/>
        <v>0</v>
      </c>
      <c r="AE5111" s="1">
        <f t="shared" si="1531"/>
        <v>0</v>
      </c>
    </row>
    <row r="5112" spans="1:31" x14ac:dyDescent="0.25">
      <c r="A5112">
        <v>1</v>
      </c>
      <c r="B5112">
        <v>68</v>
      </c>
      <c r="C5112">
        <v>23.46</v>
      </c>
      <c r="D5112">
        <v>710</v>
      </c>
      <c r="E5112">
        <v>1</v>
      </c>
      <c r="F5112" t="str">
        <f t="shared" si="1513"/>
        <v/>
      </c>
      <c r="G5112">
        <f t="shared" si="1514"/>
        <v>0.81200000000000006</v>
      </c>
      <c r="H5112" t="str">
        <f t="shared" si="1515"/>
        <v/>
      </c>
      <c r="I5112" s="1">
        <f t="shared" si="1516"/>
        <v>0.81200000000000006</v>
      </c>
      <c r="K5112" s="1">
        <f t="shared" si="1517"/>
        <v>0</v>
      </c>
      <c r="L5112" s="1">
        <f t="shared" si="1518"/>
        <v>1</v>
      </c>
      <c r="M5112" s="1">
        <f t="shared" si="1519"/>
        <v>1</v>
      </c>
      <c r="P5112" s="1">
        <f t="shared" si="1520"/>
        <v>0</v>
      </c>
      <c r="Q5112" s="1">
        <f t="shared" si="1521"/>
        <v>0</v>
      </c>
      <c r="R5112" s="1">
        <f t="shared" si="1522"/>
        <v>1</v>
      </c>
      <c r="S5112" s="1">
        <f t="shared" si="1523"/>
        <v>0</v>
      </c>
      <c r="V5112" s="1">
        <f t="shared" si="1524"/>
        <v>1</v>
      </c>
      <c r="W5112" s="1">
        <f t="shared" si="1525"/>
        <v>0</v>
      </c>
      <c r="X5112" s="1">
        <f t="shared" si="1526"/>
        <v>0</v>
      </c>
      <c r="Y5112" s="1">
        <f t="shared" si="1527"/>
        <v>0</v>
      </c>
      <c r="AB5112" s="1">
        <f t="shared" si="1528"/>
        <v>1</v>
      </c>
      <c r="AC5112" s="1">
        <f t="shared" si="1529"/>
        <v>0</v>
      </c>
      <c r="AD5112" s="1">
        <f t="shared" si="1530"/>
        <v>0</v>
      </c>
      <c r="AE5112" s="1">
        <f t="shared" si="1531"/>
        <v>0</v>
      </c>
    </row>
    <row r="5113" spans="1:31" x14ac:dyDescent="0.25">
      <c r="A5113">
        <v>1</v>
      </c>
      <c r="B5113">
        <v>85</v>
      </c>
      <c r="C5113">
        <v>21.94</v>
      </c>
      <c r="D5113">
        <v>685</v>
      </c>
      <c r="E5113">
        <v>1</v>
      </c>
      <c r="F5113" t="str">
        <f t="shared" si="1513"/>
        <v/>
      </c>
      <c r="G5113">
        <f t="shared" si="1514"/>
        <v>0.745</v>
      </c>
      <c r="H5113" t="str">
        <f t="shared" si="1515"/>
        <v/>
      </c>
      <c r="I5113" s="1">
        <f t="shared" si="1516"/>
        <v>0.745</v>
      </c>
      <c r="K5113" s="1">
        <f t="shared" si="1517"/>
        <v>0</v>
      </c>
      <c r="L5113" s="1">
        <f t="shared" si="1518"/>
        <v>0</v>
      </c>
      <c r="M5113" s="1">
        <f t="shared" si="1519"/>
        <v>0</v>
      </c>
      <c r="P5113" s="1">
        <f t="shared" si="1520"/>
        <v>0</v>
      </c>
      <c r="Q5113" s="1">
        <f t="shared" si="1521"/>
        <v>0</v>
      </c>
      <c r="R5113" s="1">
        <f t="shared" si="1522"/>
        <v>1</v>
      </c>
      <c r="S5113" s="1">
        <f t="shared" si="1523"/>
        <v>0</v>
      </c>
      <c r="V5113" s="1">
        <f t="shared" si="1524"/>
        <v>0</v>
      </c>
      <c r="W5113" s="1">
        <f t="shared" si="1525"/>
        <v>0</v>
      </c>
      <c r="X5113" s="1">
        <f t="shared" si="1526"/>
        <v>1</v>
      </c>
      <c r="Y5113" s="1">
        <f t="shared" si="1527"/>
        <v>0</v>
      </c>
      <c r="AB5113" s="1">
        <f t="shared" si="1528"/>
        <v>0</v>
      </c>
      <c r="AC5113" s="1">
        <f t="shared" si="1529"/>
        <v>0</v>
      </c>
      <c r="AD5113" s="1">
        <f t="shared" si="1530"/>
        <v>1</v>
      </c>
      <c r="AE5113" s="1">
        <f t="shared" si="1531"/>
        <v>0</v>
      </c>
    </row>
    <row r="5114" spans="1:31" x14ac:dyDescent="0.25">
      <c r="A5114">
        <v>1</v>
      </c>
      <c r="B5114">
        <v>75</v>
      </c>
      <c r="C5114">
        <v>32.43</v>
      </c>
      <c r="D5114">
        <v>695</v>
      </c>
      <c r="E5114">
        <v>1</v>
      </c>
      <c r="F5114" t="str">
        <f t="shared" si="1513"/>
        <v/>
      </c>
      <c r="G5114">
        <f t="shared" si="1514"/>
        <v>0.81200000000000006</v>
      </c>
      <c r="H5114" t="str">
        <f t="shared" si="1515"/>
        <v/>
      </c>
      <c r="I5114" s="1">
        <f t="shared" si="1516"/>
        <v>0.81200000000000006</v>
      </c>
      <c r="K5114" s="1">
        <f t="shared" si="1517"/>
        <v>0</v>
      </c>
      <c r="L5114" s="1">
        <f t="shared" si="1518"/>
        <v>1</v>
      </c>
      <c r="M5114" s="1">
        <f t="shared" si="1519"/>
        <v>1</v>
      </c>
      <c r="P5114" s="1">
        <f t="shared" si="1520"/>
        <v>0</v>
      </c>
      <c r="Q5114" s="1">
        <f t="shared" si="1521"/>
        <v>0</v>
      </c>
      <c r="R5114" s="1">
        <f t="shared" si="1522"/>
        <v>1</v>
      </c>
      <c r="S5114" s="1">
        <f t="shared" si="1523"/>
        <v>0</v>
      </c>
      <c r="V5114" s="1">
        <f t="shared" si="1524"/>
        <v>1</v>
      </c>
      <c r="W5114" s="1">
        <f t="shared" si="1525"/>
        <v>0</v>
      </c>
      <c r="X5114" s="1">
        <f t="shared" si="1526"/>
        <v>0</v>
      </c>
      <c r="Y5114" s="1">
        <f t="shared" si="1527"/>
        <v>0</v>
      </c>
      <c r="AB5114" s="1">
        <f t="shared" si="1528"/>
        <v>1</v>
      </c>
      <c r="AC5114" s="1">
        <f t="shared" si="1529"/>
        <v>0</v>
      </c>
      <c r="AD5114" s="1">
        <f t="shared" si="1530"/>
        <v>0</v>
      </c>
      <c r="AE5114" s="1">
        <f t="shared" si="1531"/>
        <v>0</v>
      </c>
    </row>
    <row r="5115" spans="1:31" x14ac:dyDescent="0.25">
      <c r="A5115">
        <v>1</v>
      </c>
      <c r="B5115">
        <v>110</v>
      </c>
      <c r="C5115">
        <v>21.49</v>
      </c>
      <c r="D5115">
        <v>680</v>
      </c>
      <c r="E5115">
        <v>1</v>
      </c>
      <c r="F5115" t="str">
        <f t="shared" si="1513"/>
        <v/>
      </c>
      <c r="G5115" t="str">
        <f t="shared" si="1514"/>
        <v/>
      </c>
      <c r="H5115">
        <f t="shared" si="1515"/>
        <v>0.89200000000000002</v>
      </c>
      <c r="I5115" s="1">
        <f t="shared" si="1516"/>
        <v>0.89200000000000002</v>
      </c>
      <c r="K5115" s="1">
        <f t="shared" si="1517"/>
        <v>1</v>
      </c>
      <c r="L5115" s="1">
        <f t="shared" si="1518"/>
        <v>1</v>
      </c>
      <c r="M5115" s="1">
        <f t="shared" si="1519"/>
        <v>1</v>
      </c>
      <c r="P5115" s="1">
        <f t="shared" si="1520"/>
        <v>1</v>
      </c>
      <c r="Q5115" s="1">
        <f t="shared" si="1521"/>
        <v>0</v>
      </c>
      <c r="R5115" s="1">
        <f t="shared" si="1522"/>
        <v>0</v>
      </c>
      <c r="S5115" s="1">
        <f t="shared" si="1523"/>
        <v>0</v>
      </c>
      <c r="V5115" s="1">
        <f t="shared" si="1524"/>
        <v>1</v>
      </c>
      <c r="W5115" s="1">
        <f t="shared" si="1525"/>
        <v>0</v>
      </c>
      <c r="X5115" s="1">
        <f t="shared" si="1526"/>
        <v>0</v>
      </c>
      <c r="Y5115" s="1">
        <f t="shared" si="1527"/>
        <v>0</v>
      </c>
      <c r="AB5115" s="1">
        <f t="shared" si="1528"/>
        <v>1</v>
      </c>
      <c r="AC5115" s="1">
        <f t="shared" si="1529"/>
        <v>0</v>
      </c>
      <c r="AD5115" s="1">
        <f t="shared" si="1530"/>
        <v>0</v>
      </c>
      <c r="AE5115" s="1">
        <f t="shared" si="1531"/>
        <v>0</v>
      </c>
    </row>
    <row r="5116" spans="1:31" x14ac:dyDescent="0.25">
      <c r="A5116">
        <v>0</v>
      </c>
      <c r="B5116">
        <v>73.5</v>
      </c>
      <c r="C5116">
        <v>9.44</v>
      </c>
      <c r="D5116">
        <v>690</v>
      </c>
      <c r="E5116">
        <v>1</v>
      </c>
      <c r="F5116" t="str">
        <f t="shared" si="1513"/>
        <v/>
      </c>
      <c r="G5116">
        <f t="shared" si="1514"/>
        <v>0.83199999999999996</v>
      </c>
      <c r="H5116" t="str">
        <f t="shared" si="1515"/>
        <v/>
      </c>
      <c r="I5116" s="1">
        <f t="shared" si="1516"/>
        <v>0.83199999999999996</v>
      </c>
      <c r="K5116" s="1">
        <f t="shared" si="1517"/>
        <v>0</v>
      </c>
      <c r="L5116" s="1">
        <f t="shared" si="1518"/>
        <v>1</v>
      </c>
      <c r="M5116" s="1">
        <f t="shared" si="1519"/>
        <v>1</v>
      </c>
      <c r="P5116" s="1">
        <f t="shared" si="1520"/>
        <v>0</v>
      </c>
      <c r="Q5116" s="1">
        <f t="shared" si="1521"/>
        <v>0</v>
      </c>
      <c r="R5116" s="1">
        <f t="shared" si="1522"/>
        <v>1</v>
      </c>
      <c r="S5116" s="1">
        <f t="shared" si="1523"/>
        <v>0</v>
      </c>
      <c r="V5116" s="1">
        <f t="shared" si="1524"/>
        <v>1</v>
      </c>
      <c r="W5116" s="1">
        <f t="shared" si="1525"/>
        <v>0</v>
      </c>
      <c r="X5116" s="1">
        <f t="shared" si="1526"/>
        <v>0</v>
      </c>
      <c r="Y5116" s="1">
        <f t="shared" si="1527"/>
        <v>0</v>
      </c>
      <c r="AB5116" s="1">
        <f t="shared" si="1528"/>
        <v>1</v>
      </c>
      <c r="AC5116" s="1">
        <f t="shared" si="1529"/>
        <v>0</v>
      </c>
      <c r="AD5116" s="1">
        <f t="shared" si="1530"/>
        <v>0</v>
      </c>
      <c r="AE5116" s="1">
        <f t="shared" si="1531"/>
        <v>0</v>
      </c>
    </row>
    <row r="5117" spans="1:31" x14ac:dyDescent="0.25">
      <c r="A5117">
        <v>1</v>
      </c>
      <c r="B5117">
        <v>48</v>
      </c>
      <c r="C5117">
        <v>32.479999999999997</v>
      </c>
      <c r="D5117">
        <v>685</v>
      </c>
      <c r="E5117">
        <v>1</v>
      </c>
      <c r="F5117" t="str">
        <f t="shared" si="1513"/>
        <v/>
      </c>
      <c r="G5117">
        <f t="shared" si="1514"/>
        <v>0.745</v>
      </c>
      <c r="H5117" t="str">
        <f t="shared" si="1515"/>
        <v/>
      </c>
      <c r="I5117" s="1">
        <f t="shared" si="1516"/>
        <v>0.745</v>
      </c>
      <c r="K5117" s="1">
        <f t="shared" si="1517"/>
        <v>0</v>
      </c>
      <c r="L5117" s="1">
        <f t="shared" si="1518"/>
        <v>0</v>
      </c>
      <c r="M5117" s="1">
        <f t="shared" si="1519"/>
        <v>0</v>
      </c>
      <c r="P5117" s="1">
        <f t="shared" si="1520"/>
        <v>0</v>
      </c>
      <c r="Q5117" s="1">
        <f t="shared" si="1521"/>
        <v>0</v>
      </c>
      <c r="R5117" s="1">
        <f t="shared" si="1522"/>
        <v>1</v>
      </c>
      <c r="S5117" s="1">
        <f t="shared" si="1523"/>
        <v>0</v>
      </c>
      <c r="V5117" s="1">
        <f t="shared" si="1524"/>
        <v>0</v>
      </c>
      <c r="W5117" s="1">
        <f t="shared" si="1525"/>
        <v>0</v>
      </c>
      <c r="X5117" s="1">
        <f t="shared" si="1526"/>
        <v>1</v>
      </c>
      <c r="Y5117" s="1">
        <f t="shared" si="1527"/>
        <v>0</v>
      </c>
      <c r="AB5117" s="1">
        <f t="shared" si="1528"/>
        <v>0</v>
      </c>
      <c r="AC5117" s="1">
        <f t="shared" si="1529"/>
        <v>0</v>
      </c>
      <c r="AD5117" s="1">
        <f t="shared" si="1530"/>
        <v>1</v>
      </c>
      <c r="AE5117" s="1">
        <f t="shared" si="1531"/>
        <v>0</v>
      </c>
    </row>
    <row r="5118" spans="1:31" x14ac:dyDescent="0.25">
      <c r="A5118">
        <v>1</v>
      </c>
      <c r="B5118">
        <v>72</v>
      </c>
      <c r="C5118">
        <v>1.65</v>
      </c>
      <c r="D5118">
        <v>750</v>
      </c>
      <c r="E5118">
        <v>1</v>
      </c>
      <c r="F5118">
        <f t="shared" si="1513"/>
        <v>0.93600000000000005</v>
      </c>
      <c r="G5118" t="str">
        <f t="shared" si="1514"/>
        <v/>
      </c>
      <c r="H5118" t="str">
        <f t="shared" si="1515"/>
        <v/>
      </c>
      <c r="I5118" s="1">
        <f t="shared" si="1516"/>
        <v>0.93600000000000005</v>
      </c>
      <c r="K5118" s="1">
        <f t="shared" si="1517"/>
        <v>1</v>
      </c>
      <c r="L5118" s="1">
        <f t="shared" si="1518"/>
        <v>1</v>
      </c>
      <c r="M5118" s="1">
        <f t="shared" si="1519"/>
        <v>1</v>
      </c>
      <c r="P5118" s="1">
        <f t="shared" si="1520"/>
        <v>1</v>
      </c>
      <c r="Q5118" s="1">
        <f t="shared" si="1521"/>
        <v>0</v>
      </c>
      <c r="R5118" s="1">
        <f t="shared" si="1522"/>
        <v>0</v>
      </c>
      <c r="S5118" s="1">
        <f t="shared" si="1523"/>
        <v>0</v>
      </c>
      <c r="V5118" s="1">
        <f t="shared" si="1524"/>
        <v>1</v>
      </c>
      <c r="W5118" s="1">
        <f t="shared" si="1525"/>
        <v>0</v>
      </c>
      <c r="X5118" s="1">
        <f t="shared" si="1526"/>
        <v>0</v>
      </c>
      <c r="Y5118" s="1">
        <f t="shared" si="1527"/>
        <v>0</v>
      </c>
      <c r="AB5118" s="1">
        <f t="shared" si="1528"/>
        <v>1</v>
      </c>
      <c r="AC5118" s="1">
        <f t="shared" si="1529"/>
        <v>0</v>
      </c>
      <c r="AD5118" s="1">
        <f t="shared" si="1530"/>
        <v>0</v>
      </c>
      <c r="AE5118" s="1">
        <f t="shared" si="1531"/>
        <v>0</v>
      </c>
    </row>
    <row r="5119" spans="1:31" x14ac:dyDescent="0.25">
      <c r="A5119">
        <v>0</v>
      </c>
      <c r="B5119">
        <v>40</v>
      </c>
      <c r="C5119">
        <v>31.89</v>
      </c>
      <c r="D5119">
        <v>720</v>
      </c>
      <c r="E5119">
        <v>1</v>
      </c>
      <c r="F5119">
        <f t="shared" si="1513"/>
        <v>0.85299999999999998</v>
      </c>
      <c r="G5119" t="str">
        <f t="shared" si="1514"/>
        <v/>
      </c>
      <c r="H5119" t="str">
        <f t="shared" si="1515"/>
        <v/>
      </c>
      <c r="I5119" s="1">
        <f t="shared" si="1516"/>
        <v>0.85299999999999998</v>
      </c>
      <c r="K5119" s="1">
        <f t="shared" si="1517"/>
        <v>1</v>
      </c>
      <c r="L5119" s="1">
        <f t="shared" si="1518"/>
        <v>1</v>
      </c>
      <c r="M5119" s="1">
        <f t="shared" si="1519"/>
        <v>1</v>
      </c>
      <c r="P5119" s="1">
        <f t="shared" si="1520"/>
        <v>1</v>
      </c>
      <c r="Q5119" s="1">
        <f t="shared" si="1521"/>
        <v>0</v>
      </c>
      <c r="R5119" s="1">
        <f t="shared" si="1522"/>
        <v>0</v>
      </c>
      <c r="S5119" s="1">
        <f t="shared" si="1523"/>
        <v>0</v>
      </c>
      <c r="V5119" s="1">
        <f t="shared" si="1524"/>
        <v>1</v>
      </c>
      <c r="W5119" s="1">
        <f t="shared" si="1525"/>
        <v>0</v>
      </c>
      <c r="X5119" s="1">
        <f t="shared" si="1526"/>
        <v>0</v>
      </c>
      <c r="Y5119" s="1">
        <f t="shared" si="1527"/>
        <v>0</v>
      </c>
      <c r="AB5119" s="1">
        <f t="shared" si="1528"/>
        <v>1</v>
      </c>
      <c r="AC5119" s="1">
        <f t="shared" si="1529"/>
        <v>0</v>
      </c>
      <c r="AD5119" s="1">
        <f t="shared" si="1530"/>
        <v>0</v>
      </c>
      <c r="AE5119" s="1">
        <f t="shared" si="1531"/>
        <v>0</v>
      </c>
    </row>
    <row r="5120" spans="1:31" x14ac:dyDescent="0.25">
      <c r="A5120">
        <v>1</v>
      </c>
      <c r="B5120">
        <v>55</v>
      </c>
      <c r="C5120">
        <v>22.87</v>
      </c>
      <c r="D5120">
        <v>705</v>
      </c>
      <c r="E5120">
        <v>1</v>
      </c>
      <c r="F5120" t="str">
        <f t="shared" si="1513"/>
        <v/>
      </c>
      <c r="G5120">
        <f t="shared" si="1514"/>
        <v>0.81200000000000006</v>
      </c>
      <c r="H5120" t="str">
        <f t="shared" si="1515"/>
        <v/>
      </c>
      <c r="I5120" s="1">
        <f t="shared" si="1516"/>
        <v>0.81200000000000006</v>
      </c>
      <c r="K5120" s="1">
        <f t="shared" si="1517"/>
        <v>0</v>
      </c>
      <c r="L5120" s="1">
        <f t="shared" si="1518"/>
        <v>1</v>
      </c>
      <c r="M5120" s="1">
        <f t="shared" si="1519"/>
        <v>1</v>
      </c>
      <c r="P5120" s="1">
        <f t="shared" si="1520"/>
        <v>0</v>
      </c>
      <c r="Q5120" s="1">
        <f t="shared" si="1521"/>
        <v>0</v>
      </c>
      <c r="R5120" s="1">
        <f t="shared" si="1522"/>
        <v>1</v>
      </c>
      <c r="S5120" s="1">
        <f t="shared" si="1523"/>
        <v>0</v>
      </c>
      <c r="V5120" s="1">
        <f t="shared" si="1524"/>
        <v>1</v>
      </c>
      <c r="W5120" s="1">
        <f t="shared" si="1525"/>
        <v>0</v>
      </c>
      <c r="X5120" s="1">
        <f t="shared" si="1526"/>
        <v>0</v>
      </c>
      <c r="Y5120" s="1">
        <f t="shared" si="1527"/>
        <v>0</v>
      </c>
      <c r="AB5120" s="1">
        <f t="shared" si="1528"/>
        <v>1</v>
      </c>
      <c r="AC5120" s="1">
        <f t="shared" si="1529"/>
        <v>0</v>
      </c>
      <c r="AD5120" s="1">
        <f t="shared" si="1530"/>
        <v>0</v>
      </c>
      <c r="AE5120" s="1">
        <f t="shared" si="1531"/>
        <v>0</v>
      </c>
    </row>
    <row r="5121" spans="1:31" x14ac:dyDescent="0.25">
      <c r="A5121">
        <v>1</v>
      </c>
      <c r="B5121">
        <v>30</v>
      </c>
      <c r="C5121">
        <v>20.76</v>
      </c>
      <c r="D5121">
        <v>705</v>
      </c>
      <c r="E5121">
        <v>1</v>
      </c>
      <c r="F5121" t="str">
        <f t="shared" si="1513"/>
        <v/>
      </c>
      <c r="G5121">
        <f t="shared" si="1514"/>
        <v>0.81200000000000006</v>
      </c>
      <c r="H5121" t="str">
        <f t="shared" si="1515"/>
        <v/>
      </c>
      <c r="I5121" s="1">
        <f t="shared" si="1516"/>
        <v>0.81200000000000006</v>
      </c>
      <c r="K5121" s="1">
        <f t="shared" si="1517"/>
        <v>0</v>
      </c>
      <c r="L5121" s="1">
        <f t="shared" si="1518"/>
        <v>1</v>
      </c>
      <c r="M5121" s="1">
        <f t="shared" si="1519"/>
        <v>1</v>
      </c>
      <c r="P5121" s="1">
        <f t="shared" si="1520"/>
        <v>0</v>
      </c>
      <c r="Q5121" s="1">
        <f t="shared" si="1521"/>
        <v>0</v>
      </c>
      <c r="R5121" s="1">
        <f t="shared" si="1522"/>
        <v>1</v>
      </c>
      <c r="S5121" s="1">
        <f t="shared" si="1523"/>
        <v>0</v>
      </c>
      <c r="V5121" s="1">
        <f t="shared" si="1524"/>
        <v>1</v>
      </c>
      <c r="W5121" s="1">
        <f t="shared" si="1525"/>
        <v>0</v>
      </c>
      <c r="X5121" s="1">
        <f t="shared" si="1526"/>
        <v>0</v>
      </c>
      <c r="Y5121" s="1">
        <f t="shared" si="1527"/>
        <v>0</v>
      </c>
      <c r="AB5121" s="1">
        <f t="shared" si="1528"/>
        <v>1</v>
      </c>
      <c r="AC5121" s="1">
        <f t="shared" si="1529"/>
        <v>0</v>
      </c>
      <c r="AD5121" s="1">
        <f t="shared" si="1530"/>
        <v>0</v>
      </c>
      <c r="AE5121" s="1">
        <f t="shared" si="1531"/>
        <v>0</v>
      </c>
    </row>
    <row r="5122" spans="1:31" x14ac:dyDescent="0.25">
      <c r="A5122">
        <v>0</v>
      </c>
      <c r="B5122">
        <v>21</v>
      </c>
      <c r="C5122">
        <v>33.340000000000003</v>
      </c>
      <c r="D5122">
        <v>665</v>
      </c>
      <c r="E5122">
        <v>1</v>
      </c>
      <c r="F5122" t="str">
        <f t="shared" si="1513"/>
        <v/>
      </c>
      <c r="G5122">
        <f t="shared" si="1514"/>
        <v>0.745</v>
      </c>
      <c r="H5122" t="str">
        <f t="shared" si="1515"/>
        <v/>
      </c>
      <c r="I5122" s="1">
        <f t="shared" si="1516"/>
        <v>0.745</v>
      </c>
      <c r="K5122" s="1">
        <f t="shared" si="1517"/>
        <v>0</v>
      </c>
      <c r="L5122" s="1">
        <f t="shared" si="1518"/>
        <v>0</v>
      </c>
      <c r="M5122" s="1">
        <f t="shared" si="1519"/>
        <v>0</v>
      </c>
      <c r="P5122" s="1">
        <f t="shared" si="1520"/>
        <v>0</v>
      </c>
      <c r="Q5122" s="1">
        <f t="shared" si="1521"/>
        <v>0</v>
      </c>
      <c r="R5122" s="1">
        <f t="shared" si="1522"/>
        <v>1</v>
      </c>
      <c r="S5122" s="1">
        <f t="shared" si="1523"/>
        <v>0</v>
      </c>
      <c r="V5122" s="1">
        <f t="shared" si="1524"/>
        <v>0</v>
      </c>
      <c r="W5122" s="1">
        <f t="shared" si="1525"/>
        <v>0</v>
      </c>
      <c r="X5122" s="1">
        <f t="shared" si="1526"/>
        <v>1</v>
      </c>
      <c r="Y5122" s="1">
        <f t="shared" si="1527"/>
        <v>0</v>
      </c>
      <c r="AB5122" s="1">
        <f t="shared" si="1528"/>
        <v>0</v>
      </c>
      <c r="AC5122" s="1">
        <f t="shared" si="1529"/>
        <v>0</v>
      </c>
      <c r="AD5122" s="1">
        <f t="shared" si="1530"/>
        <v>1</v>
      </c>
      <c r="AE5122" s="1">
        <f t="shared" si="1531"/>
        <v>0</v>
      </c>
    </row>
    <row r="5123" spans="1:31" x14ac:dyDescent="0.25">
      <c r="A5123">
        <v>1</v>
      </c>
      <c r="B5123">
        <v>87</v>
      </c>
      <c r="C5123">
        <v>23.38</v>
      </c>
      <c r="D5123">
        <v>675</v>
      </c>
      <c r="E5123">
        <v>1</v>
      </c>
      <c r="F5123" t="str">
        <f t="shared" si="1513"/>
        <v/>
      </c>
      <c r="G5123" t="str">
        <f t="shared" si="1514"/>
        <v/>
      </c>
      <c r="H5123">
        <f t="shared" si="1515"/>
        <v>0.85199999999999998</v>
      </c>
      <c r="I5123" s="1">
        <f t="shared" si="1516"/>
        <v>0.85199999999999998</v>
      </c>
      <c r="K5123" s="1">
        <f t="shared" si="1517"/>
        <v>1</v>
      </c>
      <c r="L5123" s="1">
        <f t="shared" si="1518"/>
        <v>1</v>
      </c>
      <c r="M5123" s="1">
        <f t="shared" si="1519"/>
        <v>1</v>
      </c>
      <c r="P5123" s="1">
        <f t="shared" si="1520"/>
        <v>1</v>
      </c>
      <c r="Q5123" s="1">
        <f t="shared" si="1521"/>
        <v>0</v>
      </c>
      <c r="R5123" s="1">
        <f t="shared" si="1522"/>
        <v>0</v>
      </c>
      <c r="S5123" s="1">
        <f t="shared" si="1523"/>
        <v>0</v>
      </c>
      <c r="V5123" s="1">
        <f t="shared" si="1524"/>
        <v>1</v>
      </c>
      <c r="W5123" s="1">
        <f t="shared" si="1525"/>
        <v>0</v>
      </c>
      <c r="X5123" s="1">
        <f t="shared" si="1526"/>
        <v>0</v>
      </c>
      <c r="Y5123" s="1">
        <f t="shared" si="1527"/>
        <v>0</v>
      </c>
      <c r="AB5123" s="1">
        <f t="shared" si="1528"/>
        <v>1</v>
      </c>
      <c r="AC5123" s="1">
        <f t="shared" si="1529"/>
        <v>0</v>
      </c>
      <c r="AD5123" s="1">
        <f t="shared" si="1530"/>
        <v>0</v>
      </c>
      <c r="AE5123" s="1">
        <f t="shared" si="1531"/>
        <v>0</v>
      </c>
    </row>
    <row r="5124" spans="1:31" x14ac:dyDescent="0.25">
      <c r="A5124">
        <v>0</v>
      </c>
      <c r="B5124">
        <v>97</v>
      </c>
      <c r="C5124">
        <v>6.64</v>
      </c>
      <c r="D5124">
        <v>735</v>
      </c>
      <c r="E5124">
        <v>1</v>
      </c>
      <c r="F5124">
        <f t="shared" ref="F5124:F5187" si="1532">IF(D5124&gt;717.5,IF(B5124&gt;48.75,IF(C5124&gt;21.885,0.9,0.936),0.853),"")</f>
        <v>0.93600000000000005</v>
      </c>
      <c r="G5124" t="str">
        <f t="shared" ref="G5124:G5187" si="1533">IF(D5124&lt;=717.5,IF(B5124&lt;=85.202,IF(C5124&gt;16.545,IF(D5124&gt;687.5,0.812,0.745),IF(B5124&gt;32.802,0.832,0.725)),""),"")</f>
        <v/>
      </c>
      <c r="H5124" t="str">
        <f t="shared" ref="H5124:H5187" si="1534">IF(D5124&lt;=717.5,IF(B5124&gt;85.202,IF(C5124&gt;25.055,0.784,IF(D5124&gt;677.5,0.892,0.852)),""),"")</f>
        <v/>
      </c>
      <c r="I5124" s="1">
        <f t="shared" ref="I5124:I5187" si="1535">SUM(F5124:H5124)</f>
        <v>0.93600000000000005</v>
      </c>
      <c r="K5124" s="1">
        <f t="shared" si="1517"/>
        <v>1</v>
      </c>
      <c r="L5124" s="1">
        <f t="shared" si="1518"/>
        <v>1</v>
      </c>
      <c r="M5124" s="1">
        <f t="shared" si="1519"/>
        <v>1</v>
      </c>
      <c r="P5124" s="1">
        <f t="shared" si="1520"/>
        <v>1</v>
      </c>
      <c r="Q5124" s="1">
        <f t="shared" si="1521"/>
        <v>0</v>
      </c>
      <c r="R5124" s="1">
        <f t="shared" si="1522"/>
        <v>0</v>
      </c>
      <c r="S5124" s="1">
        <f t="shared" si="1523"/>
        <v>0</v>
      </c>
      <c r="V5124" s="1">
        <f t="shared" si="1524"/>
        <v>1</v>
      </c>
      <c r="W5124" s="1">
        <f t="shared" si="1525"/>
        <v>0</v>
      </c>
      <c r="X5124" s="1">
        <f t="shared" si="1526"/>
        <v>0</v>
      </c>
      <c r="Y5124" s="1">
        <f t="shared" si="1527"/>
        <v>0</v>
      </c>
      <c r="AB5124" s="1">
        <f t="shared" si="1528"/>
        <v>1</v>
      </c>
      <c r="AC5124" s="1">
        <f t="shared" si="1529"/>
        <v>0</v>
      </c>
      <c r="AD5124" s="1">
        <f t="shared" si="1530"/>
        <v>0</v>
      </c>
      <c r="AE5124" s="1">
        <f t="shared" si="1531"/>
        <v>0</v>
      </c>
    </row>
    <row r="5125" spans="1:31" x14ac:dyDescent="0.25">
      <c r="A5125">
        <v>1</v>
      </c>
      <c r="B5125">
        <v>50.795000000000002</v>
      </c>
      <c r="C5125">
        <v>15.38</v>
      </c>
      <c r="D5125">
        <v>685</v>
      </c>
      <c r="E5125">
        <v>1</v>
      </c>
      <c r="F5125" t="str">
        <f t="shared" si="1532"/>
        <v/>
      </c>
      <c r="G5125">
        <f t="shared" si="1533"/>
        <v>0.83199999999999996</v>
      </c>
      <c r="H5125" t="str">
        <f t="shared" si="1534"/>
        <v/>
      </c>
      <c r="I5125" s="1">
        <f t="shared" si="1535"/>
        <v>0.83199999999999996</v>
      </c>
      <c r="K5125" s="1">
        <f t="shared" si="1517"/>
        <v>0</v>
      </c>
      <c r="L5125" s="1">
        <f t="shared" si="1518"/>
        <v>1</v>
      </c>
      <c r="M5125" s="1">
        <f t="shared" si="1519"/>
        <v>1</v>
      </c>
      <c r="P5125" s="1">
        <f t="shared" si="1520"/>
        <v>0</v>
      </c>
      <c r="Q5125" s="1">
        <f t="shared" si="1521"/>
        <v>0</v>
      </c>
      <c r="R5125" s="1">
        <f t="shared" si="1522"/>
        <v>1</v>
      </c>
      <c r="S5125" s="1">
        <f t="shared" si="1523"/>
        <v>0</v>
      </c>
      <c r="V5125" s="1">
        <f t="shared" si="1524"/>
        <v>1</v>
      </c>
      <c r="W5125" s="1">
        <f t="shared" si="1525"/>
        <v>0</v>
      </c>
      <c r="X5125" s="1">
        <f t="shared" si="1526"/>
        <v>0</v>
      </c>
      <c r="Y5125" s="1">
        <f t="shared" si="1527"/>
        <v>0</v>
      </c>
      <c r="AB5125" s="1">
        <f t="shared" si="1528"/>
        <v>1</v>
      </c>
      <c r="AC5125" s="1">
        <f t="shared" si="1529"/>
        <v>0</v>
      </c>
      <c r="AD5125" s="1">
        <f t="shared" si="1530"/>
        <v>0</v>
      </c>
      <c r="AE5125" s="1">
        <f t="shared" si="1531"/>
        <v>0</v>
      </c>
    </row>
    <row r="5126" spans="1:31" x14ac:dyDescent="0.25">
      <c r="A5126">
        <v>0</v>
      </c>
      <c r="B5126">
        <v>77</v>
      </c>
      <c r="C5126">
        <v>2.93</v>
      </c>
      <c r="D5126">
        <v>750</v>
      </c>
      <c r="E5126">
        <v>1</v>
      </c>
      <c r="F5126">
        <f t="shared" si="1532"/>
        <v>0.93600000000000005</v>
      </c>
      <c r="G5126" t="str">
        <f t="shared" si="1533"/>
        <v/>
      </c>
      <c r="H5126" t="str">
        <f t="shared" si="1534"/>
        <v/>
      </c>
      <c r="I5126" s="1">
        <f t="shared" si="1535"/>
        <v>0.93600000000000005</v>
      </c>
      <c r="K5126" s="1">
        <f t="shared" si="1517"/>
        <v>1</v>
      </c>
      <c r="L5126" s="1">
        <f t="shared" si="1518"/>
        <v>1</v>
      </c>
      <c r="M5126" s="1">
        <f t="shared" si="1519"/>
        <v>1</v>
      </c>
      <c r="P5126" s="1">
        <f t="shared" si="1520"/>
        <v>1</v>
      </c>
      <c r="Q5126" s="1">
        <f t="shared" si="1521"/>
        <v>0</v>
      </c>
      <c r="R5126" s="1">
        <f t="shared" si="1522"/>
        <v>0</v>
      </c>
      <c r="S5126" s="1">
        <f t="shared" si="1523"/>
        <v>0</v>
      </c>
      <c r="V5126" s="1">
        <f t="shared" si="1524"/>
        <v>1</v>
      </c>
      <c r="W5126" s="1">
        <f t="shared" si="1525"/>
        <v>0</v>
      </c>
      <c r="X5126" s="1">
        <f t="shared" si="1526"/>
        <v>0</v>
      </c>
      <c r="Y5126" s="1">
        <f t="shared" si="1527"/>
        <v>0</v>
      </c>
      <c r="AB5126" s="1">
        <f t="shared" si="1528"/>
        <v>1</v>
      </c>
      <c r="AC5126" s="1">
        <f t="shared" si="1529"/>
        <v>0</v>
      </c>
      <c r="AD5126" s="1">
        <f t="shared" si="1530"/>
        <v>0</v>
      </c>
      <c r="AE5126" s="1">
        <f t="shared" si="1531"/>
        <v>0</v>
      </c>
    </row>
    <row r="5127" spans="1:31" x14ac:dyDescent="0.25">
      <c r="A5127">
        <v>0</v>
      </c>
      <c r="B5127">
        <v>170</v>
      </c>
      <c r="C5127">
        <v>13.97</v>
      </c>
      <c r="D5127">
        <v>720</v>
      </c>
      <c r="E5127">
        <v>1</v>
      </c>
      <c r="F5127">
        <f t="shared" si="1532"/>
        <v>0.93600000000000005</v>
      </c>
      <c r="G5127" t="str">
        <f t="shared" si="1533"/>
        <v/>
      </c>
      <c r="H5127" t="str">
        <f t="shared" si="1534"/>
        <v/>
      </c>
      <c r="I5127" s="1">
        <f t="shared" si="1535"/>
        <v>0.93600000000000005</v>
      </c>
      <c r="K5127" s="1">
        <f t="shared" si="1517"/>
        <v>1</v>
      </c>
      <c r="L5127" s="1">
        <f t="shared" si="1518"/>
        <v>1</v>
      </c>
      <c r="M5127" s="1">
        <f t="shared" si="1519"/>
        <v>1</v>
      </c>
      <c r="P5127" s="1">
        <f t="shared" si="1520"/>
        <v>1</v>
      </c>
      <c r="Q5127" s="1">
        <f t="shared" si="1521"/>
        <v>0</v>
      </c>
      <c r="R5127" s="1">
        <f t="shared" si="1522"/>
        <v>0</v>
      </c>
      <c r="S5127" s="1">
        <f t="shared" si="1523"/>
        <v>0</v>
      </c>
      <c r="V5127" s="1">
        <f t="shared" si="1524"/>
        <v>1</v>
      </c>
      <c r="W5127" s="1">
        <f t="shared" si="1525"/>
        <v>0</v>
      </c>
      <c r="X5127" s="1">
        <f t="shared" si="1526"/>
        <v>0</v>
      </c>
      <c r="Y5127" s="1">
        <f t="shared" si="1527"/>
        <v>0</v>
      </c>
      <c r="AB5127" s="1">
        <f t="shared" si="1528"/>
        <v>1</v>
      </c>
      <c r="AC5127" s="1">
        <f t="shared" si="1529"/>
        <v>0</v>
      </c>
      <c r="AD5127" s="1">
        <f t="shared" si="1530"/>
        <v>0</v>
      </c>
      <c r="AE5127" s="1">
        <f t="shared" si="1531"/>
        <v>0</v>
      </c>
    </row>
    <row r="5128" spans="1:31" x14ac:dyDescent="0.25">
      <c r="A5128">
        <v>0</v>
      </c>
      <c r="B5128">
        <v>40</v>
      </c>
      <c r="C5128">
        <v>9.24</v>
      </c>
      <c r="D5128">
        <v>725</v>
      </c>
      <c r="E5128">
        <v>1</v>
      </c>
      <c r="F5128">
        <f t="shared" si="1532"/>
        <v>0.85299999999999998</v>
      </c>
      <c r="G5128" t="str">
        <f t="shared" si="1533"/>
        <v/>
      </c>
      <c r="H5128" t="str">
        <f t="shared" si="1534"/>
        <v/>
      </c>
      <c r="I5128" s="1">
        <f t="shared" si="1535"/>
        <v>0.85299999999999998</v>
      </c>
      <c r="K5128" s="1">
        <f t="shared" ref="K5128:K5191" si="1536">IF($D5128&gt;717.5,1,IF(AND(B5128&gt;85.202,C5128&lt;25.055),1,0))</f>
        <v>1</v>
      </c>
      <c r="L5128" s="1">
        <f t="shared" ref="L5128:L5191" si="1537">IF(M5128=0,0,IF(AND(D5128&lt;717.5,B5128&gt;85.202,C5128&gt;25.055),0,1))</f>
        <v>1</v>
      </c>
      <c r="M5128" s="1">
        <f t="shared" ref="M5128:M5191" si="1538">IF(AND(B5128&lt;85.202,C5128&gt;16.545,D5128&lt;687.5),0,IF(AND(B5128&lt;32.802,C5128&lt;16.545,D5128&lt;717.5),0,1))</f>
        <v>1</v>
      </c>
      <c r="P5128" s="1">
        <f t="shared" ref="P5128:P5191" si="1539">IF($K5128=1, IF($E5128=1,1,0),0)</f>
        <v>1</v>
      </c>
      <c r="Q5128" s="1">
        <f t="shared" ref="Q5128:Q5191" si="1540">IF($K5128=1, IF($E5128=0,1,0),0)</f>
        <v>0</v>
      </c>
      <c r="R5128" s="1">
        <f t="shared" ref="R5128:R5191" si="1541">IF($K5128=0, IF($E5128=1,1,0),0)</f>
        <v>0</v>
      </c>
      <c r="S5128" s="1">
        <f t="shared" ref="S5128:S5191" si="1542">IF($K5128=0, IF($E5128=0,1,0),0)</f>
        <v>0</v>
      </c>
      <c r="V5128" s="1">
        <f t="shared" ref="V5128:V5191" si="1543">IF($L5128=1, IF($E5128=1,1,0),0)</f>
        <v>1</v>
      </c>
      <c r="W5128" s="1">
        <f t="shared" ref="W5128:W5191" si="1544">IF($L5128=1, IF($E5128=0,1,0),0)</f>
        <v>0</v>
      </c>
      <c r="X5128" s="1">
        <f t="shared" ref="X5128:X5191" si="1545">IF($L5128=0, IF($E5128=1,1,0),0)</f>
        <v>0</v>
      </c>
      <c r="Y5128" s="1">
        <f t="shared" ref="Y5128:Y5191" si="1546">IF($L5128=0, IF($E5128=0,1,0),0)</f>
        <v>0</v>
      </c>
      <c r="AB5128" s="1">
        <f t="shared" ref="AB5128:AB5191" si="1547">IF($M5128=1, IF($E5128=1,1,0),0)</f>
        <v>1</v>
      </c>
      <c r="AC5128" s="1">
        <f t="shared" ref="AC5128:AC5191" si="1548">IF($M5128=1, IF($E5128=0,1,0),0)</f>
        <v>0</v>
      </c>
      <c r="AD5128" s="1">
        <f t="shared" ref="AD5128:AD5191" si="1549">IF($M5128=0, IF($E5128=1,1,0),0)</f>
        <v>0</v>
      </c>
      <c r="AE5128" s="1">
        <f t="shared" ref="AE5128:AE5191" si="1550">IF($M5128=0, IF($E5128=0,1,0),0)</f>
        <v>0</v>
      </c>
    </row>
    <row r="5129" spans="1:31" x14ac:dyDescent="0.25">
      <c r="A5129">
        <v>0</v>
      </c>
      <c r="B5129">
        <v>52</v>
      </c>
      <c r="C5129">
        <v>20.86</v>
      </c>
      <c r="D5129">
        <v>665</v>
      </c>
      <c r="E5129">
        <v>1</v>
      </c>
      <c r="F5129" t="str">
        <f t="shared" si="1532"/>
        <v/>
      </c>
      <c r="G5129">
        <f t="shared" si="1533"/>
        <v>0.745</v>
      </c>
      <c r="H5129" t="str">
        <f t="shared" si="1534"/>
        <v/>
      </c>
      <c r="I5129" s="1">
        <f t="shared" si="1535"/>
        <v>0.745</v>
      </c>
      <c r="K5129" s="1">
        <f t="shared" si="1536"/>
        <v>0</v>
      </c>
      <c r="L5129" s="1">
        <f t="shared" si="1537"/>
        <v>0</v>
      </c>
      <c r="M5129" s="1">
        <f t="shared" si="1538"/>
        <v>0</v>
      </c>
      <c r="P5129" s="1">
        <f t="shared" si="1539"/>
        <v>0</v>
      </c>
      <c r="Q5129" s="1">
        <f t="shared" si="1540"/>
        <v>0</v>
      </c>
      <c r="R5129" s="1">
        <f t="shared" si="1541"/>
        <v>1</v>
      </c>
      <c r="S5129" s="1">
        <f t="shared" si="1542"/>
        <v>0</v>
      </c>
      <c r="V5129" s="1">
        <f t="shared" si="1543"/>
        <v>0</v>
      </c>
      <c r="W5129" s="1">
        <f t="shared" si="1544"/>
        <v>0</v>
      </c>
      <c r="X5129" s="1">
        <f t="shared" si="1545"/>
        <v>1</v>
      </c>
      <c r="Y5129" s="1">
        <f t="shared" si="1546"/>
        <v>0</v>
      </c>
      <c r="AB5129" s="1">
        <f t="shared" si="1547"/>
        <v>0</v>
      </c>
      <c r="AC5129" s="1">
        <f t="shared" si="1548"/>
        <v>0</v>
      </c>
      <c r="AD5129" s="1">
        <f t="shared" si="1549"/>
        <v>1</v>
      </c>
      <c r="AE5129" s="1">
        <f t="shared" si="1550"/>
        <v>0</v>
      </c>
    </row>
    <row r="5130" spans="1:31" x14ac:dyDescent="0.25">
      <c r="A5130">
        <v>0</v>
      </c>
      <c r="B5130">
        <v>18</v>
      </c>
      <c r="C5130">
        <v>26.93</v>
      </c>
      <c r="D5130">
        <v>660</v>
      </c>
      <c r="E5130">
        <v>1</v>
      </c>
      <c r="F5130" t="str">
        <f t="shared" si="1532"/>
        <v/>
      </c>
      <c r="G5130">
        <f t="shared" si="1533"/>
        <v>0.745</v>
      </c>
      <c r="H5130" t="str">
        <f t="shared" si="1534"/>
        <v/>
      </c>
      <c r="I5130" s="1">
        <f t="shared" si="1535"/>
        <v>0.745</v>
      </c>
      <c r="K5130" s="1">
        <f t="shared" si="1536"/>
        <v>0</v>
      </c>
      <c r="L5130" s="1">
        <f t="shared" si="1537"/>
        <v>0</v>
      </c>
      <c r="M5130" s="1">
        <f t="shared" si="1538"/>
        <v>0</v>
      </c>
      <c r="P5130" s="1">
        <f t="shared" si="1539"/>
        <v>0</v>
      </c>
      <c r="Q5130" s="1">
        <f t="shared" si="1540"/>
        <v>0</v>
      </c>
      <c r="R5130" s="1">
        <f t="shared" si="1541"/>
        <v>1</v>
      </c>
      <c r="S5130" s="1">
        <f t="shared" si="1542"/>
        <v>0</v>
      </c>
      <c r="V5130" s="1">
        <f t="shared" si="1543"/>
        <v>0</v>
      </c>
      <c r="W5130" s="1">
        <f t="shared" si="1544"/>
        <v>0</v>
      </c>
      <c r="X5130" s="1">
        <f t="shared" si="1545"/>
        <v>1</v>
      </c>
      <c r="Y5130" s="1">
        <f t="shared" si="1546"/>
        <v>0</v>
      </c>
      <c r="AB5130" s="1">
        <f t="shared" si="1547"/>
        <v>0</v>
      </c>
      <c r="AC5130" s="1">
        <f t="shared" si="1548"/>
        <v>0</v>
      </c>
      <c r="AD5130" s="1">
        <f t="shared" si="1549"/>
        <v>1</v>
      </c>
      <c r="AE5130" s="1">
        <f t="shared" si="1550"/>
        <v>0</v>
      </c>
    </row>
    <row r="5131" spans="1:31" x14ac:dyDescent="0.25">
      <c r="A5131">
        <v>1</v>
      </c>
      <c r="B5131">
        <v>40</v>
      </c>
      <c r="C5131">
        <v>24.73</v>
      </c>
      <c r="D5131">
        <v>695</v>
      </c>
      <c r="E5131">
        <v>1</v>
      </c>
      <c r="F5131" t="str">
        <f t="shared" si="1532"/>
        <v/>
      </c>
      <c r="G5131">
        <f t="shared" si="1533"/>
        <v>0.81200000000000006</v>
      </c>
      <c r="H5131" t="str">
        <f t="shared" si="1534"/>
        <v/>
      </c>
      <c r="I5131" s="1">
        <f t="shared" si="1535"/>
        <v>0.81200000000000006</v>
      </c>
      <c r="K5131" s="1">
        <f t="shared" si="1536"/>
        <v>0</v>
      </c>
      <c r="L5131" s="1">
        <f t="shared" si="1537"/>
        <v>1</v>
      </c>
      <c r="M5131" s="1">
        <f t="shared" si="1538"/>
        <v>1</v>
      </c>
      <c r="P5131" s="1">
        <f t="shared" si="1539"/>
        <v>0</v>
      </c>
      <c r="Q5131" s="1">
        <f t="shared" si="1540"/>
        <v>0</v>
      </c>
      <c r="R5131" s="1">
        <f t="shared" si="1541"/>
        <v>1</v>
      </c>
      <c r="S5131" s="1">
        <f t="shared" si="1542"/>
        <v>0</v>
      </c>
      <c r="V5131" s="1">
        <f t="shared" si="1543"/>
        <v>1</v>
      </c>
      <c r="W5131" s="1">
        <f t="shared" si="1544"/>
        <v>0</v>
      </c>
      <c r="X5131" s="1">
        <f t="shared" si="1545"/>
        <v>0</v>
      </c>
      <c r="Y5131" s="1">
        <f t="shared" si="1546"/>
        <v>0</v>
      </c>
      <c r="AB5131" s="1">
        <f t="shared" si="1547"/>
        <v>1</v>
      </c>
      <c r="AC5131" s="1">
        <f t="shared" si="1548"/>
        <v>0</v>
      </c>
      <c r="AD5131" s="1">
        <f t="shared" si="1549"/>
        <v>0</v>
      </c>
      <c r="AE5131" s="1">
        <f t="shared" si="1550"/>
        <v>0</v>
      </c>
    </row>
    <row r="5132" spans="1:31" x14ac:dyDescent="0.25">
      <c r="A5132">
        <v>1</v>
      </c>
      <c r="B5132">
        <v>43</v>
      </c>
      <c r="C5132">
        <v>32.18</v>
      </c>
      <c r="D5132">
        <v>685</v>
      </c>
      <c r="E5132">
        <v>1</v>
      </c>
      <c r="F5132" t="str">
        <f t="shared" si="1532"/>
        <v/>
      </c>
      <c r="G5132">
        <f t="shared" si="1533"/>
        <v>0.745</v>
      </c>
      <c r="H5132" t="str">
        <f t="shared" si="1534"/>
        <v/>
      </c>
      <c r="I5132" s="1">
        <f t="shared" si="1535"/>
        <v>0.745</v>
      </c>
      <c r="K5132" s="1">
        <f t="shared" si="1536"/>
        <v>0</v>
      </c>
      <c r="L5132" s="1">
        <f t="shared" si="1537"/>
        <v>0</v>
      </c>
      <c r="M5132" s="1">
        <f t="shared" si="1538"/>
        <v>0</v>
      </c>
      <c r="P5132" s="1">
        <f t="shared" si="1539"/>
        <v>0</v>
      </c>
      <c r="Q5132" s="1">
        <f t="shared" si="1540"/>
        <v>0</v>
      </c>
      <c r="R5132" s="1">
        <f t="shared" si="1541"/>
        <v>1</v>
      </c>
      <c r="S5132" s="1">
        <f t="shared" si="1542"/>
        <v>0</v>
      </c>
      <c r="V5132" s="1">
        <f t="shared" si="1543"/>
        <v>0</v>
      </c>
      <c r="W5132" s="1">
        <f t="shared" si="1544"/>
        <v>0</v>
      </c>
      <c r="X5132" s="1">
        <f t="shared" si="1545"/>
        <v>1</v>
      </c>
      <c r="Y5132" s="1">
        <f t="shared" si="1546"/>
        <v>0</v>
      </c>
      <c r="AB5132" s="1">
        <f t="shared" si="1547"/>
        <v>0</v>
      </c>
      <c r="AC5132" s="1">
        <f t="shared" si="1548"/>
        <v>0</v>
      </c>
      <c r="AD5132" s="1">
        <f t="shared" si="1549"/>
        <v>1</v>
      </c>
      <c r="AE5132" s="1">
        <f t="shared" si="1550"/>
        <v>0</v>
      </c>
    </row>
    <row r="5133" spans="1:31" x14ac:dyDescent="0.25">
      <c r="A5133">
        <v>1</v>
      </c>
      <c r="B5133">
        <v>42</v>
      </c>
      <c r="C5133">
        <v>18.37</v>
      </c>
      <c r="D5133">
        <v>685</v>
      </c>
      <c r="E5133">
        <v>1</v>
      </c>
      <c r="F5133" t="str">
        <f t="shared" si="1532"/>
        <v/>
      </c>
      <c r="G5133">
        <f t="shared" si="1533"/>
        <v>0.745</v>
      </c>
      <c r="H5133" t="str">
        <f t="shared" si="1534"/>
        <v/>
      </c>
      <c r="I5133" s="1">
        <f t="shared" si="1535"/>
        <v>0.745</v>
      </c>
      <c r="K5133" s="1">
        <f t="shared" si="1536"/>
        <v>0</v>
      </c>
      <c r="L5133" s="1">
        <f t="shared" si="1537"/>
        <v>0</v>
      </c>
      <c r="M5133" s="1">
        <f t="shared" si="1538"/>
        <v>0</v>
      </c>
      <c r="P5133" s="1">
        <f t="shared" si="1539"/>
        <v>0</v>
      </c>
      <c r="Q5133" s="1">
        <f t="shared" si="1540"/>
        <v>0</v>
      </c>
      <c r="R5133" s="1">
        <f t="shared" si="1541"/>
        <v>1</v>
      </c>
      <c r="S5133" s="1">
        <f t="shared" si="1542"/>
        <v>0</v>
      </c>
      <c r="V5133" s="1">
        <f t="shared" si="1543"/>
        <v>0</v>
      </c>
      <c r="W5133" s="1">
        <f t="shared" si="1544"/>
        <v>0</v>
      </c>
      <c r="X5133" s="1">
        <f t="shared" si="1545"/>
        <v>1</v>
      </c>
      <c r="Y5133" s="1">
        <f t="shared" si="1546"/>
        <v>0</v>
      </c>
      <c r="AB5133" s="1">
        <f t="shared" si="1547"/>
        <v>0</v>
      </c>
      <c r="AC5133" s="1">
        <f t="shared" si="1548"/>
        <v>0</v>
      </c>
      <c r="AD5133" s="1">
        <f t="shared" si="1549"/>
        <v>1</v>
      </c>
      <c r="AE5133" s="1">
        <f t="shared" si="1550"/>
        <v>0</v>
      </c>
    </row>
    <row r="5134" spans="1:31" x14ac:dyDescent="0.25">
      <c r="A5134">
        <v>1</v>
      </c>
      <c r="B5134">
        <v>101.5</v>
      </c>
      <c r="C5134">
        <v>26.45</v>
      </c>
      <c r="D5134">
        <v>720</v>
      </c>
      <c r="E5134">
        <v>1</v>
      </c>
      <c r="F5134">
        <f t="shared" si="1532"/>
        <v>0.9</v>
      </c>
      <c r="G5134" t="str">
        <f t="shared" si="1533"/>
        <v/>
      </c>
      <c r="H5134" t="str">
        <f t="shared" si="1534"/>
        <v/>
      </c>
      <c r="I5134" s="1">
        <f t="shared" si="1535"/>
        <v>0.9</v>
      </c>
      <c r="K5134" s="1">
        <f t="shared" si="1536"/>
        <v>1</v>
      </c>
      <c r="L5134" s="1">
        <f t="shared" si="1537"/>
        <v>1</v>
      </c>
      <c r="M5134" s="1">
        <f t="shared" si="1538"/>
        <v>1</v>
      </c>
      <c r="P5134" s="1">
        <f t="shared" si="1539"/>
        <v>1</v>
      </c>
      <c r="Q5134" s="1">
        <f t="shared" si="1540"/>
        <v>0</v>
      </c>
      <c r="R5134" s="1">
        <f t="shared" si="1541"/>
        <v>0</v>
      </c>
      <c r="S5134" s="1">
        <f t="shared" si="1542"/>
        <v>0</v>
      </c>
      <c r="V5134" s="1">
        <f t="shared" si="1543"/>
        <v>1</v>
      </c>
      <c r="W5134" s="1">
        <f t="shared" si="1544"/>
        <v>0</v>
      </c>
      <c r="X5134" s="1">
        <f t="shared" si="1545"/>
        <v>0</v>
      </c>
      <c r="Y5134" s="1">
        <f t="shared" si="1546"/>
        <v>0</v>
      </c>
      <c r="AB5134" s="1">
        <f t="shared" si="1547"/>
        <v>1</v>
      </c>
      <c r="AC5134" s="1">
        <f t="shared" si="1548"/>
        <v>0</v>
      </c>
      <c r="AD5134" s="1">
        <f t="shared" si="1549"/>
        <v>0</v>
      </c>
      <c r="AE5134" s="1">
        <f t="shared" si="1550"/>
        <v>0</v>
      </c>
    </row>
    <row r="5135" spans="1:31" x14ac:dyDescent="0.25">
      <c r="A5135">
        <v>1</v>
      </c>
      <c r="B5135">
        <v>35</v>
      </c>
      <c r="C5135">
        <v>33.020000000000003</v>
      </c>
      <c r="D5135">
        <v>730</v>
      </c>
      <c r="E5135">
        <v>1</v>
      </c>
      <c r="F5135">
        <f t="shared" si="1532"/>
        <v>0.85299999999999998</v>
      </c>
      <c r="G5135" t="str">
        <f t="shared" si="1533"/>
        <v/>
      </c>
      <c r="H5135" t="str">
        <f t="shared" si="1534"/>
        <v/>
      </c>
      <c r="I5135" s="1">
        <f t="shared" si="1535"/>
        <v>0.85299999999999998</v>
      </c>
      <c r="K5135" s="1">
        <f t="shared" si="1536"/>
        <v>1</v>
      </c>
      <c r="L5135" s="1">
        <f t="shared" si="1537"/>
        <v>1</v>
      </c>
      <c r="M5135" s="1">
        <f t="shared" si="1538"/>
        <v>1</v>
      </c>
      <c r="P5135" s="1">
        <f t="shared" si="1539"/>
        <v>1</v>
      </c>
      <c r="Q5135" s="1">
        <f t="shared" si="1540"/>
        <v>0</v>
      </c>
      <c r="R5135" s="1">
        <f t="shared" si="1541"/>
        <v>0</v>
      </c>
      <c r="S5135" s="1">
        <f t="shared" si="1542"/>
        <v>0</v>
      </c>
      <c r="V5135" s="1">
        <f t="shared" si="1543"/>
        <v>1</v>
      </c>
      <c r="W5135" s="1">
        <f t="shared" si="1544"/>
        <v>0</v>
      </c>
      <c r="X5135" s="1">
        <f t="shared" si="1545"/>
        <v>0</v>
      </c>
      <c r="Y5135" s="1">
        <f t="shared" si="1546"/>
        <v>0</v>
      </c>
      <c r="AB5135" s="1">
        <f t="shared" si="1547"/>
        <v>1</v>
      </c>
      <c r="AC5135" s="1">
        <f t="shared" si="1548"/>
        <v>0</v>
      </c>
      <c r="AD5135" s="1">
        <f t="shared" si="1549"/>
        <v>0</v>
      </c>
      <c r="AE5135" s="1">
        <f t="shared" si="1550"/>
        <v>0</v>
      </c>
    </row>
    <row r="5136" spans="1:31" x14ac:dyDescent="0.25">
      <c r="A5136">
        <v>0</v>
      </c>
      <c r="B5136">
        <v>19.527000000000001</v>
      </c>
      <c r="C5136">
        <v>18.010000000000002</v>
      </c>
      <c r="D5136">
        <v>660</v>
      </c>
      <c r="E5136">
        <v>1</v>
      </c>
      <c r="F5136" t="str">
        <f t="shared" si="1532"/>
        <v/>
      </c>
      <c r="G5136">
        <f t="shared" si="1533"/>
        <v>0.745</v>
      </c>
      <c r="H5136" t="str">
        <f t="shared" si="1534"/>
        <v/>
      </c>
      <c r="I5136" s="1">
        <f t="shared" si="1535"/>
        <v>0.745</v>
      </c>
      <c r="K5136" s="1">
        <f t="shared" si="1536"/>
        <v>0</v>
      </c>
      <c r="L5136" s="1">
        <f t="shared" si="1537"/>
        <v>0</v>
      </c>
      <c r="M5136" s="1">
        <f t="shared" si="1538"/>
        <v>0</v>
      </c>
      <c r="P5136" s="1">
        <f t="shared" si="1539"/>
        <v>0</v>
      </c>
      <c r="Q5136" s="1">
        <f t="shared" si="1540"/>
        <v>0</v>
      </c>
      <c r="R5136" s="1">
        <f t="shared" si="1541"/>
        <v>1</v>
      </c>
      <c r="S5136" s="1">
        <f t="shared" si="1542"/>
        <v>0</v>
      </c>
      <c r="V5136" s="1">
        <f t="shared" si="1543"/>
        <v>0</v>
      </c>
      <c r="W5136" s="1">
        <f t="shared" si="1544"/>
        <v>0</v>
      </c>
      <c r="X5136" s="1">
        <f t="shared" si="1545"/>
        <v>1</v>
      </c>
      <c r="Y5136" s="1">
        <f t="shared" si="1546"/>
        <v>0</v>
      </c>
      <c r="AB5136" s="1">
        <f t="shared" si="1547"/>
        <v>0</v>
      </c>
      <c r="AC5136" s="1">
        <f t="shared" si="1548"/>
        <v>0</v>
      </c>
      <c r="AD5136" s="1">
        <f t="shared" si="1549"/>
        <v>1</v>
      </c>
      <c r="AE5136" s="1">
        <f t="shared" si="1550"/>
        <v>0</v>
      </c>
    </row>
    <row r="5137" spans="1:31" x14ac:dyDescent="0.25">
      <c r="A5137">
        <v>1</v>
      </c>
      <c r="B5137">
        <v>47</v>
      </c>
      <c r="C5137">
        <v>20.010000000000002</v>
      </c>
      <c r="D5137">
        <v>665</v>
      </c>
      <c r="E5137">
        <v>1</v>
      </c>
      <c r="F5137" t="str">
        <f t="shared" si="1532"/>
        <v/>
      </c>
      <c r="G5137">
        <f t="shared" si="1533"/>
        <v>0.745</v>
      </c>
      <c r="H5137" t="str">
        <f t="shared" si="1534"/>
        <v/>
      </c>
      <c r="I5137" s="1">
        <f t="shared" si="1535"/>
        <v>0.745</v>
      </c>
      <c r="K5137" s="1">
        <f t="shared" si="1536"/>
        <v>0</v>
      </c>
      <c r="L5137" s="1">
        <f t="shared" si="1537"/>
        <v>0</v>
      </c>
      <c r="M5137" s="1">
        <f t="shared" si="1538"/>
        <v>0</v>
      </c>
      <c r="P5137" s="1">
        <f t="shared" si="1539"/>
        <v>0</v>
      </c>
      <c r="Q5137" s="1">
        <f t="shared" si="1540"/>
        <v>0</v>
      </c>
      <c r="R5137" s="1">
        <f t="shared" si="1541"/>
        <v>1</v>
      </c>
      <c r="S5137" s="1">
        <f t="shared" si="1542"/>
        <v>0</v>
      </c>
      <c r="V5137" s="1">
        <f t="shared" si="1543"/>
        <v>0</v>
      </c>
      <c r="W5137" s="1">
        <f t="shared" si="1544"/>
        <v>0</v>
      </c>
      <c r="X5137" s="1">
        <f t="shared" si="1545"/>
        <v>1</v>
      </c>
      <c r="Y5137" s="1">
        <f t="shared" si="1546"/>
        <v>0</v>
      </c>
      <c r="AB5137" s="1">
        <f t="shared" si="1547"/>
        <v>0</v>
      </c>
      <c r="AC5137" s="1">
        <f t="shared" si="1548"/>
        <v>0</v>
      </c>
      <c r="AD5137" s="1">
        <f t="shared" si="1549"/>
        <v>1</v>
      </c>
      <c r="AE5137" s="1">
        <f t="shared" si="1550"/>
        <v>0</v>
      </c>
    </row>
    <row r="5138" spans="1:31" x14ac:dyDescent="0.25">
      <c r="A5138">
        <v>1</v>
      </c>
      <c r="B5138">
        <v>69</v>
      </c>
      <c r="C5138">
        <v>27.27</v>
      </c>
      <c r="D5138">
        <v>670</v>
      </c>
      <c r="E5138">
        <v>1</v>
      </c>
      <c r="F5138" t="str">
        <f t="shared" si="1532"/>
        <v/>
      </c>
      <c r="G5138">
        <f t="shared" si="1533"/>
        <v>0.745</v>
      </c>
      <c r="H5138" t="str">
        <f t="shared" si="1534"/>
        <v/>
      </c>
      <c r="I5138" s="1">
        <f t="shared" si="1535"/>
        <v>0.745</v>
      </c>
      <c r="K5138" s="1">
        <f t="shared" si="1536"/>
        <v>0</v>
      </c>
      <c r="L5138" s="1">
        <f t="shared" si="1537"/>
        <v>0</v>
      </c>
      <c r="M5138" s="1">
        <f t="shared" si="1538"/>
        <v>0</v>
      </c>
      <c r="P5138" s="1">
        <f t="shared" si="1539"/>
        <v>0</v>
      </c>
      <c r="Q5138" s="1">
        <f t="shared" si="1540"/>
        <v>0</v>
      </c>
      <c r="R5138" s="1">
        <f t="shared" si="1541"/>
        <v>1</v>
      </c>
      <c r="S5138" s="1">
        <f t="shared" si="1542"/>
        <v>0</v>
      </c>
      <c r="V5138" s="1">
        <f t="shared" si="1543"/>
        <v>0</v>
      </c>
      <c r="W5138" s="1">
        <f t="shared" si="1544"/>
        <v>0</v>
      </c>
      <c r="X5138" s="1">
        <f t="shared" si="1545"/>
        <v>1</v>
      </c>
      <c r="Y5138" s="1">
        <f t="shared" si="1546"/>
        <v>0</v>
      </c>
      <c r="AB5138" s="1">
        <f t="shared" si="1547"/>
        <v>0</v>
      </c>
      <c r="AC5138" s="1">
        <f t="shared" si="1548"/>
        <v>0</v>
      </c>
      <c r="AD5138" s="1">
        <f t="shared" si="1549"/>
        <v>1</v>
      </c>
      <c r="AE5138" s="1">
        <f t="shared" si="1550"/>
        <v>0</v>
      </c>
    </row>
    <row r="5139" spans="1:31" x14ac:dyDescent="0.25">
      <c r="A5139">
        <v>0</v>
      </c>
      <c r="B5139">
        <v>110</v>
      </c>
      <c r="C5139">
        <v>17.68</v>
      </c>
      <c r="D5139">
        <v>675</v>
      </c>
      <c r="E5139">
        <v>1</v>
      </c>
      <c r="F5139" t="str">
        <f t="shared" si="1532"/>
        <v/>
      </c>
      <c r="G5139" t="str">
        <f t="shared" si="1533"/>
        <v/>
      </c>
      <c r="H5139">
        <f t="shared" si="1534"/>
        <v>0.85199999999999998</v>
      </c>
      <c r="I5139" s="1">
        <f t="shared" si="1535"/>
        <v>0.85199999999999998</v>
      </c>
      <c r="K5139" s="1">
        <f t="shared" si="1536"/>
        <v>1</v>
      </c>
      <c r="L5139" s="1">
        <f t="shared" si="1537"/>
        <v>1</v>
      </c>
      <c r="M5139" s="1">
        <f t="shared" si="1538"/>
        <v>1</v>
      </c>
      <c r="P5139" s="1">
        <f t="shared" si="1539"/>
        <v>1</v>
      </c>
      <c r="Q5139" s="1">
        <f t="shared" si="1540"/>
        <v>0</v>
      </c>
      <c r="R5139" s="1">
        <f t="shared" si="1541"/>
        <v>0</v>
      </c>
      <c r="S5139" s="1">
        <f t="shared" si="1542"/>
        <v>0</v>
      </c>
      <c r="V5139" s="1">
        <f t="shared" si="1543"/>
        <v>1</v>
      </c>
      <c r="W5139" s="1">
        <f t="shared" si="1544"/>
        <v>0</v>
      </c>
      <c r="X5139" s="1">
        <f t="shared" si="1545"/>
        <v>0</v>
      </c>
      <c r="Y5139" s="1">
        <f t="shared" si="1546"/>
        <v>0</v>
      </c>
      <c r="AB5139" s="1">
        <f t="shared" si="1547"/>
        <v>1</v>
      </c>
      <c r="AC5139" s="1">
        <f t="shared" si="1548"/>
        <v>0</v>
      </c>
      <c r="AD5139" s="1">
        <f t="shared" si="1549"/>
        <v>0</v>
      </c>
      <c r="AE5139" s="1">
        <f t="shared" si="1550"/>
        <v>0</v>
      </c>
    </row>
    <row r="5140" spans="1:31" x14ac:dyDescent="0.25">
      <c r="A5140">
        <v>1</v>
      </c>
      <c r="B5140">
        <v>80</v>
      </c>
      <c r="C5140">
        <v>4.92</v>
      </c>
      <c r="D5140">
        <v>660</v>
      </c>
      <c r="E5140">
        <v>1</v>
      </c>
      <c r="F5140" t="str">
        <f t="shared" si="1532"/>
        <v/>
      </c>
      <c r="G5140">
        <f t="shared" si="1533"/>
        <v>0.83199999999999996</v>
      </c>
      <c r="H5140" t="str">
        <f t="shared" si="1534"/>
        <v/>
      </c>
      <c r="I5140" s="1">
        <f t="shared" si="1535"/>
        <v>0.83199999999999996</v>
      </c>
      <c r="K5140" s="1">
        <f t="shared" si="1536"/>
        <v>0</v>
      </c>
      <c r="L5140" s="1">
        <f t="shared" si="1537"/>
        <v>1</v>
      </c>
      <c r="M5140" s="1">
        <f t="shared" si="1538"/>
        <v>1</v>
      </c>
      <c r="P5140" s="1">
        <f t="shared" si="1539"/>
        <v>0</v>
      </c>
      <c r="Q5140" s="1">
        <f t="shared" si="1540"/>
        <v>0</v>
      </c>
      <c r="R5140" s="1">
        <f t="shared" si="1541"/>
        <v>1</v>
      </c>
      <c r="S5140" s="1">
        <f t="shared" si="1542"/>
        <v>0</v>
      </c>
      <c r="V5140" s="1">
        <f t="shared" si="1543"/>
        <v>1</v>
      </c>
      <c r="W5140" s="1">
        <f t="shared" si="1544"/>
        <v>0</v>
      </c>
      <c r="X5140" s="1">
        <f t="shared" si="1545"/>
        <v>0</v>
      </c>
      <c r="Y5140" s="1">
        <f t="shared" si="1546"/>
        <v>0</v>
      </c>
      <c r="AB5140" s="1">
        <f t="shared" si="1547"/>
        <v>1</v>
      </c>
      <c r="AC5140" s="1">
        <f t="shared" si="1548"/>
        <v>0</v>
      </c>
      <c r="AD5140" s="1">
        <f t="shared" si="1549"/>
        <v>0</v>
      </c>
      <c r="AE5140" s="1">
        <f t="shared" si="1550"/>
        <v>0</v>
      </c>
    </row>
    <row r="5141" spans="1:31" x14ac:dyDescent="0.25">
      <c r="A5141">
        <v>1</v>
      </c>
      <c r="B5141">
        <v>100</v>
      </c>
      <c r="C5141">
        <v>18.84</v>
      </c>
      <c r="D5141">
        <v>695</v>
      </c>
      <c r="E5141">
        <v>1</v>
      </c>
      <c r="F5141" t="str">
        <f t="shared" si="1532"/>
        <v/>
      </c>
      <c r="G5141" t="str">
        <f t="shared" si="1533"/>
        <v/>
      </c>
      <c r="H5141">
        <f t="shared" si="1534"/>
        <v>0.89200000000000002</v>
      </c>
      <c r="I5141" s="1">
        <f t="shared" si="1535"/>
        <v>0.89200000000000002</v>
      </c>
      <c r="K5141" s="1">
        <f t="shared" si="1536"/>
        <v>1</v>
      </c>
      <c r="L5141" s="1">
        <f t="shared" si="1537"/>
        <v>1</v>
      </c>
      <c r="M5141" s="1">
        <f t="shared" si="1538"/>
        <v>1</v>
      </c>
      <c r="P5141" s="1">
        <f t="shared" si="1539"/>
        <v>1</v>
      </c>
      <c r="Q5141" s="1">
        <f t="shared" si="1540"/>
        <v>0</v>
      </c>
      <c r="R5141" s="1">
        <f t="shared" si="1541"/>
        <v>0</v>
      </c>
      <c r="S5141" s="1">
        <f t="shared" si="1542"/>
        <v>0</v>
      </c>
      <c r="V5141" s="1">
        <f t="shared" si="1543"/>
        <v>1</v>
      </c>
      <c r="W5141" s="1">
        <f t="shared" si="1544"/>
        <v>0</v>
      </c>
      <c r="X5141" s="1">
        <f t="shared" si="1545"/>
        <v>0</v>
      </c>
      <c r="Y5141" s="1">
        <f t="shared" si="1546"/>
        <v>0</v>
      </c>
      <c r="AB5141" s="1">
        <f t="shared" si="1547"/>
        <v>1</v>
      </c>
      <c r="AC5141" s="1">
        <f t="shared" si="1548"/>
        <v>0</v>
      </c>
      <c r="AD5141" s="1">
        <f t="shared" si="1549"/>
        <v>0</v>
      </c>
      <c r="AE5141" s="1">
        <f t="shared" si="1550"/>
        <v>0</v>
      </c>
    </row>
    <row r="5142" spans="1:31" x14ac:dyDescent="0.25">
      <c r="A5142">
        <v>0</v>
      </c>
      <c r="B5142">
        <v>42</v>
      </c>
      <c r="C5142">
        <v>3.77</v>
      </c>
      <c r="D5142">
        <v>755</v>
      </c>
      <c r="E5142">
        <v>1</v>
      </c>
      <c r="F5142">
        <f t="shared" si="1532"/>
        <v>0.85299999999999998</v>
      </c>
      <c r="G5142" t="str">
        <f t="shared" si="1533"/>
        <v/>
      </c>
      <c r="H5142" t="str">
        <f t="shared" si="1534"/>
        <v/>
      </c>
      <c r="I5142" s="1">
        <f t="shared" si="1535"/>
        <v>0.85299999999999998</v>
      </c>
      <c r="K5142" s="1">
        <f t="shared" si="1536"/>
        <v>1</v>
      </c>
      <c r="L5142" s="1">
        <f t="shared" si="1537"/>
        <v>1</v>
      </c>
      <c r="M5142" s="1">
        <f t="shared" si="1538"/>
        <v>1</v>
      </c>
      <c r="P5142" s="1">
        <f t="shared" si="1539"/>
        <v>1</v>
      </c>
      <c r="Q5142" s="1">
        <f t="shared" si="1540"/>
        <v>0</v>
      </c>
      <c r="R5142" s="1">
        <f t="shared" si="1541"/>
        <v>0</v>
      </c>
      <c r="S5142" s="1">
        <f t="shared" si="1542"/>
        <v>0</v>
      </c>
      <c r="V5142" s="1">
        <f t="shared" si="1543"/>
        <v>1</v>
      </c>
      <c r="W5142" s="1">
        <f t="shared" si="1544"/>
        <v>0</v>
      </c>
      <c r="X5142" s="1">
        <f t="shared" si="1545"/>
        <v>0</v>
      </c>
      <c r="Y5142" s="1">
        <f t="shared" si="1546"/>
        <v>0</v>
      </c>
      <c r="AB5142" s="1">
        <f t="shared" si="1547"/>
        <v>1</v>
      </c>
      <c r="AC5142" s="1">
        <f t="shared" si="1548"/>
        <v>0</v>
      </c>
      <c r="AD5142" s="1">
        <f t="shared" si="1549"/>
        <v>0</v>
      </c>
      <c r="AE5142" s="1">
        <f t="shared" si="1550"/>
        <v>0</v>
      </c>
    </row>
    <row r="5143" spans="1:31" x14ac:dyDescent="0.25">
      <c r="A5143">
        <v>1</v>
      </c>
      <c r="B5143">
        <v>53</v>
      </c>
      <c r="C5143">
        <v>21.85</v>
      </c>
      <c r="D5143">
        <v>710</v>
      </c>
      <c r="E5143">
        <v>1</v>
      </c>
      <c r="F5143" t="str">
        <f t="shared" si="1532"/>
        <v/>
      </c>
      <c r="G5143">
        <f t="shared" si="1533"/>
        <v>0.81200000000000006</v>
      </c>
      <c r="H5143" t="str">
        <f t="shared" si="1534"/>
        <v/>
      </c>
      <c r="I5143" s="1">
        <f t="shared" si="1535"/>
        <v>0.81200000000000006</v>
      </c>
      <c r="K5143" s="1">
        <f t="shared" si="1536"/>
        <v>0</v>
      </c>
      <c r="L5143" s="1">
        <f t="shared" si="1537"/>
        <v>1</v>
      </c>
      <c r="M5143" s="1">
        <f t="shared" si="1538"/>
        <v>1</v>
      </c>
      <c r="P5143" s="1">
        <f t="shared" si="1539"/>
        <v>0</v>
      </c>
      <c r="Q5143" s="1">
        <f t="shared" si="1540"/>
        <v>0</v>
      </c>
      <c r="R5143" s="1">
        <f t="shared" si="1541"/>
        <v>1</v>
      </c>
      <c r="S5143" s="1">
        <f t="shared" si="1542"/>
        <v>0</v>
      </c>
      <c r="V5143" s="1">
        <f t="shared" si="1543"/>
        <v>1</v>
      </c>
      <c r="W5143" s="1">
        <f t="shared" si="1544"/>
        <v>0</v>
      </c>
      <c r="X5143" s="1">
        <f t="shared" si="1545"/>
        <v>0</v>
      </c>
      <c r="Y5143" s="1">
        <f t="shared" si="1546"/>
        <v>0</v>
      </c>
      <c r="AB5143" s="1">
        <f t="shared" si="1547"/>
        <v>1</v>
      </c>
      <c r="AC5143" s="1">
        <f t="shared" si="1548"/>
        <v>0</v>
      </c>
      <c r="AD5143" s="1">
        <f t="shared" si="1549"/>
        <v>0</v>
      </c>
      <c r="AE5143" s="1">
        <f t="shared" si="1550"/>
        <v>0</v>
      </c>
    </row>
    <row r="5144" spans="1:31" x14ac:dyDescent="0.25">
      <c r="A5144">
        <v>1</v>
      </c>
      <c r="B5144">
        <v>100</v>
      </c>
      <c r="C5144">
        <v>31.44</v>
      </c>
      <c r="D5144">
        <v>680</v>
      </c>
      <c r="E5144">
        <v>1</v>
      </c>
      <c r="F5144" t="str">
        <f t="shared" si="1532"/>
        <v/>
      </c>
      <c r="G5144" t="str">
        <f t="shared" si="1533"/>
        <v/>
      </c>
      <c r="H5144">
        <f t="shared" si="1534"/>
        <v>0.78400000000000003</v>
      </c>
      <c r="I5144" s="1">
        <f t="shared" si="1535"/>
        <v>0.78400000000000003</v>
      </c>
      <c r="K5144" s="1">
        <f t="shared" si="1536"/>
        <v>0</v>
      </c>
      <c r="L5144" s="1">
        <f t="shared" si="1537"/>
        <v>0</v>
      </c>
      <c r="M5144" s="1">
        <f t="shared" si="1538"/>
        <v>1</v>
      </c>
      <c r="P5144" s="1">
        <f t="shared" si="1539"/>
        <v>0</v>
      </c>
      <c r="Q5144" s="1">
        <f t="shared" si="1540"/>
        <v>0</v>
      </c>
      <c r="R5144" s="1">
        <f t="shared" si="1541"/>
        <v>1</v>
      </c>
      <c r="S5144" s="1">
        <f t="shared" si="1542"/>
        <v>0</v>
      </c>
      <c r="V5144" s="1">
        <f t="shared" si="1543"/>
        <v>0</v>
      </c>
      <c r="W5144" s="1">
        <f t="shared" si="1544"/>
        <v>0</v>
      </c>
      <c r="X5144" s="1">
        <f t="shared" si="1545"/>
        <v>1</v>
      </c>
      <c r="Y5144" s="1">
        <f t="shared" si="1546"/>
        <v>0</v>
      </c>
      <c r="AB5144" s="1">
        <f t="shared" si="1547"/>
        <v>1</v>
      </c>
      <c r="AC5144" s="1">
        <f t="shared" si="1548"/>
        <v>0</v>
      </c>
      <c r="AD5144" s="1">
        <f t="shared" si="1549"/>
        <v>0</v>
      </c>
      <c r="AE5144" s="1">
        <f t="shared" si="1550"/>
        <v>0</v>
      </c>
    </row>
    <row r="5145" spans="1:31" x14ac:dyDescent="0.25">
      <c r="A5145">
        <v>0</v>
      </c>
      <c r="B5145">
        <v>80</v>
      </c>
      <c r="C5145">
        <v>18.14</v>
      </c>
      <c r="D5145">
        <v>675</v>
      </c>
      <c r="E5145">
        <v>1</v>
      </c>
      <c r="F5145" t="str">
        <f t="shared" si="1532"/>
        <v/>
      </c>
      <c r="G5145">
        <f t="shared" si="1533"/>
        <v>0.745</v>
      </c>
      <c r="H5145" t="str">
        <f t="shared" si="1534"/>
        <v/>
      </c>
      <c r="I5145" s="1">
        <f t="shared" si="1535"/>
        <v>0.745</v>
      </c>
      <c r="K5145" s="1">
        <f t="shared" si="1536"/>
        <v>0</v>
      </c>
      <c r="L5145" s="1">
        <f t="shared" si="1537"/>
        <v>0</v>
      </c>
      <c r="M5145" s="1">
        <f t="shared" si="1538"/>
        <v>0</v>
      </c>
      <c r="P5145" s="1">
        <f t="shared" si="1539"/>
        <v>0</v>
      </c>
      <c r="Q5145" s="1">
        <f t="shared" si="1540"/>
        <v>0</v>
      </c>
      <c r="R5145" s="1">
        <f t="shared" si="1541"/>
        <v>1</v>
      </c>
      <c r="S5145" s="1">
        <f t="shared" si="1542"/>
        <v>0</v>
      </c>
      <c r="V5145" s="1">
        <f t="shared" si="1543"/>
        <v>0</v>
      </c>
      <c r="W5145" s="1">
        <f t="shared" si="1544"/>
        <v>0</v>
      </c>
      <c r="X5145" s="1">
        <f t="shared" si="1545"/>
        <v>1</v>
      </c>
      <c r="Y5145" s="1">
        <f t="shared" si="1546"/>
        <v>0</v>
      </c>
      <c r="AB5145" s="1">
        <f t="shared" si="1547"/>
        <v>0</v>
      </c>
      <c r="AC5145" s="1">
        <f t="shared" si="1548"/>
        <v>0</v>
      </c>
      <c r="AD5145" s="1">
        <f t="shared" si="1549"/>
        <v>1</v>
      </c>
      <c r="AE5145" s="1">
        <f t="shared" si="1550"/>
        <v>0</v>
      </c>
    </row>
    <row r="5146" spans="1:31" x14ac:dyDescent="0.25">
      <c r="A5146">
        <v>1</v>
      </c>
      <c r="B5146">
        <v>72</v>
      </c>
      <c r="C5146">
        <v>20.57</v>
      </c>
      <c r="D5146">
        <v>660</v>
      </c>
      <c r="E5146">
        <v>1</v>
      </c>
      <c r="F5146" t="str">
        <f t="shared" si="1532"/>
        <v/>
      </c>
      <c r="G5146">
        <f t="shared" si="1533"/>
        <v>0.745</v>
      </c>
      <c r="H5146" t="str">
        <f t="shared" si="1534"/>
        <v/>
      </c>
      <c r="I5146" s="1">
        <f t="shared" si="1535"/>
        <v>0.745</v>
      </c>
      <c r="K5146" s="1">
        <f t="shared" si="1536"/>
        <v>0</v>
      </c>
      <c r="L5146" s="1">
        <f t="shared" si="1537"/>
        <v>0</v>
      </c>
      <c r="M5146" s="1">
        <f t="shared" si="1538"/>
        <v>0</v>
      </c>
      <c r="P5146" s="1">
        <f t="shared" si="1539"/>
        <v>0</v>
      </c>
      <c r="Q5146" s="1">
        <f t="shared" si="1540"/>
        <v>0</v>
      </c>
      <c r="R5146" s="1">
        <f t="shared" si="1541"/>
        <v>1</v>
      </c>
      <c r="S5146" s="1">
        <f t="shared" si="1542"/>
        <v>0</v>
      </c>
      <c r="V5146" s="1">
        <f t="shared" si="1543"/>
        <v>0</v>
      </c>
      <c r="W5146" s="1">
        <f t="shared" si="1544"/>
        <v>0</v>
      </c>
      <c r="X5146" s="1">
        <f t="shared" si="1545"/>
        <v>1</v>
      </c>
      <c r="Y5146" s="1">
        <f t="shared" si="1546"/>
        <v>0</v>
      </c>
      <c r="AB5146" s="1">
        <f t="shared" si="1547"/>
        <v>0</v>
      </c>
      <c r="AC5146" s="1">
        <f t="shared" si="1548"/>
        <v>0</v>
      </c>
      <c r="AD5146" s="1">
        <f t="shared" si="1549"/>
        <v>1</v>
      </c>
      <c r="AE5146" s="1">
        <f t="shared" si="1550"/>
        <v>0</v>
      </c>
    </row>
    <row r="5147" spans="1:31" x14ac:dyDescent="0.25">
      <c r="A5147">
        <v>0</v>
      </c>
      <c r="B5147">
        <v>33</v>
      </c>
      <c r="C5147">
        <v>6.15</v>
      </c>
      <c r="D5147">
        <v>680</v>
      </c>
      <c r="E5147">
        <v>1</v>
      </c>
      <c r="F5147" t="str">
        <f t="shared" si="1532"/>
        <v/>
      </c>
      <c r="G5147">
        <f t="shared" si="1533"/>
        <v>0.83199999999999996</v>
      </c>
      <c r="H5147" t="str">
        <f t="shared" si="1534"/>
        <v/>
      </c>
      <c r="I5147" s="1">
        <f t="shared" si="1535"/>
        <v>0.83199999999999996</v>
      </c>
      <c r="K5147" s="1">
        <f t="shared" si="1536"/>
        <v>0</v>
      </c>
      <c r="L5147" s="1">
        <f t="shared" si="1537"/>
        <v>1</v>
      </c>
      <c r="M5147" s="1">
        <f t="shared" si="1538"/>
        <v>1</v>
      </c>
      <c r="P5147" s="1">
        <f t="shared" si="1539"/>
        <v>0</v>
      </c>
      <c r="Q5147" s="1">
        <f t="shared" si="1540"/>
        <v>0</v>
      </c>
      <c r="R5147" s="1">
        <f t="shared" si="1541"/>
        <v>1</v>
      </c>
      <c r="S5147" s="1">
        <f t="shared" si="1542"/>
        <v>0</v>
      </c>
      <c r="V5147" s="1">
        <f t="shared" si="1543"/>
        <v>1</v>
      </c>
      <c r="W5147" s="1">
        <f t="shared" si="1544"/>
        <v>0</v>
      </c>
      <c r="X5147" s="1">
        <f t="shared" si="1545"/>
        <v>0</v>
      </c>
      <c r="Y5147" s="1">
        <f t="shared" si="1546"/>
        <v>0</v>
      </c>
      <c r="AB5147" s="1">
        <f t="shared" si="1547"/>
        <v>1</v>
      </c>
      <c r="AC5147" s="1">
        <f t="shared" si="1548"/>
        <v>0</v>
      </c>
      <c r="AD5147" s="1">
        <f t="shared" si="1549"/>
        <v>0</v>
      </c>
      <c r="AE5147" s="1">
        <f t="shared" si="1550"/>
        <v>0</v>
      </c>
    </row>
    <row r="5148" spans="1:31" x14ac:dyDescent="0.25">
      <c r="A5148">
        <v>1</v>
      </c>
      <c r="B5148">
        <v>82.727000000000004</v>
      </c>
      <c r="C5148">
        <v>31.12</v>
      </c>
      <c r="D5148">
        <v>685</v>
      </c>
      <c r="E5148">
        <v>1</v>
      </c>
      <c r="F5148" t="str">
        <f t="shared" si="1532"/>
        <v/>
      </c>
      <c r="G5148">
        <f t="shared" si="1533"/>
        <v>0.745</v>
      </c>
      <c r="H5148" t="str">
        <f t="shared" si="1534"/>
        <v/>
      </c>
      <c r="I5148" s="1">
        <f t="shared" si="1535"/>
        <v>0.745</v>
      </c>
      <c r="K5148" s="1">
        <f t="shared" si="1536"/>
        <v>0</v>
      </c>
      <c r="L5148" s="1">
        <f t="shared" si="1537"/>
        <v>0</v>
      </c>
      <c r="M5148" s="1">
        <f t="shared" si="1538"/>
        <v>0</v>
      </c>
      <c r="P5148" s="1">
        <f t="shared" si="1539"/>
        <v>0</v>
      </c>
      <c r="Q5148" s="1">
        <f t="shared" si="1540"/>
        <v>0</v>
      </c>
      <c r="R5148" s="1">
        <f t="shared" si="1541"/>
        <v>1</v>
      </c>
      <c r="S5148" s="1">
        <f t="shared" si="1542"/>
        <v>0</v>
      </c>
      <c r="V5148" s="1">
        <f t="shared" si="1543"/>
        <v>0</v>
      </c>
      <c r="W5148" s="1">
        <f t="shared" si="1544"/>
        <v>0</v>
      </c>
      <c r="X5148" s="1">
        <f t="shared" si="1545"/>
        <v>1</v>
      </c>
      <c r="Y5148" s="1">
        <f t="shared" si="1546"/>
        <v>0</v>
      </c>
      <c r="AB5148" s="1">
        <f t="shared" si="1547"/>
        <v>0</v>
      </c>
      <c r="AC5148" s="1">
        <f t="shared" si="1548"/>
        <v>0</v>
      </c>
      <c r="AD5148" s="1">
        <f t="shared" si="1549"/>
        <v>1</v>
      </c>
      <c r="AE5148" s="1">
        <f t="shared" si="1550"/>
        <v>0</v>
      </c>
    </row>
    <row r="5149" spans="1:31" x14ac:dyDescent="0.25">
      <c r="A5149">
        <v>1</v>
      </c>
      <c r="B5149">
        <v>56.4</v>
      </c>
      <c r="C5149">
        <v>23.7</v>
      </c>
      <c r="D5149">
        <v>735</v>
      </c>
      <c r="E5149">
        <v>1</v>
      </c>
      <c r="F5149">
        <f t="shared" si="1532"/>
        <v>0.9</v>
      </c>
      <c r="G5149" t="str">
        <f t="shared" si="1533"/>
        <v/>
      </c>
      <c r="H5149" t="str">
        <f t="shared" si="1534"/>
        <v/>
      </c>
      <c r="I5149" s="1">
        <f t="shared" si="1535"/>
        <v>0.9</v>
      </c>
      <c r="K5149" s="1">
        <f t="shared" si="1536"/>
        <v>1</v>
      </c>
      <c r="L5149" s="1">
        <f t="shared" si="1537"/>
        <v>1</v>
      </c>
      <c r="M5149" s="1">
        <f t="shared" si="1538"/>
        <v>1</v>
      </c>
      <c r="P5149" s="1">
        <f t="shared" si="1539"/>
        <v>1</v>
      </c>
      <c r="Q5149" s="1">
        <f t="shared" si="1540"/>
        <v>0</v>
      </c>
      <c r="R5149" s="1">
        <f t="shared" si="1541"/>
        <v>0</v>
      </c>
      <c r="S5149" s="1">
        <f t="shared" si="1542"/>
        <v>0</v>
      </c>
      <c r="V5149" s="1">
        <f t="shared" si="1543"/>
        <v>1</v>
      </c>
      <c r="W5149" s="1">
        <f t="shared" si="1544"/>
        <v>0</v>
      </c>
      <c r="X5149" s="1">
        <f t="shared" si="1545"/>
        <v>0</v>
      </c>
      <c r="Y5149" s="1">
        <f t="shared" si="1546"/>
        <v>0</v>
      </c>
      <c r="AB5149" s="1">
        <f t="shared" si="1547"/>
        <v>1</v>
      </c>
      <c r="AC5149" s="1">
        <f t="shared" si="1548"/>
        <v>0</v>
      </c>
      <c r="AD5149" s="1">
        <f t="shared" si="1549"/>
        <v>0</v>
      </c>
      <c r="AE5149" s="1">
        <f t="shared" si="1550"/>
        <v>0</v>
      </c>
    </row>
    <row r="5150" spans="1:31" x14ac:dyDescent="0.25">
      <c r="A5150">
        <v>1</v>
      </c>
      <c r="B5150">
        <v>80</v>
      </c>
      <c r="C5150">
        <v>20.67</v>
      </c>
      <c r="D5150">
        <v>675</v>
      </c>
      <c r="E5150">
        <v>1</v>
      </c>
      <c r="F5150" t="str">
        <f t="shared" si="1532"/>
        <v/>
      </c>
      <c r="G5150">
        <f t="shared" si="1533"/>
        <v>0.745</v>
      </c>
      <c r="H5150" t="str">
        <f t="shared" si="1534"/>
        <v/>
      </c>
      <c r="I5150" s="1">
        <f t="shared" si="1535"/>
        <v>0.745</v>
      </c>
      <c r="K5150" s="1">
        <f t="shared" si="1536"/>
        <v>0</v>
      </c>
      <c r="L5150" s="1">
        <f t="shared" si="1537"/>
        <v>0</v>
      </c>
      <c r="M5150" s="1">
        <f t="shared" si="1538"/>
        <v>0</v>
      </c>
      <c r="P5150" s="1">
        <f t="shared" si="1539"/>
        <v>0</v>
      </c>
      <c r="Q5150" s="1">
        <f t="shared" si="1540"/>
        <v>0</v>
      </c>
      <c r="R5150" s="1">
        <f t="shared" si="1541"/>
        <v>1</v>
      </c>
      <c r="S5150" s="1">
        <f t="shared" si="1542"/>
        <v>0</v>
      </c>
      <c r="V5150" s="1">
        <f t="shared" si="1543"/>
        <v>0</v>
      </c>
      <c r="W5150" s="1">
        <f t="shared" si="1544"/>
        <v>0</v>
      </c>
      <c r="X5150" s="1">
        <f t="shared" si="1545"/>
        <v>1</v>
      </c>
      <c r="Y5150" s="1">
        <f t="shared" si="1546"/>
        <v>0</v>
      </c>
      <c r="AB5150" s="1">
        <f t="shared" si="1547"/>
        <v>0</v>
      </c>
      <c r="AC5150" s="1">
        <f t="shared" si="1548"/>
        <v>0</v>
      </c>
      <c r="AD5150" s="1">
        <f t="shared" si="1549"/>
        <v>1</v>
      </c>
      <c r="AE5150" s="1">
        <f t="shared" si="1550"/>
        <v>0</v>
      </c>
    </row>
    <row r="5151" spans="1:31" x14ac:dyDescent="0.25">
      <c r="A5151">
        <v>1</v>
      </c>
      <c r="B5151">
        <v>60</v>
      </c>
      <c r="C5151">
        <v>21.58</v>
      </c>
      <c r="D5151">
        <v>700</v>
      </c>
      <c r="E5151">
        <v>1</v>
      </c>
      <c r="F5151" t="str">
        <f t="shared" si="1532"/>
        <v/>
      </c>
      <c r="G5151">
        <f t="shared" si="1533"/>
        <v>0.81200000000000006</v>
      </c>
      <c r="H5151" t="str">
        <f t="shared" si="1534"/>
        <v/>
      </c>
      <c r="I5151" s="1">
        <f t="shared" si="1535"/>
        <v>0.81200000000000006</v>
      </c>
      <c r="K5151" s="1">
        <f t="shared" si="1536"/>
        <v>0</v>
      </c>
      <c r="L5151" s="1">
        <f t="shared" si="1537"/>
        <v>1</v>
      </c>
      <c r="M5151" s="1">
        <f t="shared" si="1538"/>
        <v>1</v>
      </c>
      <c r="P5151" s="1">
        <f t="shared" si="1539"/>
        <v>0</v>
      </c>
      <c r="Q5151" s="1">
        <f t="shared" si="1540"/>
        <v>0</v>
      </c>
      <c r="R5151" s="1">
        <f t="shared" si="1541"/>
        <v>1</v>
      </c>
      <c r="S5151" s="1">
        <f t="shared" si="1542"/>
        <v>0</v>
      </c>
      <c r="V5151" s="1">
        <f t="shared" si="1543"/>
        <v>1</v>
      </c>
      <c r="W5151" s="1">
        <f t="shared" si="1544"/>
        <v>0</v>
      </c>
      <c r="X5151" s="1">
        <f t="shared" si="1545"/>
        <v>0</v>
      </c>
      <c r="Y5151" s="1">
        <f t="shared" si="1546"/>
        <v>0</v>
      </c>
      <c r="AB5151" s="1">
        <f t="shared" si="1547"/>
        <v>1</v>
      </c>
      <c r="AC5151" s="1">
        <f t="shared" si="1548"/>
        <v>0</v>
      </c>
      <c r="AD5151" s="1">
        <f t="shared" si="1549"/>
        <v>0</v>
      </c>
      <c r="AE5151" s="1">
        <f t="shared" si="1550"/>
        <v>0</v>
      </c>
    </row>
    <row r="5152" spans="1:31" x14ac:dyDescent="0.25">
      <c r="A5152">
        <v>1</v>
      </c>
      <c r="B5152">
        <v>90</v>
      </c>
      <c r="C5152">
        <v>24.85</v>
      </c>
      <c r="D5152">
        <v>705</v>
      </c>
      <c r="E5152">
        <v>1</v>
      </c>
      <c r="F5152" t="str">
        <f t="shared" si="1532"/>
        <v/>
      </c>
      <c r="G5152" t="str">
        <f t="shared" si="1533"/>
        <v/>
      </c>
      <c r="H5152">
        <f t="shared" si="1534"/>
        <v>0.89200000000000002</v>
      </c>
      <c r="I5152" s="1">
        <f t="shared" si="1535"/>
        <v>0.89200000000000002</v>
      </c>
      <c r="K5152" s="1">
        <f t="shared" si="1536"/>
        <v>1</v>
      </c>
      <c r="L5152" s="1">
        <f t="shared" si="1537"/>
        <v>1</v>
      </c>
      <c r="M5152" s="1">
        <f t="shared" si="1538"/>
        <v>1</v>
      </c>
      <c r="P5152" s="1">
        <f t="shared" si="1539"/>
        <v>1</v>
      </c>
      <c r="Q5152" s="1">
        <f t="shared" si="1540"/>
        <v>0</v>
      </c>
      <c r="R5152" s="1">
        <f t="shared" si="1541"/>
        <v>0</v>
      </c>
      <c r="S5152" s="1">
        <f t="shared" si="1542"/>
        <v>0</v>
      </c>
      <c r="V5152" s="1">
        <f t="shared" si="1543"/>
        <v>1</v>
      </c>
      <c r="W5152" s="1">
        <f t="shared" si="1544"/>
        <v>0</v>
      </c>
      <c r="X5152" s="1">
        <f t="shared" si="1545"/>
        <v>0</v>
      </c>
      <c r="Y5152" s="1">
        <f t="shared" si="1546"/>
        <v>0</v>
      </c>
      <c r="AB5152" s="1">
        <f t="shared" si="1547"/>
        <v>1</v>
      </c>
      <c r="AC5152" s="1">
        <f t="shared" si="1548"/>
        <v>0</v>
      </c>
      <c r="AD5152" s="1">
        <f t="shared" si="1549"/>
        <v>0</v>
      </c>
      <c r="AE5152" s="1">
        <f t="shared" si="1550"/>
        <v>0</v>
      </c>
    </row>
    <row r="5153" spans="1:31" x14ac:dyDescent="0.25">
      <c r="A5153">
        <v>1</v>
      </c>
      <c r="B5153">
        <v>65</v>
      </c>
      <c r="C5153">
        <v>20.92</v>
      </c>
      <c r="D5153">
        <v>745</v>
      </c>
      <c r="E5153">
        <v>1</v>
      </c>
      <c r="F5153">
        <f t="shared" si="1532"/>
        <v>0.93600000000000005</v>
      </c>
      <c r="G5153" t="str">
        <f t="shared" si="1533"/>
        <v/>
      </c>
      <c r="H5153" t="str">
        <f t="shared" si="1534"/>
        <v/>
      </c>
      <c r="I5153" s="1">
        <f t="shared" si="1535"/>
        <v>0.93600000000000005</v>
      </c>
      <c r="K5153" s="1">
        <f t="shared" si="1536"/>
        <v>1</v>
      </c>
      <c r="L5153" s="1">
        <f t="shared" si="1537"/>
        <v>1</v>
      </c>
      <c r="M5153" s="1">
        <f t="shared" si="1538"/>
        <v>1</v>
      </c>
      <c r="P5153" s="1">
        <f t="shared" si="1539"/>
        <v>1</v>
      </c>
      <c r="Q5153" s="1">
        <f t="shared" si="1540"/>
        <v>0</v>
      </c>
      <c r="R5153" s="1">
        <f t="shared" si="1541"/>
        <v>0</v>
      </c>
      <c r="S5153" s="1">
        <f t="shared" si="1542"/>
        <v>0</v>
      </c>
      <c r="V5153" s="1">
        <f t="shared" si="1543"/>
        <v>1</v>
      </c>
      <c r="W5153" s="1">
        <f t="shared" si="1544"/>
        <v>0</v>
      </c>
      <c r="X5153" s="1">
        <f t="shared" si="1545"/>
        <v>0</v>
      </c>
      <c r="Y5153" s="1">
        <f t="shared" si="1546"/>
        <v>0</v>
      </c>
      <c r="AB5153" s="1">
        <f t="shared" si="1547"/>
        <v>1</v>
      </c>
      <c r="AC5153" s="1">
        <f t="shared" si="1548"/>
        <v>0</v>
      </c>
      <c r="AD5153" s="1">
        <f t="shared" si="1549"/>
        <v>0</v>
      </c>
      <c r="AE5153" s="1">
        <f t="shared" si="1550"/>
        <v>0</v>
      </c>
    </row>
    <row r="5154" spans="1:31" x14ac:dyDescent="0.25">
      <c r="A5154">
        <v>1</v>
      </c>
      <c r="B5154">
        <v>88</v>
      </c>
      <c r="C5154">
        <v>17.329999999999998</v>
      </c>
      <c r="D5154">
        <v>660</v>
      </c>
      <c r="E5154">
        <v>1</v>
      </c>
      <c r="F5154" t="str">
        <f t="shared" si="1532"/>
        <v/>
      </c>
      <c r="G5154" t="str">
        <f t="shared" si="1533"/>
        <v/>
      </c>
      <c r="H5154">
        <f t="shared" si="1534"/>
        <v>0.85199999999999998</v>
      </c>
      <c r="I5154" s="1">
        <f t="shared" si="1535"/>
        <v>0.85199999999999998</v>
      </c>
      <c r="K5154" s="1">
        <f t="shared" si="1536"/>
        <v>1</v>
      </c>
      <c r="L5154" s="1">
        <f t="shared" si="1537"/>
        <v>1</v>
      </c>
      <c r="M5154" s="1">
        <f t="shared" si="1538"/>
        <v>1</v>
      </c>
      <c r="P5154" s="1">
        <f t="shared" si="1539"/>
        <v>1</v>
      </c>
      <c r="Q5154" s="1">
        <f t="shared" si="1540"/>
        <v>0</v>
      </c>
      <c r="R5154" s="1">
        <f t="shared" si="1541"/>
        <v>0</v>
      </c>
      <c r="S5154" s="1">
        <f t="shared" si="1542"/>
        <v>0</v>
      </c>
      <c r="V5154" s="1">
        <f t="shared" si="1543"/>
        <v>1</v>
      </c>
      <c r="W5154" s="1">
        <f t="shared" si="1544"/>
        <v>0</v>
      </c>
      <c r="X5154" s="1">
        <f t="shared" si="1545"/>
        <v>0</v>
      </c>
      <c r="Y5154" s="1">
        <f t="shared" si="1546"/>
        <v>0</v>
      </c>
      <c r="AB5154" s="1">
        <f t="shared" si="1547"/>
        <v>1</v>
      </c>
      <c r="AC5154" s="1">
        <f t="shared" si="1548"/>
        <v>0</v>
      </c>
      <c r="AD5154" s="1">
        <f t="shared" si="1549"/>
        <v>0</v>
      </c>
      <c r="AE5154" s="1">
        <f t="shared" si="1550"/>
        <v>0</v>
      </c>
    </row>
    <row r="5155" spans="1:31" x14ac:dyDescent="0.25">
      <c r="A5155">
        <v>0</v>
      </c>
      <c r="B5155">
        <v>60</v>
      </c>
      <c r="C5155">
        <v>7.8</v>
      </c>
      <c r="D5155">
        <v>685</v>
      </c>
      <c r="E5155">
        <v>1</v>
      </c>
      <c r="F5155" t="str">
        <f t="shared" si="1532"/>
        <v/>
      </c>
      <c r="G5155">
        <f t="shared" si="1533"/>
        <v>0.83199999999999996</v>
      </c>
      <c r="H5155" t="str">
        <f t="shared" si="1534"/>
        <v/>
      </c>
      <c r="I5155" s="1">
        <f t="shared" si="1535"/>
        <v>0.83199999999999996</v>
      </c>
      <c r="K5155" s="1">
        <f t="shared" si="1536"/>
        <v>0</v>
      </c>
      <c r="L5155" s="1">
        <f t="shared" si="1537"/>
        <v>1</v>
      </c>
      <c r="M5155" s="1">
        <f t="shared" si="1538"/>
        <v>1</v>
      </c>
      <c r="P5155" s="1">
        <f t="shared" si="1539"/>
        <v>0</v>
      </c>
      <c r="Q5155" s="1">
        <f t="shared" si="1540"/>
        <v>0</v>
      </c>
      <c r="R5155" s="1">
        <f t="shared" si="1541"/>
        <v>1</v>
      </c>
      <c r="S5155" s="1">
        <f t="shared" si="1542"/>
        <v>0</v>
      </c>
      <c r="V5155" s="1">
        <f t="shared" si="1543"/>
        <v>1</v>
      </c>
      <c r="W5155" s="1">
        <f t="shared" si="1544"/>
        <v>0</v>
      </c>
      <c r="X5155" s="1">
        <f t="shared" si="1545"/>
        <v>0</v>
      </c>
      <c r="Y5155" s="1">
        <f t="shared" si="1546"/>
        <v>0</v>
      </c>
      <c r="AB5155" s="1">
        <f t="shared" si="1547"/>
        <v>1</v>
      </c>
      <c r="AC5155" s="1">
        <f t="shared" si="1548"/>
        <v>0</v>
      </c>
      <c r="AD5155" s="1">
        <f t="shared" si="1549"/>
        <v>0</v>
      </c>
      <c r="AE5155" s="1">
        <f t="shared" si="1550"/>
        <v>0</v>
      </c>
    </row>
    <row r="5156" spans="1:31" x14ac:dyDescent="0.25">
      <c r="A5156">
        <v>1</v>
      </c>
      <c r="B5156">
        <v>65</v>
      </c>
      <c r="C5156">
        <v>4.38</v>
      </c>
      <c r="D5156">
        <v>680</v>
      </c>
      <c r="E5156">
        <v>1</v>
      </c>
      <c r="F5156" t="str">
        <f t="shared" si="1532"/>
        <v/>
      </c>
      <c r="G5156">
        <f t="shared" si="1533"/>
        <v>0.83199999999999996</v>
      </c>
      <c r="H5156" t="str">
        <f t="shared" si="1534"/>
        <v/>
      </c>
      <c r="I5156" s="1">
        <f t="shared" si="1535"/>
        <v>0.83199999999999996</v>
      </c>
      <c r="K5156" s="1">
        <f t="shared" si="1536"/>
        <v>0</v>
      </c>
      <c r="L5156" s="1">
        <f t="shared" si="1537"/>
        <v>1</v>
      </c>
      <c r="M5156" s="1">
        <f t="shared" si="1538"/>
        <v>1</v>
      </c>
      <c r="P5156" s="1">
        <f t="shared" si="1539"/>
        <v>0</v>
      </c>
      <c r="Q5156" s="1">
        <f t="shared" si="1540"/>
        <v>0</v>
      </c>
      <c r="R5156" s="1">
        <f t="shared" si="1541"/>
        <v>1</v>
      </c>
      <c r="S5156" s="1">
        <f t="shared" si="1542"/>
        <v>0</v>
      </c>
      <c r="V5156" s="1">
        <f t="shared" si="1543"/>
        <v>1</v>
      </c>
      <c r="W5156" s="1">
        <f t="shared" si="1544"/>
        <v>0</v>
      </c>
      <c r="X5156" s="1">
        <f t="shared" si="1545"/>
        <v>0</v>
      </c>
      <c r="Y5156" s="1">
        <f t="shared" si="1546"/>
        <v>0</v>
      </c>
      <c r="AB5156" s="1">
        <f t="shared" si="1547"/>
        <v>1</v>
      </c>
      <c r="AC5156" s="1">
        <f t="shared" si="1548"/>
        <v>0</v>
      </c>
      <c r="AD5156" s="1">
        <f t="shared" si="1549"/>
        <v>0</v>
      </c>
      <c r="AE5156" s="1">
        <f t="shared" si="1550"/>
        <v>0</v>
      </c>
    </row>
    <row r="5157" spans="1:31" x14ac:dyDescent="0.25">
      <c r="A5157">
        <v>1</v>
      </c>
      <c r="B5157">
        <v>66</v>
      </c>
      <c r="C5157">
        <v>14.04</v>
      </c>
      <c r="D5157">
        <v>670</v>
      </c>
      <c r="E5157">
        <v>1</v>
      </c>
      <c r="F5157" t="str">
        <f t="shared" si="1532"/>
        <v/>
      </c>
      <c r="G5157">
        <f t="shared" si="1533"/>
        <v>0.83199999999999996</v>
      </c>
      <c r="H5157" t="str">
        <f t="shared" si="1534"/>
        <v/>
      </c>
      <c r="I5157" s="1">
        <f t="shared" si="1535"/>
        <v>0.83199999999999996</v>
      </c>
      <c r="K5157" s="1">
        <f t="shared" si="1536"/>
        <v>0</v>
      </c>
      <c r="L5157" s="1">
        <f t="shared" si="1537"/>
        <v>1</v>
      </c>
      <c r="M5157" s="1">
        <f t="shared" si="1538"/>
        <v>1</v>
      </c>
      <c r="P5157" s="1">
        <f t="shared" si="1539"/>
        <v>0</v>
      </c>
      <c r="Q5157" s="1">
        <f t="shared" si="1540"/>
        <v>0</v>
      </c>
      <c r="R5157" s="1">
        <f t="shared" si="1541"/>
        <v>1</v>
      </c>
      <c r="S5157" s="1">
        <f t="shared" si="1542"/>
        <v>0</v>
      </c>
      <c r="V5157" s="1">
        <f t="shared" si="1543"/>
        <v>1</v>
      </c>
      <c r="W5157" s="1">
        <f t="shared" si="1544"/>
        <v>0</v>
      </c>
      <c r="X5157" s="1">
        <f t="shared" si="1545"/>
        <v>0</v>
      </c>
      <c r="Y5157" s="1">
        <f t="shared" si="1546"/>
        <v>0</v>
      </c>
      <c r="AB5157" s="1">
        <f t="shared" si="1547"/>
        <v>1</v>
      </c>
      <c r="AC5157" s="1">
        <f t="shared" si="1548"/>
        <v>0</v>
      </c>
      <c r="AD5157" s="1">
        <f t="shared" si="1549"/>
        <v>0</v>
      </c>
      <c r="AE5157" s="1">
        <f t="shared" si="1550"/>
        <v>0</v>
      </c>
    </row>
    <row r="5158" spans="1:31" x14ac:dyDescent="0.25">
      <c r="A5158">
        <v>1</v>
      </c>
      <c r="B5158">
        <v>106</v>
      </c>
      <c r="C5158">
        <v>8.6300000000000008</v>
      </c>
      <c r="D5158">
        <v>670</v>
      </c>
      <c r="E5158">
        <v>1</v>
      </c>
      <c r="F5158" t="str">
        <f t="shared" si="1532"/>
        <v/>
      </c>
      <c r="G5158" t="str">
        <f t="shared" si="1533"/>
        <v/>
      </c>
      <c r="H5158">
        <f t="shared" si="1534"/>
        <v>0.85199999999999998</v>
      </c>
      <c r="I5158" s="1">
        <f t="shared" si="1535"/>
        <v>0.85199999999999998</v>
      </c>
      <c r="K5158" s="1">
        <f t="shared" si="1536"/>
        <v>1</v>
      </c>
      <c r="L5158" s="1">
        <f t="shared" si="1537"/>
        <v>1</v>
      </c>
      <c r="M5158" s="1">
        <f t="shared" si="1538"/>
        <v>1</v>
      </c>
      <c r="P5158" s="1">
        <f t="shared" si="1539"/>
        <v>1</v>
      </c>
      <c r="Q5158" s="1">
        <f t="shared" si="1540"/>
        <v>0</v>
      </c>
      <c r="R5158" s="1">
        <f t="shared" si="1541"/>
        <v>0</v>
      </c>
      <c r="S5158" s="1">
        <f t="shared" si="1542"/>
        <v>0</v>
      </c>
      <c r="V5158" s="1">
        <f t="shared" si="1543"/>
        <v>1</v>
      </c>
      <c r="W5158" s="1">
        <f t="shared" si="1544"/>
        <v>0</v>
      </c>
      <c r="X5158" s="1">
        <f t="shared" si="1545"/>
        <v>0</v>
      </c>
      <c r="Y5158" s="1">
        <f t="shared" si="1546"/>
        <v>0</v>
      </c>
      <c r="AB5158" s="1">
        <f t="shared" si="1547"/>
        <v>1</v>
      </c>
      <c r="AC5158" s="1">
        <f t="shared" si="1548"/>
        <v>0</v>
      </c>
      <c r="AD5158" s="1">
        <f t="shared" si="1549"/>
        <v>0</v>
      </c>
      <c r="AE5158" s="1">
        <f t="shared" si="1550"/>
        <v>0</v>
      </c>
    </row>
    <row r="5159" spans="1:31" x14ac:dyDescent="0.25">
      <c r="A5159">
        <v>0</v>
      </c>
      <c r="B5159">
        <v>34.735999999999997</v>
      </c>
      <c r="C5159">
        <v>23.36</v>
      </c>
      <c r="D5159">
        <v>660</v>
      </c>
      <c r="E5159">
        <v>1</v>
      </c>
      <c r="F5159" t="str">
        <f t="shared" si="1532"/>
        <v/>
      </c>
      <c r="G5159">
        <f t="shared" si="1533"/>
        <v>0.745</v>
      </c>
      <c r="H5159" t="str">
        <f t="shared" si="1534"/>
        <v/>
      </c>
      <c r="I5159" s="1">
        <f t="shared" si="1535"/>
        <v>0.745</v>
      </c>
      <c r="K5159" s="1">
        <f t="shared" si="1536"/>
        <v>0</v>
      </c>
      <c r="L5159" s="1">
        <f t="shared" si="1537"/>
        <v>0</v>
      </c>
      <c r="M5159" s="1">
        <f t="shared" si="1538"/>
        <v>0</v>
      </c>
      <c r="P5159" s="1">
        <f t="shared" si="1539"/>
        <v>0</v>
      </c>
      <c r="Q5159" s="1">
        <f t="shared" si="1540"/>
        <v>0</v>
      </c>
      <c r="R5159" s="1">
        <f t="shared" si="1541"/>
        <v>1</v>
      </c>
      <c r="S5159" s="1">
        <f t="shared" si="1542"/>
        <v>0</v>
      </c>
      <c r="V5159" s="1">
        <f t="shared" si="1543"/>
        <v>0</v>
      </c>
      <c r="W5159" s="1">
        <f t="shared" si="1544"/>
        <v>0</v>
      </c>
      <c r="X5159" s="1">
        <f t="shared" si="1545"/>
        <v>1</v>
      </c>
      <c r="Y5159" s="1">
        <f t="shared" si="1546"/>
        <v>0</v>
      </c>
      <c r="AB5159" s="1">
        <f t="shared" si="1547"/>
        <v>0</v>
      </c>
      <c r="AC5159" s="1">
        <f t="shared" si="1548"/>
        <v>0</v>
      </c>
      <c r="AD5159" s="1">
        <f t="shared" si="1549"/>
        <v>1</v>
      </c>
      <c r="AE5159" s="1">
        <f t="shared" si="1550"/>
        <v>0</v>
      </c>
    </row>
    <row r="5160" spans="1:31" x14ac:dyDescent="0.25">
      <c r="A5160">
        <v>1</v>
      </c>
      <c r="B5160">
        <v>35</v>
      </c>
      <c r="C5160">
        <v>13.61</v>
      </c>
      <c r="D5160">
        <v>685</v>
      </c>
      <c r="E5160">
        <v>1</v>
      </c>
      <c r="F5160" t="str">
        <f t="shared" si="1532"/>
        <v/>
      </c>
      <c r="G5160">
        <f t="shared" si="1533"/>
        <v>0.83199999999999996</v>
      </c>
      <c r="H5160" t="str">
        <f t="shared" si="1534"/>
        <v/>
      </c>
      <c r="I5160" s="1">
        <f t="shared" si="1535"/>
        <v>0.83199999999999996</v>
      </c>
      <c r="K5160" s="1">
        <f t="shared" si="1536"/>
        <v>0</v>
      </c>
      <c r="L5160" s="1">
        <f t="shared" si="1537"/>
        <v>1</v>
      </c>
      <c r="M5160" s="1">
        <f t="shared" si="1538"/>
        <v>1</v>
      </c>
      <c r="P5160" s="1">
        <f t="shared" si="1539"/>
        <v>0</v>
      </c>
      <c r="Q5160" s="1">
        <f t="shared" si="1540"/>
        <v>0</v>
      </c>
      <c r="R5160" s="1">
        <f t="shared" si="1541"/>
        <v>1</v>
      </c>
      <c r="S5160" s="1">
        <f t="shared" si="1542"/>
        <v>0</v>
      </c>
      <c r="V5160" s="1">
        <f t="shared" si="1543"/>
        <v>1</v>
      </c>
      <c r="W5160" s="1">
        <f t="shared" si="1544"/>
        <v>0</v>
      </c>
      <c r="X5160" s="1">
        <f t="shared" si="1545"/>
        <v>0</v>
      </c>
      <c r="Y5160" s="1">
        <f t="shared" si="1546"/>
        <v>0</v>
      </c>
      <c r="AB5160" s="1">
        <f t="shared" si="1547"/>
        <v>1</v>
      </c>
      <c r="AC5160" s="1">
        <f t="shared" si="1548"/>
        <v>0</v>
      </c>
      <c r="AD5160" s="1">
        <f t="shared" si="1549"/>
        <v>0</v>
      </c>
      <c r="AE5160" s="1">
        <f t="shared" si="1550"/>
        <v>0</v>
      </c>
    </row>
    <row r="5161" spans="1:31" x14ac:dyDescent="0.25">
      <c r="A5161">
        <v>1</v>
      </c>
      <c r="B5161">
        <v>38</v>
      </c>
      <c r="C5161">
        <v>19.43</v>
      </c>
      <c r="D5161">
        <v>665</v>
      </c>
      <c r="E5161">
        <v>1</v>
      </c>
      <c r="F5161" t="str">
        <f t="shared" si="1532"/>
        <v/>
      </c>
      <c r="G5161">
        <f t="shared" si="1533"/>
        <v>0.745</v>
      </c>
      <c r="H5161" t="str">
        <f t="shared" si="1534"/>
        <v/>
      </c>
      <c r="I5161" s="1">
        <f t="shared" si="1535"/>
        <v>0.745</v>
      </c>
      <c r="K5161" s="1">
        <f t="shared" si="1536"/>
        <v>0</v>
      </c>
      <c r="L5161" s="1">
        <f t="shared" si="1537"/>
        <v>0</v>
      </c>
      <c r="M5161" s="1">
        <f t="shared" si="1538"/>
        <v>0</v>
      </c>
      <c r="P5161" s="1">
        <f t="shared" si="1539"/>
        <v>0</v>
      </c>
      <c r="Q5161" s="1">
        <f t="shared" si="1540"/>
        <v>0</v>
      </c>
      <c r="R5161" s="1">
        <f t="shared" si="1541"/>
        <v>1</v>
      </c>
      <c r="S5161" s="1">
        <f t="shared" si="1542"/>
        <v>0</v>
      </c>
      <c r="V5161" s="1">
        <f t="shared" si="1543"/>
        <v>0</v>
      </c>
      <c r="W5161" s="1">
        <f t="shared" si="1544"/>
        <v>0</v>
      </c>
      <c r="X5161" s="1">
        <f t="shared" si="1545"/>
        <v>1</v>
      </c>
      <c r="Y5161" s="1">
        <f t="shared" si="1546"/>
        <v>0</v>
      </c>
      <c r="AB5161" s="1">
        <f t="shared" si="1547"/>
        <v>0</v>
      </c>
      <c r="AC5161" s="1">
        <f t="shared" si="1548"/>
        <v>0</v>
      </c>
      <c r="AD5161" s="1">
        <f t="shared" si="1549"/>
        <v>1</v>
      </c>
      <c r="AE5161" s="1">
        <f t="shared" si="1550"/>
        <v>0</v>
      </c>
    </row>
    <row r="5162" spans="1:31" x14ac:dyDescent="0.25">
      <c r="A5162">
        <v>0</v>
      </c>
      <c r="B5162">
        <v>52</v>
      </c>
      <c r="C5162">
        <v>20.77</v>
      </c>
      <c r="D5162">
        <v>660</v>
      </c>
      <c r="E5162">
        <v>1</v>
      </c>
      <c r="F5162" t="str">
        <f t="shared" si="1532"/>
        <v/>
      </c>
      <c r="G5162">
        <f t="shared" si="1533"/>
        <v>0.745</v>
      </c>
      <c r="H5162" t="str">
        <f t="shared" si="1534"/>
        <v/>
      </c>
      <c r="I5162" s="1">
        <f t="shared" si="1535"/>
        <v>0.745</v>
      </c>
      <c r="K5162" s="1">
        <f t="shared" si="1536"/>
        <v>0</v>
      </c>
      <c r="L5162" s="1">
        <f t="shared" si="1537"/>
        <v>0</v>
      </c>
      <c r="M5162" s="1">
        <f t="shared" si="1538"/>
        <v>0</v>
      </c>
      <c r="P5162" s="1">
        <f t="shared" si="1539"/>
        <v>0</v>
      </c>
      <c r="Q5162" s="1">
        <f t="shared" si="1540"/>
        <v>0</v>
      </c>
      <c r="R5162" s="1">
        <f t="shared" si="1541"/>
        <v>1</v>
      </c>
      <c r="S5162" s="1">
        <f t="shared" si="1542"/>
        <v>0</v>
      </c>
      <c r="V5162" s="1">
        <f t="shared" si="1543"/>
        <v>0</v>
      </c>
      <c r="W5162" s="1">
        <f t="shared" si="1544"/>
        <v>0</v>
      </c>
      <c r="X5162" s="1">
        <f t="shared" si="1545"/>
        <v>1</v>
      </c>
      <c r="Y5162" s="1">
        <f t="shared" si="1546"/>
        <v>0</v>
      </c>
      <c r="AB5162" s="1">
        <f t="shared" si="1547"/>
        <v>0</v>
      </c>
      <c r="AC5162" s="1">
        <f t="shared" si="1548"/>
        <v>0</v>
      </c>
      <c r="AD5162" s="1">
        <f t="shared" si="1549"/>
        <v>1</v>
      </c>
      <c r="AE5162" s="1">
        <f t="shared" si="1550"/>
        <v>0</v>
      </c>
    </row>
    <row r="5163" spans="1:31" x14ac:dyDescent="0.25">
      <c r="A5163">
        <v>1</v>
      </c>
      <c r="B5163">
        <v>49</v>
      </c>
      <c r="C5163">
        <v>18.39</v>
      </c>
      <c r="D5163">
        <v>715</v>
      </c>
      <c r="E5163">
        <v>1</v>
      </c>
      <c r="F5163" t="str">
        <f t="shared" si="1532"/>
        <v/>
      </c>
      <c r="G5163">
        <f t="shared" si="1533"/>
        <v>0.81200000000000006</v>
      </c>
      <c r="H5163" t="str">
        <f t="shared" si="1534"/>
        <v/>
      </c>
      <c r="I5163" s="1">
        <f t="shared" si="1535"/>
        <v>0.81200000000000006</v>
      </c>
      <c r="K5163" s="1">
        <f t="shared" si="1536"/>
        <v>0</v>
      </c>
      <c r="L5163" s="1">
        <f t="shared" si="1537"/>
        <v>1</v>
      </c>
      <c r="M5163" s="1">
        <f t="shared" si="1538"/>
        <v>1</v>
      </c>
      <c r="P5163" s="1">
        <f t="shared" si="1539"/>
        <v>0</v>
      </c>
      <c r="Q5163" s="1">
        <f t="shared" si="1540"/>
        <v>0</v>
      </c>
      <c r="R5163" s="1">
        <f t="shared" si="1541"/>
        <v>1</v>
      </c>
      <c r="S5163" s="1">
        <f t="shared" si="1542"/>
        <v>0</v>
      </c>
      <c r="V5163" s="1">
        <f t="shared" si="1543"/>
        <v>1</v>
      </c>
      <c r="W5163" s="1">
        <f t="shared" si="1544"/>
        <v>0</v>
      </c>
      <c r="X5163" s="1">
        <f t="shared" si="1545"/>
        <v>0</v>
      </c>
      <c r="Y5163" s="1">
        <f t="shared" si="1546"/>
        <v>0</v>
      </c>
      <c r="AB5163" s="1">
        <f t="shared" si="1547"/>
        <v>1</v>
      </c>
      <c r="AC5163" s="1">
        <f t="shared" si="1548"/>
        <v>0</v>
      </c>
      <c r="AD5163" s="1">
        <f t="shared" si="1549"/>
        <v>0</v>
      </c>
      <c r="AE5163" s="1">
        <f t="shared" si="1550"/>
        <v>0</v>
      </c>
    </row>
    <row r="5164" spans="1:31" x14ac:dyDescent="0.25">
      <c r="A5164">
        <v>1</v>
      </c>
      <c r="B5164">
        <v>28.77</v>
      </c>
      <c r="C5164">
        <v>37.17</v>
      </c>
      <c r="D5164">
        <v>660</v>
      </c>
      <c r="E5164">
        <v>1</v>
      </c>
      <c r="F5164" t="str">
        <f t="shared" si="1532"/>
        <v/>
      </c>
      <c r="G5164">
        <f t="shared" si="1533"/>
        <v>0.745</v>
      </c>
      <c r="H5164" t="str">
        <f t="shared" si="1534"/>
        <v/>
      </c>
      <c r="I5164" s="1">
        <f t="shared" si="1535"/>
        <v>0.745</v>
      </c>
      <c r="K5164" s="1">
        <f t="shared" si="1536"/>
        <v>0</v>
      </c>
      <c r="L5164" s="1">
        <f t="shared" si="1537"/>
        <v>0</v>
      </c>
      <c r="M5164" s="1">
        <f t="shared" si="1538"/>
        <v>0</v>
      </c>
      <c r="P5164" s="1">
        <f t="shared" si="1539"/>
        <v>0</v>
      </c>
      <c r="Q5164" s="1">
        <f t="shared" si="1540"/>
        <v>0</v>
      </c>
      <c r="R5164" s="1">
        <f t="shared" si="1541"/>
        <v>1</v>
      </c>
      <c r="S5164" s="1">
        <f t="shared" si="1542"/>
        <v>0</v>
      </c>
      <c r="V5164" s="1">
        <f t="shared" si="1543"/>
        <v>0</v>
      </c>
      <c r="W5164" s="1">
        <f t="shared" si="1544"/>
        <v>0</v>
      </c>
      <c r="X5164" s="1">
        <f t="shared" si="1545"/>
        <v>1</v>
      </c>
      <c r="Y5164" s="1">
        <f t="shared" si="1546"/>
        <v>0</v>
      </c>
      <c r="AB5164" s="1">
        <f t="shared" si="1547"/>
        <v>0</v>
      </c>
      <c r="AC5164" s="1">
        <f t="shared" si="1548"/>
        <v>0</v>
      </c>
      <c r="AD5164" s="1">
        <f t="shared" si="1549"/>
        <v>1</v>
      </c>
      <c r="AE5164" s="1">
        <f t="shared" si="1550"/>
        <v>0</v>
      </c>
    </row>
    <row r="5165" spans="1:31" x14ac:dyDescent="0.25">
      <c r="A5165">
        <v>0</v>
      </c>
      <c r="B5165">
        <v>50</v>
      </c>
      <c r="C5165">
        <v>21.89</v>
      </c>
      <c r="D5165">
        <v>660</v>
      </c>
      <c r="E5165">
        <v>1</v>
      </c>
      <c r="F5165" t="str">
        <f t="shared" si="1532"/>
        <v/>
      </c>
      <c r="G5165">
        <f t="shared" si="1533"/>
        <v>0.745</v>
      </c>
      <c r="H5165" t="str">
        <f t="shared" si="1534"/>
        <v/>
      </c>
      <c r="I5165" s="1">
        <f t="shared" si="1535"/>
        <v>0.745</v>
      </c>
      <c r="K5165" s="1">
        <f t="shared" si="1536"/>
        <v>0</v>
      </c>
      <c r="L5165" s="1">
        <f t="shared" si="1537"/>
        <v>0</v>
      </c>
      <c r="M5165" s="1">
        <f t="shared" si="1538"/>
        <v>0</v>
      </c>
      <c r="P5165" s="1">
        <f t="shared" si="1539"/>
        <v>0</v>
      </c>
      <c r="Q5165" s="1">
        <f t="shared" si="1540"/>
        <v>0</v>
      </c>
      <c r="R5165" s="1">
        <f t="shared" si="1541"/>
        <v>1</v>
      </c>
      <c r="S5165" s="1">
        <f t="shared" si="1542"/>
        <v>0</v>
      </c>
      <c r="V5165" s="1">
        <f t="shared" si="1543"/>
        <v>0</v>
      </c>
      <c r="W5165" s="1">
        <f t="shared" si="1544"/>
        <v>0</v>
      </c>
      <c r="X5165" s="1">
        <f t="shared" si="1545"/>
        <v>1</v>
      </c>
      <c r="Y5165" s="1">
        <f t="shared" si="1546"/>
        <v>0</v>
      </c>
      <c r="AB5165" s="1">
        <f t="shared" si="1547"/>
        <v>0</v>
      </c>
      <c r="AC5165" s="1">
        <f t="shared" si="1548"/>
        <v>0</v>
      </c>
      <c r="AD5165" s="1">
        <f t="shared" si="1549"/>
        <v>1</v>
      </c>
      <c r="AE5165" s="1">
        <f t="shared" si="1550"/>
        <v>0</v>
      </c>
    </row>
    <row r="5166" spans="1:31" x14ac:dyDescent="0.25">
      <c r="A5166">
        <v>1</v>
      </c>
      <c r="B5166">
        <v>120</v>
      </c>
      <c r="C5166">
        <v>26.43</v>
      </c>
      <c r="D5166">
        <v>700</v>
      </c>
      <c r="E5166">
        <v>1</v>
      </c>
      <c r="F5166" t="str">
        <f t="shared" si="1532"/>
        <v/>
      </c>
      <c r="G5166" t="str">
        <f t="shared" si="1533"/>
        <v/>
      </c>
      <c r="H5166">
        <f t="shared" si="1534"/>
        <v>0.78400000000000003</v>
      </c>
      <c r="I5166" s="1">
        <f t="shared" si="1535"/>
        <v>0.78400000000000003</v>
      </c>
      <c r="K5166" s="1">
        <f t="shared" si="1536"/>
        <v>0</v>
      </c>
      <c r="L5166" s="1">
        <f t="shared" si="1537"/>
        <v>0</v>
      </c>
      <c r="M5166" s="1">
        <f t="shared" si="1538"/>
        <v>1</v>
      </c>
      <c r="P5166" s="1">
        <f t="shared" si="1539"/>
        <v>0</v>
      </c>
      <c r="Q5166" s="1">
        <f t="shared" si="1540"/>
        <v>0</v>
      </c>
      <c r="R5166" s="1">
        <f t="shared" si="1541"/>
        <v>1</v>
      </c>
      <c r="S5166" s="1">
        <f t="shared" si="1542"/>
        <v>0</v>
      </c>
      <c r="V5166" s="1">
        <f t="shared" si="1543"/>
        <v>0</v>
      </c>
      <c r="W5166" s="1">
        <f t="shared" si="1544"/>
        <v>0</v>
      </c>
      <c r="X5166" s="1">
        <f t="shared" si="1545"/>
        <v>1</v>
      </c>
      <c r="Y5166" s="1">
        <f t="shared" si="1546"/>
        <v>0</v>
      </c>
      <c r="AB5166" s="1">
        <f t="shared" si="1547"/>
        <v>1</v>
      </c>
      <c r="AC5166" s="1">
        <f t="shared" si="1548"/>
        <v>0</v>
      </c>
      <c r="AD5166" s="1">
        <f t="shared" si="1549"/>
        <v>0</v>
      </c>
      <c r="AE5166" s="1">
        <f t="shared" si="1550"/>
        <v>0</v>
      </c>
    </row>
    <row r="5167" spans="1:31" x14ac:dyDescent="0.25">
      <c r="A5167">
        <v>0</v>
      </c>
      <c r="B5167">
        <v>37</v>
      </c>
      <c r="C5167">
        <v>21.73</v>
      </c>
      <c r="D5167">
        <v>720</v>
      </c>
      <c r="E5167">
        <v>1</v>
      </c>
      <c r="F5167">
        <f t="shared" si="1532"/>
        <v>0.85299999999999998</v>
      </c>
      <c r="G5167" t="str">
        <f t="shared" si="1533"/>
        <v/>
      </c>
      <c r="H5167" t="str">
        <f t="shared" si="1534"/>
        <v/>
      </c>
      <c r="I5167" s="1">
        <f t="shared" si="1535"/>
        <v>0.85299999999999998</v>
      </c>
      <c r="K5167" s="1">
        <f t="shared" si="1536"/>
        <v>1</v>
      </c>
      <c r="L5167" s="1">
        <f t="shared" si="1537"/>
        <v>1</v>
      </c>
      <c r="M5167" s="1">
        <f t="shared" si="1538"/>
        <v>1</v>
      </c>
      <c r="P5167" s="1">
        <f t="shared" si="1539"/>
        <v>1</v>
      </c>
      <c r="Q5167" s="1">
        <f t="shared" si="1540"/>
        <v>0</v>
      </c>
      <c r="R5167" s="1">
        <f t="shared" si="1541"/>
        <v>0</v>
      </c>
      <c r="S5167" s="1">
        <f t="shared" si="1542"/>
        <v>0</v>
      </c>
      <c r="V5167" s="1">
        <f t="shared" si="1543"/>
        <v>1</v>
      </c>
      <c r="W5167" s="1">
        <f t="shared" si="1544"/>
        <v>0</v>
      </c>
      <c r="X5167" s="1">
        <f t="shared" si="1545"/>
        <v>0</v>
      </c>
      <c r="Y5167" s="1">
        <f t="shared" si="1546"/>
        <v>0</v>
      </c>
      <c r="AB5167" s="1">
        <f t="shared" si="1547"/>
        <v>1</v>
      </c>
      <c r="AC5167" s="1">
        <f t="shared" si="1548"/>
        <v>0</v>
      </c>
      <c r="AD5167" s="1">
        <f t="shared" si="1549"/>
        <v>0</v>
      </c>
      <c r="AE5167" s="1">
        <f t="shared" si="1550"/>
        <v>0</v>
      </c>
    </row>
    <row r="5168" spans="1:31" x14ac:dyDescent="0.25">
      <c r="A5168">
        <v>1</v>
      </c>
      <c r="B5168">
        <v>67.5</v>
      </c>
      <c r="C5168">
        <v>13.97</v>
      </c>
      <c r="D5168">
        <v>700</v>
      </c>
      <c r="E5168">
        <v>1</v>
      </c>
      <c r="F5168" t="str">
        <f t="shared" si="1532"/>
        <v/>
      </c>
      <c r="G5168">
        <f t="shared" si="1533"/>
        <v>0.83199999999999996</v>
      </c>
      <c r="H5168" t="str">
        <f t="shared" si="1534"/>
        <v/>
      </c>
      <c r="I5168" s="1">
        <f t="shared" si="1535"/>
        <v>0.83199999999999996</v>
      </c>
      <c r="K5168" s="1">
        <f t="shared" si="1536"/>
        <v>0</v>
      </c>
      <c r="L5168" s="1">
        <f t="shared" si="1537"/>
        <v>1</v>
      </c>
      <c r="M5168" s="1">
        <f t="shared" si="1538"/>
        <v>1</v>
      </c>
      <c r="P5168" s="1">
        <f t="shared" si="1539"/>
        <v>0</v>
      </c>
      <c r="Q5168" s="1">
        <f t="shared" si="1540"/>
        <v>0</v>
      </c>
      <c r="R5168" s="1">
        <f t="shared" si="1541"/>
        <v>1</v>
      </c>
      <c r="S5168" s="1">
        <f t="shared" si="1542"/>
        <v>0</v>
      </c>
      <c r="V5168" s="1">
        <f t="shared" si="1543"/>
        <v>1</v>
      </c>
      <c r="W5168" s="1">
        <f t="shared" si="1544"/>
        <v>0</v>
      </c>
      <c r="X5168" s="1">
        <f t="shared" si="1545"/>
        <v>0</v>
      </c>
      <c r="Y5168" s="1">
        <f t="shared" si="1546"/>
        <v>0</v>
      </c>
      <c r="AB5168" s="1">
        <f t="shared" si="1547"/>
        <v>1</v>
      </c>
      <c r="AC5168" s="1">
        <f t="shared" si="1548"/>
        <v>0</v>
      </c>
      <c r="AD5168" s="1">
        <f t="shared" si="1549"/>
        <v>0</v>
      </c>
      <c r="AE5168" s="1">
        <f t="shared" si="1550"/>
        <v>0</v>
      </c>
    </row>
    <row r="5169" spans="1:31" x14ac:dyDescent="0.25">
      <c r="A5169">
        <v>1</v>
      </c>
      <c r="B5169">
        <v>80</v>
      </c>
      <c r="C5169">
        <v>10.86</v>
      </c>
      <c r="D5169">
        <v>750</v>
      </c>
      <c r="E5169">
        <v>1</v>
      </c>
      <c r="F5169">
        <f t="shared" si="1532"/>
        <v>0.93600000000000005</v>
      </c>
      <c r="G5169" t="str">
        <f t="shared" si="1533"/>
        <v/>
      </c>
      <c r="H5169" t="str">
        <f t="shared" si="1534"/>
        <v/>
      </c>
      <c r="I5169" s="1">
        <f t="shared" si="1535"/>
        <v>0.93600000000000005</v>
      </c>
      <c r="K5169" s="1">
        <f t="shared" si="1536"/>
        <v>1</v>
      </c>
      <c r="L5169" s="1">
        <f t="shared" si="1537"/>
        <v>1</v>
      </c>
      <c r="M5169" s="1">
        <f t="shared" si="1538"/>
        <v>1</v>
      </c>
      <c r="P5169" s="1">
        <f t="shared" si="1539"/>
        <v>1</v>
      </c>
      <c r="Q5169" s="1">
        <f t="shared" si="1540"/>
        <v>0</v>
      </c>
      <c r="R5169" s="1">
        <f t="shared" si="1541"/>
        <v>0</v>
      </c>
      <c r="S5169" s="1">
        <f t="shared" si="1542"/>
        <v>0</v>
      </c>
      <c r="V5169" s="1">
        <f t="shared" si="1543"/>
        <v>1</v>
      </c>
      <c r="W5169" s="1">
        <f t="shared" si="1544"/>
        <v>0</v>
      </c>
      <c r="X5169" s="1">
        <f t="shared" si="1545"/>
        <v>0</v>
      </c>
      <c r="Y5169" s="1">
        <f t="shared" si="1546"/>
        <v>0</v>
      </c>
      <c r="AB5169" s="1">
        <f t="shared" si="1547"/>
        <v>1</v>
      </c>
      <c r="AC5169" s="1">
        <f t="shared" si="1548"/>
        <v>0</v>
      </c>
      <c r="AD5169" s="1">
        <f t="shared" si="1549"/>
        <v>0</v>
      </c>
      <c r="AE5169" s="1">
        <f t="shared" si="1550"/>
        <v>0</v>
      </c>
    </row>
    <row r="5170" spans="1:31" x14ac:dyDescent="0.25">
      <c r="A5170">
        <v>1</v>
      </c>
      <c r="B5170">
        <v>60</v>
      </c>
      <c r="C5170">
        <v>28.62</v>
      </c>
      <c r="D5170">
        <v>680</v>
      </c>
      <c r="E5170">
        <v>1</v>
      </c>
      <c r="F5170" t="str">
        <f t="shared" si="1532"/>
        <v/>
      </c>
      <c r="G5170">
        <f t="shared" si="1533"/>
        <v>0.745</v>
      </c>
      <c r="H5170" t="str">
        <f t="shared" si="1534"/>
        <v/>
      </c>
      <c r="I5170" s="1">
        <f t="shared" si="1535"/>
        <v>0.745</v>
      </c>
      <c r="K5170" s="1">
        <f t="shared" si="1536"/>
        <v>0</v>
      </c>
      <c r="L5170" s="1">
        <f t="shared" si="1537"/>
        <v>0</v>
      </c>
      <c r="M5170" s="1">
        <f t="shared" si="1538"/>
        <v>0</v>
      </c>
      <c r="P5170" s="1">
        <f t="shared" si="1539"/>
        <v>0</v>
      </c>
      <c r="Q5170" s="1">
        <f t="shared" si="1540"/>
        <v>0</v>
      </c>
      <c r="R5170" s="1">
        <f t="shared" si="1541"/>
        <v>1</v>
      </c>
      <c r="S5170" s="1">
        <f t="shared" si="1542"/>
        <v>0</v>
      </c>
      <c r="V5170" s="1">
        <f t="shared" si="1543"/>
        <v>0</v>
      </c>
      <c r="W5170" s="1">
        <f t="shared" si="1544"/>
        <v>0</v>
      </c>
      <c r="X5170" s="1">
        <f t="shared" si="1545"/>
        <v>1</v>
      </c>
      <c r="Y5170" s="1">
        <f t="shared" si="1546"/>
        <v>0</v>
      </c>
      <c r="AB5170" s="1">
        <f t="shared" si="1547"/>
        <v>0</v>
      </c>
      <c r="AC5170" s="1">
        <f t="shared" si="1548"/>
        <v>0</v>
      </c>
      <c r="AD5170" s="1">
        <f t="shared" si="1549"/>
        <v>1</v>
      </c>
      <c r="AE5170" s="1">
        <f t="shared" si="1550"/>
        <v>0</v>
      </c>
    </row>
    <row r="5171" spans="1:31" x14ac:dyDescent="0.25">
      <c r="A5171">
        <v>1</v>
      </c>
      <c r="B5171">
        <v>80</v>
      </c>
      <c r="C5171">
        <v>16.760000000000002</v>
      </c>
      <c r="D5171">
        <v>760</v>
      </c>
      <c r="E5171">
        <v>1</v>
      </c>
      <c r="F5171">
        <f t="shared" si="1532"/>
        <v>0.93600000000000005</v>
      </c>
      <c r="G5171" t="str">
        <f t="shared" si="1533"/>
        <v/>
      </c>
      <c r="H5171" t="str">
        <f t="shared" si="1534"/>
        <v/>
      </c>
      <c r="I5171" s="1">
        <f t="shared" si="1535"/>
        <v>0.93600000000000005</v>
      </c>
      <c r="K5171" s="1">
        <f t="shared" si="1536"/>
        <v>1</v>
      </c>
      <c r="L5171" s="1">
        <f t="shared" si="1537"/>
        <v>1</v>
      </c>
      <c r="M5171" s="1">
        <f t="shared" si="1538"/>
        <v>1</v>
      </c>
      <c r="P5171" s="1">
        <f t="shared" si="1539"/>
        <v>1</v>
      </c>
      <c r="Q5171" s="1">
        <f t="shared" si="1540"/>
        <v>0</v>
      </c>
      <c r="R5171" s="1">
        <f t="shared" si="1541"/>
        <v>0</v>
      </c>
      <c r="S5171" s="1">
        <f t="shared" si="1542"/>
        <v>0</v>
      </c>
      <c r="V5171" s="1">
        <f t="shared" si="1543"/>
        <v>1</v>
      </c>
      <c r="W5171" s="1">
        <f t="shared" si="1544"/>
        <v>0</v>
      </c>
      <c r="X5171" s="1">
        <f t="shared" si="1545"/>
        <v>0</v>
      </c>
      <c r="Y5171" s="1">
        <f t="shared" si="1546"/>
        <v>0</v>
      </c>
      <c r="AB5171" s="1">
        <f t="shared" si="1547"/>
        <v>1</v>
      </c>
      <c r="AC5171" s="1">
        <f t="shared" si="1548"/>
        <v>0</v>
      </c>
      <c r="AD5171" s="1">
        <f t="shared" si="1549"/>
        <v>0</v>
      </c>
      <c r="AE5171" s="1">
        <f t="shared" si="1550"/>
        <v>0</v>
      </c>
    </row>
    <row r="5172" spans="1:31" x14ac:dyDescent="0.25">
      <c r="A5172">
        <v>1</v>
      </c>
      <c r="B5172">
        <v>38.5</v>
      </c>
      <c r="C5172">
        <v>8.57</v>
      </c>
      <c r="D5172">
        <v>660</v>
      </c>
      <c r="E5172">
        <v>1</v>
      </c>
      <c r="F5172" t="str">
        <f t="shared" si="1532"/>
        <v/>
      </c>
      <c r="G5172">
        <f t="shared" si="1533"/>
        <v>0.83199999999999996</v>
      </c>
      <c r="H5172" t="str">
        <f t="shared" si="1534"/>
        <v/>
      </c>
      <c r="I5172" s="1">
        <f t="shared" si="1535"/>
        <v>0.83199999999999996</v>
      </c>
      <c r="K5172" s="1">
        <f t="shared" si="1536"/>
        <v>0</v>
      </c>
      <c r="L5172" s="1">
        <f t="shared" si="1537"/>
        <v>1</v>
      </c>
      <c r="M5172" s="1">
        <f t="shared" si="1538"/>
        <v>1</v>
      </c>
      <c r="P5172" s="1">
        <f t="shared" si="1539"/>
        <v>0</v>
      </c>
      <c r="Q5172" s="1">
        <f t="shared" si="1540"/>
        <v>0</v>
      </c>
      <c r="R5172" s="1">
        <f t="shared" si="1541"/>
        <v>1</v>
      </c>
      <c r="S5172" s="1">
        <f t="shared" si="1542"/>
        <v>0</v>
      </c>
      <c r="V5172" s="1">
        <f t="shared" si="1543"/>
        <v>1</v>
      </c>
      <c r="W5172" s="1">
        <f t="shared" si="1544"/>
        <v>0</v>
      </c>
      <c r="X5172" s="1">
        <f t="shared" si="1545"/>
        <v>0</v>
      </c>
      <c r="Y5172" s="1">
        <f t="shared" si="1546"/>
        <v>0</v>
      </c>
      <c r="AB5172" s="1">
        <f t="shared" si="1547"/>
        <v>1</v>
      </c>
      <c r="AC5172" s="1">
        <f t="shared" si="1548"/>
        <v>0</v>
      </c>
      <c r="AD5172" s="1">
        <f t="shared" si="1549"/>
        <v>0</v>
      </c>
      <c r="AE5172" s="1">
        <f t="shared" si="1550"/>
        <v>0</v>
      </c>
    </row>
    <row r="5173" spans="1:31" x14ac:dyDescent="0.25">
      <c r="A5173">
        <v>1</v>
      </c>
      <c r="B5173">
        <v>85</v>
      </c>
      <c r="C5173">
        <v>18.82</v>
      </c>
      <c r="D5173">
        <v>675</v>
      </c>
      <c r="E5173">
        <v>1</v>
      </c>
      <c r="F5173" t="str">
        <f t="shared" si="1532"/>
        <v/>
      </c>
      <c r="G5173">
        <f t="shared" si="1533"/>
        <v>0.745</v>
      </c>
      <c r="H5173" t="str">
        <f t="shared" si="1534"/>
        <v/>
      </c>
      <c r="I5173" s="1">
        <f t="shared" si="1535"/>
        <v>0.745</v>
      </c>
      <c r="K5173" s="1">
        <f t="shared" si="1536"/>
        <v>0</v>
      </c>
      <c r="L5173" s="1">
        <f t="shared" si="1537"/>
        <v>0</v>
      </c>
      <c r="M5173" s="1">
        <f t="shared" si="1538"/>
        <v>0</v>
      </c>
      <c r="P5173" s="1">
        <f t="shared" si="1539"/>
        <v>0</v>
      </c>
      <c r="Q5173" s="1">
        <f t="shared" si="1540"/>
        <v>0</v>
      </c>
      <c r="R5173" s="1">
        <f t="shared" si="1541"/>
        <v>1</v>
      </c>
      <c r="S5173" s="1">
        <f t="shared" si="1542"/>
        <v>0</v>
      </c>
      <c r="V5173" s="1">
        <f t="shared" si="1543"/>
        <v>0</v>
      </c>
      <c r="W5173" s="1">
        <f t="shared" si="1544"/>
        <v>0</v>
      </c>
      <c r="X5173" s="1">
        <f t="shared" si="1545"/>
        <v>1</v>
      </c>
      <c r="Y5173" s="1">
        <f t="shared" si="1546"/>
        <v>0</v>
      </c>
      <c r="AB5173" s="1">
        <f t="shared" si="1547"/>
        <v>0</v>
      </c>
      <c r="AC5173" s="1">
        <f t="shared" si="1548"/>
        <v>0</v>
      </c>
      <c r="AD5173" s="1">
        <f t="shared" si="1549"/>
        <v>1</v>
      </c>
      <c r="AE5173" s="1">
        <f t="shared" si="1550"/>
        <v>0</v>
      </c>
    </row>
    <row r="5174" spans="1:31" x14ac:dyDescent="0.25">
      <c r="A5174">
        <v>0</v>
      </c>
      <c r="B5174">
        <v>123.8</v>
      </c>
      <c r="C5174">
        <v>29.68</v>
      </c>
      <c r="D5174">
        <v>730</v>
      </c>
      <c r="E5174">
        <v>1</v>
      </c>
      <c r="F5174">
        <f t="shared" si="1532"/>
        <v>0.9</v>
      </c>
      <c r="G5174" t="str">
        <f t="shared" si="1533"/>
        <v/>
      </c>
      <c r="H5174" t="str">
        <f t="shared" si="1534"/>
        <v/>
      </c>
      <c r="I5174" s="1">
        <f t="shared" si="1535"/>
        <v>0.9</v>
      </c>
      <c r="K5174" s="1">
        <f t="shared" si="1536"/>
        <v>1</v>
      </c>
      <c r="L5174" s="1">
        <f t="shared" si="1537"/>
        <v>1</v>
      </c>
      <c r="M5174" s="1">
        <f t="shared" si="1538"/>
        <v>1</v>
      </c>
      <c r="P5174" s="1">
        <f t="shared" si="1539"/>
        <v>1</v>
      </c>
      <c r="Q5174" s="1">
        <f t="shared" si="1540"/>
        <v>0</v>
      </c>
      <c r="R5174" s="1">
        <f t="shared" si="1541"/>
        <v>0</v>
      </c>
      <c r="S5174" s="1">
        <f t="shared" si="1542"/>
        <v>0</v>
      </c>
      <c r="V5174" s="1">
        <f t="shared" si="1543"/>
        <v>1</v>
      </c>
      <c r="W5174" s="1">
        <f t="shared" si="1544"/>
        <v>0</v>
      </c>
      <c r="X5174" s="1">
        <f t="shared" si="1545"/>
        <v>0</v>
      </c>
      <c r="Y5174" s="1">
        <f t="shared" si="1546"/>
        <v>0</v>
      </c>
      <c r="AB5174" s="1">
        <f t="shared" si="1547"/>
        <v>1</v>
      </c>
      <c r="AC5174" s="1">
        <f t="shared" si="1548"/>
        <v>0</v>
      </c>
      <c r="AD5174" s="1">
        <f t="shared" si="1549"/>
        <v>0</v>
      </c>
      <c r="AE5174" s="1">
        <f t="shared" si="1550"/>
        <v>0</v>
      </c>
    </row>
    <row r="5175" spans="1:31" x14ac:dyDescent="0.25">
      <c r="A5175">
        <v>1</v>
      </c>
      <c r="B5175">
        <v>102</v>
      </c>
      <c r="C5175">
        <v>14.9</v>
      </c>
      <c r="D5175">
        <v>660</v>
      </c>
      <c r="E5175">
        <v>1</v>
      </c>
      <c r="F5175" t="str">
        <f t="shared" si="1532"/>
        <v/>
      </c>
      <c r="G5175" t="str">
        <f t="shared" si="1533"/>
        <v/>
      </c>
      <c r="H5175">
        <f t="shared" si="1534"/>
        <v>0.85199999999999998</v>
      </c>
      <c r="I5175" s="1">
        <f t="shared" si="1535"/>
        <v>0.85199999999999998</v>
      </c>
      <c r="K5175" s="1">
        <f t="shared" si="1536"/>
        <v>1</v>
      </c>
      <c r="L5175" s="1">
        <f t="shared" si="1537"/>
        <v>1</v>
      </c>
      <c r="M5175" s="1">
        <f t="shared" si="1538"/>
        <v>1</v>
      </c>
      <c r="P5175" s="1">
        <f t="shared" si="1539"/>
        <v>1</v>
      </c>
      <c r="Q5175" s="1">
        <f t="shared" si="1540"/>
        <v>0</v>
      </c>
      <c r="R5175" s="1">
        <f t="shared" si="1541"/>
        <v>0</v>
      </c>
      <c r="S5175" s="1">
        <f t="shared" si="1542"/>
        <v>0</v>
      </c>
      <c r="V5175" s="1">
        <f t="shared" si="1543"/>
        <v>1</v>
      </c>
      <c r="W5175" s="1">
        <f t="shared" si="1544"/>
        <v>0</v>
      </c>
      <c r="X5175" s="1">
        <f t="shared" si="1545"/>
        <v>0</v>
      </c>
      <c r="Y5175" s="1">
        <f t="shared" si="1546"/>
        <v>0</v>
      </c>
      <c r="AB5175" s="1">
        <f t="shared" si="1547"/>
        <v>1</v>
      </c>
      <c r="AC5175" s="1">
        <f t="shared" si="1548"/>
        <v>0</v>
      </c>
      <c r="AD5175" s="1">
        <f t="shared" si="1549"/>
        <v>0</v>
      </c>
      <c r="AE5175" s="1">
        <f t="shared" si="1550"/>
        <v>0</v>
      </c>
    </row>
    <row r="5176" spans="1:31" x14ac:dyDescent="0.25">
      <c r="A5176">
        <v>0</v>
      </c>
      <c r="B5176">
        <v>90</v>
      </c>
      <c r="C5176">
        <v>2.83</v>
      </c>
      <c r="D5176">
        <v>695</v>
      </c>
      <c r="E5176">
        <v>1</v>
      </c>
      <c r="F5176" t="str">
        <f t="shared" si="1532"/>
        <v/>
      </c>
      <c r="G5176" t="str">
        <f t="shared" si="1533"/>
        <v/>
      </c>
      <c r="H5176">
        <f t="shared" si="1534"/>
        <v>0.89200000000000002</v>
      </c>
      <c r="I5176" s="1">
        <f t="shared" si="1535"/>
        <v>0.89200000000000002</v>
      </c>
      <c r="K5176" s="1">
        <f t="shared" si="1536"/>
        <v>1</v>
      </c>
      <c r="L5176" s="1">
        <f t="shared" si="1537"/>
        <v>1</v>
      </c>
      <c r="M5176" s="1">
        <f t="shared" si="1538"/>
        <v>1</v>
      </c>
      <c r="P5176" s="1">
        <f t="shared" si="1539"/>
        <v>1</v>
      </c>
      <c r="Q5176" s="1">
        <f t="shared" si="1540"/>
        <v>0</v>
      </c>
      <c r="R5176" s="1">
        <f t="shared" si="1541"/>
        <v>0</v>
      </c>
      <c r="S5176" s="1">
        <f t="shared" si="1542"/>
        <v>0</v>
      </c>
      <c r="V5176" s="1">
        <f t="shared" si="1543"/>
        <v>1</v>
      </c>
      <c r="W5176" s="1">
        <f t="shared" si="1544"/>
        <v>0</v>
      </c>
      <c r="X5176" s="1">
        <f t="shared" si="1545"/>
        <v>0</v>
      </c>
      <c r="Y5176" s="1">
        <f t="shared" si="1546"/>
        <v>0</v>
      </c>
      <c r="AB5176" s="1">
        <f t="shared" si="1547"/>
        <v>1</v>
      </c>
      <c r="AC5176" s="1">
        <f t="shared" si="1548"/>
        <v>0</v>
      </c>
      <c r="AD5176" s="1">
        <f t="shared" si="1549"/>
        <v>0</v>
      </c>
      <c r="AE5176" s="1">
        <f t="shared" si="1550"/>
        <v>0</v>
      </c>
    </row>
    <row r="5177" spans="1:31" x14ac:dyDescent="0.25">
      <c r="A5177">
        <v>1</v>
      </c>
      <c r="B5177">
        <v>60.72</v>
      </c>
      <c r="C5177">
        <v>31.04</v>
      </c>
      <c r="D5177">
        <v>715</v>
      </c>
      <c r="E5177">
        <v>1</v>
      </c>
      <c r="F5177" t="str">
        <f t="shared" si="1532"/>
        <v/>
      </c>
      <c r="G5177">
        <f t="shared" si="1533"/>
        <v>0.81200000000000006</v>
      </c>
      <c r="H5177" t="str">
        <f t="shared" si="1534"/>
        <v/>
      </c>
      <c r="I5177" s="1">
        <f t="shared" si="1535"/>
        <v>0.81200000000000006</v>
      </c>
      <c r="K5177" s="1">
        <f t="shared" si="1536"/>
        <v>0</v>
      </c>
      <c r="L5177" s="1">
        <f t="shared" si="1537"/>
        <v>1</v>
      </c>
      <c r="M5177" s="1">
        <f t="shared" si="1538"/>
        <v>1</v>
      </c>
      <c r="P5177" s="1">
        <f t="shared" si="1539"/>
        <v>0</v>
      </c>
      <c r="Q5177" s="1">
        <f t="shared" si="1540"/>
        <v>0</v>
      </c>
      <c r="R5177" s="1">
        <f t="shared" si="1541"/>
        <v>1</v>
      </c>
      <c r="S5177" s="1">
        <f t="shared" si="1542"/>
        <v>0</v>
      </c>
      <c r="V5177" s="1">
        <f t="shared" si="1543"/>
        <v>1</v>
      </c>
      <c r="W5177" s="1">
        <f t="shared" si="1544"/>
        <v>0</v>
      </c>
      <c r="X5177" s="1">
        <f t="shared" si="1545"/>
        <v>0</v>
      </c>
      <c r="Y5177" s="1">
        <f t="shared" si="1546"/>
        <v>0</v>
      </c>
      <c r="AB5177" s="1">
        <f t="shared" si="1547"/>
        <v>1</v>
      </c>
      <c r="AC5177" s="1">
        <f t="shared" si="1548"/>
        <v>0</v>
      </c>
      <c r="AD5177" s="1">
        <f t="shared" si="1549"/>
        <v>0</v>
      </c>
      <c r="AE5177" s="1">
        <f t="shared" si="1550"/>
        <v>0</v>
      </c>
    </row>
    <row r="5178" spans="1:31" x14ac:dyDescent="0.25">
      <c r="A5178">
        <v>1</v>
      </c>
      <c r="B5178">
        <v>84.5</v>
      </c>
      <c r="C5178">
        <v>33.6</v>
      </c>
      <c r="D5178">
        <v>715</v>
      </c>
      <c r="E5178">
        <v>1</v>
      </c>
      <c r="F5178" t="str">
        <f t="shared" si="1532"/>
        <v/>
      </c>
      <c r="G5178">
        <f t="shared" si="1533"/>
        <v>0.81200000000000006</v>
      </c>
      <c r="H5178" t="str">
        <f t="shared" si="1534"/>
        <v/>
      </c>
      <c r="I5178" s="1">
        <f t="shared" si="1535"/>
        <v>0.81200000000000006</v>
      </c>
      <c r="K5178" s="1">
        <f t="shared" si="1536"/>
        <v>0</v>
      </c>
      <c r="L5178" s="1">
        <f t="shared" si="1537"/>
        <v>1</v>
      </c>
      <c r="M5178" s="1">
        <f t="shared" si="1538"/>
        <v>1</v>
      </c>
      <c r="P5178" s="1">
        <f t="shared" si="1539"/>
        <v>0</v>
      </c>
      <c r="Q5178" s="1">
        <f t="shared" si="1540"/>
        <v>0</v>
      </c>
      <c r="R5178" s="1">
        <f t="shared" si="1541"/>
        <v>1</v>
      </c>
      <c r="S5178" s="1">
        <f t="shared" si="1542"/>
        <v>0</v>
      </c>
      <c r="V5178" s="1">
        <f t="shared" si="1543"/>
        <v>1</v>
      </c>
      <c r="W5178" s="1">
        <f t="shared" si="1544"/>
        <v>0</v>
      </c>
      <c r="X5178" s="1">
        <f t="shared" si="1545"/>
        <v>0</v>
      </c>
      <c r="Y5178" s="1">
        <f t="shared" si="1546"/>
        <v>0</v>
      </c>
      <c r="AB5178" s="1">
        <f t="shared" si="1547"/>
        <v>1</v>
      </c>
      <c r="AC5178" s="1">
        <f t="shared" si="1548"/>
        <v>0</v>
      </c>
      <c r="AD5178" s="1">
        <f t="shared" si="1549"/>
        <v>0</v>
      </c>
      <c r="AE5178" s="1">
        <f t="shared" si="1550"/>
        <v>0</v>
      </c>
    </row>
    <row r="5179" spans="1:31" x14ac:dyDescent="0.25">
      <c r="A5179">
        <v>1</v>
      </c>
      <c r="B5179">
        <v>19.2</v>
      </c>
      <c r="C5179">
        <v>24.69</v>
      </c>
      <c r="D5179">
        <v>660</v>
      </c>
      <c r="E5179">
        <v>1</v>
      </c>
      <c r="F5179" t="str">
        <f t="shared" si="1532"/>
        <v/>
      </c>
      <c r="G5179">
        <f t="shared" si="1533"/>
        <v>0.745</v>
      </c>
      <c r="H5179" t="str">
        <f t="shared" si="1534"/>
        <v/>
      </c>
      <c r="I5179" s="1">
        <f t="shared" si="1535"/>
        <v>0.745</v>
      </c>
      <c r="K5179" s="1">
        <f t="shared" si="1536"/>
        <v>0</v>
      </c>
      <c r="L5179" s="1">
        <f t="shared" si="1537"/>
        <v>0</v>
      </c>
      <c r="M5179" s="1">
        <f t="shared" si="1538"/>
        <v>0</v>
      </c>
      <c r="P5179" s="1">
        <f t="shared" si="1539"/>
        <v>0</v>
      </c>
      <c r="Q5179" s="1">
        <f t="shared" si="1540"/>
        <v>0</v>
      </c>
      <c r="R5179" s="1">
        <f t="shared" si="1541"/>
        <v>1</v>
      </c>
      <c r="S5179" s="1">
        <f t="shared" si="1542"/>
        <v>0</v>
      </c>
      <c r="V5179" s="1">
        <f t="shared" si="1543"/>
        <v>0</v>
      </c>
      <c r="W5179" s="1">
        <f t="shared" si="1544"/>
        <v>0</v>
      </c>
      <c r="X5179" s="1">
        <f t="shared" si="1545"/>
        <v>1</v>
      </c>
      <c r="Y5179" s="1">
        <f t="shared" si="1546"/>
        <v>0</v>
      </c>
      <c r="AB5179" s="1">
        <f t="shared" si="1547"/>
        <v>0</v>
      </c>
      <c r="AC5179" s="1">
        <f t="shared" si="1548"/>
        <v>0</v>
      </c>
      <c r="AD5179" s="1">
        <f t="shared" si="1549"/>
        <v>1</v>
      </c>
      <c r="AE5179" s="1">
        <f t="shared" si="1550"/>
        <v>0</v>
      </c>
    </row>
    <row r="5180" spans="1:31" x14ac:dyDescent="0.25">
      <c r="A5180">
        <v>1</v>
      </c>
      <c r="B5180">
        <v>84</v>
      </c>
      <c r="C5180">
        <v>16.989999999999998</v>
      </c>
      <c r="D5180">
        <v>665</v>
      </c>
      <c r="E5180">
        <v>1</v>
      </c>
      <c r="F5180" t="str">
        <f t="shared" si="1532"/>
        <v/>
      </c>
      <c r="G5180">
        <f t="shared" si="1533"/>
        <v>0.745</v>
      </c>
      <c r="H5180" t="str">
        <f t="shared" si="1534"/>
        <v/>
      </c>
      <c r="I5180" s="1">
        <f t="shared" si="1535"/>
        <v>0.745</v>
      </c>
      <c r="K5180" s="1">
        <f t="shared" si="1536"/>
        <v>0</v>
      </c>
      <c r="L5180" s="1">
        <f t="shared" si="1537"/>
        <v>0</v>
      </c>
      <c r="M5180" s="1">
        <f t="shared" si="1538"/>
        <v>0</v>
      </c>
      <c r="P5180" s="1">
        <f t="shared" si="1539"/>
        <v>0</v>
      </c>
      <c r="Q5180" s="1">
        <f t="shared" si="1540"/>
        <v>0</v>
      </c>
      <c r="R5180" s="1">
        <f t="shared" si="1541"/>
        <v>1</v>
      </c>
      <c r="S5180" s="1">
        <f t="shared" si="1542"/>
        <v>0</v>
      </c>
      <c r="V5180" s="1">
        <f t="shared" si="1543"/>
        <v>0</v>
      </c>
      <c r="W5180" s="1">
        <f t="shared" si="1544"/>
        <v>0</v>
      </c>
      <c r="X5180" s="1">
        <f t="shared" si="1545"/>
        <v>1</v>
      </c>
      <c r="Y5180" s="1">
        <f t="shared" si="1546"/>
        <v>0</v>
      </c>
      <c r="AB5180" s="1">
        <f t="shared" si="1547"/>
        <v>0</v>
      </c>
      <c r="AC5180" s="1">
        <f t="shared" si="1548"/>
        <v>0</v>
      </c>
      <c r="AD5180" s="1">
        <f t="shared" si="1549"/>
        <v>1</v>
      </c>
      <c r="AE5180" s="1">
        <f t="shared" si="1550"/>
        <v>0</v>
      </c>
    </row>
    <row r="5181" spans="1:31" x14ac:dyDescent="0.25">
      <c r="A5181">
        <v>1</v>
      </c>
      <c r="B5181">
        <v>55</v>
      </c>
      <c r="C5181">
        <v>29.19</v>
      </c>
      <c r="D5181">
        <v>675</v>
      </c>
      <c r="E5181">
        <v>1</v>
      </c>
      <c r="F5181" t="str">
        <f t="shared" si="1532"/>
        <v/>
      </c>
      <c r="G5181">
        <f t="shared" si="1533"/>
        <v>0.745</v>
      </c>
      <c r="H5181" t="str">
        <f t="shared" si="1534"/>
        <v/>
      </c>
      <c r="I5181" s="1">
        <f t="shared" si="1535"/>
        <v>0.745</v>
      </c>
      <c r="K5181" s="1">
        <f t="shared" si="1536"/>
        <v>0</v>
      </c>
      <c r="L5181" s="1">
        <f t="shared" si="1537"/>
        <v>0</v>
      </c>
      <c r="M5181" s="1">
        <f t="shared" si="1538"/>
        <v>0</v>
      </c>
      <c r="P5181" s="1">
        <f t="shared" si="1539"/>
        <v>0</v>
      </c>
      <c r="Q5181" s="1">
        <f t="shared" si="1540"/>
        <v>0</v>
      </c>
      <c r="R5181" s="1">
        <f t="shared" si="1541"/>
        <v>1</v>
      </c>
      <c r="S5181" s="1">
        <f t="shared" si="1542"/>
        <v>0</v>
      </c>
      <c r="V5181" s="1">
        <f t="shared" si="1543"/>
        <v>0</v>
      </c>
      <c r="W5181" s="1">
        <f t="shared" si="1544"/>
        <v>0</v>
      </c>
      <c r="X5181" s="1">
        <f t="shared" si="1545"/>
        <v>1</v>
      </c>
      <c r="Y5181" s="1">
        <f t="shared" si="1546"/>
        <v>0</v>
      </c>
      <c r="AB5181" s="1">
        <f t="shared" si="1547"/>
        <v>0</v>
      </c>
      <c r="AC5181" s="1">
        <f t="shared" si="1548"/>
        <v>0</v>
      </c>
      <c r="AD5181" s="1">
        <f t="shared" si="1549"/>
        <v>1</v>
      </c>
      <c r="AE5181" s="1">
        <f t="shared" si="1550"/>
        <v>0</v>
      </c>
    </row>
    <row r="5182" spans="1:31" x14ac:dyDescent="0.25">
      <c r="A5182">
        <v>0</v>
      </c>
      <c r="B5182">
        <v>81.5</v>
      </c>
      <c r="C5182">
        <v>27.39</v>
      </c>
      <c r="D5182">
        <v>665</v>
      </c>
      <c r="E5182">
        <v>1</v>
      </c>
      <c r="F5182" t="str">
        <f t="shared" si="1532"/>
        <v/>
      </c>
      <c r="G5182">
        <f t="shared" si="1533"/>
        <v>0.745</v>
      </c>
      <c r="H5182" t="str">
        <f t="shared" si="1534"/>
        <v/>
      </c>
      <c r="I5182" s="1">
        <f t="shared" si="1535"/>
        <v>0.745</v>
      </c>
      <c r="K5182" s="1">
        <f t="shared" si="1536"/>
        <v>0</v>
      </c>
      <c r="L5182" s="1">
        <f t="shared" si="1537"/>
        <v>0</v>
      </c>
      <c r="M5182" s="1">
        <f t="shared" si="1538"/>
        <v>0</v>
      </c>
      <c r="P5182" s="1">
        <f t="shared" si="1539"/>
        <v>0</v>
      </c>
      <c r="Q5182" s="1">
        <f t="shared" si="1540"/>
        <v>0</v>
      </c>
      <c r="R5182" s="1">
        <f t="shared" si="1541"/>
        <v>1</v>
      </c>
      <c r="S5182" s="1">
        <f t="shared" si="1542"/>
        <v>0</v>
      </c>
      <c r="V5182" s="1">
        <f t="shared" si="1543"/>
        <v>0</v>
      </c>
      <c r="W5182" s="1">
        <f t="shared" si="1544"/>
        <v>0</v>
      </c>
      <c r="X5182" s="1">
        <f t="shared" si="1545"/>
        <v>1</v>
      </c>
      <c r="Y5182" s="1">
        <f t="shared" si="1546"/>
        <v>0</v>
      </c>
      <c r="AB5182" s="1">
        <f t="shared" si="1547"/>
        <v>0</v>
      </c>
      <c r="AC5182" s="1">
        <f t="shared" si="1548"/>
        <v>0</v>
      </c>
      <c r="AD5182" s="1">
        <f t="shared" si="1549"/>
        <v>1</v>
      </c>
      <c r="AE5182" s="1">
        <f t="shared" si="1550"/>
        <v>0</v>
      </c>
    </row>
    <row r="5183" spans="1:31" x14ac:dyDescent="0.25">
      <c r="A5183">
        <v>1</v>
      </c>
      <c r="B5183">
        <v>165</v>
      </c>
      <c r="C5183">
        <v>18.670000000000002</v>
      </c>
      <c r="D5183">
        <v>680</v>
      </c>
      <c r="E5183">
        <v>1</v>
      </c>
      <c r="F5183" t="str">
        <f t="shared" si="1532"/>
        <v/>
      </c>
      <c r="G5183" t="str">
        <f t="shared" si="1533"/>
        <v/>
      </c>
      <c r="H5183">
        <f t="shared" si="1534"/>
        <v>0.89200000000000002</v>
      </c>
      <c r="I5183" s="1">
        <f t="shared" si="1535"/>
        <v>0.89200000000000002</v>
      </c>
      <c r="K5183" s="1">
        <f t="shared" si="1536"/>
        <v>1</v>
      </c>
      <c r="L5183" s="1">
        <f t="shared" si="1537"/>
        <v>1</v>
      </c>
      <c r="M5183" s="1">
        <f t="shared" si="1538"/>
        <v>1</v>
      </c>
      <c r="P5183" s="1">
        <f t="shared" si="1539"/>
        <v>1</v>
      </c>
      <c r="Q5183" s="1">
        <f t="shared" si="1540"/>
        <v>0</v>
      </c>
      <c r="R5183" s="1">
        <f t="shared" si="1541"/>
        <v>0</v>
      </c>
      <c r="S5183" s="1">
        <f t="shared" si="1542"/>
        <v>0</v>
      </c>
      <c r="V5183" s="1">
        <f t="shared" si="1543"/>
        <v>1</v>
      </c>
      <c r="W5183" s="1">
        <f t="shared" si="1544"/>
        <v>0</v>
      </c>
      <c r="X5183" s="1">
        <f t="shared" si="1545"/>
        <v>0</v>
      </c>
      <c r="Y5183" s="1">
        <f t="shared" si="1546"/>
        <v>0</v>
      </c>
      <c r="AB5183" s="1">
        <f t="shared" si="1547"/>
        <v>1</v>
      </c>
      <c r="AC5183" s="1">
        <f t="shared" si="1548"/>
        <v>0</v>
      </c>
      <c r="AD5183" s="1">
        <f t="shared" si="1549"/>
        <v>0</v>
      </c>
      <c r="AE5183" s="1">
        <f t="shared" si="1550"/>
        <v>0</v>
      </c>
    </row>
    <row r="5184" spans="1:31" x14ac:dyDescent="0.25">
      <c r="A5184">
        <v>1</v>
      </c>
      <c r="B5184">
        <v>47</v>
      </c>
      <c r="C5184">
        <v>11.62</v>
      </c>
      <c r="D5184">
        <v>670</v>
      </c>
      <c r="E5184">
        <v>1</v>
      </c>
      <c r="F5184" t="str">
        <f t="shared" si="1532"/>
        <v/>
      </c>
      <c r="G5184">
        <f t="shared" si="1533"/>
        <v>0.83199999999999996</v>
      </c>
      <c r="H5184" t="str">
        <f t="shared" si="1534"/>
        <v/>
      </c>
      <c r="I5184" s="1">
        <f t="shared" si="1535"/>
        <v>0.83199999999999996</v>
      </c>
      <c r="K5184" s="1">
        <f t="shared" si="1536"/>
        <v>0</v>
      </c>
      <c r="L5184" s="1">
        <f t="shared" si="1537"/>
        <v>1</v>
      </c>
      <c r="M5184" s="1">
        <f t="shared" si="1538"/>
        <v>1</v>
      </c>
      <c r="P5184" s="1">
        <f t="shared" si="1539"/>
        <v>0</v>
      </c>
      <c r="Q5184" s="1">
        <f t="shared" si="1540"/>
        <v>0</v>
      </c>
      <c r="R5184" s="1">
        <f t="shared" si="1541"/>
        <v>1</v>
      </c>
      <c r="S5184" s="1">
        <f t="shared" si="1542"/>
        <v>0</v>
      </c>
      <c r="V5184" s="1">
        <f t="shared" si="1543"/>
        <v>1</v>
      </c>
      <c r="W5184" s="1">
        <f t="shared" si="1544"/>
        <v>0</v>
      </c>
      <c r="X5184" s="1">
        <f t="shared" si="1545"/>
        <v>0</v>
      </c>
      <c r="Y5184" s="1">
        <f t="shared" si="1546"/>
        <v>0</v>
      </c>
      <c r="AB5184" s="1">
        <f t="shared" si="1547"/>
        <v>1</v>
      </c>
      <c r="AC5184" s="1">
        <f t="shared" si="1548"/>
        <v>0</v>
      </c>
      <c r="AD5184" s="1">
        <f t="shared" si="1549"/>
        <v>0</v>
      </c>
      <c r="AE5184" s="1">
        <f t="shared" si="1550"/>
        <v>0</v>
      </c>
    </row>
    <row r="5185" spans="1:31" x14ac:dyDescent="0.25">
      <c r="A5185">
        <v>0</v>
      </c>
      <c r="B5185">
        <v>90</v>
      </c>
      <c r="C5185">
        <v>8</v>
      </c>
      <c r="D5185">
        <v>660</v>
      </c>
      <c r="E5185">
        <v>1</v>
      </c>
      <c r="F5185" t="str">
        <f t="shared" si="1532"/>
        <v/>
      </c>
      <c r="G5185" t="str">
        <f t="shared" si="1533"/>
        <v/>
      </c>
      <c r="H5185">
        <f t="shared" si="1534"/>
        <v>0.85199999999999998</v>
      </c>
      <c r="I5185" s="1">
        <f t="shared" si="1535"/>
        <v>0.85199999999999998</v>
      </c>
      <c r="K5185" s="1">
        <f t="shared" si="1536"/>
        <v>1</v>
      </c>
      <c r="L5185" s="1">
        <f t="shared" si="1537"/>
        <v>1</v>
      </c>
      <c r="M5185" s="1">
        <f t="shared" si="1538"/>
        <v>1</v>
      </c>
      <c r="P5185" s="1">
        <f t="shared" si="1539"/>
        <v>1</v>
      </c>
      <c r="Q5185" s="1">
        <f t="shared" si="1540"/>
        <v>0</v>
      </c>
      <c r="R5185" s="1">
        <f t="shared" si="1541"/>
        <v>0</v>
      </c>
      <c r="S5185" s="1">
        <f t="shared" si="1542"/>
        <v>0</v>
      </c>
      <c r="V5185" s="1">
        <f t="shared" si="1543"/>
        <v>1</v>
      </c>
      <c r="W5185" s="1">
        <f t="shared" si="1544"/>
        <v>0</v>
      </c>
      <c r="X5185" s="1">
        <f t="shared" si="1545"/>
        <v>0</v>
      </c>
      <c r="Y5185" s="1">
        <f t="shared" si="1546"/>
        <v>0</v>
      </c>
      <c r="AB5185" s="1">
        <f t="shared" si="1547"/>
        <v>1</v>
      </c>
      <c r="AC5185" s="1">
        <f t="shared" si="1548"/>
        <v>0</v>
      </c>
      <c r="AD5185" s="1">
        <f t="shared" si="1549"/>
        <v>0</v>
      </c>
      <c r="AE5185" s="1">
        <f t="shared" si="1550"/>
        <v>0</v>
      </c>
    </row>
    <row r="5186" spans="1:31" x14ac:dyDescent="0.25">
      <c r="A5186">
        <v>1</v>
      </c>
      <c r="B5186">
        <v>53</v>
      </c>
      <c r="C5186">
        <v>7.43</v>
      </c>
      <c r="D5186">
        <v>740</v>
      </c>
      <c r="E5186">
        <v>1</v>
      </c>
      <c r="F5186">
        <f t="shared" si="1532"/>
        <v>0.93600000000000005</v>
      </c>
      <c r="G5186" t="str">
        <f t="shared" si="1533"/>
        <v/>
      </c>
      <c r="H5186" t="str">
        <f t="shared" si="1534"/>
        <v/>
      </c>
      <c r="I5186" s="1">
        <f t="shared" si="1535"/>
        <v>0.93600000000000005</v>
      </c>
      <c r="K5186" s="1">
        <f t="shared" si="1536"/>
        <v>1</v>
      </c>
      <c r="L5186" s="1">
        <f t="shared" si="1537"/>
        <v>1</v>
      </c>
      <c r="M5186" s="1">
        <f t="shared" si="1538"/>
        <v>1</v>
      </c>
      <c r="P5186" s="1">
        <f t="shared" si="1539"/>
        <v>1</v>
      </c>
      <c r="Q5186" s="1">
        <f t="shared" si="1540"/>
        <v>0</v>
      </c>
      <c r="R5186" s="1">
        <f t="shared" si="1541"/>
        <v>0</v>
      </c>
      <c r="S5186" s="1">
        <f t="shared" si="1542"/>
        <v>0</v>
      </c>
      <c r="V5186" s="1">
        <f t="shared" si="1543"/>
        <v>1</v>
      </c>
      <c r="W5186" s="1">
        <f t="shared" si="1544"/>
        <v>0</v>
      </c>
      <c r="X5186" s="1">
        <f t="shared" si="1545"/>
        <v>0</v>
      </c>
      <c r="Y5186" s="1">
        <f t="shared" si="1546"/>
        <v>0</v>
      </c>
      <c r="AB5186" s="1">
        <f t="shared" si="1547"/>
        <v>1</v>
      </c>
      <c r="AC5186" s="1">
        <f t="shared" si="1548"/>
        <v>0</v>
      </c>
      <c r="AD5186" s="1">
        <f t="shared" si="1549"/>
        <v>0</v>
      </c>
      <c r="AE5186" s="1">
        <f t="shared" si="1550"/>
        <v>0</v>
      </c>
    </row>
    <row r="5187" spans="1:31" x14ac:dyDescent="0.25">
      <c r="A5187">
        <v>0</v>
      </c>
      <c r="B5187">
        <v>90</v>
      </c>
      <c r="C5187">
        <v>20.62</v>
      </c>
      <c r="D5187">
        <v>705</v>
      </c>
      <c r="E5187">
        <v>1</v>
      </c>
      <c r="F5187" t="str">
        <f t="shared" si="1532"/>
        <v/>
      </c>
      <c r="G5187" t="str">
        <f t="shared" si="1533"/>
        <v/>
      </c>
      <c r="H5187">
        <f t="shared" si="1534"/>
        <v>0.89200000000000002</v>
      </c>
      <c r="I5187" s="1">
        <f t="shared" si="1535"/>
        <v>0.89200000000000002</v>
      </c>
      <c r="K5187" s="1">
        <f t="shared" si="1536"/>
        <v>1</v>
      </c>
      <c r="L5187" s="1">
        <f t="shared" si="1537"/>
        <v>1</v>
      </c>
      <c r="M5187" s="1">
        <f t="shared" si="1538"/>
        <v>1</v>
      </c>
      <c r="P5187" s="1">
        <f t="shared" si="1539"/>
        <v>1</v>
      </c>
      <c r="Q5187" s="1">
        <f t="shared" si="1540"/>
        <v>0</v>
      </c>
      <c r="R5187" s="1">
        <f t="shared" si="1541"/>
        <v>0</v>
      </c>
      <c r="S5187" s="1">
        <f t="shared" si="1542"/>
        <v>0</v>
      </c>
      <c r="V5187" s="1">
        <f t="shared" si="1543"/>
        <v>1</v>
      </c>
      <c r="W5187" s="1">
        <f t="shared" si="1544"/>
        <v>0</v>
      </c>
      <c r="X5187" s="1">
        <f t="shared" si="1545"/>
        <v>0</v>
      </c>
      <c r="Y5187" s="1">
        <f t="shared" si="1546"/>
        <v>0</v>
      </c>
      <c r="AB5187" s="1">
        <f t="shared" si="1547"/>
        <v>1</v>
      </c>
      <c r="AC5187" s="1">
        <f t="shared" si="1548"/>
        <v>0</v>
      </c>
      <c r="AD5187" s="1">
        <f t="shared" si="1549"/>
        <v>0</v>
      </c>
      <c r="AE5187" s="1">
        <f t="shared" si="1550"/>
        <v>0</v>
      </c>
    </row>
    <row r="5188" spans="1:31" x14ac:dyDescent="0.25">
      <c r="A5188">
        <v>1</v>
      </c>
      <c r="B5188">
        <v>99.061880000000002</v>
      </c>
      <c r="C5188">
        <v>15.05</v>
      </c>
      <c r="D5188">
        <v>725</v>
      </c>
      <c r="E5188">
        <v>1</v>
      </c>
      <c r="F5188">
        <f t="shared" ref="F5188:F5251" si="1551">IF(D5188&gt;717.5,IF(B5188&gt;48.75,IF(C5188&gt;21.885,0.9,0.936),0.853),"")</f>
        <v>0.93600000000000005</v>
      </c>
      <c r="G5188" t="str">
        <f t="shared" ref="G5188:G5251" si="1552">IF(D5188&lt;=717.5,IF(B5188&lt;=85.202,IF(C5188&gt;16.545,IF(D5188&gt;687.5,0.812,0.745),IF(B5188&gt;32.802,0.832,0.725)),""),"")</f>
        <v/>
      </c>
      <c r="H5188" t="str">
        <f t="shared" ref="H5188:H5251" si="1553">IF(D5188&lt;=717.5,IF(B5188&gt;85.202,IF(C5188&gt;25.055,0.784,IF(D5188&gt;677.5,0.892,0.852)),""),"")</f>
        <v/>
      </c>
      <c r="I5188" s="1">
        <f t="shared" ref="I5188:I5251" si="1554">SUM(F5188:H5188)</f>
        <v>0.93600000000000005</v>
      </c>
      <c r="K5188" s="1">
        <f t="shared" si="1536"/>
        <v>1</v>
      </c>
      <c r="L5188" s="1">
        <f t="shared" si="1537"/>
        <v>1</v>
      </c>
      <c r="M5188" s="1">
        <f t="shared" si="1538"/>
        <v>1</v>
      </c>
      <c r="P5188" s="1">
        <f t="shared" si="1539"/>
        <v>1</v>
      </c>
      <c r="Q5188" s="1">
        <f t="shared" si="1540"/>
        <v>0</v>
      </c>
      <c r="R5188" s="1">
        <f t="shared" si="1541"/>
        <v>0</v>
      </c>
      <c r="S5188" s="1">
        <f t="shared" si="1542"/>
        <v>0</v>
      </c>
      <c r="V5188" s="1">
        <f t="shared" si="1543"/>
        <v>1</v>
      </c>
      <c r="W5188" s="1">
        <f t="shared" si="1544"/>
        <v>0</v>
      </c>
      <c r="X5188" s="1">
        <f t="shared" si="1545"/>
        <v>0</v>
      </c>
      <c r="Y5188" s="1">
        <f t="shared" si="1546"/>
        <v>0</v>
      </c>
      <c r="AB5188" s="1">
        <f t="shared" si="1547"/>
        <v>1</v>
      </c>
      <c r="AC5188" s="1">
        <f t="shared" si="1548"/>
        <v>0</v>
      </c>
      <c r="AD5188" s="1">
        <f t="shared" si="1549"/>
        <v>0</v>
      </c>
      <c r="AE5188" s="1">
        <f t="shared" si="1550"/>
        <v>0</v>
      </c>
    </row>
    <row r="5189" spans="1:31" x14ac:dyDescent="0.25">
      <c r="A5189">
        <v>1</v>
      </c>
      <c r="B5189">
        <v>39.520000000000003</v>
      </c>
      <c r="C5189">
        <v>13.42</v>
      </c>
      <c r="D5189">
        <v>705</v>
      </c>
      <c r="E5189">
        <v>1</v>
      </c>
      <c r="F5189" t="str">
        <f t="shared" si="1551"/>
        <v/>
      </c>
      <c r="G5189">
        <f t="shared" si="1552"/>
        <v>0.83199999999999996</v>
      </c>
      <c r="H5189" t="str">
        <f t="shared" si="1553"/>
        <v/>
      </c>
      <c r="I5189" s="1">
        <f t="shared" si="1554"/>
        <v>0.83199999999999996</v>
      </c>
      <c r="K5189" s="1">
        <f t="shared" si="1536"/>
        <v>0</v>
      </c>
      <c r="L5189" s="1">
        <f t="shared" si="1537"/>
        <v>1</v>
      </c>
      <c r="M5189" s="1">
        <f t="shared" si="1538"/>
        <v>1</v>
      </c>
      <c r="P5189" s="1">
        <f t="shared" si="1539"/>
        <v>0</v>
      </c>
      <c r="Q5189" s="1">
        <f t="shared" si="1540"/>
        <v>0</v>
      </c>
      <c r="R5189" s="1">
        <f t="shared" si="1541"/>
        <v>1</v>
      </c>
      <c r="S5189" s="1">
        <f t="shared" si="1542"/>
        <v>0</v>
      </c>
      <c r="V5189" s="1">
        <f t="shared" si="1543"/>
        <v>1</v>
      </c>
      <c r="W5189" s="1">
        <f t="shared" si="1544"/>
        <v>0</v>
      </c>
      <c r="X5189" s="1">
        <f t="shared" si="1545"/>
        <v>0</v>
      </c>
      <c r="Y5189" s="1">
        <f t="shared" si="1546"/>
        <v>0</v>
      </c>
      <c r="AB5189" s="1">
        <f t="shared" si="1547"/>
        <v>1</v>
      </c>
      <c r="AC5189" s="1">
        <f t="shared" si="1548"/>
        <v>0</v>
      </c>
      <c r="AD5189" s="1">
        <f t="shared" si="1549"/>
        <v>0</v>
      </c>
      <c r="AE5189" s="1">
        <f t="shared" si="1550"/>
        <v>0</v>
      </c>
    </row>
    <row r="5190" spans="1:31" x14ac:dyDescent="0.25">
      <c r="A5190">
        <v>1</v>
      </c>
      <c r="B5190">
        <v>50</v>
      </c>
      <c r="C5190">
        <v>30.08</v>
      </c>
      <c r="D5190">
        <v>665</v>
      </c>
      <c r="E5190">
        <v>1</v>
      </c>
      <c r="F5190" t="str">
        <f t="shared" si="1551"/>
        <v/>
      </c>
      <c r="G5190">
        <f t="shared" si="1552"/>
        <v>0.745</v>
      </c>
      <c r="H5190" t="str">
        <f t="shared" si="1553"/>
        <v/>
      </c>
      <c r="I5190" s="1">
        <f t="shared" si="1554"/>
        <v>0.745</v>
      </c>
      <c r="K5190" s="1">
        <f t="shared" si="1536"/>
        <v>0</v>
      </c>
      <c r="L5190" s="1">
        <f t="shared" si="1537"/>
        <v>0</v>
      </c>
      <c r="M5190" s="1">
        <f t="shared" si="1538"/>
        <v>0</v>
      </c>
      <c r="P5190" s="1">
        <f t="shared" si="1539"/>
        <v>0</v>
      </c>
      <c r="Q5190" s="1">
        <f t="shared" si="1540"/>
        <v>0</v>
      </c>
      <c r="R5190" s="1">
        <f t="shared" si="1541"/>
        <v>1</v>
      </c>
      <c r="S5190" s="1">
        <f t="shared" si="1542"/>
        <v>0</v>
      </c>
      <c r="V5190" s="1">
        <f t="shared" si="1543"/>
        <v>0</v>
      </c>
      <c r="W5190" s="1">
        <f t="shared" si="1544"/>
        <v>0</v>
      </c>
      <c r="X5190" s="1">
        <f t="shared" si="1545"/>
        <v>1</v>
      </c>
      <c r="Y5190" s="1">
        <f t="shared" si="1546"/>
        <v>0</v>
      </c>
      <c r="AB5190" s="1">
        <f t="shared" si="1547"/>
        <v>0</v>
      </c>
      <c r="AC5190" s="1">
        <f t="shared" si="1548"/>
        <v>0</v>
      </c>
      <c r="AD5190" s="1">
        <f t="shared" si="1549"/>
        <v>1</v>
      </c>
      <c r="AE5190" s="1">
        <f t="shared" si="1550"/>
        <v>0</v>
      </c>
    </row>
    <row r="5191" spans="1:31" x14ac:dyDescent="0.25">
      <c r="A5191">
        <v>1</v>
      </c>
      <c r="B5191">
        <v>43</v>
      </c>
      <c r="C5191">
        <v>16.36</v>
      </c>
      <c r="D5191">
        <v>690</v>
      </c>
      <c r="E5191">
        <v>1</v>
      </c>
      <c r="F5191" t="str">
        <f t="shared" si="1551"/>
        <v/>
      </c>
      <c r="G5191">
        <f t="shared" si="1552"/>
        <v>0.83199999999999996</v>
      </c>
      <c r="H5191" t="str">
        <f t="shared" si="1553"/>
        <v/>
      </c>
      <c r="I5191" s="1">
        <f t="shared" si="1554"/>
        <v>0.83199999999999996</v>
      </c>
      <c r="K5191" s="1">
        <f t="shared" si="1536"/>
        <v>0</v>
      </c>
      <c r="L5191" s="1">
        <f t="shared" si="1537"/>
        <v>1</v>
      </c>
      <c r="M5191" s="1">
        <f t="shared" si="1538"/>
        <v>1</v>
      </c>
      <c r="P5191" s="1">
        <f t="shared" si="1539"/>
        <v>0</v>
      </c>
      <c r="Q5191" s="1">
        <f t="shared" si="1540"/>
        <v>0</v>
      </c>
      <c r="R5191" s="1">
        <f t="shared" si="1541"/>
        <v>1</v>
      </c>
      <c r="S5191" s="1">
        <f t="shared" si="1542"/>
        <v>0</v>
      </c>
      <c r="V5191" s="1">
        <f t="shared" si="1543"/>
        <v>1</v>
      </c>
      <c r="W5191" s="1">
        <f t="shared" si="1544"/>
        <v>0</v>
      </c>
      <c r="X5191" s="1">
        <f t="shared" si="1545"/>
        <v>0</v>
      </c>
      <c r="Y5191" s="1">
        <f t="shared" si="1546"/>
        <v>0</v>
      </c>
      <c r="AB5191" s="1">
        <f t="shared" si="1547"/>
        <v>1</v>
      </c>
      <c r="AC5191" s="1">
        <f t="shared" si="1548"/>
        <v>0</v>
      </c>
      <c r="AD5191" s="1">
        <f t="shared" si="1549"/>
        <v>0</v>
      </c>
      <c r="AE5191" s="1">
        <f t="shared" si="1550"/>
        <v>0</v>
      </c>
    </row>
    <row r="5192" spans="1:31" x14ac:dyDescent="0.25">
      <c r="A5192">
        <v>1</v>
      </c>
      <c r="B5192">
        <v>90</v>
      </c>
      <c r="C5192">
        <v>27.69</v>
      </c>
      <c r="D5192">
        <v>690</v>
      </c>
      <c r="E5192">
        <v>1</v>
      </c>
      <c r="F5192" t="str">
        <f t="shared" si="1551"/>
        <v/>
      </c>
      <c r="G5192" t="str">
        <f t="shared" si="1552"/>
        <v/>
      </c>
      <c r="H5192">
        <f t="shared" si="1553"/>
        <v>0.78400000000000003</v>
      </c>
      <c r="I5192" s="1">
        <f t="shared" si="1554"/>
        <v>0.78400000000000003</v>
      </c>
      <c r="K5192" s="1">
        <f t="shared" ref="K5192:K5255" si="1555">IF($D5192&gt;717.5,1,IF(AND(B5192&gt;85.202,C5192&lt;25.055),1,0))</f>
        <v>0</v>
      </c>
      <c r="L5192" s="1">
        <f t="shared" ref="L5192:L5255" si="1556">IF(M5192=0,0,IF(AND(D5192&lt;717.5,B5192&gt;85.202,C5192&gt;25.055),0,1))</f>
        <v>0</v>
      </c>
      <c r="M5192" s="1">
        <f t="shared" ref="M5192:M5255" si="1557">IF(AND(B5192&lt;85.202,C5192&gt;16.545,D5192&lt;687.5),0,IF(AND(B5192&lt;32.802,C5192&lt;16.545,D5192&lt;717.5),0,1))</f>
        <v>1</v>
      </c>
      <c r="P5192" s="1">
        <f t="shared" ref="P5192:P5255" si="1558">IF($K5192=1, IF($E5192=1,1,0),0)</f>
        <v>0</v>
      </c>
      <c r="Q5192" s="1">
        <f t="shared" ref="Q5192:Q5255" si="1559">IF($K5192=1, IF($E5192=0,1,0),0)</f>
        <v>0</v>
      </c>
      <c r="R5192" s="1">
        <f t="shared" ref="R5192:R5255" si="1560">IF($K5192=0, IF($E5192=1,1,0),0)</f>
        <v>1</v>
      </c>
      <c r="S5192" s="1">
        <f t="shared" ref="S5192:S5255" si="1561">IF($K5192=0, IF($E5192=0,1,0),0)</f>
        <v>0</v>
      </c>
      <c r="V5192" s="1">
        <f t="shared" ref="V5192:V5255" si="1562">IF($L5192=1, IF($E5192=1,1,0),0)</f>
        <v>0</v>
      </c>
      <c r="W5192" s="1">
        <f t="shared" ref="W5192:W5255" si="1563">IF($L5192=1, IF($E5192=0,1,0),0)</f>
        <v>0</v>
      </c>
      <c r="X5192" s="1">
        <f t="shared" ref="X5192:X5255" si="1564">IF($L5192=0, IF($E5192=1,1,0),0)</f>
        <v>1</v>
      </c>
      <c r="Y5192" s="1">
        <f t="shared" ref="Y5192:Y5255" si="1565">IF($L5192=0, IF($E5192=0,1,0),0)</f>
        <v>0</v>
      </c>
      <c r="AB5192" s="1">
        <f t="shared" ref="AB5192:AB5255" si="1566">IF($M5192=1, IF($E5192=1,1,0),0)</f>
        <v>1</v>
      </c>
      <c r="AC5192" s="1">
        <f t="shared" ref="AC5192:AC5255" si="1567">IF($M5192=1, IF($E5192=0,1,0),0)</f>
        <v>0</v>
      </c>
      <c r="AD5192" s="1">
        <f t="shared" ref="AD5192:AD5255" si="1568">IF($M5192=0, IF($E5192=1,1,0),0)</f>
        <v>0</v>
      </c>
      <c r="AE5192" s="1">
        <f t="shared" ref="AE5192:AE5255" si="1569">IF($M5192=0, IF($E5192=0,1,0),0)</f>
        <v>0</v>
      </c>
    </row>
    <row r="5193" spans="1:31" x14ac:dyDescent="0.25">
      <c r="A5193">
        <v>0</v>
      </c>
      <c r="B5193">
        <v>30</v>
      </c>
      <c r="C5193">
        <v>14.56</v>
      </c>
      <c r="D5193">
        <v>680</v>
      </c>
      <c r="E5193">
        <v>1</v>
      </c>
      <c r="F5193" t="str">
        <f t="shared" si="1551"/>
        <v/>
      </c>
      <c r="G5193">
        <f t="shared" si="1552"/>
        <v>0.72499999999999998</v>
      </c>
      <c r="H5193" t="str">
        <f t="shared" si="1553"/>
        <v/>
      </c>
      <c r="I5193" s="1">
        <f t="shared" si="1554"/>
        <v>0.72499999999999998</v>
      </c>
      <c r="K5193" s="1">
        <f t="shared" si="1555"/>
        <v>0</v>
      </c>
      <c r="L5193" s="1">
        <f t="shared" si="1556"/>
        <v>0</v>
      </c>
      <c r="M5193" s="1">
        <f t="shared" si="1557"/>
        <v>0</v>
      </c>
      <c r="P5193" s="1">
        <f t="shared" si="1558"/>
        <v>0</v>
      </c>
      <c r="Q5193" s="1">
        <f t="shared" si="1559"/>
        <v>0</v>
      </c>
      <c r="R5193" s="1">
        <f t="shared" si="1560"/>
        <v>1</v>
      </c>
      <c r="S5193" s="1">
        <f t="shared" si="1561"/>
        <v>0</v>
      </c>
      <c r="V5193" s="1">
        <f t="shared" si="1562"/>
        <v>0</v>
      </c>
      <c r="W5193" s="1">
        <f t="shared" si="1563"/>
        <v>0</v>
      </c>
      <c r="X5193" s="1">
        <f t="shared" si="1564"/>
        <v>1</v>
      </c>
      <c r="Y5193" s="1">
        <f t="shared" si="1565"/>
        <v>0</v>
      </c>
      <c r="AB5193" s="1">
        <f t="shared" si="1566"/>
        <v>0</v>
      </c>
      <c r="AC5193" s="1">
        <f t="shared" si="1567"/>
        <v>0</v>
      </c>
      <c r="AD5193" s="1">
        <f t="shared" si="1568"/>
        <v>1</v>
      </c>
      <c r="AE5193" s="1">
        <f t="shared" si="1569"/>
        <v>0</v>
      </c>
    </row>
    <row r="5194" spans="1:31" x14ac:dyDescent="0.25">
      <c r="A5194">
        <v>1</v>
      </c>
      <c r="B5194">
        <v>78.376000000000005</v>
      </c>
      <c r="C5194">
        <v>29.03</v>
      </c>
      <c r="D5194">
        <v>715</v>
      </c>
      <c r="E5194">
        <v>1</v>
      </c>
      <c r="F5194" t="str">
        <f t="shared" si="1551"/>
        <v/>
      </c>
      <c r="G5194">
        <f t="shared" si="1552"/>
        <v>0.81200000000000006</v>
      </c>
      <c r="H5194" t="str">
        <f t="shared" si="1553"/>
        <v/>
      </c>
      <c r="I5194" s="1">
        <f t="shared" si="1554"/>
        <v>0.81200000000000006</v>
      </c>
      <c r="K5194" s="1">
        <f t="shared" si="1555"/>
        <v>0</v>
      </c>
      <c r="L5194" s="1">
        <f t="shared" si="1556"/>
        <v>1</v>
      </c>
      <c r="M5194" s="1">
        <f t="shared" si="1557"/>
        <v>1</v>
      </c>
      <c r="P5194" s="1">
        <f t="shared" si="1558"/>
        <v>0</v>
      </c>
      <c r="Q5194" s="1">
        <f t="shared" si="1559"/>
        <v>0</v>
      </c>
      <c r="R5194" s="1">
        <f t="shared" si="1560"/>
        <v>1</v>
      </c>
      <c r="S5194" s="1">
        <f t="shared" si="1561"/>
        <v>0</v>
      </c>
      <c r="V5194" s="1">
        <f t="shared" si="1562"/>
        <v>1</v>
      </c>
      <c r="W5194" s="1">
        <f t="shared" si="1563"/>
        <v>0</v>
      </c>
      <c r="X5194" s="1">
        <f t="shared" si="1564"/>
        <v>0</v>
      </c>
      <c r="Y5194" s="1">
        <f t="shared" si="1565"/>
        <v>0</v>
      </c>
      <c r="AB5194" s="1">
        <f t="shared" si="1566"/>
        <v>1</v>
      </c>
      <c r="AC5194" s="1">
        <f t="shared" si="1567"/>
        <v>0</v>
      </c>
      <c r="AD5194" s="1">
        <f t="shared" si="1568"/>
        <v>0</v>
      </c>
      <c r="AE5194" s="1">
        <f t="shared" si="1569"/>
        <v>0</v>
      </c>
    </row>
    <row r="5195" spans="1:31" x14ac:dyDescent="0.25">
      <c r="A5195">
        <v>1</v>
      </c>
      <c r="B5195">
        <v>41</v>
      </c>
      <c r="C5195">
        <v>35.049999999999997</v>
      </c>
      <c r="D5195">
        <v>710</v>
      </c>
      <c r="E5195">
        <v>1</v>
      </c>
      <c r="F5195" t="str">
        <f t="shared" si="1551"/>
        <v/>
      </c>
      <c r="G5195">
        <f t="shared" si="1552"/>
        <v>0.81200000000000006</v>
      </c>
      <c r="H5195" t="str">
        <f t="shared" si="1553"/>
        <v/>
      </c>
      <c r="I5195" s="1">
        <f t="shared" si="1554"/>
        <v>0.81200000000000006</v>
      </c>
      <c r="K5195" s="1">
        <f t="shared" si="1555"/>
        <v>0</v>
      </c>
      <c r="L5195" s="1">
        <f t="shared" si="1556"/>
        <v>1</v>
      </c>
      <c r="M5195" s="1">
        <f t="shared" si="1557"/>
        <v>1</v>
      </c>
      <c r="P5195" s="1">
        <f t="shared" si="1558"/>
        <v>0</v>
      </c>
      <c r="Q5195" s="1">
        <f t="shared" si="1559"/>
        <v>0</v>
      </c>
      <c r="R5195" s="1">
        <f t="shared" si="1560"/>
        <v>1</v>
      </c>
      <c r="S5195" s="1">
        <f t="shared" si="1561"/>
        <v>0</v>
      </c>
      <c r="V5195" s="1">
        <f t="shared" si="1562"/>
        <v>1</v>
      </c>
      <c r="W5195" s="1">
        <f t="shared" si="1563"/>
        <v>0</v>
      </c>
      <c r="X5195" s="1">
        <f t="shared" si="1564"/>
        <v>0</v>
      </c>
      <c r="Y5195" s="1">
        <f t="shared" si="1565"/>
        <v>0</v>
      </c>
      <c r="AB5195" s="1">
        <f t="shared" si="1566"/>
        <v>1</v>
      </c>
      <c r="AC5195" s="1">
        <f t="shared" si="1567"/>
        <v>0</v>
      </c>
      <c r="AD5195" s="1">
        <f t="shared" si="1568"/>
        <v>0</v>
      </c>
      <c r="AE5195" s="1">
        <f t="shared" si="1569"/>
        <v>0</v>
      </c>
    </row>
    <row r="5196" spans="1:31" x14ac:dyDescent="0.25">
      <c r="A5196">
        <v>1</v>
      </c>
      <c r="B5196">
        <v>41</v>
      </c>
      <c r="C5196">
        <v>30.5</v>
      </c>
      <c r="D5196">
        <v>670</v>
      </c>
      <c r="E5196">
        <v>1</v>
      </c>
      <c r="F5196" t="str">
        <f t="shared" si="1551"/>
        <v/>
      </c>
      <c r="G5196">
        <f t="shared" si="1552"/>
        <v>0.745</v>
      </c>
      <c r="H5196" t="str">
        <f t="shared" si="1553"/>
        <v/>
      </c>
      <c r="I5196" s="1">
        <f t="shared" si="1554"/>
        <v>0.745</v>
      </c>
      <c r="K5196" s="1">
        <f t="shared" si="1555"/>
        <v>0</v>
      </c>
      <c r="L5196" s="1">
        <f t="shared" si="1556"/>
        <v>0</v>
      </c>
      <c r="M5196" s="1">
        <f t="shared" si="1557"/>
        <v>0</v>
      </c>
      <c r="P5196" s="1">
        <f t="shared" si="1558"/>
        <v>0</v>
      </c>
      <c r="Q5196" s="1">
        <f t="shared" si="1559"/>
        <v>0</v>
      </c>
      <c r="R5196" s="1">
        <f t="shared" si="1560"/>
        <v>1</v>
      </c>
      <c r="S5196" s="1">
        <f t="shared" si="1561"/>
        <v>0</v>
      </c>
      <c r="V5196" s="1">
        <f t="shared" si="1562"/>
        <v>0</v>
      </c>
      <c r="W5196" s="1">
        <f t="shared" si="1563"/>
        <v>0</v>
      </c>
      <c r="X5196" s="1">
        <f t="shared" si="1564"/>
        <v>1</v>
      </c>
      <c r="Y5196" s="1">
        <f t="shared" si="1565"/>
        <v>0</v>
      </c>
      <c r="AB5196" s="1">
        <f t="shared" si="1566"/>
        <v>0</v>
      </c>
      <c r="AC5196" s="1">
        <f t="shared" si="1567"/>
        <v>0</v>
      </c>
      <c r="AD5196" s="1">
        <f t="shared" si="1568"/>
        <v>1</v>
      </c>
      <c r="AE5196" s="1">
        <f t="shared" si="1569"/>
        <v>0</v>
      </c>
    </row>
    <row r="5197" spans="1:31" x14ac:dyDescent="0.25">
      <c r="A5197">
        <v>1</v>
      </c>
      <c r="B5197">
        <v>35</v>
      </c>
      <c r="C5197">
        <v>6.34</v>
      </c>
      <c r="D5197">
        <v>795</v>
      </c>
      <c r="E5197">
        <v>1</v>
      </c>
      <c r="F5197">
        <f t="shared" si="1551"/>
        <v>0.85299999999999998</v>
      </c>
      <c r="G5197" t="str">
        <f t="shared" si="1552"/>
        <v/>
      </c>
      <c r="H5197" t="str">
        <f t="shared" si="1553"/>
        <v/>
      </c>
      <c r="I5197" s="1">
        <f t="shared" si="1554"/>
        <v>0.85299999999999998</v>
      </c>
      <c r="K5197" s="1">
        <f t="shared" si="1555"/>
        <v>1</v>
      </c>
      <c r="L5197" s="1">
        <f t="shared" si="1556"/>
        <v>1</v>
      </c>
      <c r="M5197" s="1">
        <f t="shared" si="1557"/>
        <v>1</v>
      </c>
      <c r="P5197" s="1">
        <f t="shared" si="1558"/>
        <v>1</v>
      </c>
      <c r="Q5197" s="1">
        <f t="shared" si="1559"/>
        <v>0</v>
      </c>
      <c r="R5197" s="1">
        <f t="shared" si="1560"/>
        <v>0</v>
      </c>
      <c r="S5197" s="1">
        <f t="shared" si="1561"/>
        <v>0</v>
      </c>
      <c r="V5197" s="1">
        <f t="shared" si="1562"/>
        <v>1</v>
      </c>
      <c r="W5197" s="1">
        <f t="shared" si="1563"/>
        <v>0</v>
      </c>
      <c r="X5197" s="1">
        <f t="shared" si="1564"/>
        <v>0</v>
      </c>
      <c r="Y5197" s="1">
        <f t="shared" si="1565"/>
        <v>0</v>
      </c>
      <c r="AB5197" s="1">
        <f t="shared" si="1566"/>
        <v>1</v>
      </c>
      <c r="AC5197" s="1">
        <f t="shared" si="1567"/>
        <v>0</v>
      </c>
      <c r="AD5197" s="1">
        <f t="shared" si="1568"/>
        <v>0</v>
      </c>
      <c r="AE5197" s="1">
        <f t="shared" si="1569"/>
        <v>0</v>
      </c>
    </row>
    <row r="5198" spans="1:31" x14ac:dyDescent="0.25">
      <c r="A5198">
        <v>0</v>
      </c>
      <c r="B5198">
        <v>53</v>
      </c>
      <c r="C5198">
        <v>19.16</v>
      </c>
      <c r="D5198">
        <v>695</v>
      </c>
      <c r="E5198">
        <v>1</v>
      </c>
      <c r="F5198" t="str">
        <f t="shared" si="1551"/>
        <v/>
      </c>
      <c r="G5198">
        <f t="shared" si="1552"/>
        <v>0.81200000000000006</v>
      </c>
      <c r="H5198" t="str">
        <f t="shared" si="1553"/>
        <v/>
      </c>
      <c r="I5198" s="1">
        <f t="shared" si="1554"/>
        <v>0.81200000000000006</v>
      </c>
      <c r="K5198" s="1">
        <f t="shared" si="1555"/>
        <v>0</v>
      </c>
      <c r="L5198" s="1">
        <f t="shared" si="1556"/>
        <v>1</v>
      </c>
      <c r="M5198" s="1">
        <f t="shared" si="1557"/>
        <v>1</v>
      </c>
      <c r="P5198" s="1">
        <f t="shared" si="1558"/>
        <v>0</v>
      </c>
      <c r="Q5198" s="1">
        <f t="shared" si="1559"/>
        <v>0</v>
      </c>
      <c r="R5198" s="1">
        <f t="shared" si="1560"/>
        <v>1</v>
      </c>
      <c r="S5198" s="1">
        <f t="shared" si="1561"/>
        <v>0</v>
      </c>
      <c r="V5198" s="1">
        <f t="shared" si="1562"/>
        <v>1</v>
      </c>
      <c r="W5198" s="1">
        <f t="shared" si="1563"/>
        <v>0</v>
      </c>
      <c r="X5198" s="1">
        <f t="shared" si="1564"/>
        <v>0</v>
      </c>
      <c r="Y5198" s="1">
        <f t="shared" si="1565"/>
        <v>0</v>
      </c>
      <c r="AB5198" s="1">
        <f t="shared" si="1566"/>
        <v>1</v>
      </c>
      <c r="AC5198" s="1">
        <f t="shared" si="1567"/>
        <v>0</v>
      </c>
      <c r="AD5198" s="1">
        <f t="shared" si="1568"/>
        <v>0</v>
      </c>
      <c r="AE5198" s="1">
        <f t="shared" si="1569"/>
        <v>0</v>
      </c>
    </row>
    <row r="5199" spans="1:31" x14ac:dyDescent="0.25">
      <c r="A5199">
        <v>1</v>
      </c>
      <c r="B5199">
        <v>140</v>
      </c>
      <c r="C5199">
        <v>11.75</v>
      </c>
      <c r="D5199">
        <v>680</v>
      </c>
      <c r="E5199">
        <v>1</v>
      </c>
      <c r="F5199" t="str">
        <f t="shared" si="1551"/>
        <v/>
      </c>
      <c r="G5199" t="str">
        <f t="shared" si="1552"/>
        <v/>
      </c>
      <c r="H5199">
        <f t="shared" si="1553"/>
        <v>0.89200000000000002</v>
      </c>
      <c r="I5199" s="1">
        <f t="shared" si="1554"/>
        <v>0.89200000000000002</v>
      </c>
      <c r="K5199" s="1">
        <f t="shared" si="1555"/>
        <v>1</v>
      </c>
      <c r="L5199" s="1">
        <f t="shared" si="1556"/>
        <v>1</v>
      </c>
      <c r="M5199" s="1">
        <f t="shared" si="1557"/>
        <v>1</v>
      </c>
      <c r="P5199" s="1">
        <f t="shared" si="1558"/>
        <v>1</v>
      </c>
      <c r="Q5199" s="1">
        <f t="shared" si="1559"/>
        <v>0</v>
      </c>
      <c r="R5199" s="1">
        <f t="shared" si="1560"/>
        <v>0</v>
      </c>
      <c r="S5199" s="1">
        <f t="shared" si="1561"/>
        <v>0</v>
      </c>
      <c r="V5199" s="1">
        <f t="shared" si="1562"/>
        <v>1</v>
      </c>
      <c r="W5199" s="1">
        <f t="shared" si="1563"/>
        <v>0</v>
      </c>
      <c r="X5199" s="1">
        <f t="shared" si="1564"/>
        <v>0</v>
      </c>
      <c r="Y5199" s="1">
        <f t="shared" si="1565"/>
        <v>0</v>
      </c>
      <c r="AB5199" s="1">
        <f t="shared" si="1566"/>
        <v>1</v>
      </c>
      <c r="AC5199" s="1">
        <f t="shared" si="1567"/>
        <v>0</v>
      </c>
      <c r="AD5199" s="1">
        <f t="shared" si="1568"/>
        <v>0</v>
      </c>
      <c r="AE5199" s="1">
        <f t="shared" si="1569"/>
        <v>0</v>
      </c>
    </row>
    <row r="5200" spans="1:31" x14ac:dyDescent="0.25">
      <c r="A5200">
        <v>1</v>
      </c>
      <c r="B5200">
        <v>40</v>
      </c>
      <c r="C5200">
        <v>35.159999999999997</v>
      </c>
      <c r="D5200">
        <v>670</v>
      </c>
      <c r="E5200">
        <v>1</v>
      </c>
      <c r="F5200" t="str">
        <f t="shared" si="1551"/>
        <v/>
      </c>
      <c r="G5200">
        <f t="shared" si="1552"/>
        <v>0.745</v>
      </c>
      <c r="H5200" t="str">
        <f t="shared" si="1553"/>
        <v/>
      </c>
      <c r="I5200" s="1">
        <f t="shared" si="1554"/>
        <v>0.745</v>
      </c>
      <c r="K5200" s="1">
        <f t="shared" si="1555"/>
        <v>0</v>
      </c>
      <c r="L5200" s="1">
        <f t="shared" si="1556"/>
        <v>0</v>
      </c>
      <c r="M5200" s="1">
        <f t="shared" si="1557"/>
        <v>0</v>
      </c>
      <c r="P5200" s="1">
        <f t="shared" si="1558"/>
        <v>0</v>
      </c>
      <c r="Q5200" s="1">
        <f t="shared" si="1559"/>
        <v>0</v>
      </c>
      <c r="R5200" s="1">
        <f t="shared" si="1560"/>
        <v>1</v>
      </c>
      <c r="S5200" s="1">
        <f t="shared" si="1561"/>
        <v>0</v>
      </c>
      <c r="V5200" s="1">
        <f t="shared" si="1562"/>
        <v>0</v>
      </c>
      <c r="W5200" s="1">
        <f t="shared" si="1563"/>
        <v>0</v>
      </c>
      <c r="X5200" s="1">
        <f t="shared" si="1564"/>
        <v>1</v>
      </c>
      <c r="Y5200" s="1">
        <f t="shared" si="1565"/>
        <v>0</v>
      </c>
      <c r="AB5200" s="1">
        <f t="shared" si="1566"/>
        <v>0</v>
      </c>
      <c r="AC5200" s="1">
        <f t="shared" si="1567"/>
        <v>0</v>
      </c>
      <c r="AD5200" s="1">
        <f t="shared" si="1568"/>
        <v>1</v>
      </c>
      <c r="AE5200" s="1">
        <f t="shared" si="1569"/>
        <v>0</v>
      </c>
    </row>
    <row r="5201" spans="1:31" x14ac:dyDescent="0.25">
      <c r="A5201">
        <v>0</v>
      </c>
      <c r="B5201">
        <v>30</v>
      </c>
      <c r="C5201">
        <v>10.36</v>
      </c>
      <c r="D5201">
        <v>665</v>
      </c>
      <c r="E5201">
        <v>1</v>
      </c>
      <c r="F5201" t="str">
        <f t="shared" si="1551"/>
        <v/>
      </c>
      <c r="G5201">
        <f t="shared" si="1552"/>
        <v>0.72499999999999998</v>
      </c>
      <c r="H5201" t="str">
        <f t="shared" si="1553"/>
        <v/>
      </c>
      <c r="I5201" s="1">
        <f t="shared" si="1554"/>
        <v>0.72499999999999998</v>
      </c>
      <c r="K5201" s="1">
        <f t="shared" si="1555"/>
        <v>0</v>
      </c>
      <c r="L5201" s="1">
        <f t="shared" si="1556"/>
        <v>0</v>
      </c>
      <c r="M5201" s="1">
        <f t="shared" si="1557"/>
        <v>0</v>
      </c>
      <c r="P5201" s="1">
        <f t="shared" si="1558"/>
        <v>0</v>
      </c>
      <c r="Q5201" s="1">
        <f t="shared" si="1559"/>
        <v>0</v>
      </c>
      <c r="R5201" s="1">
        <f t="shared" si="1560"/>
        <v>1</v>
      </c>
      <c r="S5201" s="1">
        <f t="shared" si="1561"/>
        <v>0</v>
      </c>
      <c r="V5201" s="1">
        <f t="shared" si="1562"/>
        <v>0</v>
      </c>
      <c r="W5201" s="1">
        <f t="shared" si="1563"/>
        <v>0</v>
      </c>
      <c r="X5201" s="1">
        <f t="shared" si="1564"/>
        <v>1</v>
      </c>
      <c r="Y5201" s="1">
        <f t="shared" si="1565"/>
        <v>0</v>
      </c>
      <c r="AB5201" s="1">
        <f t="shared" si="1566"/>
        <v>0</v>
      </c>
      <c r="AC5201" s="1">
        <f t="shared" si="1567"/>
        <v>0</v>
      </c>
      <c r="AD5201" s="1">
        <f t="shared" si="1568"/>
        <v>1</v>
      </c>
      <c r="AE5201" s="1">
        <f t="shared" si="1569"/>
        <v>0</v>
      </c>
    </row>
    <row r="5202" spans="1:31" x14ac:dyDescent="0.25">
      <c r="A5202">
        <v>0</v>
      </c>
      <c r="B5202">
        <v>27.648</v>
      </c>
      <c r="C5202">
        <v>38.76</v>
      </c>
      <c r="D5202">
        <v>665</v>
      </c>
      <c r="E5202">
        <v>1</v>
      </c>
      <c r="F5202" t="str">
        <f t="shared" si="1551"/>
        <v/>
      </c>
      <c r="G5202">
        <f t="shared" si="1552"/>
        <v>0.745</v>
      </c>
      <c r="H5202" t="str">
        <f t="shared" si="1553"/>
        <v/>
      </c>
      <c r="I5202" s="1">
        <f t="shared" si="1554"/>
        <v>0.745</v>
      </c>
      <c r="K5202" s="1">
        <f t="shared" si="1555"/>
        <v>0</v>
      </c>
      <c r="L5202" s="1">
        <f t="shared" si="1556"/>
        <v>0</v>
      </c>
      <c r="M5202" s="1">
        <f t="shared" si="1557"/>
        <v>0</v>
      </c>
      <c r="P5202" s="1">
        <f t="shared" si="1558"/>
        <v>0</v>
      </c>
      <c r="Q5202" s="1">
        <f t="shared" si="1559"/>
        <v>0</v>
      </c>
      <c r="R5202" s="1">
        <f t="shared" si="1560"/>
        <v>1</v>
      </c>
      <c r="S5202" s="1">
        <f t="shared" si="1561"/>
        <v>0</v>
      </c>
      <c r="V5202" s="1">
        <f t="shared" si="1562"/>
        <v>0</v>
      </c>
      <c r="W5202" s="1">
        <f t="shared" si="1563"/>
        <v>0</v>
      </c>
      <c r="X5202" s="1">
        <f t="shared" si="1564"/>
        <v>1</v>
      </c>
      <c r="Y5202" s="1">
        <f t="shared" si="1565"/>
        <v>0</v>
      </c>
      <c r="AB5202" s="1">
        <f t="shared" si="1566"/>
        <v>0</v>
      </c>
      <c r="AC5202" s="1">
        <f t="shared" si="1567"/>
        <v>0</v>
      </c>
      <c r="AD5202" s="1">
        <f t="shared" si="1568"/>
        <v>1</v>
      </c>
      <c r="AE5202" s="1">
        <f t="shared" si="1569"/>
        <v>0</v>
      </c>
    </row>
    <row r="5203" spans="1:31" x14ac:dyDescent="0.25">
      <c r="A5203">
        <v>1</v>
      </c>
      <c r="B5203">
        <v>72.5</v>
      </c>
      <c r="C5203">
        <v>32.97</v>
      </c>
      <c r="D5203">
        <v>680</v>
      </c>
      <c r="E5203">
        <v>1</v>
      </c>
      <c r="F5203" t="str">
        <f t="shared" si="1551"/>
        <v/>
      </c>
      <c r="G5203">
        <f t="shared" si="1552"/>
        <v>0.745</v>
      </c>
      <c r="H5203" t="str">
        <f t="shared" si="1553"/>
        <v/>
      </c>
      <c r="I5203" s="1">
        <f t="shared" si="1554"/>
        <v>0.745</v>
      </c>
      <c r="K5203" s="1">
        <f t="shared" si="1555"/>
        <v>0</v>
      </c>
      <c r="L5203" s="1">
        <f t="shared" si="1556"/>
        <v>0</v>
      </c>
      <c r="M5203" s="1">
        <f t="shared" si="1557"/>
        <v>0</v>
      </c>
      <c r="P5203" s="1">
        <f t="shared" si="1558"/>
        <v>0</v>
      </c>
      <c r="Q5203" s="1">
        <f t="shared" si="1559"/>
        <v>0</v>
      </c>
      <c r="R5203" s="1">
        <f t="shared" si="1560"/>
        <v>1</v>
      </c>
      <c r="S5203" s="1">
        <f t="shared" si="1561"/>
        <v>0</v>
      </c>
      <c r="V5203" s="1">
        <f t="shared" si="1562"/>
        <v>0</v>
      </c>
      <c r="W5203" s="1">
        <f t="shared" si="1563"/>
        <v>0</v>
      </c>
      <c r="X5203" s="1">
        <f t="shared" si="1564"/>
        <v>1</v>
      </c>
      <c r="Y5203" s="1">
        <f t="shared" si="1565"/>
        <v>0</v>
      </c>
      <c r="AB5203" s="1">
        <f t="shared" si="1566"/>
        <v>0</v>
      </c>
      <c r="AC5203" s="1">
        <f t="shared" si="1567"/>
        <v>0</v>
      </c>
      <c r="AD5203" s="1">
        <f t="shared" si="1568"/>
        <v>1</v>
      </c>
      <c r="AE5203" s="1">
        <f t="shared" si="1569"/>
        <v>0</v>
      </c>
    </row>
    <row r="5204" spans="1:31" x14ac:dyDescent="0.25">
      <c r="A5204">
        <v>0</v>
      </c>
      <c r="B5204">
        <v>30</v>
      </c>
      <c r="C5204">
        <v>21.6</v>
      </c>
      <c r="D5204">
        <v>685</v>
      </c>
      <c r="E5204">
        <v>1</v>
      </c>
      <c r="F5204" t="str">
        <f t="shared" si="1551"/>
        <v/>
      </c>
      <c r="G5204">
        <f t="shared" si="1552"/>
        <v>0.745</v>
      </c>
      <c r="H5204" t="str">
        <f t="shared" si="1553"/>
        <v/>
      </c>
      <c r="I5204" s="1">
        <f t="shared" si="1554"/>
        <v>0.745</v>
      </c>
      <c r="K5204" s="1">
        <f t="shared" si="1555"/>
        <v>0</v>
      </c>
      <c r="L5204" s="1">
        <f t="shared" si="1556"/>
        <v>0</v>
      </c>
      <c r="M5204" s="1">
        <f t="shared" si="1557"/>
        <v>0</v>
      </c>
      <c r="P5204" s="1">
        <f t="shared" si="1558"/>
        <v>0</v>
      </c>
      <c r="Q5204" s="1">
        <f t="shared" si="1559"/>
        <v>0</v>
      </c>
      <c r="R5204" s="1">
        <f t="shared" si="1560"/>
        <v>1</v>
      </c>
      <c r="S5204" s="1">
        <f t="shared" si="1561"/>
        <v>0</v>
      </c>
      <c r="V5204" s="1">
        <f t="shared" si="1562"/>
        <v>0</v>
      </c>
      <c r="W5204" s="1">
        <f t="shared" si="1563"/>
        <v>0</v>
      </c>
      <c r="X5204" s="1">
        <f t="shared" si="1564"/>
        <v>1</v>
      </c>
      <c r="Y5204" s="1">
        <f t="shared" si="1565"/>
        <v>0</v>
      </c>
      <c r="AB5204" s="1">
        <f t="shared" si="1566"/>
        <v>0</v>
      </c>
      <c r="AC5204" s="1">
        <f t="shared" si="1567"/>
        <v>0</v>
      </c>
      <c r="AD5204" s="1">
        <f t="shared" si="1568"/>
        <v>1</v>
      </c>
      <c r="AE5204" s="1">
        <f t="shared" si="1569"/>
        <v>0</v>
      </c>
    </row>
    <row r="5205" spans="1:31" x14ac:dyDescent="0.25">
      <c r="A5205">
        <v>1</v>
      </c>
      <c r="B5205">
        <v>220</v>
      </c>
      <c r="C5205">
        <v>7.98</v>
      </c>
      <c r="D5205">
        <v>700</v>
      </c>
      <c r="E5205">
        <v>1</v>
      </c>
      <c r="F5205" t="str">
        <f t="shared" si="1551"/>
        <v/>
      </c>
      <c r="G5205" t="str">
        <f t="shared" si="1552"/>
        <v/>
      </c>
      <c r="H5205">
        <f t="shared" si="1553"/>
        <v>0.89200000000000002</v>
      </c>
      <c r="I5205" s="1">
        <f t="shared" si="1554"/>
        <v>0.89200000000000002</v>
      </c>
      <c r="K5205" s="1">
        <f t="shared" si="1555"/>
        <v>1</v>
      </c>
      <c r="L5205" s="1">
        <f t="shared" si="1556"/>
        <v>1</v>
      </c>
      <c r="M5205" s="1">
        <f t="shared" si="1557"/>
        <v>1</v>
      </c>
      <c r="P5205" s="1">
        <f t="shared" si="1558"/>
        <v>1</v>
      </c>
      <c r="Q5205" s="1">
        <f t="shared" si="1559"/>
        <v>0</v>
      </c>
      <c r="R5205" s="1">
        <f t="shared" si="1560"/>
        <v>0</v>
      </c>
      <c r="S5205" s="1">
        <f t="shared" si="1561"/>
        <v>0</v>
      </c>
      <c r="V5205" s="1">
        <f t="shared" si="1562"/>
        <v>1</v>
      </c>
      <c r="W5205" s="1">
        <f t="shared" si="1563"/>
        <v>0</v>
      </c>
      <c r="X5205" s="1">
        <f t="shared" si="1564"/>
        <v>0</v>
      </c>
      <c r="Y5205" s="1">
        <f t="shared" si="1565"/>
        <v>0</v>
      </c>
      <c r="AB5205" s="1">
        <f t="shared" si="1566"/>
        <v>1</v>
      </c>
      <c r="AC5205" s="1">
        <f t="shared" si="1567"/>
        <v>0</v>
      </c>
      <c r="AD5205" s="1">
        <f t="shared" si="1568"/>
        <v>0</v>
      </c>
      <c r="AE5205" s="1">
        <f t="shared" si="1569"/>
        <v>0</v>
      </c>
    </row>
    <row r="5206" spans="1:31" x14ac:dyDescent="0.25">
      <c r="A5206">
        <v>0</v>
      </c>
      <c r="B5206">
        <v>100</v>
      </c>
      <c r="C5206">
        <v>27.07</v>
      </c>
      <c r="D5206">
        <v>675</v>
      </c>
      <c r="E5206">
        <v>1</v>
      </c>
      <c r="F5206" t="str">
        <f t="shared" si="1551"/>
        <v/>
      </c>
      <c r="G5206" t="str">
        <f t="shared" si="1552"/>
        <v/>
      </c>
      <c r="H5206">
        <f t="shared" si="1553"/>
        <v>0.78400000000000003</v>
      </c>
      <c r="I5206" s="1">
        <f t="shared" si="1554"/>
        <v>0.78400000000000003</v>
      </c>
      <c r="K5206" s="1">
        <f t="shared" si="1555"/>
        <v>0</v>
      </c>
      <c r="L5206" s="1">
        <f t="shared" si="1556"/>
        <v>0</v>
      </c>
      <c r="M5206" s="1">
        <f t="shared" si="1557"/>
        <v>1</v>
      </c>
      <c r="P5206" s="1">
        <f t="shared" si="1558"/>
        <v>0</v>
      </c>
      <c r="Q5206" s="1">
        <f t="shared" si="1559"/>
        <v>0</v>
      </c>
      <c r="R5206" s="1">
        <f t="shared" si="1560"/>
        <v>1</v>
      </c>
      <c r="S5206" s="1">
        <f t="shared" si="1561"/>
        <v>0</v>
      </c>
      <c r="V5206" s="1">
        <f t="shared" si="1562"/>
        <v>0</v>
      </c>
      <c r="W5206" s="1">
        <f t="shared" si="1563"/>
        <v>0</v>
      </c>
      <c r="X5206" s="1">
        <f t="shared" si="1564"/>
        <v>1</v>
      </c>
      <c r="Y5206" s="1">
        <f t="shared" si="1565"/>
        <v>0</v>
      </c>
      <c r="AB5206" s="1">
        <f t="shared" si="1566"/>
        <v>1</v>
      </c>
      <c r="AC5206" s="1">
        <f t="shared" si="1567"/>
        <v>0</v>
      </c>
      <c r="AD5206" s="1">
        <f t="shared" si="1568"/>
        <v>0</v>
      </c>
      <c r="AE5206" s="1">
        <f t="shared" si="1569"/>
        <v>0</v>
      </c>
    </row>
    <row r="5207" spans="1:31" x14ac:dyDescent="0.25">
      <c r="A5207">
        <v>1</v>
      </c>
      <c r="B5207">
        <v>62</v>
      </c>
      <c r="C5207">
        <v>34.78</v>
      </c>
      <c r="D5207">
        <v>680</v>
      </c>
      <c r="E5207">
        <v>1</v>
      </c>
      <c r="F5207" t="str">
        <f t="shared" si="1551"/>
        <v/>
      </c>
      <c r="G5207">
        <f t="shared" si="1552"/>
        <v>0.745</v>
      </c>
      <c r="H5207" t="str">
        <f t="shared" si="1553"/>
        <v/>
      </c>
      <c r="I5207" s="1">
        <f t="shared" si="1554"/>
        <v>0.745</v>
      </c>
      <c r="K5207" s="1">
        <f t="shared" si="1555"/>
        <v>0</v>
      </c>
      <c r="L5207" s="1">
        <f t="shared" si="1556"/>
        <v>0</v>
      </c>
      <c r="M5207" s="1">
        <f t="shared" si="1557"/>
        <v>0</v>
      </c>
      <c r="P5207" s="1">
        <f t="shared" si="1558"/>
        <v>0</v>
      </c>
      <c r="Q5207" s="1">
        <f t="shared" si="1559"/>
        <v>0</v>
      </c>
      <c r="R5207" s="1">
        <f t="shared" si="1560"/>
        <v>1</v>
      </c>
      <c r="S5207" s="1">
        <f t="shared" si="1561"/>
        <v>0</v>
      </c>
      <c r="V5207" s="1">
        <f t="shared" si="1562"/>
        <v>0</v>
      </c>
      <c r="W5207" s="1">
        <f t="shared" si="1563"/>
        <v>0</v>
      </c>
      <c r="X5207" s="1">
        <f t="shared" si="1564"/>
        <v>1</v>
      </c>
      <c r="Y5207" s="1">
        <f t="shared" si="1565"/>
        <v>0</v>
      </c>
      <c r="AB5207" s="1">
        <f t="shared" si="1566"/>
        <v>0</v>
      </c>
      <c r="AC5207" s="1">
        <f t="shared" si="1567"/>
        <v>0</v>
      </c>
      <c r="AD5207" s="1">
        <f t="shared" si="1568"/>
        <v>1</v>
      </c>
      <c r="AE5207" s="1">
        <f t="shared" si="1569"/>
        <v>0</v>
      </c>
    </row>
    <row r="5208" spans="1:31" x14ac:dyDescent="0.25">
      <c r="A5208">
        <v>1</v>
      </c>
      <c r="B5208">
        <v>81</v>
      </c>
      <c r="C5208">
        <v>19.2</v>
      </c>
      <c r="D5208">
        <v>680</v>
      </c>
      <c r="E5208">
        <v>1</v>
      </c>
      <c r="F5208" t="str">
        <f t="shared" si="1551"/>
        <v/>
      </c>
      <c r="G5208">
        <f t="shared" si="1552"/>
        <v>0.745</v>
      </c>
      <c r="H5208" t="str">
        <f t="shared" si="1553"/>
        <v/>
      </c>
      <c r="I5208" s="1">
        <f t="shared" si="1554"/>
        <v>0.745</v>
      </c>
      <c r="K5208" s="1">
        <f t="shared" si="1555"/>
        <v>0</v>
      </c>
      <c r="L5208" s="1">
        <f t="shared" si="1556"/>
        <v>0</v>
      </c>
      <c r="M5208" s="1">
        <f t="shared" si="1557"/>
        <v>0</v>
      </c>
      <c r="P5208" s="1">
        <f t="shared" si="1558"/>
        <v>0</v>
      </c>
      <c r="Q5208" s="1">
        <f t="shared" si="1559"/>
        <v>0</v>
      </c>
      <c r="R5208" s="1">
        <f t="shared" si="1560"/>
        <v>1</v>
      </c>
      <c r="S5208" s="1">
        <f t="shared" si="1561"/>
        <v>0</v>
      </c>
      <c r="V5208" s="1">
        <f t="shared" si="1562"/>
        <v>0</v>
      </c>
      <c r="W5208" s="1">
        <f t="shared" si="1563"/>
        <v>0</v>
      </c>
      <c r="X5208" s="1">
        <f t="shared" si="1564"/>
        <v>1</v>
      </c>
      <c r="Y5208" s="1">
        <f t="shared" si="1565"/>
        <v>0</v>
      </c>
      <c r="AB5208" s="1">
        <f t="shared" si="1566"/>
        <v>0</v>
      </c>
      <c r="AC5208" s="1">
        <f t="shared" si="1567"/>
        <v>0</v>
      </c>
      <c r="AD5208" s="1">
        <f t="shared" si="1568"/>
        <v>1</v>
      </c>
      <c r="AE5208" s="1">
        <f t="shared" si="1569"/>
        <v>0</v>
      </c>
    </row>
    <row r="5209" spans="1:31" x14ac:dyDescent="0.25">
      <c r="A5209">
        <v>1</v>
      </c>
      <c r="B5209">
        <v>60</v>
      </c>
      <c r="C5209">
        <v>9.14</v>
      </c>
      <c r="D5209">
        <v>720</v>
      </c>
      <c r="E5209">
        <v>1</v>
      </c>
      <c r="F5209">
        <f t="shared" si="1551"/>
        <v>0.93600000000000005</v>
      </c>
      <c r="G5209" t="str">
        <f t="shared" si="1552"/>
        <v/>
      </c>
      <c r="H5209" t="str">
        <f t="shared" si="1553"/>
        <v/>
      </c>
      <c r="I5209" s="1">
        <f t="shared" si="1554"/>
        <v>0.93600000000000005</v>
      </c>
      <c r="K5209" s="1">
        <f t="shared" si="1555"/>
        <v>1</v>
      </c>
      <c r="L5209" s="1">
        <f t="shared" si="1556"/>
        <v>1</v>
      </c>
      <c r="M5209" s="1">
        <f t="shared" si="1557"/>
        <v>1</v>
      </c>
      <c r="P5209" s="1">
        <f t="shared" si="1558"/>
        <v>1</v>
      </c>
      <c r="Q5209" s="1">
        <f t="shared" si="1559"/>
        <v>0</v>
      </c>
      <c r="R5209" s="1">
        <f t="shared" si="1560"/>
        <v>0</v>
      </c>
      <c r="S5209" s="1">
        <f t="shared" si="1561"/>
        <v>0</v>
      </c>
      <c r="V5209" s="1">
        <f t="shared" si="1562"/>
        <v>1</v>
      </c>
      <c r="W5209" s="1">
        <f t="shared" si="1563"/>
        <v>0</v>
      </c>
      <c r="X5209" s="1">
        <f t="shared" si="1564"/>
        <v>0</v>
      </c>
      <c r="Y5209" s="1">
        <f t="shared" si="1565"/>
        <v>0</v>
      </c>
      <c r="AB5209" s="1">
        <f t="shared" si="1566"/>
        <v>1</v>
      </c>
      <c r="AC5209" s="1">
        <f t="shared" si="1567"/>
        <v>0</v>
      </c>
      <c r="AD5209" s="1">
        <f t="shared" si="1568"/>
        <v>0</v>
      </c>
      <c r="AE5209" s="1">
        <f t="shared" si="1569"/>
        <v>0</v>
      </c>
    </row>
    <row r="5210" spans="1:31" x14ac:dyDescent="0.25">
      <c r="A5210">
        <v>0</v>
      </c>
      <c r="B5210">
        <v>46.904000000000003</v>
      </c>
      <c r="C5210">
        <v>22.26</v>
      </c>
      <c r="D5210">
        <v>660</v>
      </c>
      <c r="E5210">
        <v>1</v>
      </c>
      <c r="F5210" t="str">
        <f t="shared" si="1551"/>
        <v/>
      </c>
      <c r="G5210">
        <f t="shared" si="1552"/>
        <v>0.745</v>
      </c>
      <c r="H5210" t="str">
        <f t="shared" si="1553"/>
        <v/>
      </c>
      <c r="I5210" s="1">
        <f t="shared" si="1554"/>
        <v>0.745</v>
      </c>
      <c r="K5210" s="1">
        <f t="shared" si="1555"/>
        <v>0</v>
      </c>
      <c r="L5210" s="1">
        <f t="shared" si="1556"/>
        <v>0</v>
      </c>
      <c r="M5210" s="1">
        <f t="shared" si="1557"/>
        <v>0</v>
      </c>
      <c r="P5210" s="1">
        <f t="shared" si="1558"/>
        <v>0</v>
      </c>
      <c r="Q5210" s="1">
        <f t="shared" si="1559"/>
        <v>0</v>
      </c>
      <c r="R5210" s="1">
        <f t="shared" si="1560"/>
        <v>1</v>
      </c>
      <c r="S5210" s="1">
        <f t="shared" si="1561"/>
        <v>0</v>
      </c>
      <c r="V5210" s="1">
        <f t="shared" si="1562"/>
        <v>0</v>
      </c>
      <c r="W5210" s="1">
        <f t="shared" si="1563"/>
        <v>0</v>
      </c>
      <c r="X5210" s="1">
        <f t="shared" si="1564"/>
        <v>1</v>
      </c>
      <c r="Y5210" s="1">
        <f t="shared" si="1565"/>
        <v>0</v>
      </c>
      <c r="AB5210" s="1">
        <f t="shared" si="1566"/>
        <v>0</v>
      </c>
      <c r="AC5210" s="1">
        <f t="shared" si="1567"/>
        <v>0</v>
      </c>
      <c r="AD5210" s="1">
        <f t="shared" si="1568"/>
        <v>1</v>
      </c>
      <c r="AE5210" s="1">
        <f t="shared" si="1569"/>
        <v>0</v>
      </c>
    </row>
    <row r="5211" spans="1:31" x14ac:dyDescent="0.25">
      <c r="A5211">
        <v>0</v>
      </c>
      <c r="B5211">
        <v>32</v>
      </c>
      <c r="C5211">
        <v>31.28</v>
      </c>
      <c r="D5211">
        <v>740</v>
      </c>
      <c r="E5211">
        <v>1</v>
      </c>
      <c r="F5211">
        <f t="shared" si="1551"/>
        <v>0.85299999999999998</v>
      </c>
      <c r="G5211" t="str">
        <f t="shared" si="1552"/>
        <v/>
      </c>
      <c r="H5211" t="str">
        <f t="shared" si="1553"/>
        <v/>
      </c>
      <c r="I5211" s="1">
        <f t="shared" si="1554"/>
        <v>0.85299999999999998</v>
      </c>
      <c r="K5211" s="1">
        <f t="shared" si="1555"/>
        <v>1</v>
      </c>
      <c r="L5211" s="1">
        <f t="shared" si="1556"/>
        <v>1</v>
      </c>
      <c r="M5211" s="1">
        <f t="shared" si="1557"/>
        <v>1</v>
      </c>
      <c r="P5211" s="1">
        <f t="shared" si="1558"/>
        <v>1</v>
      </c>
      <c r="Q5211" s="1">
        <f t="shared" si="1559"/>
        <v>0</v>
      </c>
      <c r="R5211" s="1">
        <f t="shared" si="1560"/>
        <v>0</v>
      </c>
      <c r="S5211" s="1">
        <f t="shared" si="1561"/>
        <v>0</v>
      </c>
      <c r="V5211" s="1">
        <f t="shared" si="1562"/>
        <v>1</v>
      </c>
      <c r="W5211" s="1">
        <f t="shared" si="1563"/>
        <v>0</v>
      </c>
      <c r="X5211" s="1">
        <f t="shared" si="1564"/>
        <v>0</v>
      </c>
      <c r="Y5211" s="1">
        <f t="shared" si="1565"/>
        <v>0</v>
      </c>
      <c r="AB5211" s="1">
        <f t="shared" si="1566"/>
        <v>1</v>
      </c>
      <c r="AC5211" s="1">
        <f t="shared" si="1567"/>
        <v>0</v>
      </c>
      <c r="AD5211" s="1">
        <f t="shared" si="1568"/>
        <v>0</v>
      </c>
      <c r="AE5211" s="1">
        <f t="shared" si="1569"/>
        <v>0</v>
      </c>
    </row>
    <row r="5212" spans="1:31" x14ac:dyDescent="0.25">
      <c r="A5212">
        <v>1</v>
      </c>
      <c r="B5212">
        <v>169.44200000000001</v>
      </c>
      <c r="C5212">
        <v>20.92</v>
      </c>
      <c r="D5212">
        <v>665</v>
      </c>
      <c r="E5212">
        <v>1</v>
      </c>
      <c r="F5212" t="str">
        <f t="shared" si="1551"/>
        <v/>
      </c>
      <c r="G5212" t="str">
        <f t="shared" si="1552"/>
        <v/>
      </c>
      <c r="H5212">
        <f t="shared" si="1553"/>
        <v>0.85199999999999998</v>
      </c>
      <c r="I5212" s="1">
        <f t="shared" si="1554"/>
        <v>0.85199999999999998</v>
      </c>
      <c r="K5212" s="1">
        <f t="shared" si="1555"/>
        <v>1</v>
      </c>
      <c r="L5212" s="1">
        <f t="shared" si="1556"/>
        <v>1</v>
      </c>
      <c r="M5212" s="1">
        <f t="shared" si="1557"/>
        <v>1</v>
      </c>
      <c r="P5212" s="1">
        <f t="shared" si="1558"/>
        <v>1</v>
      </c>
      <c r="Q5212" s="1">
        <f t="shared" si="1559"/>
        <v>0</v>
      </c>
      <c r="R5212" s="1">
        <f t="shared" si="1560"/>
        <v>0</v>
      </c>
      <c r="S5212" s="1">
        <f t="shared" si="1561"/>
        <v>0</v>
      </c>
      <c r="V5212" s="1">
        <f t="shared" si="1562"/>
        <v>1</v>
      </c>
      <c r="W5212" s="1">
        <f t="shared" si="1563"/>
        <v>0</v>
      </c>
      <c r="X5212" s="1">
        <f t="shared" si="1564"/>
        <v>0</v>
      </c>
      <c r="Y5212" s="1">
        <f t="shared" si="1565"/>
        <v>0</v>
      </c>
      <c r="AB5212" s="1">
        <f t="shared" si="1566"/>
        <v>1</v>
      </c>
      <c r="AC5212" s="1">
        <f t="shared" si="1567"/>
        <v>0</v>
      </c>
      <c r="AD5212" s="1">
        <f t="shared" si="1568"/>
        <v>0</v>
      </c>
      <c r="AE5212" s="1">
        <f t="shared" si="1569"/>
        <v>0</v>
      </c>
    </row>
    <row r="5213" spans="1:31" x14ac:dyDescent="0.25">
      <c r="A5213">
        <v>1</v>
      </c>
      <c r="B5213">
        <v>90</v>
      </c>
      <c r="C5213">
        <v>24.39</v>
      </c>
      <c r="D5213">
        <v>700</v>
      </c>
      <c r="E5213">
        <v>1</v>
      </c>
      <c r="F5213" t="str">
        <f t="shared" si="1551"/>
        <v/>
      </c>
      <c r="G5213" t="str">
        <f t="shared" si="1552"/>
        <v/>
      </c>
      <c r="H5213">
        <f t="shared" si="1553"/>
        <v>0.89200000000000002</v>
      </c>
      <c r="I5213" s="1">
        <f t="shared" si="1554"/>
        <v>0.89200000000000002</v>
      </c>
      <c r="K5213" s="1">
        <f t="shared" si="1555"/>
        <v>1</v>
      </c>
      <c r="L5213" s="1">
        <f t="shared" si="1556"/>
        <v>1</v>
      </c>
      <c r="M5213" s="1">
        <f t="shared" si="1557"/>
        <v>1</v>
      </c>
      <c r="P5213" s="1">
        <f t="shared" si="1558"/>
        <v>1</v>
      </c>
      <c r="Q5213" s="1">
        <f t="shared" si="1559"/>
        <v>0</v>
      </c>
      <c r="R5213" s="1">
        <f t="shared" si="1560"/>
        <v>0</v>
      </c>
      <c r="S5213" s="1">
        <f t="shared" si="1561"/>
        <v>0</v>
      </c>
      <c r="V5213" s="1">
        <f t="shared" si="1562"/>
        <v>1</v>
      </c>
      <c r="W5213" s="1">
        <f t="shared" si="1563"/>
        <v>0</v>
      </c>
      <c r="X5213" s="1">
        <f t="shared" si="1564"/>
        <v>0</v>
      </c>
      <c r="Y5213" s="1">
        <f t="shared" si="1565"/>
        <v>0</v>
      </c>
      <c r="AB5213" s="1">
        <f t="shared" si="1566"/>
        <v>1</v>
      </c>
      <c r="AC5213" s="1">
        <f t="shared" si="1567"/>
        <v>0</v>
      </c>
      <c r="AD5213" s="1">
        <f t="shared" si="1568"/>
        <v>0</v>
      </c>
      <c r="AE5213" s="1">
        <f t="shared" si="1569"/>
        <v>0</v>
      </c>
    </row>
    <row r="5214" spans="1:31" x14ac:dyDescent="0.25">
      <c r="A5214">
        <v>1</v>
      </c>
      <c r="B5214">
        <v>117</v>
      </c>
      <c r="C5214">
        <v>24.86</v>
      </c>
      <c r="D5214">
        <v>660</v>
      </c>
      <c r="E5214">
        <v>1</v>
      </c>
      <c r="F5214" t="str">
        <f t="shared" si="1551"/>
        <v/>
      </c>
      <c r="G5214" t="str">
        <f t="shared" si="1552"/>
        <v/>
      </c>
      <c r="H5214">
        <f t="shared" si="1553"/>
        <v>0.85199999999999998</v>
      </c>
      <c r="I5214" s="1">
        <f t="shared" si="1554"/>
        <v>0.85199999999999998</v>
      </c>
      <c r="K5214" s="1">
        <f t="shared" si="1555"/>
        <v>1</v>
      </c>
      <c r="L5214" s="1">
        <f t="shared" si="1556"/>
        <v>1</v>
      </c>
      <c r="M5214" s="1">
        <f t="shared" si="1557"/>
        <v>1</v>
      </c>
      <c r="P5214" s="1">
        <f t="shared" si="1558"/>
        <v>1</v>
      </c>
      <c r="Q5214" s="1">
        <f t="shared" si="1559"/>
        <v>0</v>
      </c>
      <c r="R5214" s="1">
        <f t="shared" si="1560"/>
        <v>0</v>
      </c>
      <c r="S5214" s="1">
        <f t="shared" si="1561"/>
        <v>0</v>
      </c>
      <c r="V5214" s="1">
        <f t="shared" si="1562"/>
        <v>1</v>
      </c>
      <c r="W5214" s="1">
        <f t="shared" si="1563"/>
        <v>0</v>
      </c>
      <c r="X5214" s="1">
        <f t="shared" si="1564"/>
        <v>0</v>
      </c>
      <c r="Y5214" s="1">
        <f t="shared" si="1565"/>
        <v>0</v>
      </c>
      <c r="AB5214" s="1">
        <f t="shared" si="1566"/>
        <v>1</v>
      </c>
      <c r="AC5214" s="1">
        <f t="shared" si="1567"/>
        <v>0</v>
      </c>
      <c r="AD5214" s="1">
        <f t="shared" si="1568"/>
        <v>0</v>
      </c>
      <c r="AE5214" s="1">
        <f t="shared" si="1569"/>
        <v>0</v>
      </c>
    </row>
    <row r="5215" spans="1:31" x14ac:dyDescent="0.25">
      <c r="A5215">
        <v>1</v>
      </c>
      <c r="B5215">
        <v>42</v>
      </c>
      <c r="C5215">
        <v>34.26</v>
      </c>
      <c r="D5215">
        <v>690</v>
      </c>
      <c r="E5215">
        <v>1</v>
      </c>
      <c r="F5215" t="str">
        <f t="shared" si="1551"/>
        <v/>
      </c>
      <c r="G5215">
        <f t="shared" si="1552"/>
        <v>0.81200000000000006</v>
      </c>
      <c r="H5215" t="str">
        <f t="shared" si="1553"/>
        <v/>
      </c>
      <c r="I5215" s="1">
        <f t="shared" si="1554"/>
        <v>0.81200000000000006</v>
      </c>
      <c r="K5215" s="1">
        <f t="shared" si="1555"/>
        <v>0</v>
      </c>
      <c r="L5215" s="1">
        <f t="shared" si="1556"/>
        <v>1</v>
      </c>
      <c r="M5215" s="1">
        <f t="shared" si="1557"/>
        <v>1</v>
      </c>
      <c r="P5215" s="1">
        <f t="shared" si="1558"/>
        <v>0</v>
      </c>
      <c r="Q5215" s="1">
        <f t="shared" si="1559"/>
        <v>0</v>
      </c>
      <c r="R5215" s="1">
        <f t="shared" si="1560"/>
        <v>1</v>
      </c>
      <c r="S5215" s="1">
        <f t="shared" si="1561"/>
        <v>0</v>
      </c>
      <c r="V5215" s="1">
        <f t="shared" si="1562"/>
        <v>1</v>
      </c>
      <c r="W5215" s="1">
        <f t="shared" si="1563"/>
        <v>0</v>
      </c>
      <c r="X5215" s="1">
        <f t="shared" si="1564"/>
        <v>0</v>
      </c>
      <c r="Y5215" s="1">
        <f t="shared" si="1565"/>
        <v>0</v>
      </c>
      <c r="AB5215" s="1">
        <f t="shared" si="1566"/>
        <v>1</v>
      </c>
      <c r="AC5215" s="1">
        <f t="shared" si="1567"/>
        <v>0</v>
      </c>
      <c r="AD5215" s="1">
        <f t="shared" si="1568"/>
        <v>0</v>
      </c>
      <c r="AE5215" s="1">
        <f t="shared" si="1569"/>
        <v>0</v>
      </c>
    </row>
    <row r="5216" spans="1:31" x14ac:dyDescent="0.25">
      <c r="A5216">
        <v>1</v>
      </c>
      <c r="B5216">
        <v>102</v>
      </c>
      <c r="C5216">
        <v>7.09</v>
      </c>
      <c r="D5216">
        <v>670</v>
      </c>
      <c r="E5216">
        <v>1</v>
      </c>
      <c r="F5216" t="str">
        <f t="shared" si="1551"/>
        <v/>
      </c>
      <c r="G5216" t="str">
        <f t="shared" si="1552"/>
        <v/>
      </c>
      <c r="H5216">
        <f t="shared" si="1553"/>
        <v>0.85199999999999998</v>
      </c>
      <c r="I5216" s="1">
        <f t="shared" si="1554"/>
        <v>0.85199999999999998</v>
      </c>
      <c r="K5216" s="1">
        <f t="shared" si="1555"/>
        <v>1</v>
      </c>
      <c r="L5216" s="1">
        <f t="shared" si="1556"/>
        <v>1</v>
      </c>
      <c r="M5216" s="1">
        <f t="shared" si="1557"/>
        <v>1</v>
      </c>
      <c r="P5216" s="1">
        <f t="shared" si="1558"/>
        <v>1</v>
      </c>
      <c r="Q5216" s="1">
        <f t="shared" si="1559"/>
        <v>0</v>
      </c>
      <c r="R5216" s="1">
        <f t="shared" si="1560"/>
        <v>0</v>
      </c>
      <c r="S5216" s="1">
        <f t="shared" si="1561"/>
        <v>0</v>
      </c>
      <c r="V5216" s="1">
        <f t="shared" si="1562"/>
        <v>1</v>
      </c>
      <c r="W5216" s="1">
        <f t="shared" si="1563"/>
        <v>0</v>
      </c>
      <c r="X5216" s="1">
        <f t="shared" si="1564"/>
        <v>0</v>
      </c>
      <c r="Y5216" s="1">
        <f t="shared" si="1565"/>
        <v>0</v>
      </c>
      <c r="AB5216" s="1">
        <f t="shared" si="1566"/>
        <v>1</v>
      </c>
      <c r="AC5216" s="1">
        <f t="shared" si="1567"/>
        <v>0</v>
      </c>
      <c r="AD5216" s="1">
        <f t="shared" si="1568"/>
        <v>0</v>
      </c>
      <c r="AE5216" s="1">
        <f t="shared" si="1569"/>
        <v>0</v>
      </c>
    </row>
    <row r="5217" spans="1:31" x14ac:dyDescent="0.25">
      <c r="A5217">
        <v>0</v>
      </c>
      <c r="B5217">
        <v>107.63800000000001</v>
      </c>
      <c r="C5217">
        <v>28.73</v>
      </c>
      <c r="D5217">
        <v>695</v>
      </c>
      <c r="E5217">
        <v>1</v>
      </c>
      <c r="F5217" t="str">
        <f t="shared" si="1551"/>
        <v/>
      </c>
      <c r="G5217" t="str">
        <f t="shared" si="1552"/>
        <v/>
      </c>
      <c r="H5217">
        <f t="shared" si="1553"/>
        <v>0.78400000000000003</v>
      </c>
      <c r="I5217" s="1">
        <f t="shared" si="1554"/>
        <v>0.78400000000000003</v>
      </c>
      <c r="K5217" s="1">
        <f t="shared" si="1555"/>
        <v>0</v>
      </c>
      <c r="L5217" s="1">
        <f t="shared" si="1556"/>
        <v>0</v>
      </c>
      <c r="M5217" s="1">
        <f t="shared" si="1557"/>
        <v>1</v>
      </c>
      <c r="P5217" s="1">
        <f t="shared" si="1558"/>
        <v>0</v>
      </c>
      <c r="Q5217" s="1">
        <f t="shared" si="1559"/>
        <v>0</v>
      </c>
      <c r="R5217" s="1">
        <f t="shared" si="1560"/>
        <v>1</v>
      </c>
      <c r="S5217" s="1">
        <f t="shared" si="1561"/>
        <v>0</v>
      </c>
      <c r="V5217" s="1">
        <f t="shared" si="1562"/>
        <v>0</v>
      </c>
      <c r="W5217" s="1">
        <f t="shared" si="1563"/>
        <v>0</v>
      </c>
      <c r="X5217" s="1">
        <f t="shared" si="1564"/>
        <v>1</v>
      </c>
      <c r="Y5217" s="1">
        <f t="shared" si="1565"/>
        <v>0</v>
      </c>
      <c r="AB5217" s="1">
        <f t="shared" si="1566"/>
        <v>1</v>
      </c>
      <c r="AC5217" s="1">
        <f t="shared" si="1567"/>
        <v>0</v>
      </c>
      <c r="AD5217" s="1">
        <f t="shared" si="1568"/>
        <v>0</v>
      </c>
      <c r="AE5217" s="1">
        <f t="shared" si="1569"/>
        <v>0</v>
      </c>
    </row>
    <row r="5218" spans="1:31" x14ac:dyDescent="0.25">
      <c r="A5218">
        <v>1</v>
      </c>
      <c r="B5218">
        <v>80</v>
      </c>
      <c r="C5218">
        <v>16.5</v>
      </c>
      <c r="D5218">
        <v>695</v>
      </c>
      <c r="E5218">
        <v>1</v>
      </c>
      <c r="F5218" t="str">
        <f t="shared" si="1551"/>
        <v/>
      </c>
      <c r="G5218">
        <f t="shared" si="1552"/>
        <v>0.83199999999999996</v>
      </c>
      <c r="H5218" t="str">
        <f t="shared" si="1553"/>
        <v/>
      </c>
      <c r="I5218" s="1">
        <f t="shared" si="1554"/>
        <v>0.83199999999999996</v>
      </c>
      <c r="K5218" s="1">
        <f t="shared" si="1555"/>
        <v>0</v>
      </c>
      <c r="L5218" s="1">
        <f t="shared" si="1556"/>
        <v>1</v>
      </c>
      <c r="M5218" s="1">
        <f t="shared" si="1557"/>
        <v>1</v>
      </c>
      <c r="P5218" s="1">
        <f t="shared" si="1558"/>
        <v>0</v>
      </c>
      <c r="Q5218" s="1">
        <f t="shared" si="1559"/>
        <v>0</v>
      </c>
      <c r="R5218" s="1">
        <f t="shared" si="1560"/>
        <v>1</v>
      </c>
      <c r="S5218" s="1">
        <f t="shared" si="1561"/>
        <v>0</v>
      </c>
      <c r="V5218" s="1">
        <f t="shared" si="1562"/>
        <v>1</v>
      </c>
      <c r="W5218" s="1">
        <f t="shared" si="1563"/>
        <v>0</v>
      </c>
      <c r="X5218" s="1">
        <f t="shared" si="1564"/>
        <v>0</v>
      </c>
      <c r="Y5218" s="1">
        <f t="shared" si="1565"/>
        <v>0</v>
      </c>
      <c r="AB5218" s="1">
        <f t="shared" si="1566"/>
        <v>1</v>
      </c>
      <c r="AC5218" s="1">
        <f t="shared" si="1567"/>
        <v>0</v>
      </c>
      <c r="AD5218" s="1">
        <f t="shared" si="1568"/>
        <v>0</v>
      </c>
      <c r="AE5218" s="1">
        <f t="shared" si="1569"/>
        <v>0</v>
      </c>
    </row>
    <row r="5219" spans="1:31" x14ac:dyDescent="0.25">
      <c r="A5219">
        <v>1</v>
      </c>
      <c r="B5219">
        <v>60</v>
      </c>
      <c r="C5219">
        <v>27.38</v>
      </c>
      <c r="D5219">
        <v>675</v>
      </c>
      <c r="E5219">
        <v>1</v>
      </c>
      <c r="F5219" t="str">
        <f t="shared" si="1551"/>
        <v/>
      </c>
      <c r="G5219">
        <f t="shared" si="1552"/>
        <v>0.745</v>
      </c>
      <c r="H5219" t="str">
        <f t="shared" si="1553"/>
        <v/>
      </c>
      <c r="I5219" s="1">
        <f t="shared" si="1554"/>
        <v>0.745</v>
      </c>
      <c r="K5219" s="1">
        <f t="shared" si="1555"/>
        <v>0</v>
      </c>
      <c r="L5219" s="1">
        <f t="shared" si="1556"/>
        <v>0</v>
      </c>
      <c r="M5219" s="1">
        <f t="shared" si="1557"/>
        <v>0</v>
      </c>
      <c r="P5219" s="1">
        <f t="shared" si="1558"/>
        <v>0</v>
      </c>
      <c r="Q5219" s="1">
        <f t="shared" si="1559"/>
        <v>0</v>
      </c>
      <c r="R5219" s="1">
        <f t="shared" si="1560"/>
        <v>1</v>
      </c>
      <c r="S5219" s="1">
        <f t="shared" si="1561"/>
        <v>0</v>
      </c>
      <c r="V5219" s="1">
        <f t="shared" si="1562"/>
        <v>0</v>
      </c>
      <c r="W5219" s="1">
        <f t="shared" si="1563"/>
        <v>0</v>
      </c>
      <c r="X5219" s="1">
        <f t="shared" si="1564"/>
        <v>1</v>
      </c>
      <c r="Y5219" s="1">
        <f t="shared" si="1565"/>
        <v>0</v>
      </c>
      <c r="AB5219" s="1">
        <f t="shared" si="1566"/>
        <v>0</v>
      </c>
      <c r="AC5219" s="1">
        <f t="shared" si="1567"/>
        <v>0</v>
      </c>
      <c r="AD5219" s="1">
        <f t="shared" si="1568"/>
        <v>1</v>
      </c>
      <c r="AE5219" s="1">
        <f t="shared" si="1569"/>
        <v>0</v>
      </c>
    </row>
    <row r="5220" spans="1:31" x14ac:dyDescent="0.25">
      <c r="A5220">
        <v>1</v>
      </c>
      <c r="B5220">
        <v>85</v>
      </c>
      <c r="C5220">
        <v>7.61</v>
      </c>
      <c r="D5220">
        <v>785</v>
      </c>
      <c r="E5220">
        <v>1</v>
      </c>
      <c r="F5220">
        <f t="shared" si="1551"/>
        <v>0.93600000000000005</v>
      </c>
      <c r="G5220" t="str">
        <f t="shared" si="1552"/>
        <v/>
      </c>
      <c r="H5220" t="str">
        <f t="shared" si="1553"/>
        <v/>
      </c>
      <c r="I5220" s="1">
        <f t="shared" si="1554"/>
        <v>0.93600000000000005</v>
      </c>
      <c r="K5220" s="1">
        <f t="shared" si="1555"/>
        <v>1</v>
      </c>
      <c r="L5220" s="1">
        <f t="shared" si="1556"/>
        <v>1</v>
      </c>
      <c r="M5220" s="1">
        <f t="shared" si="1557"/>
        <v>1</v>
      </c>
      <c r="P5220" s="1">
        <f t="shared" si="1558"/>
        <v>1</v>
      </c>
      <c r="Q5220" s="1">
        <f t="shared" si="1559"/>
        <v>0</v>
      </c>
      <c r="R5220" s="1">
        <f t="shared" si="1560"/>
        <v>0</v>
      </c>
      <c r="S5220" s="1">
        <f t="shared" si="1561"/>
        <v>0</v>
      </c>
      <c r="V5220" s="1">
        <f t="shared" si="1562"/>
        <v>1</v>
      </c>
      <c r="W5220" s="1">
        <f t="shared" si="1563"/>
        <v>0</v>
      </c>
      <c r="X5220" s="1">
        <f t="shared" si="1564"/>
        <v>0</v>
      </c>
      <c r="Y5220" s="1">
        <f t="shared" si="1565"/>
        <v>0</v>
      </c>
      <c r="AB5220" s="1">
        <f t="shared" si="1566"/>
        <v>1</v>
      </c>
      <c r="AC5220" s="1">
        <f t="shared" si="1567"/>
        <v>0</v>
      </c>
      <c r="AD5220" s="1">
        <f t="shared" si="1568"/>
        <v>0</v>
      </c>
      <c r="AE5220" s="1">
        <f t="shared" si="1569"/>
        <v>0</v>
      </c>
    </row>
    <row r="5221" spans="1:31" x14ac:dyDescent="0.25">
      <c r="A5221">
        <v>0</v>
      </c>
      <c r="B5221">
        <v>49.823999999999998</v>
      </c>
      <c r="C5221">
        <v>26.25</v>
      </c>
      <c r="D5221">
        <v>670</v>
      </c>
      <c r="E5221">
        <v>1</v>
      </c>
      <c r="F5221" t="str">
        <f t="shared" si="1551"/>
        <v/>
      </c>
      <c r="G5221">
        <f t="shared" si="1552"/>
        <v>0.745</v>
      </c>
      <c r="H5221" t="str">
        <f t="shared" si="1553"/>
        <v/>
      </c>
      <c r="I5221" s="1">
        <f t="shared" si="1554"/>
        <v>0.745</v>
      </c>
      <c r="K5221" s="1">
        <f t="shared" si="1555"/>
        <v>0</v>
      </c>
      <c r="L5221" s="1">
        <f t="shared" si="1556"/>
        <v>0</v>
      </c>
      <c r="M5221" s="1">
        <f t="shared" si="1557"/>
        <v>0</v>
      </c>
      <c r="P5221" s="1">
        <f t="shared" si="1558"/>
        <v>0</v>
      </c>
      <c r="Q5221" s="1">
        <f t="shared" si="1559"/>
        <v>0</v>
      </c>
      <c r="R5221" s="1">
        <f t="shared" si="1560"/>
        <v>1</v>
      </c>
      <c r="S5221" s="1">
        <f t="shared" si="1561"/>
        <v>0</v>
      </c>
      <c r="V5221" s="1">
        <f t="shared" si="1562"/>
        <v>0</v>
      </c>
      <c r="W5221" s="1">
        <f t="shared" si="1563"/>
        <v>0</v>
      </c>
      <c r="X5221" s="1">
        <f t="shared" si="1564"/>
        <v>1</v>
      </c>
      <c r="Y5221" s="1">
        <f t="shared" si="1565"/>
        <v>0</v>
      </c>
      <c r="AB5221" s="1">
        <f t="shared" si="1566"/>
        <v>0</v>
      </c>
      <c r="AC5221" s="1">
        <f t="shared" si="1567"/>
        <v>0</v>
      </c>
      <c r="AD5221" s="1">
        <f t="shared" si="1568"/>
        <v>1</v>
      </c>
      <c r="AE5221" s="1">
        <f t="shared" si="1569"/>
        <v>0</v>
      </c>
    </row>
    <row r="5222" spans="1:31" x14ac:dyDescent="0.25">
      <c r="A5222">
        <v>0</v>
      </c>
      <c r="B5222">
        <v>72</v>
      </c>
      <c r="C5222">
        <v>19.579999999999998</v>
      </c>
      <c r="D5222">
        <v>675</v>
      </c>
      <c r="E5222">
        <v>1</v>
      </c>
      <c r="F5222" t="str">
        <f t="shared" si="1551"/>
        <v/>
      </c>
      <c r="G5222">
        <f t="shared" si="1552"/>
        <v>0.745</v>
      </c>
      <c r="H5222" t="str">
        <f t="shared" si="1553"/>
        <v/>
      </c>
      <c r="I5222" s="1">
        <f t="shared" si="1554"/>
        <v>0.745</v>
      </c>
      <c r="K5222" s="1">
        <f t="shared" si="1555"/>
        <v>0</v>
      </c>
      <c r="L5222" s="1">
        <f t="shared" si="1556"/>
        <v>0</v>
      </c>
      <c r="M5222" s="1">
        <f t="shared" si="1557"/>
        <v>0</v>
      </c>
      <c r="P5222" s="1">
        <f t="shared" si="1558"/>
        <v>0</v>
      </c>
      <c r="Q5222" s="1">
        <f t="shared" si="1559"/>
        <v>0</v>
      </c>
      <c r="R5222" s="1">
        <f t="shared" si="1560"/>
        <v>1</v>
      </c>
      <c r="S5222" s="1">
        <f t="shared" si="1561"/>
        <v>0</v>
      </c>
      <c r="V5222" s="1">
        <f t="shared" si="1562"/>
        <v>0</v>
      </c>
      <c r="W5222" s="1">
        <f t="shared" si="1563"/>
        <v>0</v>
      </c>
      <c r="X5222" s="1">
        <f t="shared" si="1564"/>
        <v>1</v>
      </c>
      <c r="Y5222" s="1">
        <f t="shared" si="1565"/>
        <v>0</v>
      </c>
      <c r="AB5222" s="1">
        <f t="shared" si="1566"/>
        <v>0</v>
      </c>
      <c r="AC5222" s="1">
        <f t="shared" si="1567"/>
        <v>0</v>
      </c>
      <c r="AD5222" s="1">
        <f t="shared" si="1568"/>
        <v>1</v>
      </c>
      <c r="AE5222" s="1">
        <f t="shared" si="1569"/>
        <v>0</v>
      </c>
    </row>
    <row r="5223" spans="1:31" x14ac:dyDescent="0.25">
      <c r="A5223">
        <v>1</v>
      </c>
      <c r="B5223">
        <v>31</v>
      </c>
      <c r="C5223">
        <v>32.83</v>
      </c>
      <c r="D5223">
        <v>710</v>
      </c>
      <c r="E5223">
        <v>1</v>
      </c>
      <c r="F5223" t="str">
        <f t="shared" si="1551"/>
        <v/>
      </c>
      <c r="G5223">
        <f t="shared" si="1552"/>
        <v>0.81200000000000006</v>
      </c>
      <c r="H5223" t="str">
        <f t="shared" si="1553"/>
        <v/>
      </c>
      <c r="I5223" s="1">
        <f t="shared" si="1554"/>
        <v>0.81200000000000006</v>
      </c>
      <c r="K5223" s="1">
        <f t="shared" si="1555"/>
        <v>0</v>
      </c>
      <c r="L5223" s="1">
        <f t="shared" si="1556"/>
        <v>1</v>
      </c>
      <c r="M5223" s="1">
        <f t="shared" si="1557"/>
        <v>1</v>
      </c>
      <c r="P5223" s="1">
        <f t="shared" si="1558"/>
        <v>0</v>
      </c>
      <c r="Q5223" s="1">
        <f t="shared" si="1559"/>
        <v>0</v>
      </c>
      <c r="R5223" s="1">
        <f t="shared" si="1560"/>
        <v>1</v>
      </c>
      <c r="S5223" s="1">
        <f t="shared" si="1561"/>
        <v>0</v>
      </c>
      <c r="V5223" s="1">
        <f t="shared" si="1562"/>
        <v>1</v>
      </c>
      <c r="W5223" s="1">
        <f t="shared" si="1563"/>
        <v>0</v>
      </c>
      <c r="X5223" s="1">
        <f t="shared" si="1564"/>
        <v>0</v>
      </c>
      <c r="Y5223" s="1">
        <f t="shared" si="1565"/>
        <v>0</v>
      </c>
      <c r="AB5223" s="1">
        <f t="shared" si="1566"/>
        <v>1</v>
      </c>
      <c r="AC5223" s="1">
        <f t="shared" si="1567"/>
        <v>0</v>
      </c>
      <c r="AD5223" s="1">
        <f t="shared" si="1568"/>
        <v>0</v>
      </c>
      <c r="AE5223" s="1">
        <f t="shared" si="1569"/>
        <v>0</v>
      </c>
    </row>
    <row r="5224" spans="1:31" x14ac:dyDescent="0.25">
      <c r="A5224">
        <v>1</v>
      </c>
      <c r="B5224">
        <v>20</v>
      </c>
      <c r="C5224">
        <v>22.57</v>
      </c>
      <c r="D5224">
        <v>660</v>
      </c>
      <c r="E5224">
        <v>1</v>
      </c>
      <c r="F5224" t="str">
        <f t="shared" si="1551"/>
        <v/>
      </c>
      <c r="G5224">
        <f t="shared" si="1552"/>
        <v>0.745</v>
      </c>
      <c r="H5224" t="str">
        <f t="shared" si="1553"/>
        <v/>
      </c>
      <c r="I5224" s="1">
        <f t="shared" si="1554"/>
        <v>0.745</v>
      </c>
      <c r="K5224" s="1">
        <f t="shared" si="1555"/>
        <v>0</v>
      </c>
      <c r="L5224" s="1">
        <f t="shared" si="1556"/>
        <v>0</v>
      </c>
      <c r="M5224" s="1">
        <f t="shared" si="1557"/>
        <v>0</v>
      </c>
      <c r="P5224" s="1">
        <f t="shared" si="1558"/>
        <v>0</v>
      </c>
      <c r="Q5224" s="1">
        <f t="shared" si="1559"/>
        <v>0</v>
      </c>
      <c r="R5224" s="1">
        <f t="shared" si="1560"/>
        <v>1</v>
      </c>
      <c r="S5224" s="1">
        <f t="shared" si="1561"/>
        <v>0</v>
      </c>
      <c r="V5224" s="1">
        <f t="shared" si="1562"/>
        <v>0</v>
      </c>
      <c r="W5224" s="1">
        <f t="shared" si="1563"/>
        <v>0</v>
      </c>
      <c r="X5224" s="1">
        <f t="shared" si="1564"/>
        <v>1</v>
      </c>
      <c r="Y5224" s="1">
        <f t="shared" si="1565"/>
        <v>0</v>
      </c>
      <c r="AB5224" s="1">
        <f t="shared" si="1566"/>
        <v>0</v>
      </c>
      <c r="AC5224" s="1">
        <f t="shared" si="1567"/>
        <v>0</v>
      </c>
      <c r="AD5224" s="1">
        <f t="shared" si="1568"/>
        <v>1</v>
      </c>
      <c r="AE5224" s="1">
        <f t="shared" si="1569"/>
        <v>0</v>
      </c>
    </row>
    <row r="5225" spans="1:31" x14ac:dyDescent="0.25">
      <c r="A5225">
        <v>1</v>
      </c>
      <c r="B5225">
        <v>125</v>
      </c>
      <c r="C5225">
        <v>15.14</v>
      </c>
      <c r="D5225">
        <v>670</v>
      </c>
      <c r="E5225">
        <v>1</v>
      </c>
      <c r="F5225" t="str">
        <f t="shared" si="1551"/>
        <v/>
      </c>
      <c r="G5225" t="str">
        <f t="shared" si="1552"/>
        <v/>
      </c>
      <c r="H5225">
        <f t="shared" si="1553"/>
        <v>0.85199999999999998</v>
      </c>
      <c r="I5225" s="1">
        <f t="shared" si="1554"/>
        <v>0.85199999999999998</v>
      </c>
      <c r="K5225" s="1">
        <f t="shared" si="1555"/>
        <v>1</v>
      </c>
      <c r="L5225" s="1">
        <f t="shared" si="1556"/>
        <v>1</v>
      </c>
      <c r="M5225" s="1">
        <f t="shared" si="1557"/>
        <v>1</v>
      </c>
      <c r="P5225" s="1">
        <f t="shared" si="1558"/>
        <v>1</v>
      </c>
      <c r="Q5225" s="1">
        <f t="shared" si="1559"/>
        <v>0</v>
      </c>
      <c r="R5225" s="1">
        <f t="shared" si="1560"/>
        <v>0</v>
      </c>
      <c r="S5225" s="1">
        <f t="shared" si="1561"/>
        <v>0</v>
      </c>
      <c r="V5225" s="1">
        <f t="shared" si="1562"/>
        <v>1</v>
      </c>
      <c r="W5225" s="1">
        <f t="shared" si="1563"/>
        <v>0</v>
      </c>
      <c r="X5225" s="1">
        <f t="shared" si="1564"/>
        <v>0</v>
      </c>
      <c r="Y5225" s="1">
        <f t="shared" si="1565"/>
        <v>0</v>
      </c>
      <c r="AB5225" s="1">
        <f t="shared" si="1566"/>
        <v>1</v>
      </c>
      <c r="AC5225" s="1">
        <f t="shared" si="1567"/>
        <v>0</v>
      </c>
      <c r="AD5225" s="1">
        <f t="shared" si="1568"/>
        <v>0</v>
      </c>
      <c r="AE5225" s="1">
        <f t="shared" si="1569"/>
        <v>0</v>
      </c>
    </row>
    <row r="5226" spans="1:31" x14ac:dyDescent="0.25">
      <c r="A5226">
        <v>1</v>
      </c>
      <c r="B5226">
        <v>90</v>
      </c>
      <c r="C5226">
        <v>18.010000000000002</v>
      </c>
      <c r="D5226">
        <v>670</v>
      </c>
      <c r="E5226">
        <v>1</v>
      </c>
      <c r="F5226" t="str">
        <f t="shared" si="1551"/>
        <v/>
      </c>
      <c r="G5226" t="str">
        <f t="shared" si="1552"/>
        <v/>
      </c>
      <c r="H5226">
        <f t="shared" si="1553"/>
        <v>0.85199999999999998</v>
      </c>
      <c r="I5226" s="1">
        <f t="shared" si="1554"/>
        <v>0.85199999999999998</v>
      </c>
      <c r="K5226" s="1">
        <f t="shared" si="1555"/>
        <v>1</v>
      </c>
      <c r="L5226" s="1">
        <f t="shared" si="1556"/>
        <v>1</v>
      </c>
      <c r="M5226" s="1">
        <f t="shared" si="1557"/>
        <v>1</v>
      </c>
      <c r="P5226" s="1">
        <f t="shared" si="1558"/>
        <v>1</v>
      </c>
      <c r="Q5226" s="1">
        <f t="shared" si="1559"/>
        <v>0</v>
      </c>
      <c r="R5226" s="1">
        <f t="shared" si="1560"/>
        <v>0</v>
      </c>
      <c r="S5226" s="1">
        <f t="shared" si="1561"/>
        <v>0</v>
      </c>
      <c r="V5226" s="1">
        <f t="shared" si="1562"/>
        <v>1</v>
      </c>
      <c r="W5226" s="1">
        <f t="shared" si="1563"/>
        <v>0</v>
      </c>
      <c r="X5226" s="1">
        <f t="shared" si="1564"/>
        <v>0</v>
      </c>
      <c r="Y5226" s="1">
        <f t="shared" si="1565"/>
        <v>0</v>
      </c>
      <c r="AB5226" s="1">
        <f t="shared" si="1566"/>
        <v>1</v>
      </c>
      <c r="AC5226" s="1">
        <f t="shared" si="1567"/>
        <v>0</v>
      </c>
      <c r="AD5226" s="1">
        <f t="shared" si="1568"/>
        <v>0</v>
      </c>
      <c r="AE5226" s="1">
        <f t="shared" si="1569"/>
        <v>0</v>
      </c>
    </row>
    <row r="5227" spans="1:31" x14ac:dyDescent="0.25">
      <c r="A5227">
        <v>1</v>
      </c>
      <c r="B5227">
        <v>75</v>
      </c>
      <c r="C5227">
        <v>13.12</v>
      </c>
      <c r="D5227">
        <v>665</v>
      </c>
      <c r="E5227">
        <v>1</v>
      </c>
      <c r="F5227" t="str">
        <f t="shared" si="1551"/>
        <v/>
      </c>
      <c r="G5227">
        <f t="shared" si="1552"/>
        <v>0.83199999999999996</v>
      </c>
      <c r="H5227" t="str">
        <f t="shared" si="1553"/>
        <v/>
      </c>
      <c r="I5227" s="1">
        <f t="shared" si="1554"/>
        <v>0.83199999999999996</v>
      </c>
      <c r="K5227" s="1">
        <f t="shared" si="1555"/>
        <v>0</v>
      </c>
      <c r="L5227" s="1">
        <f t="shared" si="1556"/>
        <v>1</v>
      </c>
      <c r="M5227" s="1">
        <f t="shared" si="1557"/>
        <v>1</v>
      </c>
      <c r="P5227" s="1">
        <f t="shared" si="1558"/>
        <v>0</v>
      </c>
      <c r="Q5227" s="1">
        <f t="shared" si="1559"/>
        <v>0</v>
      </c>
      <c r="R5227" s="1">
        <f t="shared" si="1560"/>
        <v>1</v>
      </c>
      <c r="S5227" s="1">
        <f t="shared" si="1561"/>
        <v>0</v>
      </c>
      <c r="V5227" s="1">
        <f t="shared" si="1562"/>
        <v>1</v>
      </c>
      <c r="W5227" s="1">
        <f t="shared" si="1563"/>
        <v>0</v>
      </c>
      <c r="X5227" s="1">
        <f t="shared" si="1564"/>
        <v>0</v>
      </c>
      <c r="Y5227" s="1">
        <f t="shared" si="1565"/>
        <v>0</v>
      </c>
      <c r="AB5227" s="1">
        <f t="shared" si="1566"/>
        <v>1</v>
      </c>
      <c r="AC5227" s="1">
        <f t="shared" si="1567"/>
        <v>0</v>
      </c>
      <c r="AD5227" s="1">
        <f t="shared" si="1568"/>
        <v>0</v>
      </c>
      <c r="AE5227" s="1">
        <f t="shared" si="1569"/>
        <v>0</v>
      </c>
    </row>
    <row r="5228" spans="1:31" x14ac:dyDescent="0.25">
      <c r="A5228">
        <v>1</v>
      </c>
      <c r="B5228">
        <v>55</v>
      </c>
      <c r="C5228">
        <v>10.88</v>
      </c>
      <c r="D5228">
        <v>745</v>
      </c>
      <c r="E5228">
        <v>1</v>
      </c>
      <c r="F5228">
        <f t="shared" si="1551"/>
        <v>0.93600000000000005</v>
      </c>
      <c r="G5228" t="str">
        <f t="shared" si="1552"/>
        <v/>
      </c>
      <c r="H5228" t="str">
        <f t="shared" si="1553"/>
        <v/>
      </c>
      <c r="I5228" s="1">
        <f t="shared" si="1554"/>
        <v>0.93600000000000005</v>
      </c>
      <c r="K5228" s="1">
        <f t="shared" si="1555"/>
        <v>1</v>
      </c>
      <c r="L5228" s="1">
        <f t="shared" si="1556"/>
        <v>1</v>
      </c>
      <c r="M5228" s="1">
        <f t="shared" si="1557"/>
        <v>1</v>
      </c>
      <c r="P5228" s="1">
        <f t="shared" si="1558"/>
        <v>1</v>
      </c>
      <c r="Q5228" s="1">
        <f t="shared" si="1559"/>
        <v>0</v>
      </c>
      <c r="R5228" s="1">
        <f t="shared" si="1560"/>
        <v>0</v>
      </c>
      <c r="S5228" s="1">
        <f t="shared" si="1561"/>
        <v>0</v>
      </c>
      <c r="V5228" s="1">
        <f t="shared" si="1562"/>
        <v>1</v>
      </c>
      <c r="W5228" s="1">
        <f t="shared" si="1563"/>
        <v>0</v>
      </c>
      <c r="X5228" s="1">
        <f t="shared" si="1564"/>
        <v>0</v>
      </c>
      <c r="Y5228" s="1">
        <f t="shared" si="1565"/>
        <v>0</v>
      </c>
      <c r="AB5228" s="1">
        <f t="shared" si="1566"/>
        <v>1</v>
      </c>
      <c r="AC5228" s="1">
        <f t="shared" si="1567"/>
        <v>0</v>
      </c>
      <c r="AD5228" s="1">
        <f t="shared" si="1568"/>
        <v>0</v>
      </c>
      <c r="AE5228" s="1">
        <f t="shared" si="1569"/>
        <v>0</v>
      </c>
    </row>
    <row r="5229" spans="1:31" x14ac:dyDescent="0.25">
      <c r="A5229">
        <v>0</v>
      </c>
      <c r="B5229">
        <v>42.5</v>
      </c>
      <c r="C5229">
        <v>39.42</v>
      </c>
      <c r="D5229">
        <v>675</v>
      </c>
      <c r="E5229">
        <v>1</v>
      </c>
      <c r="F5229" t="str">
        <f t="shared" si="1551"/>
        <v/>
      </c>
      <c r="G5229">
        <f t="shared" si="1552"/>
        <v>0.745</v>
      </c>
      <c r="H5229" t="str">
        <f t="shared" si="1553"/>
        <v/>
      </c>
      <c r="I5229" s="1">
        <f t="shared" si="1554"/>
        <v>0.745</v>
      </c>
      <c r="K5229" s="1">
        <f t="shared" si="1555"/>
        <v>0</v>
      </c>
      <c r="L5229" s="1">
        <f t="shared" si="1556"/>
        <v>0</v>
      </c>
      <c r="M5229" s="1">
        <f t="shared" si="1557"/>
        <v>0</v>
      </c>
      <c r="P5229" s="1">
        <f t="shared" si="1558"/>
        <v>0</v>
      </c>
      <c r="Q5229" s="1">
        <f t="shared" si="1559"/>
        <v>0</v>
      </c>
      <c r="R5229" s="1">
        <f t="shared" si="1560"/>
        <v>1</v>
      </c>
      <c r="S5229" s="1">
        <f t="shared" si="1561"/>
        <v>0</v>
      </c>
      <c r="V5229" s="1">
        <f t="shared" si="1562"/>
        <v>0</v>
      </c>
      <c r="W5229" s="1">
        <f t="shared" si="1563"/>
        <v>0</v>
      </c>
      <c r="X5229" s="1">
        <f t="shared" si="1564"/>
        <v>1</v>
      </c>
      <c r="Y5229" s="1">
        <f t="shared" si="1565"/>
        <v>0</v>
      </c>
      <c r="AB5229" s="1">
        <f t="shared" si="1566"/>
        <v>0</v>
      </c>
      <c r="AC5229" s="1">
        <f t="shared" si="1567"/>
        <v>0</v>
      </c>
      <c r="AD5229" s="1">
        <f t="shared" si="1568"/>
        <v>1</v>
      </c>
      <c r="AE5229" s="1">
        <f t="shared" si="1569"/>
        <v>0</v>
      </c>
    </row>
    <row r="5230" spans="1:31" x14ac:dyDescent="0.25">
      <c r="A5230">
        <v>0</v>
      </c>
      <c r="B5230">
        <v>65</v>
      </c>
      <c r="C5230">
        <v>17.36</v>
      </c>
      <c r="D5230">
        <v>660</v>
      </c>
      <c r="E5230">
        <v>1</v>
      </c>
      <c r="F5230" t="str">
        <f t="shared" si="1551"/>
        <v/>
      </c>
      <c r="G5230">
        <f t="shared" si="1552"/>
        <v>0.745</v>
      </c>
      <c r="H5230" t="str">
        <f t="shared" si="1553"/>
        <v/>
      </c>
      <c r="I5230" s="1">
        <f t="shared" si="1554"/>
        <v>0.745</v>
      </c>
      <c r="K5230" s="1">
        <f t="shared" si="1555"/>
        <v>0</v>
      </c>
      <c r="L5230" s="1">
        <f t="shared" si="1556"/>
        <v>0</v>
      </c>
      <c r="M5230" s="1">
        <f t="shared" si="1557"/>
        <v>0</v>
      </c>
      <c r="P5230" s="1">
        <f t="shared" si="1558"/>
        <v>0</v>
      </c>
      <c r="Q5230" s="1">
        <f t="shared" si="1559"/>
        <v>0</v>
      </c>
      <c r="R5230" s="1">
        <f t="shared" si="1560"/>
        <v>1</v>
      </c>
      <c r="S5230" s="1">
        <f t="shared" si="1561"/>
        <v>0</v>
      </c>
      <c r="V5230" s="1">
        <f t="shared" si="1562"/>
        <v>0</v>
      </c>
      <c r="W5230" s="1">
        <f t="shared" si="1563"/>
        <v>0</v>
      </c>
      <c r="X5230" s="1">
        <f t="shared" si="1564"/>
        <v>1</v>
      </c>
      <c r="Y5230" s="1">
        <f t="shared" si="1565"/>
        <v>0</v>
      </c>
      <c r="AB5230" s="1">
        <f t="shared" si="1566"/>
        <v>0</v>
      </c>
      <c r="AC5230" s="1">
        <f t="shared" si="1567"/>
        <v>0</v>
      </c>
      <c r="AD5230" s="1">
        <f t="shared" si="1568"/>
        <v>1</v>
      </c>
      <c r="AE5230" s="1">
        <f t="shared" si="1569"/>
        <v>0</v>
      </c>
    </row>
    <row r="5231" spans="1:31" x14ac:dyDescent="0.25">
      <c r="A5231">
        <v>1</v>
      </c>
      <c r="B5231">
        <v>90</v>
      </c>
      <c r="C5231">
        <v>22.32</v>
      </c>
      <c r="D5231">
        <v>710</v>
      </c>
      <c r="E5231">
        <v>1</v>
      </c>
      <c r="F5231" t="str">
        <f t="shared" si="1551"/>
        <v/>
      </c>
      <c r="G5231" t="str">
        <f t="shared" si="1552"/>
        <v/>
      </c>
      <c r="H5231">
        <f t="shared" si="1553"/>
        <v>0.89200000000000002</v>
      </c>
      <c r="I5231" s="1">
        <f t="shared" si="1554"/>
        <v>0.89200000000000002</v>
      </c>
      <c r="K5231" s="1">
        <f t="shared" si="1555"/>
        <v>1</v>
      </c>
      <c r="L5231" s="1">
        <f t="shared" si="1556"/>
        <v>1</v>
      </c>
      <c r="M5231" s="1">
        <f t="shared" si="1557"/>
        <v>1</v>
      </c>
      <c r="P5231" s="1">
        <f t="shared" si="1558"/>
        <v>1</v>
      </c>
      <c r="Q5231" s="1">
        <f t="shared" si="1559"/>
        <v>0</v>
      </c>
      <c r="R5231" s="1">
        <f t="shared" si="1560"/>
        <v>0</v>
      </c>
      <c r="S5231" s="1">
        <f t="shared" si="1561"/>
        <v>0</v>
      </c>
      <c r="V5231" s="1">
        <f t="shared" si="1562"/>
        <v>1</v>
      </c>
      <c r="W5231" s="1">
        <f t="shared" si="1563"/>
        <v>0</v>
      </c>
      <c r="X5231" s="1">
        <f t="shared" si="1564"/>
        <v>0</v>
      </c>
      <c r="Y5231" s="1">
        <f t="shared" si="1565"/>
        <v>0</v>
      </c>
      <c r="AB5231" s="1">
        <f t="shared" si="1566"/>
        <v>1</v>
      </c>
      <c r="AC5231" s="1">
        <f t="shared" si="1567"/>
        <v>0</v>
      </c>
      <c r="AD5231" s="1">
        <f t="shared" si="1568"/>
        <v>0</v>
      </c>
      <c r="AE5231" s="1">
        <f t="shared" si="1569"/>
        <v>0</v>
      </c>
    </row>
    <row r="5232" spans="1:31" x14ac:dyDescent="0.25">
      <c r="A5232">
        <v>1</v>
      </c>
      <c r="B5232">
        <v>122</v>
      </c>
      <c r="C5232">
        <v>11.96</v>
      </c>
      <c r="D5232">
        <v>675</v>
      </c>
      <c r="E5232">
        <v>1</v>
      </c>
      <c r="F5232" t="str">
        <f t="shared" si="1551"/>
        <v/>
      </c>
      <c r="G5232" t="str">
        <f t="shared" si="1552"/>
        <v/>
      </c>
      <c r="H5232">
        <f t="shared" si="1553"/>
        <v>0.85199999999999998</v>
      </c>
      <c r="I5232" s="1">
        <f t="shared" si="1554"/>
        <v>0.85199999999999998</v>
      </c>
      <c r="K5232" s="1">
        <f t="shared" si="1555"/>
        <v>1</v>
      </c>
      <c r="L5232" s="1">
        <f t="shared" si="1556"/>
        <v>1</v>
      </c>
      <c r="M5232" s="1">
        <f t="shared" si="1557"/>
        <v>1</v>
      </c>
      <c r="P5232" s="1">
        <f t="shared" si="1558"/>
        <v>1</v>
      </c>
      <c r="Q5232" s="1">
        <f t="shared" si="1559"/>
        <v>0</v>
      </c>
      <c r="R5232" s="1">
        <f t="shared" si="1560"/>
        <v>0</v>
      </c>
      <c r="S5232" s="1">
        <f t="shared" si="1561"/>
        <v>0</v>
      </c>
      <c r="V5232" s="1">
        <f t="shared" si="1562"/>
        <v>1</v>
      </c>
      <c r="W5232" s="1">
        <f t="shared" si="1563"/>
        <v>0</v>
      </c>
      <c r="X5232" s="1">
        <f t="shared" si="1564"/>
        <v>0</v>
      </c>
      <c r="Y5232" s="1">
        <f t="shared" si="1565"/>
        <v>0</v>
      </c>
      <c r="AB5232" s="1">
        <f t="shared" si="1566"/>
        <v>1</v>
      </c>
      <c r="AC5232" s="1">
        <f t="shared" si="1567"/>
        <v>0</v>
      </c>
      <c r="AD5232" s="1">
        <f t="shared" si="1568"/>
        <v>0</v>
      </c>
      <c r="AE5232" s="1">
        <f t="shared" si="1569"/>
        <v>0</v>
      </c>
    </row>
    <row r="5233" spans="1:31" x14ac:dyDescent="0.25">
      <c r="A5233">
        <v>1</v>
      </c>
      <c r="B5233">
        <v>190</v>
      </c>
      <c r="C5233">
        <v>21.83</v>
      </c>
      <c r="D5233">
        <v>815</v>
      </c>
      <c r="E5233">
        <v>1</v>
      </c>
      <c r="F5233">
        <f t="shared" si="1551"/>
        <v>0.93600000000000005</v>
      </c>
      <c r="G5233" t="str">
        <f t="shared" si="1552"/>
        <v/>
      </c>
      <c r="H5233" t="str">
        <f t="shared" si="1553"/>
        <v/>
      </c>
      <c r="I5233" s="1">
        <f t="shared" si="1554"/>
        <v>0.93600000000000005</v>
      </c>
      <c r="K5233" s="1">
        <f t="shared" si="1555"/>
        <v>1</v>
      </c>
      <c r="L5233" s="1">
        <f t="shared" si="1556"/>
        <v>1</v>
      </c>
      <c r="M5233" s="1">
        <f t="shared" si="1557"/>
        <v>1</v>
      </c>
      <c r="P5233" s="1">
        <f t="shared" si="1558"/>
        <v>1</v>
      </c>
      <c r="Q5233" s="1">
        <f t="shared" si="1559"/>
        <v>0</v>
      </c>
      <c r="R5233" s="1">
        <f t="shared" si="1560"/>
        <v>0</v>
      </c>
      <c r="S5233" s="1">
        <f t="shared" si="1561"/>
        <v>0</v>
      </c>
      <c r="V5233" s="1">
        <f t="shared" si="1562"/>
        <v>1</v>
      </c>
      <c r="W5233" s="1">
        <f t="shared" si="1563"/>
        <v>0</v>
      </c>
      <c r="X5233" s="1">
        <f t="shared" si="1564"/>
        <v>0</v>
      </c>
      <c r="Y5233" s="1">
        <f t="shared" si="1565"/>
        <v>0</v>
      </c>
      <c r="AB5233" s="1">
        <f t="shared" si="1566"/>
        <v>1</v>
      </c>
      <c r="AC5233" s="1">
        <f t="shared" si="1567"/>
        <v>0</v>
      </c>
      <c r="AD5233" s="1">
        <f t="shared" si="1568"/>
        <v>0</v>
      </c>
      <c r="AE5233" s="1">
        <f t="shared" si="1569"/>
        <v>0</v>
      </c>
    </row>
    <row r="5234" spans="1:31" x14ac:dyDescent="0.25">
      <c r="A5234">
        <v>1</v>
      </c>
      <c r="B5234">
        <v>280</v>
      </c>
      <c r="C5234">
        <v>16.39</v>
      </c>
      <c r="D5234">
        <v>710</v>
      </c>
      <c r="E5234">
        <v>1</v>
      </c>
      <c r="F5234" t="str">
        <f t="shared" si="1551"/>
        <v/>
      </c>
      <c r="G5234" t="str">
        <f t="shared" si="1552"/>
        <v/>
      </c>
      <c r="H5234">
        <f t="shared" si="1553"/>
        <v>0.89200000000000002</v>
      </c>
      <c r="I5234" s="1">
        <f t="shared" si="1554"/>
        <v>0.89200000000000002</v>
      </c>
      <c r="K5234" s="1">
        <f t="shared" si="1555"/>
        <v>1</v>
      </c>
      <c r="L5234" s="1">
        <f t="shared" si="1556"/>
        <v>1</v>
      </c>
      <c r="M5234" s="1">
        <f t="shared" si="1557"/>
        <v>1</v>
      </c>
      <c r="P5234" s="1">
        <f t="shared" si="1558"/>
        <v>1</v>
      </c>
      <c r="Q5234" s="1">
        <f t="shared" si="1559"/>
        <v>0</v>
      </c>
      <c r="R5234" s="1">
        <f t="shared" si="1560"/>
        <v>0</v>
      </c>
      <c r="S5234" s="1">
        <f t="shared" si="1561"/>
        <v>0</v>
      </c>
      <c r="V5234" s="1">
        <f t="shared" si="1562"/>
        <v>1</v>
      </c>
      <c r="W5234" s="1">
        <f t="shared" si="1563"/>
        <v>0</v>
      </c>
      <c r="X5234" s="1">
        <f t="shared" si="1564"/>
        <v>0</v>
      </c>
      <c r="Y5234" s="1">
        <f t="shared" si="1565"/>
        <v>0</v>
      </c>
      <c r="AB5234" s="1">
        <f t="shared" si="1566"/>
        <v>1</v>
      </c>
      <c r="AC5234" s="1">
        <f t="shared" si="1567"/>
        <v>0</v>
      </c>
      <c r="AD5234" s="1">
        <f t="shared" si="1568"/>
        <v>0</v>
      </c>
      <c r="AE5234" s="1">
        <f t="shared" si="1569"/>
        <v>0</v>
      </c>
    </row>
    <row r="5235" spans="1:31" x14ac:dyDescent="0.25">
      <c r="A5235">
        <v>1</v>
      </c>
      <c r="B5235">
        <v>300</v>
      </c>
      <c r="C5235">
        <v>6.95</v>
      </c>
      <c r="D5235">
        <v>805</v>
      </c>
      <c r="E5235">
        <v>1</v>
      </c>
      <c r="F5235">
        <f t="shared" si="1551"/>
        <v>0.93600000000000005</v>
      </c>
      <c r="G5235" t="str">
        <f t="shared" si="1552"/>
        <v/>
      </c>
      <c r="H5235" t="str">
        <f t="shared" si="1553"/>
        <v/>
      </c>
      <c r="I5235" s="1">
        <f t="shared" si="1554"/>
        <v>0.93600000000000005</v>
      </c>
      <c r="K5235" s="1">
        <f t="shared" si="1555"/>
        <v>1</v>
      </c>
      <c r="L5235" s="1">
        <f t="shared" si="1556"/>
        <v>1</v>
      </c>
      <c r="M5235" s="1">
        <f t="shared" si="1557"/>
        <v>1</v>
      </c>
      <c r="P5235" s="1">
        <f t="shared" si="1558"/>
        <v>1</v>
      </c>
      <c r="Q5235" s="1">
        <f t="shared" si="1559"/>
        <v>0</v>
      </c>
      <c r="R5235" s="1">
        <f t="shared" si="1560"/>
        <v>0</v>
      </c>
      <c r="S5235" s="1">
        <f t="shared" si="1561"/>
        <v>0</v>
      </c>
      <c r="V5235" s="1">
        <f t="shared" si="1562"/>
        <v>1</v>
      </c>
      <c r="W5235" s="1">
        <f t="shared" si="1563"/>
        <v>0</v>
      </c>
      <c r="X5235" s="1">
        <f t="shared" si="1564"/>
        <v>0</v>
      </c>
      <c r="Y5235" s="1">
        <f t="shared" si="1565"/>
        <v>0</v>
      </c>
      <c r="AB5235" s="1">
        <f t="shared" si="1566"/>
        <v>1</v>
      </c>
      <c r="AC5235" s="1">
        <f t="shared" si="1567"/>
        <v>0</v>
      </c>
      <c r="AD5235" s="1">
        <f t="shared" si="1568"/>
        <v>0</v>
      </c>
      <c r="AE5235" s="1">
        <f t="shared" si="1569"/>
        <v>0</v>
      </c>
    </row>
    <row r="5236" spans="1:31" x14ac:dyDescent="0.25">
      <c r="A5236">
        <v>0</v>
      </c>
      <c r="B5236">
        <v>55</v>
      </c>
      <c r="C5236">
        <v>20.9</v>
      </c>
      <c r="D5236">
        <v>680</v>
      </c>
      <c r="E5236">
        <v>1</v>
      </c>
      <c r="F5236" t="str">
        <f t="shared" si="1551"/>
        <v/>
      </c>
      <c r="G5236">
        <f t="shared" si="1552"/>
        <v>0.745</v>
      </c>
      <c r="H5236" t="str">
        <f t="shared" si="1553"/>
        <v/>
      </c>
      <c r="I5236" s="1">
        <f t="shared" si="1554"/>
        <v>0.745</v>
      </c>
      <c r="K5236" s="1">
        <f t="shared" si="1555"/>
        <v>0</v>
      </c>
      <c r="L5236" s="1">
        <f t="shared" si="1556"/>
        <v>0</v>
      </c>
      <c r="M5236" s="1">
        <f t="shared" si="1557"/>
        <v>0</v>
      </c>
      <c r="P5236" s="1">
        <f t="shared" si="1558"/>
        <v>0</v>
      </c>
      <c r="Q5236" s="1">
        <f t="shared" si="1559"/>
        <v>0</v>
      </c>
      <c r="R5236" s="1">
        <f t="shared" si="1560"/>
        <v>1</v>
      </c>
      <c r="S5236" s="1">
        <f t="shared" si="1561"/>
        <v>0</v>
      </c>
      <c r="V5236" s="1">
        <f t="shared" si="1562"/>
        <v>0</v>
      </c>
      <c r="W5236" s="1">
        <f t="shared" si="1563"/>
        <v>0</v>
      </c>
      <c r="X5236" s="1">
        <f t="shared" si="1564"/>
        <v>1</v>
      </c>
      <c r="Y5236" s="1">
        <f t="shared" si="1565"/>
        <v>0</v>
      </c>
      <c r="AB5236" s="1">
        <f t="shared" si="1566"/>
        <v>0</v>
      </c>
      <c r="AC5236" s="1">
        <f t="shared" si="1567"/>
        <v>0</v>
      </c>
      <c r="AD5236" s="1">
        <f t="shared" si="1568"/>
        <v>1</v>
      </c>
      <c r="AE5236" s="1">
        <f t="shared" si="1569"/>
        <v>0</v>
      </c>
    </row>
    <row r="5237" spans="1:31" x14ac:dyDescent="0.25">
      <c r="A5237">
        <v>1</v>
      </c>
      <c r="B5237">
        <v>265</v>
      </c>
      <c r="C5237">
        <v>17.23</v>
      </c>
      <c r="D5237">
        <v>740</v>
      </c>
      <c r="E5237">
        <v>1</v>
      </c>
      <c r="F5237">
        <f t="shared" si="1551"/>
        <v>0.93600000000000005</v>
      </c>
      <c r="G5237" t="str">
        <f t="shared" si="1552"/>
        <v/>
      </c>
      <c r="H5237" t="str">
        <f t="shared" si="1553"/>
        <v/>
      </c>
      <c r="I5237" s="1">
        <f t="shared" si="1554"/>
        <v>0.93600000000000005</v>
      </c>
      <c r="K5237" s="1">
        <f t="shared" si="1555"/>
        <v>1</v>
      </c>
      <c r="L5237" s="1">
        <f t="shared" si="1556"/>
        <v>1</v>
      </c>
      <c r="M5237" s="1">
        <f t="shared" si="1557"/>
        <v>1</v>
      </c>
      <c r="P5237" s="1">
        <f t="shared" si="1558"/>
        <v>1</v>
      </c>
      <c r="Q5237" s="1">
        <f t="shared" si="1559"/>
        <v>0</v>
      </c>
      <c r="R5237" s="1">
        <f t="shared" si="1560"/>
        <v>0</v>
      </c>
      <c r="S5237" s="1">
        <f t="shared" si="1561"/>
        <v>0</v>
      </c>
      <c r="V5237" s="1">
        <f t="shared" si="1562"/>
        <v>1</v>
      </c>
      <c r="W5237" s="1">
        <f t="shared" si="1563"/>
        <v>0</v>
      </c>
      <c r="X5237" s="1">
        <f t="shared" si="1564"/>
        <v>0</v>
      </c>
      <c r="Y5237" s="1">
        <f t="shared" si="1565"/>
        <v>0</v>
      </c>
      <c r="AB5237" s="1">
        <f t="shared" si="1566"/>
        <v>1</v>
      </c>
      <c r="AC5237" s="1">
        <f t="shared" si="1567"/>
        <v>0</v>
      </c>
      <c r="AD5237" s="1">
        <f t="shared" si="1568"/>
        <v>0</v>
      </c>
      <c r="AE5237" s="1">
        <f t="shared" si="1569"/>
        <v>0</v>
      </c>
    </row>
    <row r="5238" spans="1:31" x14ac:dyDescent="0.25">
      <c r="A5238">
        <v>0</v>
      </c>
      <c r="B5238">
        <v>65</v>
      </c>
      <c r="C5238">
        <v>10.06</v>
      </c>
      <c r="D5238">
        <v>665</v>
      </c>
      <c r="E5238">
        <v>1</v>
      </c>
      <c r="F5238" t="str">
        <f t="shared" si="1551"/>
        <v/>
      </c>
      <c r="G5238">
        <f t="shared" si="1552"/>
        <v>0.83199999999999996</v>
      </c>
      <c r="H5238" t="str">
        <f t="shared" si="1553"/>
        <v/>
      </c>
      <c r="I5238" s="1">
        <f t="shared" si="1554"/>
        <v>0.83199999999999996</v>
      </c>
      <c r="K5238" s="1">
        <f t="shared" si="1555"/>
        <v>0</v>
      </c>
      <c r="L5238" s="1">
        <f t="shared" si="1556"/>
        <v>1</v>
      </c>
      <c r="M5238" s="1">
        <f t="shared" si="1557"/>
        <v>1</v>
      </c>
      <c r="P5238" s="1">
        <f t="shared" si="1558"/>
        <v>0</v>
      </c>
      <c r="Q5238" s="1">
        <f t="shared" si="1559"/>
        <v>0</v>
      </c>
      <c r="R5238" s="1">
        <f t="shared" si="1560"/>
        <v>1</v>
      </c>
      <c r="S5238" s="1">
        <f t="shared" si="1561"/>
        <v>0</v>
      </c>
      <c r="V5238" s="1">
        <f t="shared" si="1562"/>
        <v>1</v>
      </c>
      <c r="W5238" s="1">
        <f t="shared" si="1563"/>
        <v>0</v>
      </c>
      <c r="X5238" s="1">
        <f t="shared" si="1564"/>
        <v>0</v>
      </c>
      <c r="Y5238" s="1">
        <f t="shared" si="1565"/>
        <v>0</v>
      </c>
      <c r="AB5238" s="1">
        <f t="shared" si="1566"/>
        <v>1</v>
      </c>
      <c r="AC5238" s="1">
        <f t="shared" si="1567"/>
        <v>0</v>
      </c>
      <c r="AD5238" s="1">
        <f t="shared" si="1568"/>
        <v>0</v>
      </c>
      <c r="AE5238" s="1">
        <f t="shared" si="1569"/>
        <v>0</v>
      </c>
    </row>
    <row r="5239" spans="1:31" x14ac:dyDescent="0.25">
      <c r="A5239">
        <v>0</v>
      </c>
      <c r="B5239">
        <v>38</v>
      </c>
      <c r="C5239">
        <v>30.13</v>
      </c>
      <c r="D5239">
        <v>670</v>
      </c>
      <c r="E5239">
        <v>1</v>
      </c>
      <c r="F5239" t="str">
        <f t="shared" si="1551"/>
        <v/>
      </c>
      <c r="G5239">
        <f t="shared" si="1552"/>
        <v>0.745</v>
      </c>
      <c r="H5239" t="str">
        <f t="shared" si="1553"/>
        <v/>
      </c>
      <c r="I5239" s="1">
        <f t="shared" si="1554"/>
        <v>0.745</v>
      </c>
      <c r="K5239" s="1">
        <f t="shared" si="1555"/>
        <v>0</v>
      </c>
      <c r="L5239" s="1">
        <f t="shared" si="1556"/>
        <v>0</v>
      </c>
      <c r="M5239" s="1">
        <f t="shared" si="1557"/>
        <v>0</v>
      </c>
      <c r="P5239" s="1">
        <f t="shared" si="1558"/>
        <v>0</v>
      </c>
      <c r="Q5239" s="1">
        <f t="shared" si="1559"/>
        <v>0</v>
      </c>
      <c r="R5239" s="1">
        <f t="shared" si="1560"/>
        <v>1</v>
      </c>
      <c r="S5239" s="1">
        <f t="shared" si="1561"/>
        <v>0</v>
      </c>
      <c r="V5239" s="1">
        <f t="shared" si="1562"/>
        <v>0</v>
      </c>
      <c r="W5239" s="1">
        <f t="shared" si="1563"/>
        <v>0</v>
      </c>
      <c r="X5239" s="1">
        <f t="shared" si="1564"/>
        <v>1</v>
      </c>
      <c r="Y5239" s="1">
        <f t="shared" si="1565"/>
        <v>0</v>
      </c>
      <c r="AB5239" s="1">
        <f t="shared" si="1566"/>
        <v>0</v>
      </c>
      <c r="AC5239" s="1">
        <f t="shared" si="1567"/>
        <v>0</v>
      </c>
      <c r="AD5239" s="1">
        <f t="shared" si="1568"/>
        <v>1</v>
      </c>
      <c r="AE5239" s="1">
        <f t="shared" si="1569"/>
        <v>0</v>
      </c>
    </row>
    <row r="5240" spans="1:31" x14ac:dyDescent="0.25">
      <c r="A5240">
        <v>0</v>
      </c>
      <c r="B5240">
        <v>32.258000000000003</v>
      </c>
      <c r="C5240">
        <v>31.44</v>
      </c>
      <c r="D5240">
        <v>680</v>
      </c>
      <c r="E5240">
        <v>1</v>
      </c>
      <c r="F5240" t="str">
        <f t="shared" si="1551"/>
        <v/>
      </c>
      <c r="G5240">
        <f t="shared" si="1552"/>
        <v>0.745</v>
      </c>
      <c r="H5240" t="str">
        <f t="shared" si="1553"/>
        <v/>
      </c>
      <c r="I5240" s="1">
        <f t="shared" si="1554"/>
        <v>0.745</v>
      </c>
      <c r="K5240" s="1">
        <f t="shared" si="1555"/>
        <v>0</v>
      </c>
      <c r="L5240" s="1">
        <f t="shared" si="1556"/>
        <v>0</v>
      </c>
      <c r="M5240" s="1">
        <f t="shared" si="1557"/>
        <v>0</v>
      </c>
      <c r="P5240" s="1">
        <f t="shared" si="1558"/>
        <v>0</v>
      </c>
      <c r="Q5240" s="1">
        <f t="shared" si="1559"/>
        <v>0</v>
      </c>
      <c r="R5240" s="1">
        <f t="shared" si="1560"/>
        <v>1</v>
      </c>
      <c r="S5240" s="1">
        <f t="shared" si="1561"/>
        <v>0</v>
      </c>
      <c r="V5240" s="1">
        <f t="shared" si="1562"/>
        <v>0</v>
      </c>
      <c r="W5240" s="1">
        <f t="shared" si="1563"/>
        <v>0</v>
      </c>
      <c r="X5240" s="1">
        <f t="shared" si="1564"/>
        <v>1</v>
      </c>
      <c r="Y5240" s="1">
        <f t="shared" si="1565"/>
        <v>0</v>
      </c>
      <c r="AB5240" s="1">
        <f t="shared" si="1566"/>
        <v>0</v>
      </c>
      <c r="AC5240" s="1">
        <f t="shared" si="1567"/>
        <v>0</v>
      </c>
      <c r="AD5240" s="1">
        <f t="shared" si="1568"/>
        <v>1</v>
      </c>
      <c r="AE5240" s="1">
        <f t="shared" si="1569"/>
        <v>0</v>
      </c>
    </row>
    <row r="5241" spans="1:31" x14ac:dyDescent="0.25">
      <c r="A5241">
        <v>0</v>
      </c>
      <c r="B5241">
        <v>120</v>
      </c>
      <c r="C5241">
        <v>30.56</v>
      </c>
      <c r="D5241">
        <v>755</v>
      </c>
      <c r="E5241">
        <v>1</v>
      </c>
      <c r="F5241">
        <f t="shared" si="1551"/>
        <v>0.9</v>
      </c>
      <c r="G5241" t="str">
        <f t="shared" si="1552"/>
        <v/>
      </c>
      <c r="H5241" t="str">
        <f t="shared" si="1553"/>
        <v/>
      </c>
      <c r="I5241" s="1">
        <f t="shared" si="1554"/>
        <v>0.9</v>
      </c>
      <c r="K5241" s="1">
        <f t="shared" si="1555"/>
        <v>1</v>
      </c>
      <c r="L5241" s="1">
        <f t="shared" si="1556"/>
        <v>1</v>
      </c>
      <c r="M5241" s="1">
        <f t="shared" si="1557"/>
        <v>1</v>
      </c>
      <c r="P5241" s="1">
        <f t="shared" si="1558"/>
        <v>1</v>
      </c>
      <c r="Q5241" s="1">
        <f t="shared" si="1559"/>
        <v>0</v>
      </c>
      <c r="R5241" s="1">
        <f t="shared" si="1560"/>
        <v>0</v>
      </c>
      <c r="S5241" s="1">
        <f t="shared" si="1561"/>
        <v>0</v>
      </c>
      <c r="V5241" s="1">
        <f t="shared" si="1562"/>
        <v>1</v>
      </c>
      <c r="W5241" s="1">
        <f t="shared" si="1563"/>
        <v>0</v>
      </c>
      <c r="X5241" s="1">
        <f t="shared" si="1564"/>
        <v>0</v>
      </c>
      <c r="Y5241" s="1">
        <f t="shared" si="1565"/>
        <v>0</v>
      </c>
      <c r="AB5241" s="1">
        <f t="shared" si="1566"/>
        <v>1</v>
      </c>
      <c r="AC5241" s="1">
        <f t="shared" si="1567"/>
        <v>0</v>
      </c>
      <c r="AD5241" s="1">
        <f t="shared" si="1568"/>
        <v>0</v>
      </c>
      <c r="AE5241" s="1">
        <f t="shared" si="1569"/>
        <v>0</v>
      </c>
    </row>
    <row r="5242" spans="1:31" x14ac:dyDescent="0.25">
      <c r="A5242">
        <v>0</v>
      </c>
      <c r="B5242">
        <v>40</v>
      </c>
      <c r="C5242">
        <v>26.52</v>
      </c>
      <c r="D5242">
        <v>750</v>
      </c>
      <c r="E5242">
        <v>1</v>
      </c>
      <c r="F5242">
        <f t="shared" si="1551"/>
        <v>0.85299999999999998</v>
      </c>
      <c r="G5242" t="str">
        <f t="shared" si="1552"/>
        <v/>
      </c>
      <c r="H5242" t="str">
        <f t="shared" si="1553"/>
        <v/>
      </c>
      <c r="I5242" s="1">
        <f t="shared" si="1554"/>
        <v>0.85299999999999998</v>
      </c>
      <c r="K5242" s="1">
        <f t="shared" si="1555"/>
        <v>1</v>
      </c>
      <c r="L5242" s="1">
        <f t="shared" si="1556"/>
        <v>1</v>
      </c>
      <c r="M5242" s="1">
        <f t="shared" si="1557"/>
        <v>1</v>
      </c>
      <c r="P5242" s="1">
        <f t="shared" si="1558"/>
        <v>1</v>
      </c>
      <c r="Q5242" s="1">
        <f t="shared" si="1559"/>
        <v>0</v>
      </c>
      <c r="R5242" s="1">
        <f t="shared" si="1560"/>
        <v>0</v>
      </c>
      <c r="S5242" s="1">
        <f t="shared" si="1561"/>
        <v>0</v>
      </c>
      <c r="V5242" s="1">
        <f t="shared" si="1562"/>
        <v>1</v>
      </c>
      <c r="W5242" s="1">
        <f t="shared" si="1563"/>
        <v>0</v>
      </c>
      <c r="X5242" s="1">
        <f t="shared" si="1564"/>
        <v>0</v>
      </c>
      <c r="Y5242" s="1">
        <f t="shared" si="1565"/>
        <v>0</v>
      </c>
      <c r="AB5242" s="1">
        <f t="shared" si="1566"/>
        <v>1</v>
      </c>
      <c r="AC5242" s="1">
        <f t="shared" si="1567"/>
        <v>0</v>
      </c>
      <c r="AD5242" s="1">
        <f t="shared" si="1568"/>
        <v>0</v>
      </c>
      <c r="AE5242" s="1">
        <f t="shared" si="1569"/>
        <v>0</v>
      </c>
    </row>
    <row r="5243" spans="1:31" x14ac:dyDescent="0.25">
      <c r="A5243">
        <v>1</v>
      </c>
      <c r="B5243">
        <v>55.8</v>
      </c>
      <c r="C5243">
        <v>24.67</v>
      </c>
      <c r="D5243">
        <v>685</v>
      </c>
      <c r="E5243">
        <v>1</v>
      </c>
      <c r="F5243" t="str">
        <f t="shared" si="1551"/>
        <v/>
      </c>
      <c r="G5243">
        <f t="shared" si="1552"/>
        <v>0.745</v>
      </c>
      <c r="H5243" t="str">
        <f t="shared" si="1553"/>
        <v/>
      </c>
      <c r="I5243" s="1">
        <f t="shared" si="1554"/>
        <v>0.745</v>
      </c>
      <c r="K5243" s="1">
        <f t="shared" si="1555"/>
        <v>0</v>
      </c>
      <c r="L5243" s="1">
        <f t="shared" si="1556"/>
        <v>0</v>
      </c>
      <c r="M5243" s="1">
        <f t="shared" si="1557"/>
        <v>0</v>
      </c>
      <c r="P5243" s="1">
        <f t="shared" si="1558"/>
        <v>0</v>
      </c>
      <c r="Q5243" s="1">
        <f t="shared" si="1559"/>
        <v>0</v>
      </c>
      <c r="R5243" s="1">
        <f t="shared" si="1560"/>
        <v>1</v>
      </c>
      <c r="S5243" s="1">
        <f t="shared" si="1561"/>
        <v>0</v>
      </c>
      <c r="V5243" s="1">
        <f t="shared" si="1562"/>
        <v>0</v>
      </c>
      <c r="W5243" s="1">
        <f t="shared" si="1563"/>
        <v>0</v>
      </c>
      <c r="X5243" s="1">
        <f t="shared" si="1564"/>
        <v>1</v>
      </c>
      <c r="Y5243" s="1">
        <f t="shared" si="1565"/>
        <v>0</v>
      </c>
      <c r="AB5243" s="1">
        <f t="shared" si="1566"/>
        <v>0</v>
      </c>
      <c r="AC5243" s="1">
        <f t="shared" si="1567"/>
        <v>0</v>
      </c>
      <c r="AD5243" s="1">
        <f t="shared" si="1568"/>
        <v>1</v>
      </c>
      <c r="AE5243" s="1">
        <f t="shared" si="1569"/>
        <v>0</v>
      </c>
    </row>
    <row r="5244" spans="1:31" x14ac:dyDescent="0.25">
      <c r="A5244">
        <v>0</v>
      </c>
      <c r="B5244">
        <v>65</v>
      </c>
      <c r="C5244">
        <v>26.18</v>
      </c>
      <c r="D5244">
        <v>710</v>
      </c>
      <c r="E5244">
        <v>1</v>
      </c>
      <c r="F5244" t="str">
        <f t="shared" si="1551"/>
        <v/>
      </c>
      <c r="G5244">
        <f t="shared" si="1552"/>
        <v>0.81200000000000006</v>
      </c>
      <c r="H5244" t="str">
        <f t="shared" si="1553"/>
        <v/>
      </c>
      <c r="I5244" s="1">
        <f t="shared" si="1554"/>
        <v>0.81200000000000006</v>
      </c>
      <c r="K5244" s="1">
        <f t="shared" si="1555"/>
        <v>0</v>
      </c>
      <c r="L5244" s="1">
        <f t="shared" si="1556"/>
        <v>1</v>
      </c>
      <c r="M5244" s="1">
        <f t="shared" si="1557"/>
        <v>1</v>
      </c>
      <c r="P5244" s="1">
        <f t="shared" si="1558"/>
        <v>0</v>
      </c>
      <c r="Q5244" s="1">
        <f t="shared" si="1559"/>
        <v>0</v>
      </c>
      <c r="R5244" s="1">
        <f t="shared" si="1560"/>
        <v>1</v>
      </c>
      <c r="S5244" s="1">
        <f t="shared" si="1561"/>
        <v>0</v>
      </c>
      <c r="V5244" s="1">
        <f t="shared" si="1562"/>
        <v>1</v>
      </c>
      <c r="W5244" s="1">
        <f t="shared" si="1563"/>
        <v>0</v>
      </c>
      <c r="X5244" s="1">
        <f t="shared" si="1564"/>
        <v>0</v>
      </c>
      <c r="Y5244" s="1">
        <f t="shared" si="1565"/>
        <v>0</v>
      </c>
      <c r="AB5244" s="1">
        <f t="shared" si="1566"/>
        <v>1</v>
      </c>
      <c r="AC5244" s="1">
        <f t="shared" si="1567"/>
        <v>0</v>
      </c>
      <c r="AD5244" s="1">
        <f t="shared" si="1568"/>
        <v>0</v>
      </c>
      <c r="AE5244" s="1">
        <f t="shared" si="1569"/>
        <v>0</v>
      </c>
    </row>
    <row r="5245" spans="1:31" x14ac:dyDescent="0.25">
      <c r="A5245">
        <v>1</v>
      </c>
      <c r="B5245">
        <v>140</v>
      </c>
      <c r="C5245">
        <v>26.61</v>
      </c>
      <c r="D5245">
        <v>675</v>
      </c>
      <c r="E5245">
        <v>1</v>
      </c>
      <c r="F5245" t="str">
        <f t="shared" si="1551"/>
        <v/>
      </c>
      <c r="G5245" t="str">
        <f t="shared" si="1552"/>
        <v/>
      </c>
      <c r="H5245">
        <f t="shared" si="1553"/>
        <v>0.78400000000000003</v>
      </c>
      <c r="I5245" s="1">
        <f t="shared" si="1554"/>
        <v>0.78400000000000003</v>
      </c>
      <c r="K5245" s="1">
        <f t="shared" si="1555"/>
        <v>0</v>
      </c>
      <c r="L5245" s="1">
        <f t="shared" si="1556"/>
        <v>0</v>
      </c>
      <c r="M5245" s="1">
        <f t="shared" si="1557"/>
        <v>1</v>
      </c>
      <c r="P5245" s="1">
        <f t="shared" si="1558"/>
        <v>0</v>
      </c>
      <c r="Q5245" s="1">
        <f t="shared" si="1559"/>
        <v>0</v>
      </c>
      <c r="R5245" s="1">
        <f t="shared" si="1560"/>
        <v>1</v>
      </c>
      <c r="S5245" s="1">
        <f t="shared" si="1561"/>
        <v>0</v>
      </c>
      <c r="V5245" s="1">
        <f t="shared" si="1562"/>
        <v>0</v>
      </c>
      <c r="W5245" s="1">
        <f t="shared" si="1563"/>
        <v>0</v>
      </c>
      <c r="X5245" s="1">
        <f t="shared" si="1564"/>
        <v>1</v>
      </c>
      <c r="Y5245" s="1">
        <f t="shared" si="1565"/>
        <v>0</v>
      </c>
      <c r="AB5245" s="1">
        <f t="shared" si="1566"/>
        <v>1</v>
      </c>
      <c r="AC5245" s="1">
        <f t="shared" si="1567"/>
        <v>0</v>
      </c>
      <c r="AD5245" s="1">
        <f t="shared" si="1568"/>
        <v>0</v>
      </c>
      <c r="AE5245" s="1">
        <f t="shared" si="1569"/>
        <v>0</v>
      </c>
    </row>
    <row r="5246" spans="1:31" x14ac:dyDescent="0.25">
      <c r="A5246">
        <v>1</v>
      </c>
      <c r="B5246">
        <v>120</v>
      </c>
      <c r="C5246">
        <v>13.87</v>
      </c>
      <c r="D5246">
        <v>725</v>
      </c>
      <c r="E5246">
        <v>1</v>
      </c>
      <c r="F5246">
        <f t="shared" si="1551"/>
        <v>0.93600000000000005</v>
      </c>
      <c r="G5246" t="str">
        <f t="shared" si="1552"/>
        <v/>
      </c>
      <c r="H5246" t="str">
        <f t="shared" si="1553"/>
        <v/>
      </c>
      <c r="I5246" s="1">
        <f t="shared" si="1554"/>
        <v>0.93600000000000005</v>
      </c>
      <c r="K5246" s="1">
        <f t="shared" si="1555"/>
        <v>1</v>
      </c>
      <c r="L5246" s="1">
        <f t="shared" si="1556"/>
        <v>1</v>
      </c>
      <c r="M5246" s="1">
        <f t="shared" si="1557"/>
        <v>1</v>
      </c>
      <c r="P5246" s="1">
        <f t="shared" si="1558"/>
        <v>1</v>
      </c>
      <c r="Q5246" s="1">
        <f t="shared" si="1559"/>
        <v>0</v>
      </c>
      <c r="R5246" s="1">
        <f t="shared" si="1560"/>
        <v>0</v>
      </c>
      <c r="S5246" s="1">
        <f t="shared" si="1561"/>
        <v>0</v>
      </c>
      <c r="V5246" s="1">
        <f t="shared" si="1562"/>
        <v>1</v>
      </c>
      <c r="W5246" s="1">
        <f t="shared" si="1563"/>
        <v>0</v>
      </c>
      <c r="X5246" s="1">
        <f t="shared" si="1564"/>
        <v>0</v>
      </c>
      <c r="Y5246" s="1">
        <f t="shared" si="1565"/>
        <v>0</v>
      </c>
      <c r="AB5246" s="1">
        <f t="shared" si="1566"/>
        <v>1</v>
      </c>
      <c r="AC5246" s="1">
        <f t="shared" si="1567"/>
        <v>0</v>
      </c>
      <c r="AD5246" s="1">
        <f t="shared" si="1568"/>
        <v>0</v>
      </c>
      <c r="AE5246" s="1">
        <f t="shared" si="1569"/>
        <v>0</v>
      </c>
    </row>
    <row r="5247" spans="1:31" x14ac:dyDescent="0.25">
      <c r="A5247">
        <v>1</v>
      </c>
      <c r="B5247">
        <v>40</v>
      </c>
      <c r="C5247">
        <v>30.27</v>
      </c>
      <c r="D5247">
        <v>720</v>
      </c>
      <c r="E5247">
        <v>1</v>
      </c>
      <c r="F5247">
        <f t="shared" si="1551"/>
        <v>0.85299999999999998</v>
      </c>
      <c r="G5247" t="str">
        <f t="shared" si="1552"/>
        <v/>
      </c>
      <c r="H5247" t="str">
        <f t="shared" si="1553"/>
        <v/>
      </c>
      <c r="I5247" s="1">
        <f t="shared" si="1554"/>
        <v>0.85299999999999998</v>
      </c>
      <c r="K5247" s="1">
        <f t="shared" si="1555"/>
        <v>1</v>
      </c>
      <c r="L5247" s="1">
        <f t="shared" si="1556"/>
        <v>1</v>
      </c>
      <c r="M5247" s="1">
        <f t="shared" si="1557"/>
        <v>1</v>
      </c>
      <c r="P5247" s="1">
        <f t="shared" si="1558"/>
        <v>1</v>
      </c>
      <c r="Q5247" s="1">
        <f t="shared" si="1559"/>
        <v>0</v>
      </c>
      <c r="R5247" s="1">
        <f t="shared" si="1560"/>
        <v>0</v>
      </c>
      <c r="S5247" s="1">
        <f t="shared" si="1561"/>
        <v>0</v>
      </c>
      <c r="V5247" s="1">
        <f t="shared" si="1562"/>
        <v>1</v>
      </c>
      <c r="W5247" s="1">
        <f t="shared" si="1563"/>
        <v>0</v>
      </c>
      <c r="X5247" s="1">
        <f t="shared" si="1564"/>
        <v>0</v>
      </c>
      <c r="Y5247" s="1">
        <f t="shared" si="1565"/>
        <v>0</v>
      </c>
      <c r="AB5247" s="1">
        <f t="shared" si="1566"/>
        <v>1</v>
      </c>
      <c r="AC5247" s="1">
        <f t="shared" si="1567"/>
        <v>0</v>
      </c>
      <c r="AD5247" s="1">
        <f t="shared" si="1568"/>
        <v>0</v>
      </c>
      <c r="AE5247" s="1">
        <f t="shared" si="1569"/>
        <v>0</v>
      </c>
    </row>
    <row r="5248" spans="1:31" x14ac:dyDescent="0.25">
      <c r="A5248">
        <v>1</v>
      </c>
      <c r="B5248">
        <v>99</v>
      </c>
      <c r="C5248">
        <v>19.39</v>
      </c>
      <c r="D5248">
        <v>660</v>
      </c>
      <c r="E5248">
        <v>1</v>
      </c>
      <c r="F5248" t="str">
        <f t="shared" si="1551"/>
        <v/>
      </c>
      <c r="G5248" t="str">
        <f t="shared" si="1552"/>
        <v/>
      </c>
      <c r="H5248">
        <f t="shared" si="1553"/>
        <v>0.85199999999999998</v>
      </c>
      <c r="I5248" s="1">
        <f t="shared" si="1554"/>
        <v>0.85199999999999998</v>
      </c>
      <c r="K5248" s="1">
        <f t="shared" si="1555"/>
        <v>1</v>
      </c>
      <c r="L5248" s="1">
        <f t="shared" si="1556"/>
        <v>1</v>
      </c>
      <c r="M5248" s="1">
        <f t="shared" si="1557"/>
        <v>1</v>
      </c>
      <c r="P5248" s="1">
        <f t="shared" si="1558"/>
        <v>1</v>
      </c>
      <c r="Q5248" s="1">
        <f t="shared" si="1559"/>
        <v>0</v>
      </c>
      <c r="R5248" s="1">
        <f t="shared" si="1560"/>
        <v>0</v>
      </c>
      <c r="S5248" s="1">
        <f t="shared" si="1561"/>
        <v>0</v>
      </c>
      <c r="V5248" s="1">
        <f t="shared" si="1562"/>
        <v>1</v>
      </c>
      <c r="W5248" s="1">
        <f t="shared" si="1563"/>
        <v>0</v>
      </c>
      <c r="X5248" s="1">
        <f t="shared" si="1564"/>
        <v>0</v>
      </c>
      <c r="Y5248" s="1">
        <f t="shared" si="1565"/>
        <v>0</v>
      </c>
      <c r="AB5248" s="1">
        <f t="shared" si="1566"/>
        <v>1</v>
      </c>
      <c r="AC5248" s="1">
        <f t="shared" si="1567"/>
        <v>0</v>
      </c>
      <c r="AD5248" s="1">
        <f t="shared" si="1568"/>
        <v>0</v>
      </c>
      <c r="AE5248" s="1">
        <f t="shared" si="1569"/>
        <v>0</v>
      </c>
    </row>
    <row r="5249" spans="1:31" x14ac:dyDescent="0.25">
      <c r="A5249">
        <v>0</v>
      </c>
      <c r="B5249">
        <v>41.4</v>
      </c>
      <c r="C5249">
        <v>32.06</v>
      </c>
      <c r="D5249">
        <v>675</v>
      </c>
      <c r="E5249">
        <v>1</v>
      </c>
      <c r="F5249" t="str">
        <f t="shared" si="1551"/>
        <v/>
      </c>
      <c r="G5249">
        <f t="shared" si="1552"/>
        <v>0.745</v>
      </c>
      <c r="H5249" t="str">
        <f t="shared" si="1553"/>
        <v/>
      </c>
      <c r="I5249" s="1">
        <f t="shared" si="1554"/>
        <v>0.745</v>
      </c>
      <c r="K5249" s="1">
        <f t="shared" si="1555"/>
        <v>0</v>
      </c>
      <c r="L5249" s="1">
        <f t="shared" si="1556"/>
        <v>0</v>
      </c>
      <c r="M5249" s="1">
        <f t="shared" si="1557"/>
        <v>0</v>
      </c>
      <c r="P5249" s="1">
        <f t="shared" si="1558"/>
        <v>0</v>
      </c>
      <c r="Q5249" s="1">
        <f t="shared" si="1559"/>
        <v>0</v>
      </c>
      <c r="R5249" s="1">
        <f t="shared" si="1560"/>
        <v>1</v>
      </c>
      <c r="S5249" s="1">
        <f t="shared" si="1561"/>
        <v>0</v>
      </c>
      <c r="V5249" s="1">
        <f t="shared" si="1562"/>
        <v>0</v>
      </c>
      <c r="W5249" s="1">
        <f t="shared" si="1563"/>
        <v>0</v>
      </c>
      <c r="X5249" s="1">
        <f t="shared" si="1564"/>
        <v>1</v>
      </c>
      <c r="Y5249" s="1">
        <f t="shared" si="1565"/>
        <v>0</v>
      </c>
      <c r="AB5249" s="1">
        <f t="shared" si="1566"/>
        <v>0</v>
      </c>
      <c r="AC5249" s="1">
        <f t="shared" si="1567"/>
        <v>0</v>
      </c>
      <c r="AD5249" s="1">
        <f t="shared" si="1568"/>
        <v>1</v>
      </c>
      <c r="AE5249" s="1">
        <f t="shared" si="1569"/>
        <v>0</v>
      </c>
    </row>
    <row r="5250" spans="1:31" x14ac:dyDescent="0.25">
      <c r="A5250">
        <v>1</v>
      </c>
      <c r="B5250">
        <v>75</v>
      </c>
      <c r="C5250">
        <v>13.36</v>
      </c>
      <c r="D5250">
        <v>725</v>
      </c>
      <c r="E5250">
        <v>1</v>
      </c>
      <c r="F5250">
        <f t="shared" si="1551"/>
        <v>0.93600000000000005</v>
      </c>
      <c r="G5250" t="str">
        <f t="shared" si="1552"/>
        <v/>
      </c>
      <c r="H5250" t="str">
        <f t="shared" si="1553"/>
        <v/>
      </c>
      <c r="I5250" s="1">
        <f t="shared" si="1554"/>
        <v>0.93600000000000005</v>
      </c>
      <c r="K5250" s="1">
        <f t="shared" si="1555"/>
        <v>1</v>
      </c>
      <c r="L5250" s="1">
        <f t="shared" si="1556"/>
        <v>1</v>
      </c>
      <c r="M5250" s="1">
        <f t="shared" si="1557"/>
        <v>1</v>
      </c>
      <c r="P5250" s="1">
        <f t="shared" si="1558"/>
        <v>1</v>
      </c>
      <c r="Q5250" s="1">
        <f t="shared" si="1559"/>
        <v>0</v>
      </c>
      <c r="R5250" s="1">
        <f t="shared" si="1560"/>
        <v>0</v>
      </c>
      <c r="S5250" s="1">
        <f t="shared" si="1561"/>
        <v>0</v>
      </c>
      <c r="V5250" s="1">
        <f t="shared" si="1562"/>
        <v>1</v>
      </c>
      <c r="W5250" s="1">
        <f t="shared" si="1563"/>
        <v>0</v>
      </c>
      <c r="X5250" s="1">
        <f t="shared" si="1564"/>
        <v>0</v>
      </c>
      <c r="Y5250" s="1">
        <f t="shared" si="1565"/>
        <v>0</v>
      </c>
      <c r="AB5250" s="1">
        <f t="shared" si="1566"/>
        <v>1</v>
      </c>
      <c r="AC5250" s="1">
        <f t="shared" si="1567"/>
        <v>0</v>
      </c>
      <c r="AD5250" s="1">
        <f t="shared" si="1568"/>
        <v>0</v>
      </c>
      <c r="AE5250" s="1">
        <f t="shared" si="1569"/>
        <v>0</v>
      </c>
    </row>
    <row r="5251" spans="1:31" x14ac:dyDescent="0.25">
      <c r="A5251">
        <v>1</v>
      </c>
      <c r="B5251">
        <v>89</v>
      </c>
      <c r="C5251">
        <v>10.54</v>
      </c>
      <c r="D5251">
        <v>695</v>
      </c>
      <c r="E5251">
        <v>1</v>
      </c>
      <c r="F5251" t="str">
        <f t="shared" si="1551"/>
        <v/>
      </c>
      <c r="G5251" t="str">
        <f t="shared" si="1552"/>
        <v/>
      </c>
      <c r="H5251">
        <f t="shared" si="1553"/>
        <v>0.89200000000000002</v>
      </c>
      <c r="I5251" s="1">
        <f t="shared" si="1554"/>
        <v>0.89200000000000002</v>
      </c>
      <c r="K5251" s="1">
        <f t="shared" si="1555"/>
        <v>1</v>
      </c>
      <c r="L5251" s="1">
        <f t="shared" si="1556"/>
        <v>1</v>
      </c>
      <c r="M5251" s="1">
        <f t="shared" si="1557"/>
        <v>1</v>
      </c>
      <c r="P5251" s="1">
        <f t="shared" si="1558"/>
        <v>1</v>
      </c>
      <c r="Q5251" s="1">
        <f t="shared" si="1559"/>
        <v>0</v>
      </c>
      <c r="R5251" s="1">
        <f t="shared" si="1560"/>
        <v>0</v>
      </c>
      <c r="S5251" s="1">
        <f t="shared" si="1561"/>
        <v>0</v>
      </c>
      <c r="V5251" s="1">
        <f t="shared" si="1562"/>
        <v>1</v>
      </c>
      <c r="W5251" s="1">
        <f t="shared" si="1563"/>
        <v>0</v>
      </c>
      <c r="X5251" s="1">
        <f t="shared" si="1564"/>
        <v>0</v>
      </c>
      <c r="Y5251" s="1">
        <f t="shared" si="1565"/>
        <v>0</v>
      </c>
      <c r="AB5251" s="1">
        <f t="shared" si="1566"/>
        <v>1</v>
      </c>
      <c r="AC5251" s="1">
        <f t="shared" si="1567"/>
        <v>0</v>
      </c>
      <c r="AD5251" s="1">
        <f t="shared" si="1568"/>
        <v>0</v>
      </c>
      <c r="AE5251" s="1">
        <f t="shared" si="1569"/>
        <v>0</v>
      </c>
    </row>
    <row r="5252" spans="1:31" x14ac:dyDescent="0.25">
      <c r="A5252">
        <v>1</v>
      </c>
      <c r="B5252">
        <v>62</v>
      </c>
      <c r="C5252">
        <v>2.61</v>
      </c>
      <c r="D5252">
        <v>670</v>
      </c>
      <c r="E5252">
        <v>1</v>
      </c>
      <c r="F5252" t="str">
        <f t="shared" ref="F5252:F5315" si="1570">IF(D5252&gt;717.5,IF(B5252&gt;48.75,IF(C5252&gt;21.885,0.9,0.936),0.853),"")</f>
        <v/>
      </c>
      <c r="G5252">
        <f t="shared" ref="G5252:G5315" si="1571">IF(D5252&lt;=717.5,IF(B5252&lt;=85.202,IF(C5252&gt;16.545,IF(D5252&gt;687.5,0.812,0.745),IF(B5252&gt;32.802,0.832,0.725)),""),"")</f>
        <v>0.83199999999999996</v>
      </c>
      <c r="H5252" t="str">
        <f t="shared" ref="H5252:H5315" si="1572">IF(D5252&lt;=717.5,IF(B5252&gt;85.202,IF(C5252&gt;25.055,0.784,IF(D5252&gt;677.5,0.892,0.852)),""),"")</f>
        <v/>
      </c>
      <c r="I5252" s="1">
        <f t="shared" ref="I5252:I5315" si="1573">SUM(F5252:H5252)</f>
        <v>0.83199999999999996</v>
      </c>
      <c r="K5252" s="1">
        <f t="shared" si="1555"/>
        <v>0</v>
      </c>
      <c r="L5252" s="1">
        <f t="shared" si="1556"/>
        <v>1</v>
      </c>
      <c r="M5252" s="1">
        <f t="shared" si="1557"/>
        <v>1</v>
      </c>
      <c r="P5252" s="1">
        <f t="shared" si="1558"/>
        <v>0</v>
      </c>
      <c r="Q5252" s="1">
        <f t="shared" si="1559"/>
        <v>0</v>
      </c>
      <c r="R5252" s="1">
        <f t="shared" si="1560"/>
        <v>1</v>
      </c>
      <c r="S5252" s="1">
        <f t="shared" si="1561"/>
        <v>0</v>
      </c>
      <c r="V5252" s="1">
        <f t="shared" si="1562"/>
        <v>1</v>
      </c>
      <c r="W5252" s="1">
        <f t="shared" si="1563"/>
        <v>0</v>
      </c>
      <c r="X5252" s="1">
        <f t="shared" si="1564"/>
        <v>0</v>
      </c>
      <c r="Y5252" s="1">
        <f t="shared" si="1565"/>
        <v>0</v>
      </c>
      <c r="AB5252" s="1">
        <f t="shared" si="1566"/>
        <v>1</v>
      </c>
      <c r="AC5252" s="1">
        <f t="shared" si="1567"/>
        <v>0</v>
      </c>
      <c r="AD5252" s="1">
        <f t="shared" si="1568"/>
        <v>0</v>
      </c>
      <c r="AE5252" s="1">
        <f t="shared" si="1569"/>
        <v>0</v>
      </c>
    </row>
    <row r="5253" spans="1:31" x14ac:dyDescent="0.25">
      <c r="A5253">
        <v>1</v>
      </c>
      <c r="B5253">
        <v>67</v>
      </c>
      <c r="C5253">
        <v>13.99</v>
      </c>
      <c r="D5253">
        <v>705</v>
      </c>
      <c r="E5253">
        <v>1</v>
      </c>
      <c r="F5253" t="str">
        <f t="shared" si="1570"/>
        <v/>
      </c>
      <c r="G5253">
        <f t="shared" si="1571"/>
        <v>0.83199999999999996</v>
      </c>
      <c r="H5253" t="str">
        <f t="shared" si="1572"/>
        <v/>
      </c>
      <c r="I5253" s="1">
        <f t="shared" si="1573"/>
        <v>0.83199999999999996</v>
      </c>
      <c r="K5253" s="1">
        <f t="shared" si="1555"/>
        <v>0</v>
      </c>
      <c r="L5253" s="1">
        <f t="shared" si="1556"/>
        <v>1</v>
      </c>
      <c r="M5253" s="1">
        <f t="shared" si="1557"/>
        <v>1</v>
      </c>
      <c r="P5253" s="1">
        <f t="shared" si="1558"/>
        <v>0</v>
      </c>
      <c r="Q5253" s="1">
        <f t="shared" si="1559"/>
        <v>0</v>
      </c>
      <c r="R5253" s="1">
        <f t="shared" si="1560"/>
        <v>1</v>
      </c>
      <c r="S5253" s="1">
        <f t="shared" si="1561"/>
        <v>0</v>
      </c>
      <c r="V5253" s="1">
        <f t="shared" si="1562"/>
        <v>1</v>
      </c>
      <c r="W5253" s="1">
        <f t="shared" si="1563"/>
        <v>0</v>
      </c>
      <c r="X5253" s="1">
        <f t="shared" si="1564"/>
        <v>0</v>
      </c>
      <c r="Y5253" s="1">
        <f t="shared" si="1565"/>
        <v>0</v>
      </c>
      <c r="AB5253" s="1">
        <f t="shared" si="1566"/>
        <v>1</v>
      </c>
      <c r="AC5253" s="1">
        <f t="shared" si="1567"/>
        <v>0</v>
      </c>
      <c r="AD5253" s="1">
        <f t="shared" si="1568"/>
        <v>0</v>
      </c>
      <c r="AE5253" s="1">
        <f t="shared" si="1569"/>
        <v>0</v>
      </c>
    </row>
    <row r="5254" spans="1:31" x14ac:dyDescent="0.25">
      <c r="A5254">
        <v>0</v>
      </c>
      <c r="B5254">
        <v>60</v>
      </c>
      <c r="C5254">
        <v>21.37</v>
      </c>
      <c r="D5254">
        <v>695</v>
      </c>
      <c r="E5254">
        <v>1</v>
      </c>
      <c r="F5254" t="str">
        <f t="shared" si="1570"/>
        <v/>
      </c>
      <c r="G5254">
        <f t="shared" si="1571"/>
        <v>0.81200000000000006</v>
      </c>
      <c r="H5254" t="str">
        <f t="shared" si="1572"/>
        <v/>
      </c>
      <c r="I5254" s="1">
        <f t="shared" si="1573"/>
        <v>0.81200000000000006</v>
      </c>
      <c r="K5254" s="1">
        <f t="shared" si="1555"/>
        <v>0</v>
      </c>
      <c r="L5254" s="1">
        <f t="shared" si="1556"/>
        <v>1</v>
      </c>
      <c r="M5254" s="1">
        <f t="shared" si="1557"/>
        <v>1</v>
      </c>
      <c r="P5254" s="1">
        <f t="shared" si="1558"/>
        <v>0</v>
      </c>
      <c r="Q5254" s="1">
        <f t="shared" si="1559"/>
        <v>0</v>
      </c>
      <c r="R5254" s="1">
        <f t="shared" si="1560"/>
        <v>1</v>
      </c>
      <c r="S5254" s="1">
        <f t="shared" si="1561"/>
        <v>0</v>
      </c>
      <c r="V5254" s="1">
        <f t="shared" si="1562"/>
        <v>1</v>
      </c>
      <c r="W5254" s="1">
        <f t="shared" si="1563"/>
        <v>0</v>
      </c>
      <c r="X5254" s="1">
        <f t="shared" si="1564"/>
        <v>0</v>
      </c>
      <c r="Y5254" s="1">
        <f t="shared" si="1565"/>
        <v>0</v>
      </c>
      <c r="AB5254" s="1">
        <f t="shared" si="1566"/>
        <v>1</v>
      </c>
      <c r="AC5254" s="1">
        <f t="shared" si="1567"/>
        <v>0</v>
      </c>
      <c r="AD5254" s="1">
        <f t="shared" si="1568"/>
        <v>0</v>
      </c>
      <c r="AE5254" s="1">
        <f t="shared" si="1569"/>
        <v>0</v>
      </c>
    </row>
    <row r="5255" spans="1:31" x14ac:dyDescent="0.25">
      <c r="A5255">
        <v>0</v>
      </c>
      <c r="B5255">
        <v>43</v>
      </c>
      <c r="C5255">
        <v>17.690000000000001</v>
      </c>
      <c r="D5255">
        <v>680</v>
      </c>
      <c r="E5255">
        <v>1</v>
      </c>
      <c r="F5255" t="str">
        <f t="shared" si="1570"/>
        <v/>
      </c>
      <c r="G5255">
        <f t="shared" si="1571"/>
        <v>0.745</v>
      </c>
      <c r="H5255" t="str">
        <f t="shared" si="1572"/>
        <v/>
      </c>
      <c r="I5255" s="1">
        <f t="shared" si="1573"/>
        <v>0.745</v>
      </c>
      <c r="K5255" s="1">
        <f t="shared" si="1555"/>
        <v>0</v>
      </c>
      <c r="L5255" s="1">
        <f t="shared" si="1556"/>
        <v>0</v>
      </c>
      <c r="M5255" s="1">
        <f t="shared" si="1557"/>
        <v>0</v>
      </c>
      <c r="P5255" s="1">
        <f t="shared" si="1558"/>
        <v>0</v>
      </c>
      <c r="Q5255" s="1">
        <f t="shared" si="1559"/>
        <v>0</v>
      </c>
      <c r="R5255" s="1">
        <f t="shared" si="1560"/>
        <v>1</v>
      </c>
      <c r="S5255" s="1">
        <f t="shared" si="1561"/>
        <v>0</v>
      </c>
      <c r="V5255" s="1">
        <f t="shared" si="1562"/>
        <v>0</v>
      </c>
      <c r="W5255" s="1">
        <f t="shared" si="1563"/>
        <v>0</v>
      </c>
      <c r="X5255" s="1">
        <f t="shared" si="1564"/>
        <v>1</v>
      </c>
      <c r="Y5255" s="1">
        <f t="shared" si="1565"/>
        <v>0</v>
      </c>
      <c r="AB5255" s="1">
        <f t="shared" si="1566"/>
        <v>0</v>
      </c>
      <c r="AC5255" s="1">
        <f t="shared" si="1567"/>
        <v>0</v>
      </c>
      <c r="AD5255" s="1">
        <f t="shared" si="1568"/>
        <v>1</v>
      </c>
      <c r="AE5255" s="1">
        <f t="shared" si="1569"/>
        <v>0</v>
      </c>
    </row>
    <row r="5256" spans="1:31" x14ac:dyDescent="0.25">
      <c r="A5256">
        <v>0</v>
      </c>
      <c r="B5256">
        <v>35</v>
      </c>
      <c r="C5256">
        <v>6.65</v>
      </c>
      <c r="D5256">
        <v>675</v>
      </c>
      <c r="E5256">
        <v>1</v>
      </c>
      <c r="F5256" t="str">
        <f t="shared" si="1570"/>
        <v/>
      </c>
      <c r="G5256">
        <f t="shared" si="1571"/>
        <v>0.83199999999999996</v>
      </c>
      <c r="H5256" t="str">
        <f t="shared" si="1572"/>
        <v/>
      </c>
      <c r="I5256" s="1">
        <f t="shared" si="1573"/>
        <v>0.83199999999999996</v>
      </c>
      <c r="K5256" s="1">
        <f t="shared" ref="K5256:K5319" si="1574">IF($D5256&gt;717.5,1,IF(AND(B5256&gt;85.202,C5256&lt;25.055),1,0))</f>
        <v>0</v>
      </c>
      <c r="L5256" s="1">
        <f t="shared" ref="L5256:L5319" si="1575">IF(M5256=0,0,IF(AND(D5256&lt;717.5,B5256&gt;85.202,C5256&gt;25.055),0,1))</f>
        <v>1</v>
      </c>
      <c r="M5256" s="1">
        <f t="shared" ref="M5256:M5319" si="1576">IF(AND(B5256&lt;85.202,C5256&gt;16.545,D5256&lt;687.5),0,IF(AND(B5256&lt;32.802,C5256&lt;16.545,D5256&lt;717.5),0,1))</f>
        <v>1</v>
      </c>
      <c r="P5256" s="1">
        <f t="shared" ref="P5256:P5319" si="1577">IF($K5256=1, IF($E5256=1,1,0),0)</f>
        <v>0</v>
      </c>
      <c r="Q5256" s="1">
        <f t="shared" ref="Q5256:Q5319" si="1578">IF($K5256=1, IF($E5256=0,1,0),0)</f>
        <v>0</v>
      </c>
      <c r="R5256" s="1">
        <f t="shared" ref="R5256:R5319" si="1579">IF($K5256=0, IF($E5256=1,1,0),0)</f>
        <v>1</v>
      </c>
      <c r="S5256" s="1">
        <f t="shared" ref="S5256:S5319" si="1580">IF($K5256=0, IF($E5256=0,1,0),0)</f>
        <v>0</v>
      </c>
      <c r="V5256" s="1">
        <f t="shared" ref="V5256:V5319" si="1581">IF($L5256=1, IF($E5256=1,1,0),0)</f>
        <v>1</v>
      </c>
      <c r="W5256" s="1">
        <f t="shared" ref="W5256:W5319" si="1582">IF($L5256=1, IF($E5256=0,1,0),0)</f>
        <v>0</v>
      </c>
      <c r="X5256" s="1">
        <f t="shared" ref="X5256:X5319" si="1583">IF($L5256=0, IF($E5256=1,1,0),0)</f>
        <v>0</v>
      </c>
      <c r="Y5256" s="1">
        <f t="shared" ref="Y5256:Y5319" si="1584">IF($L5256=0, IF($E5256=0,1,0),0)</f>
        <v>0</v>
      </c>
      <c r="AB5256" s="1">
        <f t="shared" ref="AB5256:AB5319" si="1585">IF($M5256=1, IF($E5256=1,1,0),0)</f>
        <v>1</v>
      </c>
      <c r="AC5256" s="1">
        <f t="shared" ref="AC5256:AC5319" si="1586">IF($M5256=1, IF($E5256=0,1,0),0)</f>
        <v>0</v>
      </c>
      <c r="AD5256" s="1">
        <f t="shared" ref="AD5256:AD5319" si="1587">IF($M5256=0, IF($E5256=1,1,0),0)</f>
        <v>0</v>
      </c>
      <c r="AE5256" s="1">
        <f t="shared" ref="AE5256:AE5319" si="1588">IF($M5256=0, IF($E5256=0,1,0),0)</f>
        <v>0</v>
      </c>
    </row>
    <row r="5257" spans="1:31" x14ac:dyDescent="0.25">
      <c r="A5257">
        <v>0</v>
      </c>
      <c r="B5257">
        <v>60</v>
      </c>
      <c r="C5257">
        <v>6.98</v>
      </c>
      <c r="D5257">
        <v>660</v>
      </c>
      <c r="E5257">
        <v>1</v>
      </c>
      <c r="F5257" t="str">
        <f t="shared" si="1570"/>
        <v/>
      </c>
      <c r="G5257">
        <f t="shared" si="1571"/>
        <v>0.83199999999999996</v>
      </c>
      <c r="H5257" t="str">
        <f t="shared" si="1572"/>
        <v/>
      </c>
      <c r="I5257" s="1">
        <f t="shared" si="1573"/>
        <v>0.83199999999999996</v>
      </c>
      <c r="K5257" s="1">
        <f t="shared" si="1574"/>
        <v>0</v>
      </c>
      <c r="L5257" s="1">
        <f t="shared" si="1575"/>
        <v>1</v>
      </c>
      <c r="M5257" s="1">
        <f t="shared" si="1576"/>
        <v>1</v>
      </c>
      <c r="P5257" s="1">
        <f t="shared" si="1577"/>
        <v>0</v>
      </c>
      <c r="Q5257" s="1">
        <f t="shared" si="1578"/>
        <v>0</v>
      </c>
      <c r="R5257" s="1">
        <f t="shared" si="1579"/>
        <v>1</v>
      </c>
      <c r="S5257" s="1">
        <f t="shared" si="1580"/>
        <v>0</v>
      </c>
      <c r="V5257" s="1">
        <f t="shared" si="1581"/>
        <v>1</v>
      </c>
      <c r="W5257" s="1">
        <f t="shared" si="1582"/>
        <v>0</v>
      </c>
      <c r="X5257" s="1">
        <f t="shared" si="1583"/>
        <v>0</v>
      </c>
      <c r="Y5257" s="1">
        <f t="shared" si="1584"/>
        <v>0</v>
      </c>
      <c r="AB5257" s="1">
        <f t="shared" si="1585"/>
        <v>1</v>
      </c>
      <c r="AC5257" s="1">
        <f t="shared" si="1586"/>
        <v>0</v>
      </c>
      <c r="AD5257" s="1">
        <f t="shared" si="1587"/>
        <v>0</v>
      </c>
      <c r="AE5257" s="1">
        <f t="shared" si="1588"/>
        <v>0</v>
      </c>
    </row>
    <row r="5258" spans="1:31" x14ac:dyDescent="0.25">
      <c r="A5258">
        <v>1</v>
      </c>
      <c r="B5258">
        <v>96</v>
      </c>
      <c r="C5258">
        <v>20.14</v>
      </c>
      <c r="D5258">
        <v>710</v>
      </c>
      <c r="E5258">
        <v>1</v>
      </c>
      <c r="F5258" t="str">
        <f t="shared" si="1570"/>
        <v/>
      </c>
      <c r="G5258" t="str">
        <f t="shared" si="1571"/>
        <v/>
      </c>
      <c r="H5258">
        <f t="shared" si="1572"/>
        <v>0.89200000000000002</v>
      </c>
      <c r="I5258" s="1">
        <f t="shared" si="1573"/>
        <v>0.89200000000000002</v>
      </c>
      <c r="K5258" s="1">
        <f t="shared" si="1574"/>
        <v>1</v>
      </c>
      <c r="L5258" s="1">
        <f t="shared" si="1575"/>
        <v>1</v>
      </c>
      <c r="M5258" s="1">
        <f t="shared" si="1576"/>
        <v>1</v>
      </c>
      <c r="P5258" s="1">
        <f t="shared" si="1577"/>
        <v>1</v>
      </c>
      <c r="Q5258" s="1">
        <f t="shared" si="1578"/>
        <v>0</v>
      </c>
      <c r="R5258" s="1">
        <f t="shared" si="1579"/>
        <v>0</v>
      </c>
      <c r="S5258" s="1">
        <f t="shared" si="1580"/>
        <v>0</v>
      </c>
      <c r="V5258" s="1">
        <f t="shared" si="1581"/>
        <v>1</v>
      </c>
      <c r="W5258" s="1">
        <f t="shared" si="1582"/>
        <v>0</v>
      </c>
      <c r="X5258" s="1">
        <f t="shared" si="1583"/>
        <v>0</v>
      </c>
      <c r="Y5258" s="1">
        <f t="shared" si="1584"/>
        <v>0</v>
      </c>
      <c r="AB5258" s="1">
        <f t="shared" si="1585"/>
        <v>1</v>
      </c>
      <c r="AC5258" s="1">
        <f t="shared" si="1586"/>
        <v>0</v>
      </c>
      <c r="AD5258" s="1">
        <f t="shared" si="1587"/>
        <v>0</v>
      </c>
      <c r="AE5258" s="1">
        <f t="shared" si="1588"/>
        <v>0</v>
      </c>
    </row>
    <row r="5259" spans="1:31" x14ac:dyDescent="0.25">
      <c r="A5259">
        <v>1</v>
      </c>
      <c r="B5259">
        <v>26</v>
      </c>
      <c r="C5259">
        <v>15.14</v>
      </c>
      <c r="D5259">
        <v>660</v>
      </c>
      <c r="E5259">
        <v>1</v>
      </c>
      <c r="F5259" t="str">
        <f t="shared" si="1570"/>
        <v/>
      </c>
      <c r="G5259">
        <f t="shared" si="1571"/>
        <v>0.72499999999999998</v>
      </c>
      <c r="H5259" t="str">
        <f t="shared" si="1572"/>
        <v/>
      </c>
      <c r="I5259" s="1">
        <f t="shared" si="1573"/>
        <v>0.72499999999999998</v>
      </c>
      <c r="K5259" s="1">
        <f t="shared" si="1574"/>
        <v>0</v>
      </c>
      <c r="L5259" s="1">
        <f t="shared" si="1575"/>
        <v>0</v>
      </c>
      <c r="M5259" s="1">
        <f t="shared" si="1576"/>
        <v>0</v>
      </c>
      <c r="P5259" s="1">
        <f t="shared" si="1577"/>
        <v>0</v>
      </c>
      <c r="Q5259" s="1">
        <f t="shared" si="1578"/>
        <v>0</v>
      </c>
      <c r="R5259" s="1">
        <f t="shared" si="1579"/>
        <v>1</v>
      </c>
      <c r="S5259" s="1">
        <f t="shared" si="1580"/>
        <v>0</v>
      </c>
      <c r="V5259" s="1">
        <f t="shared" si="1581"/>
        <v>0</v>
      </c>
      <c r="W5259" s="1">
        <f t="shared" si="1582"/>
        <v>0</v>
      </c>
      <c r="X5259" s="1">
        <f t="shared" si="1583"/>
        <v>1</v>
      </c>
      <c r="Y5259" s="1">
        <f t="shared" si="1584"/>
        <v>0</v>
      </c>
      <c r="AB5259" s="1">
        <f t="shared" si="1585"/>
        <v>0</v>
      </c>
      <c r="AC5259" s="1">
        <f t="shared" si="1586"/>
        <v>0</v>
      </c>
      <c r="AD5259" s="1">
        <f t="shared" si="1587"/>
        <v>1</v>
      </c>
      <c r="AE5259" s="1">
        <f t="shared" si="1588"/>
        <v>0</v>
      </c>
    </row>
    <row r="5260" spans="1:31" x14ac:dyDescent="0.25">
      <c r="A5260">
        <v>0</v>
      </c>
      <c r="B5260">
        <v>45</v>
      </c>
      <c r="C5260">
        <v>25.65</v>
      </c>
      <c r="D5260">
        <v>675</v>
      </c>
      <c r="E5260">
        <v>1</v>
      </c>
      <c r="F5260" t="str">
        <f t="shared" si="1570"/>
        <v/>
      </c>
      <c r="G5260">
        <f t="shared" si="1571"/>
        <v>0.745</v>
      </c>
      <c r="H5260" t="str">
        <f t="shared" si="1572"/>
        <v/>
      </c>
      <c r="I5260" s="1">
        <f t="shared" si="1573"/>
        <v>0.745</v>
      </c>
      <c r="K5260" s="1">
        <f t="shared" si="1574"/>
        <v>0</v>
      </c>
      <c r="L5260" s="1">
        <f t="shared" si="1575"/>
        <v>0</v>
      </c>
      <c r="M5260" s="1">
        <f t="shared" si="1576"/>
        <v>0</v>
      </c>
      <c r="P5260" s="1">
        <f t="shared" si="1577"/>
        <v>0</v>
      </c>
      <c r="Q5260" s="1">
        <f t="shared" si="1578"/>
        <v>0</v>
      </c>
      <c r="R5260" s="1">
        <f t="shared" si="1579"/>
        <v>1</v>
      </c>
      <c r="S5260" s="1">
        <f t="shared" si="1580"/>
        <v>0</v>
      </c>
      <c r="V5260" s="1">
        <f t="shared" si="1581"/>
        <v>0</v>
      </c>
      <c r="W5260" s="1">
        <f t="shared" si="1582"/>
        <v>0</v>
      </c>
      <c r="X5260" s="1">
        <f t="shared" si="1583"/>
        <v>1</v>
      </c>
      <c r="Y5260" s="1">
        <f t="shared" si="1584"/>
        <v>0</v>
      </c>
      <c r="AB5260" s="1">
        <f t="shared" si="1585"/>
        <v>0</v>
      </c>
      <c r="AC5260" s="1">
        <f t="shared" si="1586"/>
        <v>0</v>
      </c>
      <c r="AD5260" s="1">
        <f t="shared" si="1587"/>
        <v>1</v>
      </c>
      <c r="AE5260" s="1">
        <f t="shared" si="1588"/>
        <v>0</v>
      </c>
    </row>
    <row r="5261" spans="1:31" x14ac:dyDescent="0.25">
      <c r="A5261">
        <v>1</v>
      </c>
      <c r="B5261">
        <v>18</v>
      </c>
      <c r="C5261">
        <v>23</v>
      </c>
      <c r="D5261">
        <v>690</v>
      </c>
      <c r="E5261">
        <v>1</v>
      </c>
      <c r="F5261" t="str">
        <f t="shared" si="1570"/>
        <v/>
      </c>
      <c r="G5261">
        <f t="shared" si="1571"/>
        <v>0.81200000000000006</v>
      </c>
      <c r="H5261" t="str">
        <f t="shared" si="1572"/>
        <v/>
      </c>
      <c r="I5261" s="1">
        <f t="shared" si="1573"/>
        <v>0.81200000000000006</v>
      </c>
      <c r="K5261" s="1">
        <f t="shared" si="1574"/>
        <v>0</v>
      </c>
      <c r="L5261" s="1">
        <f t="shared" si="1575"/>
        <v>1</v>
      </c>
      <c r="M5261" s="1">
        <f t="shared" si="1576"/>
        <v>1</v>
      </c>
      <c r="P5261" s="1">
        <f t="shared" si="1577"/>
        <v>0</v>
      </c>
      <c r="Q5261" s="1">
        <f t="shared" si="1578"/>
        <v>0</v>
      </c>
      <c r="R5261" s="1">
        <f t="shared" si="1579"/>
        <v>1</v>
      </c>
      <c r="S5261" s="1">
        <f t="shared" si="1580"/>
        <v>0</v>
      </c>
      <c r="V5261" s="1">
        <f t="shared" si="1581"/>
        <v>1</v>
      </c>
      <c r="W5261" s="1">
        <f t="shared" si="1582"/>
        <v>0</v>
      </c>
      <c r="X5261" s="1">
        <f t="shared" si="1583"/>
        <v>0</v>
      </c>
      <c r="Y5261" s="1">
        <f t="shared" si="1584"/>
        <v>0</v>
      </c>
      <c r="AB5261" s="1">
        <f t="shared" si="1585"/>
        <v>1</v>
      </c>
      <c r="AC5261" s="1">
        <f t="shared" si="1586"/>
        <v>0</v>
      </c>
      <c r="AD5261" s="1">
        <f t="shared" si="1587"/>
        <v>0</v>
      </c>
      <c r="AE5261" s="1">
        <f t="shared" si="1588"/>
        <v>0</v>
      </c>
    </row>
    <row r="5262" spans="1:31" x14ac:dyDescent="0.25">
      <c r="A5262">
        <v>0</v>
      </c>
      <c r="B5262">
        <v>52.5</v>
      </c>
      <c r="C5262">
        <v>27.77</v>
      </c>
      <c r="D5262">
        <v>720</v>
      </c>
      <c r="E5262">
        <v>1</v>
      </c>
      <c r="F5262">
        <f t="shared" si="1570"/>
        <v>0.9</v>
      </c>
      <c r="G5262" t="str">
        <f t="shared" si="1571"/>
        <v/>
      </c>
      <c r="H5262" t="str">
        <f t="shared" si="1572"/>
        <v/>
      </c>
      <c r="I5262" s="1">
        <f t="shared" si="1573"/>
        <v>0.9</v>
      </c>
      <c r="K5262" s="1">
        <f t="shared" si="1574"/>
        <v>1</v>
      </c>
      <c r="L5262" s="1">
        <f t="shared" si="1575"/>
        <v>1</v>
      </c>
      <c r="M5262" s="1">
        <f t="shared" si="1576"/>
        <v>1</v>
      </c>
      <c r="P5262" s="1">
        <f t="shared" si="1577"/>
        <v>1</v>
      </c>
      <c r="Q5262" s="1">
        <f t="shared" si="1578"/>
        <v>0</v>
      </c>
      <c r="R5262" s="1">
        <f t="shared" si="1579"/>
        <v>0</v>
      </c>
      <c r="S5262" s="1">
        <f t="shared" si="1580"/>
        <v>0</v>
      </c>
      <c r="V5262" s="1">
        <f t="shared" si="1581"/>
        <v>1</v>
      </c>
      <c r="W5262" s="1">
        <f t="shared" si="1582"/>
        <v>0</v>
      </c>
      <c r="X5262" s="1">
        <f t="shared" si="1583"/>
        <v>0</v>
      </c>
      <c r="Y5262" s="1">
        <f t="shared" si="1584"/>
        <v>0</v>
      </c>
      <c r="AB5262" s="1">
        <f t="shared" si="1585"/>
        <v>1</v>
      </c>
      <c r="AC5262" s="1">
        <f t="shared" si="1586"/>
        <v>0</v>
      </c>
      <c r="AD5262" s="1">
        <f t="shared" si="1587"/>
        <v>0</v>
      </c>
      <c r="AE5262" s="1">
        <f t="shared" si="1588"/>
        <v>0</v>
      </c>
    </row>
    <row r="5263" spans="1:31" x14ac:dyDescent="0.25">
      <c r="A5263">
        <v>0</v>
      </c>
      <c r="B5263">
        <v>70</v>
      </c>
      <c r="C5263">
        <v>14.95</v>
      </c>
      <c r="D5263">
        <v>660</v>
      </c>
      <c r="E5263">
        <v>1</v>
      </c>
      <c r="F5263" t="str">
        <f t="shared" si="1570"/>
        <v/>
      </c>
      <c r="G5263">
        <f t="shared" si="1571"/>
        <v>0.83199999999999996</v>
      </c>
      <c r="H5263" t="str">
        <f t="shared" si="1572"/>
        <v/>
      </c>
      <c r="I5263" s="1">
        <f t="shared" si="1573"/>
        <v>0.83199999999999996</v>
      </c>
      <c r="K5263" s="1">
        <f t="shared" si="1574"/>
        <v>0</v>
      </c>
      <c r="L5263" s="1">
        <f t="shared" si="1575"/>
        <v>1</v>
      </c>
      <c r="M5263" s="1">
        <f t="shared" si="1576"/>
        <v>1</v>
      </c>
      <c r="P5263" s="1">
        <f t="shared" si="1577"/>
        <v>0</v>
      </c>
      <c r="Q5263" s="1">
        <f t="shared" si="1578"/>
        <v>0</v>
      </c>
      <c r="R5263" s="1">
        <f t="shared" si="1579"/>
        <v>1</v>
      </c>
      <c r="S5263" s="1">
        <f t="shared" si="1580"/>
        <v>0</v>
      </c>
      <c r="V5263" s="1">
        <f t="shared" si="1581"/>
        <v>1</v>
      </c>
      <c r="W5263" s="1">
        <f t="shared" si="1582"/>
        <v>0</v>
      </c>
      <c r="X5263" s="1">
        <f t="shared" si="1583"/>
        <v>0</v>
      </c>
      <c r="Y5263" s="1">
        <f t="shared" si="1584"/>
        <v>0</v>
      </c>
      <c r="AB5263" s="1">
        <f t="shared" si="1585"/>
        <v>1</v>
      </c>
      <c r="AC5263" s="1">
        <f t="shared" si="1586"/>
        <v>0</v>
      </c>
      <c r="AD5263" s="1">
        <f t="shared" si="1587"/>
        <v>0</v>
      </c>
      <c r="AE5263" s="1">
        <f t="shared" si="1588"/>
        <v>0</v>
      </c>
    </row>
    <row r="5264" spans="1:31" x14ac:dyDescent="0.25">
      <c r="A5264">
        <v>0</v>
      </c>
      <c r="B5264">
        <v>83.5</v>
      </c>
      <c r="C5264">
        <v>15.06</v>
      </c>
      <c r="D5264">
        <v>680</v>
      </c>
      <c r="E5264">
        <v>1</v>
      </c>
      <c r="F5264" t="str">
        <f t="shared" si="1570"/>
        <v/>
      </c>
      <c r="G5264">
        <f t="shared" si="1571"/>
        <v>0.83199999999999996</v>
      </c>
      <c r="H5264" t="str">
        <f t="shared" si="1572"/>
        <v/>
      </c>
      <c r="I5264" s="1">
        <f t="shared" si="1573"/>
        <v>0.83199999999999996</v>
      </c>
      <c r="K5264" s="1">
        <f t="shared" si="1574"/>
        <v>0</v>
      </c>
      <c r="L5264" s="1">
        <f t="shared" si="1575"/>
        <v>1</v>
      </c>
      <c r="M5264" s="1">
        <f t="shared" si="1576"/>
        <v>1</v>
      </c>
      <c r="P5264" s="1">
        <f t="shared" si="1577"/>
        <v>0</v>
      </c>
      <c r="Q5264" s="1">
        <f t="shared" si="1578"/>
        <v>0</v>
      </c>
      <c r="R5264" s="1">
        <f t="shared" si="1579"/>
        <v>1</v>
      </c>
      <c r="S5264" s="1">
        <f t="shared" si="1580"/>
        <v>0</v>
      </c>
      <c r="V5264" s="1">
        <f t="shared" si="1581"/>
        <v>1</v>
      </c>
      <c r="W5264" s="1">
        <f t="shared" si="1582"/>
        <v>0</v>
      </c>
      <c r="X5264" s="1">
        <f t="shared" si="1583"/>
        <v>0</v>
      </c>
      <c r="Y5264" s="1">
        <f t="shared" si="1584"/>
        <v>0</v>
      </c>
      <c r="AB5264" s="1">
        <f t="shared" si="1585"/>
        <v>1</v>
      </c>
      <c r="AC5264" s="1">
        <f t="shared" si="1586"/>
        <v>0</v>
      </c>
      <c r="AD5264" s="1">
        <f t="shared" si="1587"/>
        <v>0</v>
      </c>
      <c r="AE5264" s="1">
        <f t="shared" si="1588"/>
        <v>0</v>
      </c>
    </row>
    <row r="5265" spans="1:31" x14ac:dyDescent="0.25">
      <c r="A5265">
        <v>1</v>
      </c>
      <c r="B5265">
        <v>127</v>
      </c>
      <c r="C5265">
        <v>10.54</v>
      </c>
      <c r="D5265">
        <v>705</v>
      </c>
      <c r="E5265">
        <v>1</v>
      </c>
      <c r="F5265" t="str">
        <f t="shared" si="1570"/>
        <v/>
      </c>
      <c r="G5265" t="str">
        <f t="shared" si="1571"/>
        <v/>
      </c>
      <c r="H5265">
        <f t="shared" si="1572"/>
        <v>0.89200000000000002</v>
      </c>
      <c r="I5265" s="1">
        <f t="shared" si="1573"/>
        <v>0.89200000000000002</v>
      </c>
      <c r="K5265" s="1">
        <f t="shared" si="1574"/>
        <v>1</v>
      </c>
      <c r="L5265" s="1">
        <f t="shared" si="1575"/>
        <v>1</v>
      </c>
      <c r="M5265" s="1">
        <f t="shared" si="1576"/>
        <v>1</v>
      </c>
      <c r="P5265" s="1">
        <f t="shared" si="1577"/>
        <v>1</v>
      </c>
      <c r="Q5265" s="1">
        <f t="shared" si="1578"/>
        <v>0</v>
      </c>
      <c r="R5265" s="1">
        <f t="shared" si="1579"/>
        <v>0</v>
      </c>
      <c r="S5265" s="1">
        <f t="shared" si="1580"/>
        <v>0</v>
      </c>
      <c r="V5265" s="1">
        <f t="shared" si="1581"/>
        <v>1</v>
      </c>
      <c r="W5265" s="1">
        <f t="shared" si="1582"/>
        <v>0</v>
      </c>
      <c r="X5265" s="1">
        <f t="shared" si="1583"/>
        <v>0</v>
      </c>
      <c r="Y5265" s="1">
        <f t="shared" si="1584"/>
        <v>0</v>
      </c>
      <c r="AB5265" s="1">
        <f t="shared" si="1585"/>
        <v>1</v>
      </c>
      <c r="AC5265" s="1">
        <f t="shared" si="1586"/>
        <v>0</v>
      </c>
      <c r="AD5265" s="1">
        <f t="shared" si="1587"/>
        <v>0</v>
      </c>
      <c r="AE5265" s="1">
        <f t="shared" si="1588"/>
        <v>0</v>
      </c>
    </row>
    <row r="5266" spans="1:31" x14ac:dyDescent="0.25">
      <c r="A5266">
        <v>1</v>
      </c>
      <c r="B5266">
        <v>65</v>
      </c>
      <c r="C5266">
        <v>20.79</v>
      </c>
      <c r="D5266">
        <v>710</v>
      </c>
      <c r="E5266">
        <v>1</v>
      </c>
      <c r="F5266" t="str">
        <f t="shared" si="1570"/>
        <v/>
      </c>
      <c r="G5266">
        <f t="shared" si="1571"/>
        <v>0.81200000000000006</v>
      </c>
      <c r="H5266" t="str">
        <f t="shared" si="1572"/>
        <v/>
      </c>
      <c r="I5266" s="1">
        <f t="shared" si="1573"/>
        <v>0.81200000000000006</v>
      </c>
      <c r="K5266" s="1">
        <f t="shared" si="1574"/>
        <v>0</v>
      </c>
      <c r="L5266" s="1">
        <f t="shared" si="1575"/>
        <v>1</v>
      </c>
      <c r="M5266" s="1">
        <f t="shared" si="1576"/>
        <v>1</v>
      </c>
      <c r="P5266" s="1">
        <f t="shared" si="1577"/>
        <v>0</v>
      </c>
      <c r="Q5266" s="1">
        <f t="shared" si="1578"/>
        <v>0</v>
      </c>
      <c r="R5266" s="1">
        <f t="shared" si="1579"/>
        <v>1</v>
      </c>
      <c r="S5266" s="1">
        <f t="shared" si="1580"/>
        <v>0</v>
      </c>
      <c r="V5266" s="1">
        <f t="shared" si="1581"/>
        <v>1</v>
      </c>
      <c r="W5266" s="1">
        <f t="shared" si="1582"/>
        <v>0</v>
      </c>
      <c r="X5266" s="1">
        <f t="shared" si="1583"/>
        <v>0</v>
      </c>
      <c r="Y5266" s="1">
        <f t="shared" si="1584"/>
        <v>0</v>
      </c>
      <c r="AB5266" s="1">
        <f t="shared" si="1585"/>
        <v>1</v>
      </c>
      <c r="AC5266" s="1">
        <f t="shared" si="1586"/>
        <v>0</v>
      </c>
      <c r="AD5266" s="1">
        <f t="shared" si="1587"/>
        <v>0</v>
      </c>
      <c r="AE5266" s="1">
        <f t="shared" si="1588"/>
        <v>0</v>
      </c>
    </row>
    <row r="5267" spans="1:31" x14ac:dyDescent="0.25">
      <c r="A5267">
        <v>1</v>
      </c>
      <c r="B5267">
        <v>80</v>
      </c>
      <c r="C5267">
        <v>14.7</v>
      </c>
      <c r="D5267">
        <v>665</v>
      </c>
      <c r="E5267">
        <v>1</v>
      </c>
      <c r="F5267" t="str">
        <f t="shared" si="1570"/>
        <v/>
      </c>
      <c r="G5267">
        <f t="shared" si="1571"/>
        <v>0.83199999999999996</v>
      </c>
      <c r="H5267" t="str">
        <f t="shared" si="1572"/>
        <v/>
      </c>
      <c r="I5267" s="1">
        <f t="shared" si="1573"/>
        <v>0.83199999999999996</v>
      </c>
      <c r="K5267" s="1">
        <f t="shared" si="1574"/>
        <v>0</v>
      </c>
      <c r="L5267" s="1">
        <f t="shared" si="1575"/>
        <v>1</v>
      </c>
      <c r="M5267" s="1">
        <f t="shared" si="1576"/>
        <v>1</v>
      </c>
      <c r="P5267" s="1">
        <f t="shared" si="1577"/>
        <v>0</v>
      </c>
      <c r="Q5267" s="1">
        <f t="shared" si="1578"/>
        <v>0</v>
      </c>
      <c r="R5267" s="1">
        <f t="shared" si="1579"/>
        <v>1</v>
      </c>
      <c r="S5267" s="1">
        <f t="shared" si="1580"/>
        <v>0</v>
      </c>
      <c r="V5267" s="1">
        <f t="shared" si="1581"/>
        <v>1</v>
      </c>
      <c r="W5267" s="1">
        <f t="shared" si="1582"/>
        <v>0</v>
      </c>
      <c r="X5267" s="1">
        <f t="shared" si="1583"/>
        <v>0</v>
      </c>
      <c r="Y5267" s="1">
        <f t="shared" si="1584"/>
        <v>0</v>
      </c>
      <c r="AB5267" s="1">
        <f t="shared" si="1585"/>
        <v>1</v>
      </c>
      <c r="AC5267" s="1">
        <f t="shared" si="1586"/>
        <v>0</v>
      </c>
      <c r="AD5267" s="1">
        <f t="shared" si="1587"/>
        <v>0</v>
      </c>
      <c r="AE5267" s="1">
        <f t="shared" si="1588"/>
        <v>0</v>
      </c>
    </row>
    <row r="5268" spans="1:31" x14ac:dyDescent="0.25">
      <c r="A5268">
        <v>0</v>
      </c>
      <c r="B5268">
        <v>32</v>
      </c>
      <c r="C5268">
        <v>14.07</v>
      </c>
      <c r="D5268">
        <v>670</v>
      </c>
      <c r="E5268">
        <v>1</v>
      </c>
      <c r="F5268" t="str">
        <f t="shared" si="1570"/>
        <v/>
      </c>
      <c r="G5268">
        <f t="shared" si="1571"/>
        <v>0.72499999999999998</v>
      </c>
      <c r="H5268" t="str">
        <f t="shared" si="1572"/>
        <v/>
      </c>
      <c r="I5268" s="1">
        <f t="shared" si="1573"/>
        <v>0.72499999999999998</v>
      </c>
      <c r="K5268" s="1">
        <f t="shared" si="1574"/>
        <v>0</v>
      </c>
      <c r="L5268" s="1">
        <f t="shared" si="1575"/>
        <v>0</v>
      </c>
      <c r="M5268" s="1">
        <f t="shared" si="1576"/>
        <v>0</v>
      </c>
      <c r="P5268" s="1">
        <f t="shared" si="1577"/>
        <v>0</v>
      </c>
      <c r="Q5268" s="1">
        <f t="shared" si="1578"/>
        <v>0</v>
      </c>
      <c r="R5268" s="1">
        <f t="shared" si="1579"/>
        <v>1</v>
      </c>
      <c r="S5268" s="1">
        <f t="shared" si="1580"/>
        <v>0</v>
      </c>
      <c r="V5268" s="1">
        <f t="shared" si="1581"/>
        <v>0</v>
      </c>
      <c r="W5268" s="1">
        <f t="shared" si="1582"/>
        <v>0</v>
      </c>
      <c r="X5268" s="1">
        <f t="shared" si="1583"/>
        <v>1</v>
      </c>
      <c r="Y5268" s="1">
        <f t="shared" si="1584"/>
        <v>0</v>
      </c>
      <c r="AB5268" s="1">
        <f t="shared" si="1585"/>
        <v>0</v>
      </c>
      <c r="AC5268" s="1">
        <f t="shared" si="1586"/>
        <v>0</v>
      </c>
      <c r="AD5268" s="1">
        <f t="shared" si="1587"/>
        <v>1</v>
      </c>
      <c r="AE5268" s="1">
        <f t="shared" si="1588"/>
        <v>0</v>
      </c>
    </row>
    <row r="5269" spans="1:31" x14ac:dyDescent="0.25">
      <c r="A5269">
        <v>0</v>
      </c>
      <c r="B5269">
        <v>65.22</v>
      </c>
      <c r="C5269">
        <v>16.98</v>
      </c>
      <c r="D5269">
        <v>715</v>
      </c>
      <c r="E5269">
        <v>1</v>
      </c>
      <c r="F5269" t="str">
        <f t="shared" si="1570"/>
        <v/>
      </c>
      <c r="G5269">
        <f t="shared" si="1571"/>
        <v>0.81200000000000006</v>
      </c>
      <c r="H5269" t="str">
        <f t="shared" si="1572"/>
        <v/>
      </c>
      <c r="I5269" s="1">
        <f t="shared" si="1573"/>
        <v>0.81200000000000006</v>
      </c>
      <c r="K5269" s="1">
        <f t="shared" si="1574"/>
        <v>0</v>
      </c>
      <c r="L5269" s="1">
        <f t="shared" si="1575"/>
        <v>1</v>
      </c>
      <c r="M5269" s="1">
        <f t="shared" si="1576"/>
        <v>1</v>
      </c>
      <c r="P5269" s="1">
        <f t="shared" si="1577"/>
        <v>0</v>
      </c>
      <c r="Q5269" s="1">
        <f t="shared" si="1578"/>
        <v>0</v>
      </c>
      <c r="R5269" s="1">
        <f t="shared" si="1579"/>
        <v>1</v>
      </c>
      <c r="S5269" s="1">
        <f t="shared" si="1580"/>
        <v>0</v>
      </c>
      <c r="V5269" s="1">
        <f t="shared" si="1581"/>
        <v>1</v>
      </c>
      <c r="W5269" s="1">
        <f t="shared" si="1582"/>
        <v>0</v>
      </c>
      <c r="X5269" s="1">
        <f t="shared" si="1583"/>
        <v>0</v>
      </c>
      <c r="Y5269" s="1">
        <f t="shared" si="1584"/>
        <v>0</v>
      </c>
      <c r="AB5269" s="1">
        <f t="shared" si="1585"/>
        <v>1</v>
      </c>
      <c r="AC5269" s="1">
        <f t="shared" si="1586"/>
        <v>0</v>
      </c>
      <c r="AD5269" s="1">
        <f t="shared" si="1587"/>
        <v>0</v>
      </c>
      <c r="AE5269" s="1">
        <f t="shared" si="1588"/>
        <v>0</v>
      </c>
    </row>
    <row r="5270" spans="1:31" x14ac:dyDescent="0.25">
      <c r="A5270">
        <v>0</v>
      </c>
      <c r="B5270">
        <v>60</v>
      </c>
      <c r="C5270">
        <v>32.04</v>
      </c>
      <c r="D5270">
        <v>665</v>
      </c>
      <c r="E5270">
        <v>1</v>
      </c>
      <c r="F5270" t="str">
        <f t="shared" si="1570"/>
        <v/>
      </c>
      <c r="G5270">
        <f t="shared" si="1571"/>
        <v>0.745</v>
      </c>
      <c r="H5270" t="str">
        <f t="shared" si="1572"/>
        <v/>
      </c>
      <c r="I5270" s="1">
        <f t="shared" si="1573"/>
        <v>0.745</v>
      </c>
      <c r="K5270" s="1">
        <f t="shared" si="1574"/>
        <v>0</v>
      </c>
      <c r="L5270" s="1">
        <f t="shared" si="1575"/>
        <v>0</v>
      </c>
      <c r="M5270" s="1">
        <f t="shared" si="1576"/>
        <v>0</v>
      </c>
      <c r="P5270" s="1">
        <f t="shared" si="1577"/>
        <v>0</v>
      </c>
      <c r="Q5270" s="1">
        <f t="shared" si="1578"/>
        <v>0</v>
      </c>
      <c r="R5270" s="1">
        <f t="shared" si="1579"/>
        <v>1</v>
      </c>
      <c r="S5270" s="1">
        <f t="shared" si="1580"/>
        <v>0</v>
      </c>
      <c r="V5270" s="1">
        <f t="shared" si="1581"/>
        <v>0</v>
      </c>
      <c r="W5270" s="1">
        <f t="shared" si="1582"/>
        <v>0</v>
      </c>
      <c r="X5270" s="1">
        <f t="shared" si="1583"/>
        <v>1</v>
      </c>
      <c r="Y5270" s="1">
        <f t="shared" si="1584"/>
        <v>0</v>
      </c>
      <c r="AB5270" s="1">
        <f t="shared" si="1585"/>
        <v>0</v>
      </c>
      <c r="AC5270" s="1">
        <f t="shared" si="1586"/>
        <v>0</v>
      </c>
      <c r="AD5270" s="1">
        <f t="shared" si="1587"/>
        <v>1</v>
      </c>
      <c r="AE5270" s="1">
        <f t="shared" si="1588"/>
        <v>0</v>
      </c>
    </row>
    <row r="5271" spans="1:31" x14ac:dyDescent="0.25">
      <c r="A5271">
        <v>1</v>
      </c>
      <c r="B5271">
        <v>40</v>
      </c>
      <c r="C5271">
        <v>9.39</v>
      </c>
      <c r="D5271">
        <v>660</v>
      </c>
      <c r="E5271">
        <v>1</v>
      </c>
      <c r="F5271" t="str">
        <f t="shared" si="1570"/>
        <v/>
      </c>
      <c r="G5271">
        <f t="shared" si="1571"/>
        <v>0.83199999999999996</v>
      </c>
      <c r="H5271" t="str">
        <f t="shared" si="1572"/>
        <v/>
      </c>
      <c r="I5271" s="1">
        <f t="shared" si="1573"/>
        <v>0.83199999999999996</v>
      </c>
      <c r="K5271" s="1">
        <f t="shared" si="1574"/>
        <v>0</v>
      </c>
      <c r="L5271" s="1">
        <f t="shared" si="1575"/>
        <v>1</v>
      </c>
      <c r="M5271" s="1">
        <f t="shared" si="1576"/>
        <v>1</v>
      </c>
      <c r="P5271" s="1">
        <f t="shared" si="1577"/>
        <v>0</v>
      </c>
      <c r="Q5271" s="1">
        <f t="shared" si="1578"/>
        <v>0</v>
      </c>
      <c r="R5271" s="1">
        <f t="shared" si="1579"/>
        <v>1</v>
      </c>
      <c r="S5271" s="1">
        <f t="shared" si="1580"/>
        <v>0</v>
      </c>
      <c r="V5271" s="1">
        <f t="shared" si="1581"/>
        <v>1</v>
      </c>
      <c r="W5271" s="1">
        <f t="shared" si="1582"/>
        <v>0</v>
      </c>
      <c r="X5271" s="1">
        <f t="shared" si="1583"/>
        <v>0</v>
      </c>
      <c r="Y5271" s="1">
        <f t="shared" si="1584"/>
        <v>0</v>
      </c>
      <c r="AB5271" s="1">
        <f t="shared" si="1585"/>
        <v>1</v>
      </c>
      <c r="AC5271" s="1">
        <f t="shared" si="1586"/>
        <v>0</v>
      </c>
      <c r="AD5271" s="1">
        <f t="shared" si="1587"/>
        <v>0</v>
      </c>
      <c r="AE5271" s="1">
        <f t="shared" si="1588"/>
        <v>0</v>
      </c>
    </row>
    <row r="5272" spans="1:31" x14ac:dyDescent="0.25">
      <c r="A5272">
        <v>1</v>
      </c>
      <c r="B5272">
        <v>22</v>
      </c>
      <c r="C5272">
        <v>2.73</v>
      </c>
      <c r="D5272">
        <v>720</v>
      </c>
      <c r="E5272">
        <v>1</v>
      </c>
      <c r="F5272">
        <f t="shared" si="1570"/>
        <v>0.85299999999999998</v>
      </c>
      <c r="G5272" t="str">
        <f t="shared" si="1571"/>
        <v/>
      </c>
      <c r="H5272" t="str">
        <f t="shared" si="1572"/>
        <v/>
      </c>
      <c r="I5272" s="1">
        <f t="shared" si="1573"/>
        <v>0.85299999999999998</v>
      </c>
      <c r="K5272" s="1">
        <f t="shared" si="1574"/>
        <v>1</v>
      </c>
      <c r="L5272" s="1">
        <f t="shared" si="1575"/>
        <v>1</v>
      </c>
      <c r="M5272" s="1">
        <f t="shared" si="1576"/>
        <v>1</v>
      </c>
      <c r="P5272" s="1">
        <f t="shared" si="1577"/>
        <v>1</v>
      </c>
      <c r="Q5272" s="1">
        <f t="shared" si="1578"/>
        <v>0</v>
      </c>
      <c r="R5272" s="1">
        <f t="shared" si="1579"/>
        <v>0</v>
      </c>
      <c r="S5272" s="1">
        <f t="shared" si="1580"/>
        <v>0</v>
      </c>
      <c r="V5272" s="1">
        <f t="shared" si="1581"/>
        <v>1</v>
      </c>
      <c r="W5272" s="1">
        <f t="shared" si="1582"/>
        <v>0</v>
      </c>
      <c r="X5272" s="1">
        <f t="shared" si="1583"/>
        <v>0</v>
      </c>
      <c r="Y5272" s="1">
        <f t="shared" si="1584"/>
        <v>0</v>
      </c>
      <c r="AB5272" s="1">
        <f t="shared" si="1585"/>
        <v>1</v>
      </c>
      <c r="AC5272" s="1">
        <f t="shared" si="1586"/>
        <v>0</v>
      </c>
      <c r="AD5272" s="1">
        <f t="shared" si="1587"/>
        <v>0</v>
      </c>
      <c r="AE5272" s="1">
        <f t="shared" si="1588"/>
        <v>0</v>
      </c>
    </row>
    <row r="5273" spans="1:31" x14ac:dyDescent="0.25">
      <c r="A5273">
        <v>1</v>
      </c>
      <c r="B5273">
        <v>50</v>
      </c>
      <c r="C5273">
        <v>16.11</v>
      </c>
      <c r="D5273">
        <v>670</v>
      </c>
      <c r="E5273">
        <v>1</v>
      </c>
      <c r="F5273" t="str">
        <f t="shared" si="1570"/>
        <v/>
      </c>
      <c r="G5273">
        <f t="shared" si="1571"/>
        <v>0.83199999999999996</v>
      </c>
      <c r="H5273" t="str">
        <f t="shared" si="1572"/>
        <v/>
      </c>
      <c r="I5273" s="1">
        <f t="shared" si="1573"/>
        <v>0.83199999999999996</v>
      </c>
      <c r="K5273" s="1">
        <f t="shared" si="1574"/>
        <v>0</v>
      </c>
      <c r="L5273" s="1">
        <f t="shared" si="1575"/>
        <v>1</v>
      </c>
      <c r="M5273" s="1">
        <f t="shared" si="1576"/>
        <v>1</v>
      </c>
      <c r="P5273" s="1">
        <f t="shared" si="1577"/>
        <v>0</v>
      </c>
      <c r="Q5273" s="1">
        <f t="shared" si="1578"/>
        <v>0</v>
      </c>
      <c r="R5273" s="1">
        <f t="shared" si="1579"/>
        <v>1</v>
      </c>
      <c r="S5273" s="1">
        <f t="shared" si="1580"/>
        <v>0</v>
      </c>
      <c r="V5273" s="1">
        <f t="shared" si="1581"/>
        <v>1</v>
      </c>
      <c r="W5273" s="1">
        <f t="shared" si="1582"/>
        <v>0</v>
      </c>
      <c r="X5273" s="1">
        <f t="shared" si="1583"/>
        <v>0</v>
      </c>
      <c r="Y5273" s="1">
        <f t="shared" si="1584"/>
        <v>0</v>
      </c>
      <c r="AB5273" s="1">
        <f t="shared" si="1585"/>
        <v>1</v>
      </c>
      <c r="AC5273" s="1">
        <f t="shared" si="1586"/>
        <v>0</v>
      </c>
      <c r="AD5273" s="1">
        <f t="shared" si="1587"/>
        <v>0</v>
      </c>
      <c r="AE5273" s="1">
        <f t="shared" si="1588"/>
        <v>0</v>
      </c>
    </row>
    <row r="5274" spans="1:31" x14ac:dyDescent="0.25">
      <c r="A5274">
        <v>1</v>
      </c>
      <c r="B5274">
        <v>50</v>
      </c>
      <c r="C5274">
        <v>30.22</v>
      </c>
      <c r="D5274">
        <v>715</v>
      </c>
      <c r="E5274">
        <v>1</v>
      </c>
      <c r="F5274" t="str">
        <f t="shared" si="1570"/>
        <v/>
      </c>
      <c r="G5274">
        <f t="shared" si="1571"/>
        <v>0.81200000000000006</v>
      </c>
      <c r="H5274" t="str">
        <f t="shared" si="1572"/>
        <v/>
      </c>
      <c r="I5274" s="1">
        <f t="shared" si="1573"/>
        <v>0.81200000000000006</v>
      </c>
      <c r="K5274" s="1">
        <f t="shared" si="1574"/>
        <v>0</v>
      </c>
      <c r="L5274" s="1">
        <f t="shared" si="1575"/>
        <v>1</v>
      </c>
      <c r="M5274" s="1">
        <f t="shared" si="1576"/>
        <v>1</v>
      </c>
      <c r="P5274" s="1">
        <f t="shared" si="1577"/>
        <v>0</v>
      </c>
      <c r="Q5274" s="1">
        <f t="shared" si="1578"/>
        <v>0</v>
      </c>
      <c r="R5274" s="1">
        <f t="shared" si="1579"/>
        <v>1</v>
      </c>
      <c r="S5274" s="1">
        <f t="shared" si="1580"/>
        <v>0</v>
      </c>
      <c r="V5274" s="1">
        <f t="shared" si="1581"/>
        <v>1</v>
      </c>
      <c r="W5274" s="1">
        <f t="shared" si="1582"/>
        <v>0</v>
      </c>
      <c r="X5274" s="1">
        <f t="shared" si="1583"/>
        <v>0</v>
      </c>
      <c r="Y5274" s="1">
        <f t="shared" si="1584"/>
        <v>0</v>
      </c>
      <c r="AB5274" s="1">
        <f t="shared" si="1585"/>
        <v>1</v>
      </c>
      <c r="AC5274" s="1">
        <f t="shared" si="1586"/>
        <v>0</v>
      </c>
      <c r="AD5274" s="1">
        <f t="shared" si="1587"/>
        <v>0</v>
      </c>
      <c r="AE5274" s="1">
        <f t="shared" si="1588"/>
        <v>0</v>
      </c>
    </row>
    <row r="5275" spans="1:31" x14ac:dyDescent="0.25">
      <c r="A5275">
        <v>1</v>
      </c>
      <c r="B5275">
        <v>50</v>
      </c>
      <c r="C5275">
        <v>27</v>
      </c>
      <c r="D5275">
        <v>680</v>
      </c>
      <c r="E5275">
        <v>1</v>
      </c>
      <c r="F5275" t="str">
        <f t="shared" si="1570"/>
        <v/>
      </c>
      <c r="G5275">
        <f t="shared" si="1571"/>
        <v>0.745</v>
      </c>
      <c r="H5275" t="str">
        <f t="shared" si="1572"/>
        <v/>
      </c>
      <c r="I5275" s="1">
        <f t="shared" si="1573"/>
        <v>0.745</v>
      </c>
      <c r="K5275" s="1">
        <f t="shared" si="1574"/>
        <v>0</v>
      </c>
      <c r="L5275" s="1">
        <f t="shared" si="1575"/>
        <v>0</v>
      </c>
      <c r="M5275" s="1">
        <f t="shared" si="1576"/>
        <v>0</v>
      </c>
      <c r="P5275" s="1">
        <f t="shared" si="1577"/>
        <v>0</v>
      </c>
      <c r="Q5275" s="1">
        <f t="shared" si="1578"/>
        <v>0</v>
      </c>
      <c r="R5275" s="1">
        <f t="shared" si="1579"/>
        <v>1</v>
      </c>
      <c r="S5275" s="1">
        <f t="shared" si="1580"/>
        <v>0</v>
      </c>
      <c r="V5275" s="1">
        <f t="shared" si="1581"/>
        <v>0</v>
      </c>
      <c r="W5275" s="1">
        <f t="shared" si="1582"/>
        <v>0</v>
      </c>
      <c r="X5275" s="1">
        <f t="shared" si="1583"/>
        <v>1</v>
      </c>
      <c r="Y5275" s="1">
        <f t="shared" si="1584"/>
        <v>0</v>
      </c>
      <c r="AB5275" s="1">
        <f t="shared" si="1585"/>
        <v>0</v>
      </c>
      <c r="AC5275" s="1">
        <f t="shared" si="1586"/>
        <v>0</v>
      </c>
      <c r="AD5275" s="1">
        <f t="shared" si="1587"/>
        <v>1</v>
      </c>
      <c r="AE5275" s="1">
        <f t="shared" si="1588"/>
        <v>0</v>
      </c>
    </row>
    <row r="5276" spans="1:31" x14ac:dyDescent="0.25">
      <c r="A5276">
        <v>1</v>
      </c>
      <c r="B5276">
        <v>94.004000000000005</v>
      </c>
      <c r="C5276">
        <v>16.350000000000001</v>
      </c>
      <c r="D5276">
        <v>705</v>
      </c>
      <c r="E5276">
        <v>1</v>
      </c>
      <c r="F5276" t="str">
        <f t="shared" si="1570"/>
        <v/>
      </c>
      <c r="G5276" t="str">
        <f t="shared" si="1571"/>
        <v/>
      </c>
      <c r="H5276">
        <f t="shared" si="1572"/>
        <v>0.89200000000000002</v>
      </c>
      <c r="I5276" s="1">
        <f t="shared" si="1573"/>
        <v>0.89200000000000002</v>
      </c>
      <c r="K5276" s="1">
        <f t="shared" si="1574"/>
        <v>1</v>
      </c>
      <c r="L5276" s="1">
        <f t="shared" si="1575"/>
        <v>1</v>
      </c>
      <c r="M5276" s="1">
        <f t="shared" si="1576"/>
        <v>1</v>
      </c>
      <c r="P5276" s="1">
        <f t="shared" si="1577"/>
        <v>1</v>
      </c>
      <c r="Q5276" s="1">
        <f t="shared" si="1578"/>
        <v>0</v>
      </c>
      <c r="R5276" s="1">
        <f t="shared" si="1579"/>
        <v>0</v>
      </c>
      <c r="S5276" s="1">
        <f t="shared" si="1580"/>
        <v>0</v>
      </c>
      <c r="V5276" s="1">
        <f t="shared" si="1581"/>
        <v>1</v>
      </c>
      <c r="W5276" s="1">
        <f t="shared" si="1582"/>
        <v>0</v>
      </c>
      <c r="X5276" s="1">
        <f t="shared" si="1583"/>
        <v>0</v>
      </c>
      <c r="Y5276" s="1">
        <f t="shared" si="1584"/>
        <v>0</v>
      </c>
      <c r="AB5276" s="1">
        <f t="shared" si="1585"/>
        <v>1</v>
      </c>
      <c r="AC5276" s="1">
        <f t="shared" si="1586"/>
        <v>0</v>
      </c>
      <c r="AD5276" s="1">
        <f t="shared" si="1587"/>
        <v>0</v>
      </c>
      <c r="AE5276" s="1">
        <f t="shared" si="1588"/>
        <v>0</v>
      </c>
    </row>
    <row r="5277" spans="1:31" x14ac:dyDescent="0.25">
      <c r="A5277">
        <v>1</v>
      </c>
      <c r="B5277">
        <v>25.2</v>
      </c>
      <c r="C5277">
        <v>9.81</v>
      </c>
      <c r="D5277">
        <v>660</v>
      </c>
      <c r="E5277">
        <v>1</v>
      </c>
      <c r="F5277" t="str">
        <f t="shared" si="1570"/>
        <v/>
      </c>
      <c r="G5277">
        <f t="shared" si="1571"/>
        <v>0.72499999999999998</v>
      </c>
      <c r="H5277" t="str">
        <f t="shared" si="1572"/>
        <v/>
      </c>
      <c r="I5277" s="1">
        <f t="shared" si="1573"/>
        <v>0.72499999999999998</v>
      </c>
      <c r="K5277" s="1">
        <f t="shared" si="1574"/>
        <v>0</v>
      </c>
      <c r="L5277" s="1">
        <f t="shared" si="1575"/>
        <v>0</v>
      </c>
      <c r="M5277" s="1">
        <f t="shared" si="1576"/>
        <v>0</v>
      </c>
      <c r="P5277" s="1">
        <f t="shared" si="1577"/>
        <v>0</v>
      </c>
      <c r="Q5277" s="1">
        <f t="shared" si="1578"/>
        <v>0</v>
      </c>
      <c r="R5277" s="1">
        <f t="shared" si="1579"/>
        <v>1</v>
      </c>
      <c r="S5277" s="1">
        <f t="shared" si="1580"/>
        <v>0</v>
      </c>
      <c r="V5277" s="1">
        <f t="shared" si="1581"/>
        <v>0</v>
      </c>
      <c r="W5277" s="1">
        <f t="shared" si="1582"/>
        <v>0</v>
      </c>
      <c r="X5277" s="1">
        <f t="shared" si="1583"/>
        <v>1</v>
      </c>
      <c r="Y5277" s="1">
        <f t="shared" si="1584"/>
        <v>0</v>
      </c>
      <c r="AB5277" s="1">
        <f t="shared" si="1585"/>
        <v>0</v>
      </c>
      <c r="AC5277" s="1">
        <f t="shared" si="1586"/>
        <v>0</v>
      </c>
      <c r="AD5277" s="1">
        <f t="shared" si="1587"/>
        <v>1</v>
      </c>
      <c r="AE5277" s="1">
        <f t="shared" si="1588"/>
        <v>0</v>
      </c>
    </row>
    <row r="5278" spans="1:31" x14ac:dyDescent="0.25">
      <c r="A5278">
        <v>0</v>
      </c>
      <c r="B5278">
        <v>45.35</v>
      </c>
      <c r="C5278">
        <v>21.14</v>
      </c>
      <c r="D5278">
        <v>705</v>
      </c>
      <c r="E5278">
        <v>1</v>
      </c>
      <c r="F5278" t="str">
        <f t="shared" si="1570"/>
        <v/>
      </c>
      <c r="G5278">
        <f t="shared" si="1571"/>
        <v>0.81200000000000006</v>
      </c>
      <c r="H5278" t="str">
        <f t="shared" si="1572"/>
        <v/>
      </c>
      <c r="I5278" s="1">
        <f t="shared" si="1573"/>
        <v>0.81200000000000006</v>
      </c>
      <c r="K5278" s="1">
        <f t="shared" si="1574"/>
        <v>0</v>
      </c>
      <c r="L5278" s="1">
        <f t="shared" si="1575"/>
        <v>1</v>
      </c>
      <c r="M5278" s="1">
        <f t="shared" si="1576"/>
        <v>1</v>
      </c>
      <c r="P5278" s="1">
        <f t="shared" si="1577"/>
        <v>0</v>
      </c>
      <c r="Q5278" s="1">
        <f t="shared" si="1578"/>
        <v>0</v>
      </c>
      <c r="R5278" s="1">
        <f t="shared" si="1579"/>
        <v>1</v>
      </c>
      <c r="S5278" s="1">
        <f t="shared" si="1580"/>
        <v>0</v>
      </c>
      <c r="V5278" s="1">
        <f t="shared" si="1581"/>
        <v>1</v>
      </c>
      <c r="W5278" s="1">
        <f t="shared" si="1582"/>
        <v>0</v>
      </c>
      <c r="X5278" s="1">
        <f t="shared" si="1583"/>
        <v>0</v>
      </c>
      <c r="Y5278" s="1">
        <f t="shared" si="1584"/>
        <v>0</v>
      </c>
      <c r="AB5278" s="1">
        <f t="shared" si="1585"/>
        <v>1</v>
      </c>
      <c r="AC5278" s="1">
        <f t="shared" si="1586"/>
        <v>0</v>
      </c>
      <c r="AD5278" s="1">
        <f t="shared" si="1587"/>
        <v>0</v>
      </c>
      <c r="AE5278" s="1">
        <f t="shared" si="1588"/>
        <v>0</v>
      </c>
    </row>
    <row r="5279" spans="1:31" x14ac:dyDescent="0.25">
      <c r="A5279">
        <v>1</v>
      </c>
      <c r="B5279">
        <v>60</v>
      </c>
      <c r="C5279">
        <v>13.26</v>
      </c>
      <c r="D5279">
        <v>675</v>
      </c>
      <c r="E5279">
        <v>1</v>
      </c>
      <c r="F5279" t="str">
        <f t="shared" si="1570"/>
        <v/>
      </c>
      <c r="G5279">
        <f t="shared" si="1571"/>
        <v>0.83199999999999996</v>
      </c>
      <c r="H5279" t="str">
        <f t="shared" si="1572"/>
        <v/>
      </c>
      <c r="I5279" s="1">
        <f t="shared" si="1573"/>
        <v>0.83199999999999996</v>
      </c>
      <c r="K5279" s="1">
        <f t="shared" si="1574"/>
        <v>0</v>
      </c>
      <c r="L5279" s="1">
        <f t="shared" si="1575"/>
        <v>1</v>
      </c>
      <c r="M5279" s="1">
        <f t="shared" si="1576"/>
        <v>1</v>
      </c>
      <c r="P5279" s="1">
        <f t="shared" si="1577"/>
        <v>0</v>
      </c>
      <c r="Q5279" s="1">
        <f t="shared" si="1578"/>
        <v>0</v>
      </c>
      <c r="R5279" s="1">
        <f t="shared" si="1579"/>
        <v>1</v>
      </c>
      <c r="S5279" s="1">
        <f t="shared" si="1580"/>
        <v>0</v>
      </c>
      <c r="V5279" s="1">
        <f t="shared" si="1581"/>
        <v>1</v>
      </c>
      <c r="W5279" s="1">
        <f t="shared" si="1582"/>
        <v>0</v>
      </c>
      <c r="X5279" s="1">
        <f t="shared" si="1583"/>
        <v>0</v>
      </c>
      <c r="Y5279" s="1">
        <f t="shared" si="1584"/>
        <v>0</v>
      </c>
      <c r="AB5279" s="1">
        <f t="shared" si="1585"/>
        <v>1</v>
      </c>
      <c r="AC5279" s="1">
        <f t="shared" si="1586"/>
        <v>0</v>
      </c>
      <c r="AD5279" s="1">
        <f t="shared" si="1587"/>
        <v>0</v>
      </c>
      <c r="AE5279" s="1">
        <f t="shared" si="1588"/>
        <v>0</v>
      </c>
    </row>
    <row r="5280" spans="1:31" x14ac:dyDescent="0.25">
      <c r="A5280">
        <v>0</v>
      </c>
      <c r="B5280">
        <v>35</v>
      </c>
      <c r="C5280">
        <v>27.3</v>
      </c>
      <c r="D5280">
        <v>690</v>
      </c>
      <c r="E5280">
        <v>1</v>
      </c>
      <c r="F5280" t="str">
        <f t="shared" si="1570"/>
        <v/>
      </c>
      <c r="G5280">
        <f t="shared" si="1571"/>
        <v>0.81200000000000006</v>
      </c>
      <c r="H5280" t="str">
        <f t="shared" si="1572"/>
        <v/>
      </c>
      <c r="I5280" s="1">
        <f t="shared" si="1573"/>
        <v>0.81200000000000006</v>
      </c>
      <c r="K5280" s="1">
        <f t="shared" si="1574"/>
        <v>0</v>
      </c>
      <c r="L5280" s="1">
        <f t="shared" si="1575"/>
        <v>1</v>
      </c>
      <c r="M5280" s="1">
        <f t="shared" si="1576"/>
        <v>1</v>
      </c>
      <c r="P5280" s="1">
        <f t="shared" si="1577"/>
        <v>0</v>
      </c>
      <c r="Q5280" s="1">
        <f t="shared" si="1578"/>
        <v>0</v>
      </c>
      <c r="R5280" s="1">
        <f t="shared" si="1579"/>
        <v>1</v>
      </c>
      <c r="S5280" s="1">
        <f t="shared" si="1580"/>
        <v>0</v>
      </c>
      <c r="V5280" s="1">
        <f t="shared" si="1581"/>
        <v>1</v>
      </c>
      <c r="W5280" s="1">
        <f t="shared" si="1582"/>
        <v>0</v>
      </c>
      <c r="X5280" s="1">
        <f t="shared" si="1583"/>
        <v>0</v>
      </c>
      <c r="Y5280" s="1">
        <f t="shared" si="1584"/>
        <v>0</v>
      </c>
      <c r="AB5280" s="1">
        <f t="shared" si="1585"/>
        <v>1</v>
      </c>
      <c r="AC5280" s="1">
        <f t="shared" si="1586"/>
        <v>0</v>
      </c>
      <c r="AD5280" s="1">
        <f t="shared" si="1587"/>
        <v>0</v>
      </c>
      <c r="AE5280" s="1">
        <f t="shared" si="1588"/>
        <v>0</v>
      </c>
    </row>
    <row r="5281" spans="1:31" x14ac:dyDescent="0.25">
      <c r="A5281">
        <v>0</v>
      </c>
      <c r="B5281">
        <v>85</v>
      </c>
      <c r="C5281">
        <v>20.32</v>
      </c>
      <c r="D5281">
        <v>680</v>
      </c>
      <c r="E5281">
        <v>1</v>
      </c>
      <c r="F5281" t="str">
        <f t="shared" si="1570"/>
        <v/>
      </c>
      <c r="G5281">
        <f t="shared" si="1571"/>
        <v>0.745</v>
      </c>
      <c r="H5281" t="str">
        <f t="shared" si="1572"/>
        <v/>
      </c>
      <c r="I5281" s="1">
        <f t="shared" si="1573"/>
        <v>0.745</v>
      </c>
      <c r="K5281" s="1">
        <f t="shared" si="1574"/>
        <v>0</v>
      </c>
      <c r="L5281" s="1">
        <f t="shared" si="1575"/>
        <v>0</v>
      </c>
      <c r="M5281" s="1">
        <f t="shared" si="1576"/>
        <v>0</v>
      </c>
      <c r="P5281" s="1">
        <f t="shared" si="1577"/>
        <v>0</v>
      </c>
      <c r="Q5281" s="1">
        <f t="shared" si="1578"/>
        <v>0</v>
      </c>
      <c r="R5281" s="1">
        <f t="shared" si="1579"/>
        <v>1</v>
      </c>
      <c r="S5281" s="1">
        <f t="shared" si="1580"/>
        <v>0</v>
      </c>
      <c r="V5281" s="1">
        <f t="shared" si="1581"/>
        <v>0</v>
      </c>
      <c r="W5281" s="1">
        <f t="shared" si="1582"/>
        <v>0</v>
      </c>
      <c r="X5281" s="1">
        <f t="shared" si="1583"/>
        <v>1</v>
      </c>
      <c r="Y5281" s="1">
        <f t="shared" si="1584"/>
        <v>0</v>
      </c>
      <c r="AB5281" s="1">
        <f t="shared" si="1585"/>
        <v>0</v>
      </c>
      <c r="AC5281" s="1">
        <f t="shared" si="1586"/>
        <v>0</v>
      </c>
      <c r="AD5281" s="1">
        <f t="shared" si="1587"/>
        <v>1</v>
      </c>
      <c r="AE5281" s="1">
        <f t="shared" si="1588"/>
        <v>0</v>
      </c>
    </row>
    <row r="5282" spans="1:31" x14ac:dyDescent="0.25">
      <c r="A5282">
        <v>0</v>
      </c>
      <c r="B5282">
        <v>70</v>
      </c>
      <c r="C5282">
        <v>25.77</v>
      </c>
      <c r="D5282">
        <v>660</v>
      </c>
      <c r="E5282">
        <v>1</v>
      </c>
      <c r="F5282" t="str">
        <f t="shared" si="1570"/>
        <v/>
      </c>
      <c r="G5282">
        <f t="shared" si="1571"/>
        <v>0.745</v>
      </c>
      <c r="H5282" t="str">
        <f t="shared" si="1572"/>
        <v/>
      </c>
      <c r="I5282" s="1">
        <f t="shared" si="1573"/>
        <v>0.745</v>
      </c>
      <c r="K5282" s="1">
        <f t="shared" si="1574"/>
        <v>0</v>
      </c>
      <c r="L5282" s="1">
        <f t="shared" si="1575"/>
        <v>0</v>
      </c>
      <c r="M5282" s="1">
        <f t="shared" si="1576"/>
        <v>0</v>
      </c>
      <c r="P5282" s="1">
        <f t="shared" si="1577"/>
        <v>0</v>
      </c>
      <c r="Q5282" s="1">
        <f t="shared" si="1578"/>
        <v>0</v>
      </c>
      <c r="R5282" s="1">
        <f t="shared" si="1579"/>
        <v>1</v>
      </c>
      <c r="S5282" s="1">
        <f t="shared" si="1580"/>
        <v>0</v>
      </c>
      <c r="V5282" s="1">
        <f t="shared" si="1581"/>
        <v>0</v>
      </c>
      <c r="W5282" s="1">
        <f t="shared" si="1582"/>
        <v>0</v>
      </c>
      <c r="X5282" s="1">
        <f t="shared" si="1583"/>
        <v>1</v>
      </c>
      <c r="Y5282" s="1">
        <f t="shared" si="1584"/>
        <v>0</v>
      </c>
      <c r="AB5282" s="1">
        <f t="shared" si="1585"/>
        <v>0</v>
      </c>
      <c r="AC5282" s="1">
        <f t="shared" si="1586"/>
        <v>0</v>
      </c>
      <c r="AD5282" s="1">
        <f t="shared" si="1587"/>
        <v>1</v>
      </c>
      <c r="AE5282" s="1">
        <f t="shared" si="1588"/>
        <v>0</v>
      </c>
    </row>
    <row r="5283" spans="1:31" x14ac:dyDescent="0.25">
      <c r="A5283">
        <v>1</v>
      </c>
      <c r="B5283">
        <v>84.9</v>
      </c>
      <c r="C5283">
        <v>21.95</v>
      </c>
      <c r="D5283">
        <v>700</v>
      </c>
      <c r="E5283">
        <v>1</v>
      </c>
      <c r="F5283" t="str">
        <f t="shared" si="1570"/>
        <v/>
      </c>
      <c r="G5283">
        <f t="shared" si="1571"/>
        <v>0.81200000000000006</v>
      </c>
      <c r="H5283" t="str">
        <f t="shared" si="1572"/>
        <v/>
      </c>
      <c r="I5283" s="1">
        <f t="shared" si="1573"/>
        <v>0.81200000000000006</v>
      </c>
      <c r="K5283" s="1">
        <f t="shared" si="1574"/>
        <v>0</v>
      </c>
      <c r="L5283" s="1">
        <f t="shared" si="1575"/>
        <v>1</v>
      </c>
      <c r="M5283" s="1">
        <f t="shared" si="1576"/>
        <v>1</v>
      </c>
      <c r="P5283" s="1">
        <f t="shared" si="1577"/>
        <v>0</v>
      </c>
      <c r="Q5283" s="1">
        <f t="shared" si="1578"/>
        <v>0</v>
      </c>
      <c r="R5283" s="1">
        <f t="shared" si="1579"/>
        <v>1</v>
      </c>
      <c r="S5283" s="1">
        <f t="shared" si="1580"/>
        <v>0</v>
      </c>
      <c r="V5283" s="1">
        <f t="shared" si="1581"/>
        <v>1</v>
      </c>
      <c r="W5283" s="1">
        <f t="shared" si="1582"/>
        <v>0</v>
      </c>
      <c r="X5283" s="1">
        <f t="shared" si="1583"/>
        <v>0</v>
      </c>
      <c r="Y5283" s="1">
        <f t="shared" si="1584"/>
        <v>0</v>
      </c>
      <c r="AB5283" s="1">
        <f t="shared" si="1585"/>
        <v>1</v>
      </c>
      <c r="AC5283" s="1">
        <f t="shared" si="1586"/>
        <v>0</v>
      </c>
      <c r="AD5283" s="1">
        <f t="shared" si="1587"/>
        <v>0</v>
      </c>
      <c r="AE5283" s="1">
        <f t="shared" si="1588"/>
        <v>0</v>
      </c>
    </row>
    <row r="5284" spans="1:31" x14ac:dyDescent="0.25">
      <c r="A5284">
        <v>1</v>
      </c>
      <c r="B5284">
        <v>63</v>
      </c>
      <c r="C5284">
        <v>19.809999999999999</v>
      </c>
      <c r="D5284">
        <v>720</v>
      </c>
      <c r="E5284">
        <v>1</v>
      </c>
      <c r="F5284">
        <f t="shared" si="1570"/>
        <v>0.93600000000000005</v>
      </c>
      <c r="G5284" t="str">
        <f t="shared" si="1571"/>
        <v/>
      </c>
      <c r="H5284" t="str">
        <f t="shared" si="1572"/>
        <v/>
      </c>
      <c r="I5284" s="1">
        <f t="shared" si="1573"/>
        <v>0.93600000000000005</v>
      </c>
      <c r="K5284" s="1">
        <f t="shared" si="1574"/>
        <v>1</v>
      </c>
      <c r="L5284" s="1">
        <f t="shared" si="1575"/>
        <v>1</v>
      </c>
      <c r="M5284" s="1">
        <f t="shared" si="1576"/>
        <v>1</v>
      </c>
      <c r="P5284" s="1">
        <f t="shared" si="1577"/>
        <v>1</v>
      </c>
      <c r="Q5284" s="1">
        <f t="shared" si="1578"/>
        <v>0</v>
      </c>
      <c r="R5284" s="1">
        <f t="shared" si="1579"/>
        <v>0</v>
      </c>
      <c r="S5284" s="1">
        <f t="shared" si="1580"/>
        <v>0</v>
      </c>
      <c r="V5284" s="1">
        <f t="shared" si="1581"/>
        <v>1</v>
      </c>
      <c r="W5284" s="1">
        <f t="shared" si="1582"/>
        <v>0</v>
      </c>
      <c r="X5284" s="1">
        <f t="shared" si="1583"/>
        <v>0</v>
      </c>
      <c r="Y5284" s="1">
        <f t="shared" si="1584"/>
        <v>0</v>
      </c>
      <c r="AB5284" s="1">
        <f t="shared" si="1585"/>
        <v>1</v>
      </c>
      <c r="AC5284" s="1">
        <f t="shared" si="1586"/>
        <v>0</v>
      </c>
      <c r="AD5284" s="1">
        <f t="shared" si="1587"/>
        <v>0</v>
      </c>
      <c r="AE5284" s="1">
        <f t="shared" si="1588"/>
        <v>0</v>
      </c>
    </row>
    <row r="5285" spans="1:31" x14ac:dyDescent="0.25">
      <c r="A5285">
        <v>1</v>
      </c>
      <c r="B5285">
        <v>65</v>
      </c>
      <c r="C5285">
        <v>24.72</v>
      </c>
      <c r="D5285">
        <v>745</v>
      </c>
      <c r="E5285">
        <v>1</v>
      </c>
      <c r="F5285">
        <f t="shared" si="1570"/>
        <v>0.9</v>
      </c>
      <c r="G5285" t="str">
        <f t="shared" si="1571"/>
        <v/>
      </c>
      <c r="H5285" t="str">
        <f t="shared" si="1572"/>
        <v/>
      </c>
      <c r="I5285" s="1">
        <f t="shared" si="1573"/>
        <v>0.9</v>
      </c>
      <c r="K5285" s="1">
        <f t="shared" si="1574"/>
        <v>1</v>
      </c>
      <c r="L5285" s="1">
        <f t="shared" si="1575"/>
        <v>1</v>
      </c>
      <c r="M5285" s="1">
        <f t="shared" si="1576"/>
        <v>1</v>
      </c>
      <c r="P5285" s="1">
        <f t="shared" si="1577"/>
        <v>1</v>
      </c>
      <c r="Q5285" s="1">
        <f t="shared" si="1578"/>
        <v>0</v>
      </c>
      <c r="R5285" s="1">
        <f t="shared" si="1579"/>
        <v>0</v>
      </c>
      <c r="S5285" s="1">
        <f t="shared" si="1580"/>
        <v>0</v>
      </c>
      <c r="V5285" s="1">
        <f t="shared" si="1581"/>
        <v>1</v>
      </c>
      <c r="W5285" s="1">
        <f t="shared" si="1582"/>
        <v>0</v>
      </c>
      <c r="X5285" s="1">
        <f t="shared" si="1583"/>
        <v>0</v>
      </c>
      <c r="Y5285" s="1">
        <f t="shared" si="1584"/>
        <v>0</v>
      </c>
      <c r="AB5285" s="1">
        <f t="shared" si="1585"/>
        <v>1</v>
      </c>
      <c r="AC5285" s="1">
        <f t="shared" si="1586"/>
        <v>0</v>
      </c>
      <c r="AD5285" s="1">
        <f t="shared" si="1587"/>
        <v>0</v>
      </c>
      <c r="AE5285" s="1">
        <f t="shared" si="1588"/>
        <v>0</v>
      </c>
    </row>
    <row r="5286" spans="1:31" x14ac:dyDescent="0.25">
      <c r="A5286">
        <v>0</v>
      </c>
      <c r="B5286">
        <v>41.997</v>
      </c>
      <c r="C5286">
        <v>14.72</v>
      </c>
      <c r="D5286">
        <v>680</v>
      </c>
      <c r="E5286">
        <v>1</v>
      </c>
      <c r="F5286" t="str">
        <f t="shared" si="1570"/>
        <v/>
      </c>
      <c r="G5286">
        <f t="shared" si="1571"/>
        <v>0.83199999999999996</v>
      </c>
      <c r="H5286" t="str">
        <f t="shared" si="1572"/>
        <v/>
      </c>
      <c r="I5286" s="1">
        <f t="shared" si="1573"/>
        <v>0.83199999999999996</v>
      </c>
      <c r="K5286" s="1">
        <f t="shared" si="1574"/>
        <v>0</v>
      </c>
      <c r="L5286" s="1">
        <f t="shared" si="1575"/>
        <v>1</v>
      </c>
      <c r="M5286" s="1">
        <f t="shared" si="1576"/>
        <v>1</v>
      </c>
      <c r="P5286" s="1">
        <f t="shared" si="1577"/>
        <v>0</v>
      </c>
      <c r="Q5286" s="1">
        <f t="shared" si="1578"/>
        <v>0</v>
      </c>
      <c r="R5286" s="1">
        <f t="shared" si="1579"/>
        <v>1</v>
      </c>
      <c r="S5286" s="1">
        <f t="shared" si="1580"/>
        <v>0</v>
      </c>
      <c r="V5286" s="1">
        <f t="shared" si="1581"/>
        <v>1</v>
      </c>
      <c r="W5286" s="1">
        <f t="shared" si="1582"/>
        <v>0</v>
      </c>
      <c r="X5286" s="1">
        <f t="shared" si="1583"/>
        <v>0</v>
      </c>
      <c r="Y5286" s="1">
        <f t="shared" si="1584"/>
        <v>0</v>
      </c>
      <c r="AB5286" s="1">
        <f t="shared" si="1585"/>
        <v>1</v>
      </c>
      <c r="AC5286" s="1">
        <f t="shared" si="1586"/>
        <v>0</v>
      </c>
      <c r="AD5286" s="1">
        <f t="shared" si="1587"/>
        <v>0</v>
      </c>
      <c r="AE5286" s="1">
        <f t="shared" si="1588"/>
        <v>0</v>
      </c>
    </row>
    <row r="5287" spans="1:31" x14ac:dyDescent="0.25">
      <c r="A5287">
        <v>0</v>
      </c>
      <c r="B5287">
        <v>148</v>
      </c>
      <c r="C5287">
        <v>18.68</v>
      </c>
      <c r="D5287">
        <v>675</v>
      </c>
      <c r="E5287">
        <v>1</v>
      </c>
      <c r="F5287" t="str">
        <f t="shared" si="1570"/>
        <v/>
      </c>
      <c r="G5287" t="str">
        <f t="shared" si="1571"/>
        <v/>
      </c>
      <c r="H5287">
        <f t="shared" si="1572"/>
        <v>0.85199999999999998</v>
      </c>
      <c r="I5287" s="1">
        <f t="shared" si="1573"/>
        <v>0.85199999999999998</v>
      </c>
      <c r="K5287" s="1">
        <f t="shared" si="1574"/>
        <v>1</v>
      </c>
      <c r="L5287" s="1">
        <f t="shared" si="1575"/>
        <v>1</v>
      </c>
      <c r="M5287" s="1">
        <f t="shared" si="1576"/>
        <v>1</v>
      </c>
      <c r="P5287" s="1">
        <f t="shared" si="1577"/>
        <v>1</v>
      </c>
      <c r="Q5287" s="1">
        <f t="shared" si="1578"/>
        <v>0</v>
      </c>
      <c r="R5287" s="1">
        <f t="shared" si="1579"/>
        <v>0</v>
      </c>
      <c r="S5287" s="1">
        <f t="shared" si="1580"/>
        <v>0</v>
      </c>
      <c r="V5287" s="1">
        <f t="shared" si="1581"/>
        <v>1</v>
      </c>
      <c r="W5287" s="1">
        <f t="shared" si="1582"/>
        <v>0</v>
      </c>
      <c r="X5287" s="1">
        <f t="shared" si="1583"/>
        <v>0</v>
      </c>
      <c r="Y5287" s="1">
        <f t="shared" si="1584"/>
        <v>0</v>
      </c>
      <c r="AB5287" s="1">
        <f t="shared" si="1585"/>
        <v>1</v>
      </c>
      <c r="AC5287" s="1">
        <f t="shared" si="1586"/>
        <v>0</v>
      </c>
      <c r="AD5287" s="1">
        <f t="shared" si="1587"/>
        <v>0</v>
      </c>
      <c r="AE5287" s="1">
        <f t="shared" si="1588"/>
        <v>0</v>
      </c>
    </row>
    <row r="5288" spans="1:31" x14ac:dyDescent="0.25">
      <c r="A5288">
        <v>1</v>
      </c>
      <c r="B5288">
        <v>104</v>
      </c>
      <c r="C5288">
        <v>5.24</v>
      </c>
      <c r="D5288">
        <v>695</v>
      </c>
      <c r="E5288">
        <v>1</v>
      </c>
      <c r="F5288" t="str">
        <f t="shared" si="1570"/>
        <v/>
      </c>
      <c r="G5288" t="str">
        <f t="shared" si="1571"/>
        <v/>
      </c>
      <c r="H5288">
        <f t="shared" si="1572"/>
        <v>0.89200000000000002</v>
      </c>
      <c r="I5288" s="1">
        <f t="shared" si="1573"/>
        <v>0.89200000000000002</v>
      </c>
      <c r="K5288" s="1">
        <f t="shared" si="1574"/>
        <v>1</v>
      </c>
      <c r="L5288" s="1">
        <f t="shared" si="1575"/>
        <v>1</v>
      </c>
      <c r="M5288" s="1">
        <f t="shared" si="1576"/>
        <v>1</v>
      </c>
      <c r="P5288" s="1">
        <f t="shared" si="1577"/>
        <v>1</v>
      </c>
      <c r="Q5288" s="1">
        <f t="shared" si="1578"/>
        <v>0</v>
      </c>
      <c r="R5288" s="1">
        <f t="shared" si="1579"/>
        <v>0</v>
      </c>
      <c r="S5288" s="1">
        <f t="shared" si="1580"/>
        <v>0</v>
      </c>
      <c r="V5288" s="1">
        <f t="shared" si="1581"/>
        <v>1</v>
      </c>
      <c r="W5288" s="1">
        <f t="shared" si="1582"/>
        <v>0</v>
      </c>
      <c r="X5288" s="1">
        <f t="shared" si="1583"/>
        <v>0</v>
      </c>
      <c r="Y5288" s="1">
        <f t="shared" si="1584"/>
        <v>0</v>
      </c>
      <c r="AB5288" s="1">
        <f t="shared" si="1585"/>
        <v>1</v>
      </c>
      <c r="AC5288" s="1">
        <f t="shared" si="1586"/>
        <v>0</v>
      </c>
      <c r="AD5288" s="1">
        <f t="shared" si="1587"/>
        <v>0</v>
      </c>
      <c r="AE5288" s="1">
        <f t="shared" si="1588"/>
        <v>0</v>
      </c>
    </row>
    <row r="5289" spans="1:31" x14ac:dyDescent="0.25">
      <c r="A5289">
        <v>1</v>
      </c>
      <c r="B5289">
        <v>65</v>
      </c>
      <c r="C5289">
        <v>7.48</v>
      </c>
      <c r="D5289">
        <v>670</v>
      </c>
      <c r="E5289">
        <v>1</v>
      </c>
      <c r="F5289" t="str">
        <f t="shared" si="1570"/>
        <v/>
      </c>
      <c r="G5289">
        <f t="shared" si="1571"/>
        <v>0.83199999999999996</v>
      </c>
      <c r="H5289" t="str">
        <f t="shared" si="1572"/>
        <v/>
      </c>
      <c r="I5289" s="1">
        <f t="shared" si="1573"/>
        <v>0.83199999999999996</v>
      </c>
      <c r="K5289" s="1">
        <f t="shared" si="1574"/>
        <v>0</v>
      </c>
      <c r="L5289" s="1">
        <f t="shared" si="1575"/>
        <v>1</v>
      </c>
      <c r="M5289" s="1">
        <f t="shared" si="1576"/>
        <v>1</v>
      </c>
      <c r="P5289" s="1">
        <f t="shared" si="1577"/>
        <v>0</v>
      </c>
      <c r="Q5289" s="1">
        <f t="shared" si="1578"/>
        <v>0</v>
      </c>
      <c r="R5289" s="1">
        <f t="shared" si="1579"/>
        <v>1</v>
      </c>
      <c r="S5289" s="1">
        <f t="shared" si="1580"/>
        <v>0</v>
      </c>
      <c r="V5289" s="1">
        <f t="shared" si="1581"/>
        <v>1</v>
      </c>
      <c r="W5289" s="1">
        <f t="shared" si="1582"/>
        <v>0</v>
      </c>
      <c r="X5289" s="1">
        <f t="shared" si="1583"/>
        <v>0</v>
      </c>
      <c r="Y5289" s="1">
        <f t="shared" si="1584"/>
        <v>0</v>
      </c>
      <c r="AB5289" s="1">
        <f t="shared" si="1585"/>
        <v>1</v>
      </c>
      <c r="AC5289" s="1">
        <f t="shared" si="1586"/>
        <v>0</v>
      </c>
      <c r="AD5289" s="1">
        <f t="shared" si="1587"/>
        <v>0</v>
      </c>
      <c r="AE5289" s="1">
        <f t="shared" si="1588"/>
        <v>0</v>
      </c>
    </row>
    <row r="5290" spans="1:31" x14ac:dyDescent="0.25">
      <c r="A5290">
        <v>1</v>
      </c>
      <c r="B5290">
        <v>99</v>
      </c>
      <c r="C5290">
        <v>10.87</v>
      </c>
      <c r="D5290">
        <v>660</v>
      </c>
      <c r="E5290">
        <v>1</v>
      </c>
      <c r="F5290" t="str">
        <f t="shared" si="1570"/>
        <v/>
      </c>
      <c r="G5290" t="str">
        <f t="shared" si="1571"/>
        <v/>
      </c>
      <c r="H5290">
        <f t="shared" si="1572"/>
        <v>0.85199999999999998</v>
      </c>
      <c r="I5290" s="1">
        <f t="shared" si="1573"/>
        <v>0.85199999999999998</v>
      </c>
      <c r="K5290" s="1">
        <f t="shared" si="1574"/>
        <v>1</v>
      </c>
      <c r="L5290" s="1">
        <f t="shared" si="1575"/>
        <v>1</v>
      </c>
      <c r="M5290" s="1">
        <f t="shared" si="1576"/>
        <v>1</v>
      </c>
      <c r="P5290" s="1">
        <f t="shared" si="1577"/>
        <v>1</v>
      </c>
      <c r="Q5290" s="1">
        <f t="shared" si="1578"/>
        <v>0</v>
      </c>
      <c r="R5290" s="1">
        <f t="shared" si="1579"/>
        <v>0</v>
      </c>
      <c r="S5290" s="1">
        <f t="shared" si="1580"/>
        <v>0</v>
      </c>
      <c r="V5290" s="1">
        <f t="shared" si="1581"/>
        <v>1</v>
      </c>
      <c r="W5290" s="1">
        <f t="shared" si="1582"/>
        <v>0</v>
      </c>
      <c r="X5290" s="1">
        <f t="shared" si="1583"/>
        <v>0</v>
      </c>
      <c r="Y5290" s="1">
        <f t="shared" si="1584"/>
        <v>0</v>
      </c>
      <c r="AB5290" s="1">
        <f t="shared" si="1585"/>
        <v>1</v>
      </c>
      <c r="AC5290" s="1">
        <f t="shared" si="1586"/>
        <v>0</v>
      </c>
      <c r="AD5290" s="1">
        <f t="shared" si="1587"/>
        <v>0</v>
      </c>
      <c r="AE5290" s="1">
        <f t="shared" si="1588"/>
        <v>0</v>
      </c>
    </row>
    <row r="5291" spans="1:31" x14ac:dyDescent="0.25">
      <c r="A5291">
        <v>0</v>
      </c>
      <c r="B5291">
        <v>54</v>
      </c>
      <c r="C5291">
        <v>24.78</v>
      </c>
      <c r="D5291">
        <v>680</v>
      </c>
      <c r="E5291">
        <v>1</v>
      </c>
      <c r="F5291" t="str">
        <f t="shared" si="1570"/>
        <v/>
      </c>
      <c r="G5291">
        <f t="shared" si="1571"/>
        <v>0.745</v>
      </c>
      <c r="H5291" t="str">
        <f t="shared" si="1572"/>
        <v/>
      </c>
      <c r="I5291" s="1">
        <f t="shared" si="1573"/>
        <v>0.745</v>
      </c>
      <c r="K5291" s="1">
        <f t="shared" si="1574"/>
        <v>0</v>
      </c>
      <c r="L5291" s="1">
        <f t="shared" si="1575"/>
        <v>0</v>
      </c>
      <c r="M5291" s="1">
        <f t="shared" si="1576"/>
        <v>0</v>
      </c>
      <c r="P5291" s="1">
        <f t="shared" si="1577"/>
        <v>0</v>
      </c>
      <c r="Q5291" s="1">
        <f t="shared" si="1578"/>
        <v>0</v>
      </c>
      <c r="R5291" s="1">
        <f t="shared" si="1579"/>
        <v>1</v>
      </c>
      <c r="S5291" s="1">
        <f t="shared" si="1580"/>
        <v>0</v>
      </c>
      <c r="V5291" s="1">
        <f t="shared" si="1581"/>
        <v>0</v>
      </c>
      <c r="W5291" s="1">
        <f t="shared" si="1582"/>
        <v>0</v>
      </c>
      <c r="X5291" s="1">
        <f t="shared" si="1583"/>
        <v>1</v>
      </c>
      <c r="Y5291" s="1">
        <f t="shared" si="1584"/>
        <v>0</v>
      </c>
      <c r="AB5291" s="1">
        <f t="shared" si="1585"/>
        <v>0</v>
      </c>
      <c r="AC5291" s="1">
        <f t="shared" si="1586"/>
        <v>0</v>
      </c>
      <c r="AD5291" s="1">
        <f t="shared" si="1587"/>
        <v>1</v>
      </c>
      <c r="AE5291" s="1">
        <f t="shared" si="1588"/>
        <v>0</v>
      </c>
    </row>
    <row r="5292" spans="1:31" x14ac:dyDescent="0.25">
      <c r="A5292">
        <v>1</v>
      </c>
      <c r="B5292">
        <v>85</v>
      </c>
      <c r="C5292">
        <v>10.62</v>
      </c>
      <c r="D5292">
        <v>685</v>
      </c>
      <c r="E5292">
        <v>1</v>
      </c>
      <c r="F5292" t="str">
        <f t="shared" si="1570"/>
        <v/>
      </c>
      <c r="G5292">
        <f t="shared" si="1571"/>
        <v>0.83199999999999996</v>
      </c>
      <c r="H5292" t="str">
        <f t="shared" si="1572"/>
        <v/>
      </c>
      <c r="I5292" s="1">
        <f t="shared" si="1573"/>
        <v>0.83199999999999996</v>
      </c>
      <c r="K5292" s="1">
        <f t="shared" si="1574"/>
        <v>0</v>
      </c>
      <c r="L5292" s="1">
        <f t="shared" si="1575"/>
        <v>1</v>
      </c>
      <c r="M5292" s="1">
        <f t="shared" si="1576"/>
        <v>1</v>
      </c>
      <c r="P5292" s="1">
        <f t="shared" si="1577"/>
        <v>0</v>
      </c>
      <c r="Q5292" s="1">
        <f t="shared" si="1578"/>
        <v>0</v>
      </c>
      <c r="R5292" s="1">
        <f t="shared" si="1579"/>
        <v>1</v>
      </c>
      <c r="S5292" s="1">
        <f t="shared" si="1580"/>
        <v>0</v>
      </c>
      <c r="V5292" s="1">
        <f t="shared" si="1581"/>
        <v>1</v>
      </c>
      <c r="W5292" s="1">
        <f t="shared" si="1582"/>
        <v>0</v>
      </c>
      <c r="X5292" s="1">
        <f t="shared" si="1583"/>
        <v>0</v>
      </c>
      <c r="Y5292" s="1">
        <f t="shared" si="1584"/>
        <v>0</v>
      </c>
      <c r="AB5292" s="1">
        <f t="shared" si="1585"/>
        <v>1</v>
      </c>
      <c r="AC5292" s="1">
        <f t="shared" si="1586"/>
        <v>0</v>
      </c>
      <c r="AD5292" s="1">
        <f t="shared" si="1587"/>
        <v>0</v>
      </c>
      <c r="AE5292" s="1">
        <f t="shared" si="1588"/>
        <v>0</v>
      </c>
    </row>
    <row r="5293" spans="1:31" x14ac:dyDescent="0.25">
      <c r="A5293">
        <v>1</v>
      </c>
      <c r="B5293">
        <v>79</v>
      </c>
      <c r="C5293">
        <v>5.23</v>
      </c>
      <c r="D5293">
        <v>675</v>
      </c>
      <c r="E5293">
        <v>1</v>
      </c>
      <c r="F5293" t="str">
        <f t="shared" si="1570"/>
        <v/>
      </c>
      <c r="G5293">
        <f t="shared" si="1571"/>
        <v>0.83199999999999996</v>
      </c>
      <c r="H5293" t="str">
        <f t="shared" si="1572"/>
        <v/>
      </c>
      <c r="I5293" s="1">
        <f t="shared" si="1573"/>
        <v>0.83199999999999996</v>
      </c>
      <c r="K5293" s="1">
        <f t="shared" si="1574"/>
        <v>0</v>
      </c>
      <c r="L5293" s="1">
        <f t="shared" si="1575"/>
        <v>1</v>
      </c>
      <c r="M5293" s="1">
        <f t="shared" si="1576"/>
        <v>1</v>
      </c>
      <c r="P5293" s="1">
        <f t="shared" si="1577"/>
        <v>0</v>
      </c>
      <c r="Q5293" s="1">
        <f t="shared" si="1578"/>
        <v>0</v>
      </c>
      <c r="R5293" s="1">
        <f t="shared" si="1579"/>
        <v>1</v>
      </c>
      <c r="S5293" s="1">
        <f t="shared" si="1580"/>
        <v>0</v>
      </c>
      <c r="V5293" s="1">
        <f t="shared" si="1581"/>
        <v>1</v>
      </c>
      <c r="W5293" s="1">
        <f t="shared" si="1582"/>
        <v>0</v>
      </c>
      <c r="X5293" s="1">
        <f t="shared" si="1583"/>
        <v>0</v>
      </c>
      <c r="Y5293" s="1">
        <f t="shared" si="1584"/>
        <v>0</v>
      </c>
      <c r="AB5293" s="1">
        <f t="shared" si="1585"/>
        <v>1</v>
      </c>
      <c r="AC5293" s="1">
        <f t="shared" si="1586"/>
        <v>0</v>
      </c>
      <c r="AD5293" s="1">
        <f t="shared" si="1587"/>
        <v>0</v>
      </c>
      <c r="AE5293" s="1">
        <f t="shared" si="1588"/>
        <v>0</v>
      </c>
    </row>
    <row r="5294" spans="1:31" x14ac:dyDescent="0.25">
      <c r="A5294">
        <v>1</v>
      </c>
      <c r="B5294">
        <v>27</v>
      </c>
      <c r="C5294">
        <v>29.42</v>
      </c>
      <c r="D5294">
        <v>675</v>
      </c>
      <c r="E5294">
        <v>1</v>
      </c>
      <c r="F5294" t="str">
        <f t="shared" si="1570"/>
        <v/>
      </c>
      <c r="G5294">
        <f t="shared" si="1571"/>
        <v>0.745</v>
      </c>
      <c r="H5294" t="str">
        <f t="shared" si="1572"/>
        <v/>
      </c>
      <c r="I5294" s="1">
        <f t="shared" si="1573"/>
        <v>0.745</v>
      </c>
      <c r="K5294" s="1">
        <f t="shared" si="1574"/>
        <v>0</v>
      </c>
      <c r="L5294" s="1">
        <f t="shared" si="1575"/>
        <v>0</v>
      </c>
      <c r="M5294" s="1">
        <f t="shared" si="1576"/>
        <v>0</v>
      </c>
      <c r="P5294" s="1">
        <f t="shared" si="1577"/>
        <v>0</v>
      </c>
      <c r="Q5294" s="1">
        <f t="shared" si="1578"/>
        <v>0</v>
      </c>
      <c r="R5294" s="1">
        <f t="shared" si="1579"/>
        <v>1</v>
      </c>
      <c r="S5294" s="1">
        <f t="shared" si="1580"/>
        <v>0</v>
      </c>
      <c r="V5294" s="1">
        <f t="shared" si="1581"/>
        <v>0</v>
      </c>
      <c r="W5294" s="1">
        <f t="shared" si="1582"/>
        <v>0</v>
      </c>
      <c r="X5294" s="1">
        <f t="shared" si="1583"/>
        <v>1</v>
      </c>
      <c r="Y5294" s="1">
        <f t="shared" si="1584"/>
        <v>0</v>
      </c>
      <c r="AB5294" s="1">
        <f t="shared" si="1585"/>
        <v>0</v>
      </c>
      <c r="AC5294" s="1">
        <f t="shared" si="1586"/>
        <v>0</v>
      </c>
      <c r="AD5294" s="1">
        <f t="shared" si="1587"/>
        <v>1</v>
      </c>
      <c r="AE5294" s="1">
        <f t="shared" si="1588"/>
        <v>0</v>
      </c>
    </row>
    <row r="5295" spans="1:31" x14ac:dyDescent="0.25">
      <c r="A5295">
        <v>0</v>
      </c>
      <c r="B5295">
        <v>95</v>
      </c>
      <c r="C5295">
        <v>5.63</v>
      </c>
      <c r="D5295">
        <v>795</v>
      </c>
      <c r="E5295">
        <v>1</v>
      </c>
      <c r="F5295">
        <f t="shared" si="1570"/>
        <v>0.93600000000000005</v>
      </c>
      <c r="G5295" t="str">
        <f t="shared" si="1571"/>
        <v/>
      </c>
      <c r="H5295" t="str">
        <f t="shared" si="1572"/>
        <v/>
      </c>
      <c r="I5295" s="1">
        <f t="shared" si="1573"/>
        <v>0.93600000000000005</v>
      </c>
      <c r="K5295" s="1">
        <f t="shared" si="1574"/>
        <v>1</v>
      </c>
      <c r="L5295" s="1">
        <f t="shared" si="1575"/>
        <v>1</v>
      </c>
      <c r="M5295" s="1">
        <f t="shared" si="1576"/>
        <v>1</v>
      </c>
      <c r="P5295" s="1">
        <f t="shared" si="1577"/>
        <v>1</v>
      </c>
      <c r="Q5295" s="1">
        <f t="shared" si="1578"/>
        <v>0</v>
      </c>
      <c r="R5295" s="1">
        <f t="shared" si="1579"/>
        <v>0</v>
      </c>
      <c r="S5295" s="1">
        <f t="shared" si="1580"/>
        <v>0</v>
      </c>
      <c r="V5295" s="1">
        <f t="shared" si="1581"/>
        <v>1</v>
      </c>
      <c r="W5295" s="1">
        <f t="shared" si="1582"/>
        <v>0</v>
      </c>
      <c r="X5295" s="1">
        <f t="shared" si="1583"/>
        <v>0</v>
      </c>
      <c r="Y5295" s="1">
        <f t="shared" si="1584"/>
        <v>0</v>
      </c>
      <c r="AB5295" s="1">
        <f t="shared" si="1585"/>
        <v>1</v>
      </c>
      <c r="AC5295" s="1">
        <f t="shared" si="1586"/>
        <v>0</v>
      </c>
      <c r="AD5295" s="1">
        <f t="shared" si="1587"/>
        <v>0</v>
      </c>
      <c r="AE5295" s="1">
        <f t="shared" si="1588"/>
        <v>0</v>
      </c>
    </row>
    <row r="5296" spans="1:31" x14ac:dyDescent="0.25">
      <c r="A5296">
        <v>1</v>
      </c>
      <c r="B5296">
        <v>103</v>
      </c>
      <c r="C5296">
        <v>10.63</v>
      </c>
      <c r="D5296">
        <v>710</v>
      </c>
      <c r="E5296">
        <v>1</v>
      </c>
      <c r="F5296" t="str">
        <f t="shared" si="1570"/>
        <v/>
      </c>
      <c r="G5296" t="str">
        <f t="shared" si="1571"/>
        <v/>
      </c>
      <c r="H5296">
        <f t="shared" si="1572"/>
        <v>0.89200000000000002</v>
      </c>
      <c r="I5296" s="1">
        <f t="shared" si="1573"/>
        <v>0.89200000000000002</v>
      </c>
      <c r="K5296" s="1">
        <f t="shared" si="1574"/>
        <v>1</v>
      </c>
      <c r="L5296" s="1">
        <f t="shared" si="1575"/>
        <v>1</v>
      </c>
      <c r="M5296" s="1">
        <f t="shared" si="1576"/>
        <v>1</v>
      </c>
      <c r="P5296" s="1">
        <f t="shared" si="1577"/>
        <v>1</v>
      </c>
      <c r="Q5296" s="1">
        <f t="shared" si="1578"/>
        <v>0</v>
      </c>
      <c r="R5296" s="1">
        <f t="shared" si="1579"/>
        <v>0</v>
      </c>
      <c r="S5296" s="1">
        <f t="shared" si="1580"/>
        <v>0</v>
      </c>
      <c r="V5296" s="1">
        <f t="shared" si="1581"/>
        <v>1</v>
      </c>
      <c r="W5296" s="1">
        <f t="shared" si="1582"/>
        <v>0</v>
      </c>
      <c r="X5296" s="1">
        <f t="shared" si="1583"/>
        <v>0</v>
      </c>
      <c r="Y5296" s="1">
        <f t="shared" si="1584"/>
        <v>0</v>
      </c>
      <c r="AB5296" s="1">
        <f t="shared" si="1585"/>
        <v>1</v>
      </c>
      <c r="AC5296" s="1">
        <f t="shared" si="1586"/>
        <v>0</v>
      </c>
      <c r="AD5296" s="1">
        <f t="shared" si="1587"/>
        <v>0</v>
      </c>
      <c r="AE5296" s="1">
        <f t="shared" si="1588"/>
        <v>0</v>
      </c>
    </row>
    <row r="5297" spans="1:31" x14ac:dyDescent="0.25">
      <c r="A5297">
        <v>0</v>
      </c>
      <c r="B5297">
        <v>65</v>
      </c>
      <c r="C5297">
        <v>26.22</v>
      </c>
      <c r="D5297">
        <v>700</v>
      </c>
      <c r="E5297">
        <v>1</v>
      </c>
      <c r="F5297" t="str">
        <f t="shared" si="1570"/>
        <v/>
      </c>
      <c r="G5297">
        <f t="shared" si="1571"/>
        <v>0.81200000000000006</v>
      </c>
      <c r="H5297" t="str">
        <f t="shared" si="1572"/>
        <v/>
      </c>
      <c r="I5297" s="1">
        <f t="shared" si="1573"/>
        <v>0.81200000000000006</v>
      </c>
      <c r="K5297" s="1">
        <f t="shared" si="1574"/>
        <v>0</v>
      </c>
      <c r="L5297" s="1">
        <f t="shared" si="1575"/>
        <v>1</v>
      </c>
      <c r="M5297" s="1">
        <f t="shared" si="1576"/>
        <v>1</v>
      </c>
      <c r="P5297" s="1">
        <f t="shared" si="1577"/>
        <v>0</v>
      </c>
      <c r="Q5297" s="1">
        <f t="shared" si="1578"/>
        <v>0</v>
      </c>
      <c r="R5297" s="1">
        <f t="shared" si="1579"/>
        <v>1</v>
      </c>
      <c r="S5297" s="1">
        <f t="shared" si="1580"/>
        <v>0</v>
      </c>
      <c r="V5297" s="1">
        <f t="shared" si="1581"/>
        <v>1</v>
      </c>
      <c r="W5297" s="1">
        <f t="shared" si="1582"/>
        <v>0</v>
      </c>
      <c r="X5297" s="1">
        <f t="shared" si="1583"/>
        <v>0</v>
      </c>
      <c r="Y5297" s="1">
        <f t="shared" si="1584"/>
        <v>0</v>
      </c>
      <c r="AB5297" s="1">
        <f t="shared" si="1585"/>
        <v>1</v>
      </c>
      <c r="AC5297" s="1">
        <f t="shared" si="1586"/>
        <v>0</v>
      </c>
      <c r="AD5297" s="1">
        <f t="shared" si="1587"/>
        <v>0</v>
      </c>
      <c r="AE5297" s="1">
        <f t="shared" si="1588"/>
        <v>0</v>
      </c>
    </row>
    <row r="5298" spans="1:31" x14ac:dyDescent="0.25">
      <c r="A5298">
        <v>1</v>
      </c>
      <c r="B5298">
        <v>150</v>
      </c>
      <c r="C5298">
        <v>28.92</v>
      </c>
      <c r="D5298">
        <v>690</v>
      </c>
      <c r="E5298">
        <v>1</v>
      </c>
      <c r="F5298" t="str">
        <f t="shared" si="1570"/>
        <v/>
      </c>
      <c r="G5298" t="str">
        <f t="shared" si="1571"/>
        <v/>
      </c>
      <c r="H5298">
        <f t="shared" si="1572"/>
        <v>0.78400000000000003</v>
      </c>
      <c r="I5298" s="1">
        <f t="shared" si="1573"/>
        <v>0.78400000000000003</v>
      </c>
      <c r="K5298" s="1">
        <f t="shared" si="1574"/>
        <v>0</v>
      </c>
      <c r="L5298" s="1">
        <f t="shared" si="1575"/>
        <v>0</v>
      </c>
      <c r="M5298" s="1">
        <f t="shared" si="1576"/>
        <v>1</v>
      </c>
      <c r="P5298" s="1">
        <f t="shared" si="1577"/>
        <v>0</v>
      </c>
      <c r="Q5298" s="1">
        <f t="shared" si="1578"/>
        <v>0</v>
      </c>
      <c r="R5298" s="1">
        <f t="shared" si="1579"/>
        <v>1</v>
      </c>
      <c r="S5298" s="1">
        <f t="shared" si="1580"/>
        <v>0</v>
      </c>
      <c r="V5298" s="1">
        <f t="shared" si="1581"/>
        <v>0</v>
      </c>
      <c r="W5298" s="1">
        <f t="shared" si="1582"/>
        <v>0</v>
      </c>
      <c r="X5298" s="1">
        <f t="shared" si="1583"/>
        <v>1</v>
      </c>
      <c r="Y5298" s="1">
        <f t="shared" si="1584"/>
        <v>0</v>
      </c>
      <c r="AB5298" s="1">
        <f t="shared" si="1585"/>
        <v>1</v>
      </c>
      <c r="AC5298" s="1">
        <f t="shared" si="1586"/>
        <v>0</v>
      </c>
      <c r="AD5298" s="1">
        <f t="shared" si="1587"/>
        <v>0</v>
      </c>
      <c r="AE5298" s="1">
        <f t="shared" si="1588"/>
        <v>0</v>
      </c>
    </row>
    <row r="5299" spans="1:31" x14ac:dyDescent="0.25">
      <c r="A5299">
        <v>1</v>
      </c>
      <c r="B5299">
        <v>100</v>
      </c>
      <c r="C5299">
        <v>12.83</v>
      </c>
      <c r="D5299">
        <v>675</v>
      </c>
      <c r="E5299">
        <v>1</v>
      </c>
      <c r="F5299" t="str">
        <f t="shared" si="1570"/>
        <v/>
      </c>
      <c r="G5299" t="str">
        <f t="shared" si="1571"/>
        <v/>
      </c>
      <c r="H5299">
        <f t="shared" si="1572"/>
        <v>0.85199999999999998</v>
      </c>
      <c r="I5299" s="1">
        <f t="shared" si="1573"/>
        <v>0.85199999999999998</v>
      </c>
      <c r="K5299" s="1">
        <f t="shared" si="1574"/>
        <v>1</v>
      </c>
      <c r="L5299" s="1">
        <f t="shared" si="1575"/>
        <v>1</v>
      </c>
      <c r="M5299" s="1">
        <f t="shared" si="1576"/>
        <v>1</v>
      </c>
      <c r="P5299" s="1">
        <f t="shared" si="1577"/>
        <v>1</v>
      </c>
      <c r="Q5299" s="1">
        <f t="shared" si="1578"/>
        <v>0</v>
      </c>
      <c r="R5299" s="1">
        <f t="shared" si="1579"/>
        <v>0</v>
      </c>
      <c r="S5299" s="1">
        <f t="shared" si="1580"/>
        <v>0</v>
      </c>
      <c r="V5299" s="1">
        <f t="shared" si="1581"/>
        <v>1</v>
      </c>
      <c r="W5299" s="1">
        <f t="shared" si="1582"/>
        <v>0</v>
      </c>
      <c r="X5299" s="1">
        <f t="shared" si="1583"/>
        <v>0</v>
      </c>
      <c r="Y5299" s="1">
        <f t="shared" si="1584"/>
        <v>0</v>
      </c>
      <c r="AB5299" s="1">
        <f t="shared" si="1585"/>
        <v>1</v>
      </c>
      <c r="AC5299" s="1">
        <f t="shared" si="1586"/>
        <v>0</v>
      </c>
      <c r="AD5299" s="1">
        <f t="shared" si="1587"/>
        <v>0</v>
      </c>
      <c r="AE5299" s="1">
        <f t="shared" si="1588"/>
        <v>0</v>
      </c>
    </row>
    <row r="5300" spans="1:31" x14ac:dyDescent="0.25">
      <c r="A5300">
        <v>1</v>
      </c>
      <c r="B5300">
        <v>100</v>
      </c>
      <c r="C5300">
        <v>9.3800000000000008</v>
      </c>
      <c r="D5300">
        <v>665</v>
      </c>
      <c r="E5300">
        <v>1</v>
      </c>
      <c r="F5300" t="str">
        <f t="shared" si="1570"/>
        <v/>
      </c>
      <c r="G5300" t="str">
        <f t="shared" si="1571"/>
        <v/>
      </c>
      <c r="H5300">
        <f t="shared" si="1572"/>
        <v>0.85199999999999998</v>
      </c>
      <c r="I5300" s="1">
        <f t="shared" si="1573"/>
        <v>0.85199999999999998</v>
      </c>
      <c r="K5300" s="1">
        <f t="shared" si="1574"/>
        <v>1</v>
      </c>
      <c r="L5300" s="1">
        <f t="shared" si="1575"/>
        <v>1</v>
      </c>
      <c r="M5300" s="1">
        <f t="shared" si="1576"/>
        <v>1</v>
      </c>
      <c r="P5300" s="1">
        <f t="shared" si="1577"/>
        <v>1</v>
      </c>
      <c r="Q5300" s="1">
        <f t="shared" si="1578"/>
        <v>0</v>
      </c>
      <c r="R5300" s="1">
        <f t="shared" si="1579"/>
        <v>0</v>
      </c>
      <c r="S5300" s="1">
        <f t="shared" si="1580"/>
        <v>0</v>
      </c>
      <c r="V5300" s="1">
        <f t="shared" si="1581"/>
        <v>1</v>
      </c>
      <c r="W5300" s="1">
        <f t="shared" si="1582"/>
        <v>0</v>
      </c>
      <c r="X5300" s="1">
        <f t="shared" si="1583"/>
        <v>0</v>
      </c>
      <c r="Y5300" s="1">
        <f t="shared" si="1584"/>
        <v>0</v>
      </c>
      <c r="AB5300" s="1">
        <f t="shared" si="1585"/>
        <v>1</v>
      </c>
      <c r="AC5300" s="1">
        <f t="shared" si="1586"/>
        <v>0</v>
      </c>
      <c r="AD5300" s="1">
        <f t="shared" si="1587"/>
        <v>0</v>
      </c>
      <c r="AE5300" s="1">
        <f t="shared" si="1588"/>
        <v>0</v>
      </c>
    </row>
    <row r="5301" spans="1:31" x14ac:dyDescent="0.25">
      <c r="A5301">
        <v>1</v>
      </c>
      <c r="B5301">
        <v>73</v>
      </c>
      <c r="C5301">
        <v>12.07</v>
      </c>
      <c r="D5301">
        <v>695</v>
      </c>
      <c r="E5301">
        <v>1</v>
      </c>
      <c r="F5301" t="str">
        <f t="shared" si="1570"/>
        <v/>
      </c>
      <c r="G5301">
        <f t="shared" si="1571"/>
        <v>0.83199999999999996</v>
      </c>
      <c r="H5301" t="str">
        <f t="shared" si="1572"/>
        <v/>
      </c>
      <c r="I5301" s="1">
        <f t="shared" si="1573"/>
        <v>0.83199999999999996</v>
      </c>
      <c r="K5301" s="1">
        <f t="shared" si="1574"/>
        <v>0</v>
      </c>
      <c r="L5301" s="1">
        <f t="shared" si="1575"/>
        <v>1</v>
      </c>
      <c r="M5301" s="1">
        <f t="shared" si="1576"/>
        <v>1</v>
      </c>
      <c r="P5301" s="1">
        <f t="shared" si="1577"/>
        <v>0</v>
      </c>
      <c r="Q5301" s="1">
        <f t="shared" si="1578"/>
        <v>0</v>
      </c>
      <c r="R5301" s="1">
        <f t="shared" si="1579"/>
        <v>1</v>
      </c>
      <c r="S5301" s="1">
        <f t="shared" si="1580"/>
        <v>0</v>
      </c>
      <c r="V5301" s="1">
        <f t="shared" si="1581"/>
        <v>1</v>
      </c>
      <c r="W5301" s="1">
        <f t="shared" si="1582"/>
        <v>0</v>
      </c>
      <c r="X5301" s="1">
        <f t="shared" si="1583"/>
        <v>0</v>
      </c>
      <c r="Y5301" s="1">
        <f t="shared" si="1584"/>
        <v>0</v>
      </c>
      <c r="AB5301" s="1">
        <f t="shared" si="1585"/>
        <v>1</v>
      </c>
      <c r="AC5301" s="1">
        <f t="shared" si="1586"/>
        <v>0</v>
      </c>
      <c r="AD5301" s="1">
        <f t="shared" si="1587"/>
        <v>0</v>
      </c>
      <c r="AE5301" s="1">
        <f t="shared" si="1588"/>
        <v>0</v>
      </c>
    </row>
    <row r="5302" spans="1:31" x14ac:dyDescent="0.25">
      <c r="A5302">
        <v>0</v>
      </c>
      <c r="B5302">
        <v>55</v>
      </c>
      <c r="C5302">
        <v>13.07</v>
      </c>
      <c r="D5302">
        <v>675</v>
      </c>
      <c r="E5302">
        <v>1</v>
      </c>
      <c r="F5302" t="str">
        <f t="shared" si="1570"/>
        <v/>
      </c>
      <c r="G5302">
        <f t="shared" si="1571"/>
        <v>0.83199999999999996</v>
      </c>
      <c r="H5302" t="str">
        <f t="shared" si="1572"/>
        <v/>
      </c>
      <c r="I5302" s="1">
        <f t="shared" si="1573"/>
        <v>0.83199999999999996</v>
      </c>
      <c r="K5302" s="1">
        <f t="shared" si="1574"/>
        <v>0</v>
      </c>
      <c r="L5302" s="1">
        <f t="shared" si="1575"/>
        <v>1</v>
      </c>
      <c r="M5302" s="1">
        <f t="shared" si="1576"/>
        <v>1</v>
      </c>
      <c r="P5302" s="1">
        <f t="shared" si="1577"/>
        <v>0</v>
      </c>
      <c r="Q5302" s="1">
        <f t="shared" si="1578"/>
        <v>0</v>
      </c>
      <c r="R5302" s="1">
        <f t="shared" si="1579"/>
        <v>1</v>
      </c>
      <c r="S5302" s="1">
        <f t="shared" si="1580"/>
        <v>0</v>
      </c>
      <c r="V5302" s="1">
        <f t="shared" si="1581"/>
        <v>1</v>
      </c>
      <c r="W5302" s="1">
        <f t="shared" si="1582"/>
        <v>0</v>
      </c>
      <c r="X5302" s="1">
        <f t="shared" si="1583"/>
        <v>0</v>
      </c>
      <c r="Y5302" s="1">
        <f t="shared" si="1584"/>
        <v>0</v>
      </c>
      <c r="AB5302" s="1">
        <f t="shared" si="1585"/>
        <v>1</v>
      </c>
      <c r="AC5302" s="1">
        <f t="shared" si="1586"/>
        <v>0</v>
      </c>
      <c r="AD5302" s="1">
        <f t="shared" si="1587"/>
        <v>0</v>
      </c>
      <c r="AE5302" s="1">
        <f t="shared" si="1588"/>
        <v>0</v>
      </c>
    </row>
    <row r="5303" spans="1:31" x14ac:dyDescent="0.25">
      <c r="A5303">
        <v>0</v>
      </c>
      <c r="B5303">
        <v>30</v>
      </c>
      <c r="C5303">
        <v>19.16</v>
      </c>
      <c r="D5303">
        <v>675</v>
      </c>
      <c r="E5303">
        <v>1</v>
      </c>
      <c r="F5303" t="str">
        <f t="shared" si="1570"/>
        <v/>
      </c>
      <c r="G5303">
        <f t="shared" si="1571"/>
        <v>0.745</v>
      </c>
      <c r="H5303" t="str">
        <f t="shared" si="1572"/>
        <v/>
      </c>
      <c r="I5303" s="1">
        <f t="shared" si="1573"/>
        <v>0.745</v>
      </c>
      <c r="K5303" s="1">
        <f t="shared" si="1574"/>
        <v>0</v>
      </c>
      <c r="L5303" s="1">
        <f t="shared" si="1575"/>
        <v>0</v>
      </c>
      <c r="M5303" s="1">
        <f t="shared" si="1576"/>
        <v>0</v>
      </c>
      <c r="P5303" s="1">
        <f t="shared" si="1577"/>
        <v>0</v>
      </c>
      <c r="Q5303" s="1">
        <f t="shared" si="1578"/>
        <v>0</v>
      </c>
      <c r="R5303" s="1">
        <f t="shared" si="1579"/>
        <v>1</v>
      </c>
      <c r="S5303" s="1">
        <f t="shared" si="1580"/>
        <v>0</v>
      </c>
      <c r="V5303" s="1">
        <f t="shared" si="1581"/>
        <v>0</v>
      </c>
      <c r="W5303" s="1">
        <f t="shared" si="1582"/>
        <v>0</v>
      </c>
      <c r="X5303" s="1">
        <f t="shared" si="1583"/>
        <v>1</v>
      </c>
      <c r="Y5303" s="1">
        <f t="shared" si="1584"/>
        <v>0</v>
      </c>
      <c r="AB5303" s="1">
        <f t="shared" si="1585"/>
        <v>0</v>
      </c>
      <c r="AC5303" s="1">
        <f t="shared" si="1586"/>
        <v>0</v>
      </c>
      <c r="AD5303" s="1">
        <f t="shared" si="1587"/>
        <v>1</v>
      </c>
      <c r="AE5303" s="1">
        <f t="shared" si="1588"/>
        <v>0</v>
      </c>
    </row>
    <row r="5304" spans="1:31" x14ac:dyDescent="0.25">
      <c r="A5304">
        <v>0</v>
      </c>
      <c r="B5304">
        <v>55</v>
      </c>
      <c r="C5304">
        <v>20.21</v>
      </c>
      <c r="D5304">
        <v>675</v>
      </c>
      <c r="E5304">
        <v>1</v>
      </c>
      <c r="F5304" t="str">
        <f t="shared" si="1570"/>
        <v/>
      </c>
      <c r="G5304">
        <f t="shared" si="1571"/>
        <v>0.745</v>
      </c>
      <c r="H5304" t="str">
        <f t="shared" si="1572"/>
        <v/>
      </c>
      <c r="I5304" s="1">
        <f t="shared" si="1573"/>
        <v>0.745</v>
      </c>
      <c r="K5304" s="1">
        <f t="shared" si="1574"/>
        <v>0</v>
      </c>
      <c r="L5304" s="1">
        <f t="shared" si="1575"/>
        <v>0</v>
      </c>
      <c r="M5304" s="1">
        <f t="shared" si="1576"/>
        <v>0</v>
      </c>
      <c r="P5304" s="1">
        <f t="shared" si="1577"/>
        <v>0</v>
      </c>
      <c r="Q5304" s="1">
        <f t="shared" si="1578"/>
        <v>0</v>
      </c>
      <c r="R5304" s="1">
        <f t="shared" si="1579"/>
        <v>1</v>
      </c>
      <c r="S5304" s="1">
        <f t="shared" si="1580"/>
        <v>0</v>
      </c>
      <c r="V5304" s="1">
        <f t="shared" si="1581"/>
        <v>0</v>
      </c>
      <c r="W5304" s="1">
        <f t="shared" si="1582"/>
        <v>0</v>
      </c>
      <c r="X5304" s="1">
        <f t="shared" si="1583"/>
        <v>1</v>
      </c>
      <c r="Y5304" s="1">
        <f t="shared" si="1584"/>
        <v>0</v>
      </c>
      <c r="AB5304" s="1">
        <f t="shared" si="1585"/>
        <v>0</v>
      </c>
      <c r="AC5304" s="1">
        <f t="shared" si="1586"/>
        <v>0</v>
      </c>
      <c r="AD5304" s="1">
        <f t="shared" si="1587"/>
        <v>1</v>
      </c>
      <c r="AE5304" s="1">
        <f t="shared" si="1588"/>
        <v>0</v>
      </c>
    </row>
    <row r="5305" spans="1:31" x14ac:dyDescent="0.25">
      <c r="A5305">
        <v>1</v>
      </c>
      <c r="B5305">
        <v>55</v>
      </c>
      <c r="C5305">
        <v>17.43</v>
      </c>
      <c r="D5305">
        <v>745</v>
      </c>
      <c r="E5305">
        <v>1</v>
      </c>
      <c r="F5305">
        <f t="shared" si="1570"/>
        <v>0.93600000000000005</v>
      </c>
      <c r="G5305" t="str">
        <f t="shared" si="1571"/>
        <v/>
      </c>
      <c r="H5305" t="str">
        <f t="shared" si="1572"/>
        <v/>
      </c>
      <c r="I5305" s="1">
        <f t="shared" si="1573"/>
        <v>0.93600000000000005</v>
      </c>
      <c r="K5305" s="1">
        <f t="shared" si="1574"/>
        <v>1</v>
      </c>
      <c r="L5305" s="1">
        <f t="shared" si="1575"/>
        <v>1</v>
      </c>
      <c r="M5305" s="1">
        <f t="shared" si="1576"/>
        <v>1</v>
      </c>
      <c r="P5305" s="1">
        <f t="shared" si="1577"/>
        <v>1</v>
      </c>
      <c r="Q5305" s="1">
        <f t="shared" si="1578"/>
        <v>0</v>
      </c>
      <c r="R5305" s="1">
        <f t="shared" si="1579"/>
        <v>0</v>
      </c>
      <c r="S5305" s="1">
        <f t="shared" si="1580"/>
        <v>0</v>
      </c>
      <c r="V5305" s="1">
        <f t="shared" si="1581"/>
        <v>1</v>
      </c>
      <c r="W5305" s="1">
        <f t="shared" si="1582"/>
        <v>0</v>
      </c>
      <c r="X5305" s="1">
        <f t="shared" si="1583"/>
        <v>0</v>
      </c>
      <c r="Y5305" s="1">
        <f t="shared" si="1584"/>
        <v>0</v>
      </c>
      <c r="AB5305" s="1">
        <f t="shared" si="1585"/>
        <v>1</v>
      </c>
      <c r="AC5305" s="1">
        <f t="shared" si="1586"/>
        <v>0</v>
      </c>
      <c r="AD5305" s="1">
        <f t="shared" si="1587"/>
        <v>0</v>
      </c>
      <c r="AE5305" s="1">
        <f t="shared" si="1588"/>
        <v>0</v>
      </c>
    </row>
    <row r="5306" spans="1:31" x14ac:dyDescent="0.25">
      <c r="A5306">
        <v>0</v>
      </c>
      <c r="B5306">
        <v>104</v>
      </c>
      <c r="C5306">
        <v>8.94</v>
      </c>
      <c r="D5306">
        <v>705</v>
      </c>
      <c r="E5306">
        <v>1</v>
      </c>
      <c r="F5306" t="str">
        <f t="shared" si="1570"/>
        <v/>
      </c>
      <c r="G5306" t="str">
        <f t="shared" si="1571"/>
        <v/>
      </c>
      <c r="H5306">
        <f t="shared" si="1572"/>
        <v>0.89200000000000002</v>
      </c>
      <c r="I5306" s="1">
        <f t="shared" si="1573"/>
        <v>0.89200000000000002</v>
      </c>
      <c r="K5306" s="1">
        <f t="shared" si="1574"/>
        <v>1</v>
      </c>
      <c r="L5306" s="1">
        <f t="shared" si="1575"/>
        <v>1</v>
      </c>
      <c r="M5306" s="1">
        <f t="shared" si="1576"/>
        <v>1</v>
      </c>
      <c r="P5306" s="1">
        <f t="shared" si="1577"/>
        <v>1</v>
      </c>
      <c r="Q5306" s="1">
        <f t="shared" si="1578"/>
        <v>0</v>
      </c>
      <c r="R5306" s="1">
        <f t="shared" si="1579"/>
        <v>0</v>
      </c>
      <c r="S5306" s="1">
        <f t="shared" si="1580"/>
        <v>0</v>
      </c>
      <c r="V5306" s="1">
        <f t="shared" si="1581"/>
        <v>1</v>
      </c>
      <c r="W5306" s="1">
        <f t="shared" si="1582"/>
        <v>0</v>
      </c>
      <c r="X5306" s="1">
        <f t="shared" si="1583"/>
        <v>0</v>
      </c>
      <c r="Y5306" s="1">
        <f t="shared" si="1584"/>
        <v>0</v>
      </c>
      <c r="AB5306" s="1">
        <f t="shared" si="1585"/>
        <v>1</v>
      </c>
      <c r="AC5306" s="1">
        <f t="shared" si="1586"/>
        <v>0</v>
      </c>
      <c r="AD5306" s="1">
        <f t="shared" si="1587"/>
        <v>0</v>
      </c>
      <c r="AE5306" s="1">
        <f t="shared" si="1588"/>
        <v>0</v>
      </c>
    </row>
    <row r="5307" spans="1:31" x14ac:dyDescent="0.25">
      <c r="A5307">
        <v>1</v>
      </c>
      <c r="B5307">
        <v>180</v>
      </c>
      <c r="C5307">
        <v>11.6</v>
      </c>
      <c r="D5307">
        <v>700</v>
      </c>
      <c r="E5307">
        <v>1</v>
      </c>
      <c r="F5307" t="str">
        <f t="shared" si="1570"/>
        <v/>
      </c>
      <c r="G5307" t="str">
        <f t="shared" si="1571"/>
        <v/>
      </c>
      <c r="H5307">
        <f t="shared" si="1572"/>
        <v>0.89200000000000002</v>
      </c>
      <c r="I5307" s="1">
        <f t="shared" si="1573"/>
        <v>0.89200000000000002</v>
      </c>
      <c r="K5307" s="1">
        <f t="shared" si="1574"/>
        <v>1</v>
      </c>
      <c r="L5307" s="1">
        <f t="shared" si="1575"/>
        <v>1</v>
      </c>
      <c r="M5307" s="1">
        <f t="shared" si="1576"/>
        <v>1</v>
      </c>
      <c r="P5307" s="1">
        <f t="shared" si="1577"/>
        <v>1</v>
      </c>
      <c r="Q5307" s="1">
        <f t="shared" si="1578"/>
        <v>0</v>
      </c>
      <c r="R5307" s="1">
        <f t="shared" si="1579"/>
        <v>0</v>
      </c>
      <c r="S5307" s="1">
        <f t="shared" si="1580"/>
        <v>0</v>
      </c>
      <c r="V5307" s="1">
        <f t="shared" si="1581"/>
        <v>1</v>
      </c>
      <c r="W5307" s="1">
        <f t="shared" si="1582"/>
        <v>0</v>
      </c>
      <c r="X5307" s="1">
        <f t="shared" si="1583"/>
        <v>0</v>
      </c>
      <c r="Y5307" s="1">
        <f t="shared" si="1584"/>
        <v>0</v>
      </c>
      <c r="AB5307" s="1">
        <f t="shared" si="1585"/>
        <v>1</v>
      </c>
      <c r="AC5307" s="1">
        <f t="shared" si="1586"/>
        <v>0</v>
      </c>
      <c r="AD5307" s="1">
        <f t="shared" si="1587"/>
        <v>0</v>
      </c>
      <c r="AE5307" s="1">
        <f t="shared" si="1588"/>
        <v>0</v>
      </c>
    </row>
    <row r="5308" spans="1:31" x14ac:dyDescent="0.25">
      <c r="A5308">
        <v>0</v>
      </c>
      <c r="B5308">
        <v>90</v>
      </c>
      <c r="C5308">
        <v>7.93</v>
      </c>
      <c r="D5308">
        <v>775</v>
      </c>
      <c r="E5308">
        <v>1</v>
      </c>
      <c r="F5308">
        <f t="shared" si="1570"/>
        <v>0.93600000000000005</v>
      </c>
      <c r="G5308" t="str">
        <f t="shared" si="1571"/>
        <v/>
      </c>
      <c r="H5308" t="str">
        <f t="shared" si="1572"/>
        <v/>
      </c>
      <c r="I5308" s="1">
        <f t="shared" si="1573"/>
        <v>0.93600000000000005</v>
      </c>
      <c r="K5308" s="1">
        <f t="shared" si="1574"/>
        <v>1</v>
      </c>
      <c r="L5308" s="1">
        <f t="shared" si="1575"/>
        <v>1</v>
      </c>
      <c r="M5308" s="1">
        <f t="shared" si="1576"/>
        <v>1</v>
      </c>
      <c r="P5308" s="1">
        <f t="shared" si="1577"/>
        <v>1</v>
      </c>
      <c r="Q5308" s="1">
        <f t="shared" si="1578"/>
        <v>0</v>
      </c>
      <c r="R5308" s="1">
        <f t="shared" si="1579"/>
        <v>0</v>
      </c>
      <c r="S5308" s="1">
        <f t="shared" si="1580"/>
        <v>0</v>
      </c>
      <c r="V5308" s="1">
        <f t="shared" si="1581"/>
        <v>1</v>
      </c>
      <c r="W5308" s="1">
        <f t="shared" si="1582"/>
        <v>0</v>
      </c>
      <c r="X5308" s="1">
        <f t="shared" si="1583"/>
        <v>0</v>
      </c>
      <c r="Y5308" s="1">
        <f t="shared" si="1584"/>
        <v>0</v>
      </c>
      <c r="AB5308" s="1">
        <f t="shared" si="1585"/>
        <v>1</v>
      </c>
      <c r="AC5308" s="1">
        <f t="shared" si="1586"/>
        <v>0</v>
      </c>
      <c r="AD5308" s="1">
        <f t="shared" si="1587"/>
        <v>0</v>
      </c>
      <c r="AE5308" s="1">
        <f t="shared" si="1588"/>
        <v>0</v>
      </c>
    </row>
    <row r="5309" spans="1:31" x14ac:dyDescent="0.25">
      <c r="A5309">
        <v>0</v>
      </c>
      <c r="B5309">
        <v>50</v>
      </c>
      <c r="C5309">
        <v>26.36</v>
      </c>
      <c r="D5309">
        <v>670</v>
      </c>
      <c r="E5309">
        <v>1</v>
      </c>
      <c r="F5309" t="str">
        <f t="shared" si="1570"/>
        <v/>
      </c>
      <c r="G5309">
        <f t="shared" si="1571"/>
        <v>0.745</v>
      </c>
      <c r="H5309" t="str">
        <f t="shared" si="1572"/>
        <v/>
      </c>
      <c r="I5309" s="1">
        <f t="shared" si="1573"/>
        <v>0.745</v>
      </c>
      <c r="K5309" s="1">
        <f t="shared" si="1574"/>
        <v>0</v>
      </c>
      <c r="L5309" s="1">
        <f t="shared" si="1575"/>
        <v>0</v>
      </c>
      <c r="M5309" s="1">
        <f t="shared" si="1576"/>
        <v>0</v>
      </c>
      <c r="P5309" s="1">
        <f t="shared" si="1577"/>
        <v>0</v>
      </c>
      <c r="Q5309" s="1">
        <f t="shared" si="1578"/>
        <v>0</v>
      </c>
      <c r="R5309" s="1">
        <f t="shared" si="1579"/>
        <v>1</v>
      </c>
      <c r="S5309" s="1">
        <f t="shared" si="1580"/>
        <v>0</v>
      </c>
      <c r="V5309" s="1">
        <f t="shared" si="1581"/>
        <v>0</v>
      </c>
      <c r="W5309" s="1">
        <f t="shared" si="1582"/>
        <v>0</v>
      </c>
      <c r="X5309" s="1">
        <f t="shared" si="1583"/>
        <v>1</v>
      </c>
      <c r="Y5309" s="1">
        <f t="shared" si="1584"/>
        <v>0</v>
      </c>
      <c r="AB5309" s="1">
        <f t="shared" si="1585"/>
        <v>0</v>
      </c>
      <c r="AC5309" s="1">
        <f t="shared" si="1586"/>
        <v>0</v>
      </c>
      <c r="AD5309" s="1">
        <f t="shared" si="1587"/>
        <v>1</v>
      </c>
      <c r="AE5309" s="1">
        <f t="shared" si="1588"/>
        <v>0</v>
      </c>
    </row>
    <row r="5310" spans="1:31" x14ac:dyDescent="0.25">
      <c r="A5310">
        <v>1</v>
      </c>
      <c r="B5310">
        <v>110</v>
      </c>
      <c r="C5310">
        <v>12.03</v>
      </c>
      <c r="D5310">
        <v>695</v>
      </c>
      <c r="E5310">
        <v>1</v>
      </c>
      <c r="F5310" t="str">
        <f t="shared" si="1570"/>
        <v/>
      </c>
      <c r="G5310" t="str">
        <f t="shared" si="1571"/>
        <v/>
      </c>
      <c r="H5310">
        <f t="shared" si="1572"/>
        <v>0.89200000000000002</v>
      </c>
      <c r="I5310" s="1">
        <f t="shared" si="1573"/>
        <v>0.89200000000000002</v>
      </c>
      <c r="K5310" s="1">
        <f t="shared" si="1574"/>
        <v>1</v>
      </c>
      <c r="L5310" s="1">
        <f t="shared" si="1575"/>
        <v>1</v>
      </c>
      <c r="M5310" s="1">
        <f t="shared" si="1576"/>
        <v>1</v>
      </c>
      <c r="P5310" s="1">
        <f t="shared" si="1577"/>
        <v>1</v>
      </c>
      <c r="Q5310" s="1">
        <f t="shared" si="1578"/>
        <v>0</v>
      </c>
      <c r="R5310" s="1">
        <f t="shared" si="1579"/>
        <v>0</v>
      </c>
      <c r="S5310" s="1">
        <f t="shared" si="1580"/>
        <v>0</v>
      </c>
      <c r="V5310" s="1">
        <f t="shared" si="1581"/>
        <v>1</v>
      </c>
      <c r="W5310" s="1">
        <f t="shared" si="1582"/>
        <v>0</v>
      </c>
      <c r="X5310" s="1">
        <f t="shared" si="1583"/>
        <v>0</v>
      </c>
      <c r="Y5310" s="1">
        <f t="shared" si="1584"/>
        <v>0</v>
      </c>
      <c r="AB5310" s="1">
        <f t="shared" si="1585"/>
        <v>1</v>
      </c>
      <c r="AC5310" s="1">
        <f t="shared" si="1586"/>
        <v>0</v>
      </c>
      <c r="AD5310" s="1">
        <f t="shared" si="1587"/>
        <v>0</v>
      </c>
      <c r="AE5310" s="1">
        <f t="shared" si="1588"/>
        <v>0</v>
      </c>
    </row>
    <row r="5311" spans="1:31" x14ac:dyDescent="0.25">
      <c r="A5311">
        <v>0</v>
      </c>
      <c r="B5311">
        <v>65</v>
      </c>
      <c r="C5311">
        <v>22.66</v>
      </c>
      <c r="D5311">
        <v>685</v>
      </c>
      <c r="E5311">
        <v>1</v>
      </c>
      <c r="F5311" t="str">
        <f t="shared" si="1570"/>
        <v/>
      </c>
      <c r="G5311">
        <f t="shared" si="1571"/>
        <v>0.745</v>
      </c>
      <c r="H5311" t="str">
        <f t="shared" si="1572"/>
        <v/>
      </c>
      <c r="I5311" s="1">
        <f t="shared" si="1573"/>
        <v>0.745</v>
      </c>
      <c r="K5311" s="1">
        <f t="shared" si="1574"/>
        <v>0</v>
      </c>
      <c r="L5311" s="1">
        <f t="shared" si="1575"/>
        <v>0</v>
      </c>
      <c r="M5311" s="1">
        <f t="shared" si="1576"/>
        <v>0</v>
      </c>
      <c r="P5311" s="1">
        <f t="shared" si="1577"/>
        <v>0</v>
      </c>
      <c r="Q5311" s="1">
        <f t="shared" si="1578"/>
        <v>0</v>
      </c>
      <c r="R5311" s="1">
        <f t="shared" si="1579"/>
        <v>1</v>
      </c>
      <c r="S5311" s="1">
        <f t="shared" si="1580"/>
        <v>0</v>
      </c>
      <c r="V5311" s="1">
        <f t="shared" si="1581"/>
        <v>0</v>
      </c>
      <c r="W5311" s="1">
        <f t="shared" si="1582"/>
        <v>0</v>
      </c>
      <c r="X5311" s="1">
        <f t="shared" si="1583"/>
        <v>1</v>
      </c>
      <c r="Y5311" s="1">
        <f t="shared" si="1584"/>
        <v>0</v>
      </c>
      <c r="AB5311" s="1">
        <f t="shared" si="1585"/>
        <v>0</v>
      </c>
      <c r="AC5311" s="1">
        <f t="shared" si="1586"/>
        <v>0</v>
      </c>
      <c r="AD5311" s="1">
        <f t="shared" si="1587"/>
        <v>1</v>
      </c>
      <c r="AE5311" s="1">
        <f t="shared" si="1588"/>
        <v>0</v>
      </c>
    </row>
    <row r="5312" spans="1:31" x14ac:dyDescent="0.25">
      <c r="A5312">
        <v>1</v>
      </c>
      <c r="B5312">
        <v>101.86</v>
      </c>
      <c r="C5312">
        <v>14.79</v>
      </c>
      <c r="D5312">
        <v>670</v>
      </c>
      <c r="E5312">
        <v>1</v>
      </c>
      <c r="F5312" t="str">
        <f t="shared" si="1570"/>
        <v/>
      </c>
      <c r="G5312" t="str">
        <f t="shared" si="1571"/>
        <v/>
      </c>
      <c r="H5312">
        <f t="shared" si="1572"/>
        <v>0.85199999999999998</v>
      </c>
      <c r="I5312" s="1">
        <f t="shared" si="1573"/>
        <v>0.85199999999999998</v>
      </c>
      <c r="K5312" s="1">
        <f t="shared" si="1574"/>
        <v>1</v>
      </c>
      <c r="L5312" s="1">
        <f t="shared" si="1575"/>
        <v>1</v>
      </c>
      <c r="M5312" s="1">
        <f t="shared" si="1576"/>
        <v>1</v>
      </c>
      <c r="P5312" s="1">
        <f t="shared" si="1577"/>
        <v>1</v>
      </c>
      <c r="Q5312" s="1">
        <f t="shared" si="1578"/>
        <v>0</v>
      </c>
      <c r="R5312" s="1">
        <f t="shared" si="1579"/>
        <v>0</v>
      </c>
      <c r="S5312" s="1">
        <f t="shared" si="1580"/>
        <v>0</v>
      </c>
      <c r="V5312" s="1">
        <f t="shared" si="1581"/>
        <v>1</v>
      </c>
      <c r="W5312" s="1">
        <f t="shared" si="1582"/>
        <v>0</v>
      </c>
      <c r="X5312" s="1">
        <f t="shared" si="1583"/>
        <v>0</v>
      </c>
      <c r="Y5312" s="1">
        <f t="shared" si="1584"/>
        <v>0</v>
      </c>
      <c r="AB5312" s="1">
        <f t="shared" si="1585"/>
        <v>1</v>
      </c>
      <c r="AC5312" s="1">
        <f t="shared" si="1586"/>
        <v>0</v>
      </c>
      <c r="AD5312" s="1">
        <f t="shared" si="1587"/>
        <v>0</v>
      </c>
      <c r="AE5312" s="1">
        <f t="shared" si="1588"/>
        <v>0</v>
      </c>
    </row>
    <row r="5313" spans="1:31" x14ac:dyDescent="0.25">
      <c r="A5313">
        <v>1</v>
      </c>
      <c r="B5313">
        <v>64.5</v>
      </c>
      <c r="C5313">
        <v>18.47</v>
      </c>
      <c r="D5313">
        <v>720</v>
      </c>
      <c r="E5313">
        <v>1</v>
      </c>
      <c r="F5313">
        <f t="shared" si="1570"/>
        <v>0.93600000000000005</v>
      </c>
      <c r="G5313" t="str">
        <f t="shared" si="1571"/>
        <v/>
      </c>
      <c r="H5313" t="str">
        <f t="shared" si="1572"/>
        <v/>
      </c>
      <c r="I5313" s="1">
        <f t="shared" si="1573"/>
        <v>0.93600000000000005</v>
      </c>
      <c r="K5313" s="1">
        <f t="shared" si="1574"/>
        <v>1</v>
      </c>
      <c r="L5313" s="1">
        <f t="shared" si="1575"/>
        <v>1</v>
      </c>
      <c r="M5313" s="1">
        <f t="shared" si="1576"/>
        <v>1</v>
      </c>
      <c r="P5313" s="1">
        <f t="shared" si="1577"/>
        <v>1</v>
      </c>
      <c r="Q5313" s="1">
        <f t="shared" si="1578"/>
        <v>0</v>
      </c>
      <c r="R5313" s="1">
        <f t="shared" si="1579"/>
        <v>0</v>
      </c>
      <c r="S5313" s="1">
        <f t="shared" si="1580"/>
        <v>0</v>
      </c>
      <c r="V5313" s="1">
        <f t="shared" si="1581"/>
        <v>1</v>
      </c>
      <c r="W5313" s="1">
        <f t="shared" si="1582"/>
        <v>0</v>
      </c>
      <c r="X5313" s="1">
        <f t="shared" si="1583"/>
        <v>0</v>
      </c>
      <c r="Y5313" s="1">
        <f t="shared" si="1584"/>
        <v>0</v>
      </c>
      <c r="AB5313" s="1">
        <f t="shared" si="1585"/>
        <v>1</v>
      </c>
      <c r="AC5313" s="1">
        <f t="shared" si="1586"/>
        <v>0</v>
      </c>
      <c r="AD5313" s="1">
        <f t="shared" si="1587"/>
        <v>0</v>
      </c>
      <c r="AE5313" s="1">
        <f t="shared" si="1588"/>
        <v>0</v>
      </c>
    </row>
    <row r="5314" spans="1:31" x14ac:dyDescent="0.25">
      <c r="A5314">
        <v>1</v>
      </c>
      <c r="B5314">
        <v>165</v>
      </c>
      <c r="C5314">
        <v>11.8</v>
      </c>
      <c r="D5314">
        <v>665</v>
      </c>
      <c r="E5314">
        <v>1</v>
      </c>
      <c r="F5314" t="str">
        <f t="shared" si="1570"/>
        <v/>
      </c>
      <c r="G5314" t="str">
        <f t="shared" si="1571"/>
        <v/>
      </c>
      <c r="H5314">
        <f t="shared" si="1572"/>
        <v>0.85199999999999998</v>
      </c>
      <c r="I5314" s="1">
        <f t="shared" si="1573"/>
        <v>0.85199999999999998</v>
      </c>
      <c r="K5314" s="1">
        <f t="shared" si="1574"/>
        <v>1</v>
      </c>
      <c r="L5314" s="1">
        <f t="shared" si="1575"/>
        <v>1</v>
      </c>
      <c r="M5314" s="1">
        <f t="shared" si="1576"/>
        <v>1</v>
      </c>
      <c r="P5314" s="1">
        <f t="shared" si="1577"/>
        <v>1</v>
      </c>
      <c r="Q5314" s="1">
        <f t="shared" si="1578"/>
        <v>0</v>
      </c>
      <c r="R5314" s="1">
        <f t="shared" si="1579"/>
        <v>0</v>
      </c>
      <c r="S5314" s="1">
        <f t="shared" si="1580"/>
        <v>0</v>
      </c>
      <c r="V5314" s="1">
        <f t="shared" si="1581"/>
        <v>1</v>
      </c>
      <c r="W5314" s="1">
        <f t="shared" si="1582"/>
        <v>0</v>
      </c>
      <c r="X5314" s="1">
        <f t="shared" si="1583"/>
        <v>0</v>
      </c>
      <c r="Y5314" s="1">
        <f t="shared" si="1584"/>
        <v>0</v>
      </c>
      <c r="AB5314" s="1">
        <f t="shared" si="1585"/>
        <v>1</v>
      </c>
      <c r="AC5314" s="1">
        <f t="shared" si="1586"/>
        <v>0</v>
      </c>
      <c r="AD5314" s="1">
        <f t="shared" si="1587"/>
        <v>0</v>
      </c>
      <c r="AE5314" s="1">
        <f t="shared" si="1588"/>
        <v>0</v>
      </c>
    </row>
    <row r="5315" spans="1:31" x14ac:dyDescent="0.25">
      <c r="A5315">
        <v>0</v>
      </c>
      <c r="B5315">
        <v>164</v>
      </c>
      <c r="C5315">
        <v>13.42</v>
      </c>
      <c r="D5315">
        <v>660</v>
      </c>
      <c r="E5315">
        <v>1</v>
      </c>
      <c r="F5315" t="str">
        <f t="shared" si="1570"/>
        <v/>
      </c>
      <c r="G5315" t="str">
        <f t="shared" si="1571"/>
        <v/>
      </c>
      <c r="H5315">
        <f t="shared" si="1572"/>
        <v>0.85199999999999998</v>
      </c>
      <c r="I5315" s="1">
        <f t="shared" si="1573"/>
        <v>0.85199999999999998</v>
      </c>
      <c r="K5315" s="1">
        <f t="shared" si="1574"/>
        <v>1</v>
      </c>
      <c r="L5315" s="1">
        <f t="shared" si="1575"/>
        <v>1</v>
      </c>
      <c r="M5315" s="1">
        <f t="shared" si="1576"/>
        <v>1</v>
      </c>
      <c r="P5315" s="1">
        <f t="shared" si="1577"/>
        <v>1</v>
      </c>
      <c r="Q5315" s="1">
        <f t="shared" si="1578"/>
        <v>0</v>
      </c>
      <c r="R5315" s="1">
        <f t="shared" si="1579"/>
        <v>0</v>
      </c>
      <c r="S5315" s="1">
        <f t="shared" si="1580"/>
        <v>0</v>
      </c>
      <c r="V5315" s="1">
        <f t="shared" si="1581"/>
        <v>1</v>
      </c>
      <c r="W5315" s="1">
        <f t="shared" si="1582"/>
        <v>0</v>
      </c>
      <c r="X5315" s="1">
        <f t="shared" si="1583"/>
        <v>0</v>
      </c>
      <c r="Y5315" s="1">
        <f t="shared" si="1584"/>
        <v>0</v>
      </c>
      <c r="AB5315" s="1">
        <f t="shared" si="1585"/>
        <v>1</v>
      </c>
      <c r="AC5315" s="1">
        <f t="shared" si="1586"/>
        <v>0</v>
      </c>
      <c r="AD5315" s="1">
        <f t="shared" si="1587"/>
        <v>0</v>
      </c>
      <c r="AE5315" s="1">
        <f t="shared" si="1588"/>
        <v>0</v>
      </c>
    </row>
    <row r="5316" spans="1:31" x14ac:dyDescent="0.25">
      <c r="A5316">
        <v>0</v>
      </c>
      <c r="B5316">
        <v>76</v>
      </c>
      <c r="C5316">
        <v>59.06</v>
      </c>
      <c r="D5316">
        <v>715</v>
      </c>
      <c r="E5316">
        <v>1</v>
      </c>
      <c r="F5316" t="str">
        <f t="shared" ref="F5316:F5379" si="1589">IF(D5316&gt;717.5,IF(B5316&gt;48.75,IF(C5316&gt;21.885,0.9,0.936),0.853),"")</f>
        <v/>
      </c>
      <c r="G5316">
        <f t="shared" ref="G5316:G5379" si="1590">IF(D5316&lt;=717.5,IF(B5316&lt;=85.202,IF(C5316&gt;16.545,IF(D5316&gt;687.5,0.812,0.745),IF(B5316&gt;32.802,0.832,0.725)),""),"")</f>
        <v>0.81200000000000006</v>
      </c>
      <c r="H5316" t="str">
        <f t="shared" ref="H5316:H5379" si="1591">IF(D5316&lt;=717.5,IF(B5316&gt;85.202,IF(C5316&gt;25.055,0.784,IF(D5316&gt;677.5,0.892,0.852)),""),"")</f>
        <v/>
      </c>
      <c r="I5316" s="1">
        <f t="shared" ref="I5316:I5379" si="1592">SUM(F5316:H5316)</f>
        <v>0.81200000000000006</v>
      </c>
      <c r="K5316" s="1">
        <f t="shared" si="1574"/>
        <v>0</v>
      </c>
      <c r="L5316" s="1">
        <f t="shared" si="1575"/>
        <v>1</v>
      </c>
      <c r="M5316" s="1">
        <f t="shared" si="1576"/>
        <v>1</v>
      </c>
      <c r="P5316" s="1">
        <f t="shared" si="1577"/>
        <v>0</v>
      </c>
      <c r="Q5316" s="1">
        <f t="shared" si="1578"/>
        <v>0</v>
      </c>
      <c r="R5316" s="1">
        <f t="shared" si="1579"/>
        <v>1</v>
      </c>
      <c r="S5316" s="1">
        <f t="shared" si="1580"/>
        <v>0</v>
      </c>
      <c r="V5316" s="1">
        <f t="shared" si="1581"/>
        <v>1</v>
      </c>
      <c r="W5316" s="1">
        <f t="shared" si="1582"/>
        <v>0</v>
      </c>
      <c r="X5316" s="1">
        <f t="shared" si="1583"/>
        <v>0</v>
      </c>
      <c r="Y5316" s="1">
        <f t="shared" si="1584"/>
        <v>0</v>
      </c>
      <c r="AB5316" s="1">
        <f t="shared" si="1585"/>
        <v>1</v>
      </c>
      <c r="AC5316" s="1">
        <f t="shared" si="1586"/>
        <v>0</v>
      </c>
      <c r="AD5316" s="1">
        <f t="shared" si="1587"/>
        <v>0</v>
      </c>
      <c r="AE5316" s="1">
        <f t="shared" si="1588"/>
        <v>0</v>
      </c>
    </row>
    <row r="5317" spans="1:31" x14ac:dyDescent="0.25">
      <c r="A5317">
        <v>0</v>
      </c>
      <c r="B5317">
        <v>112</v>
      </c>
      <c r="C5317">
        <v>14.75</v>
      </c>
      <c r="D5317">
        <v>715</v>
      </c>
      <c r="E5317">
        <v>1</v>
      </c>
      <c r="F5317" t="str">
        <f t="shared" si="1589"/>
        <v/>
      </c>
      <c r="G5317" t="str">
        <f t="shared" si="1590"/>
        <v/>
      </c>
      <c r="H5317">
        <f t="shared" si="1591"/>
        <v>0.89200000000000002</v>
      </c>
      <c r="I5317" s="1">
        <f t="shared" si="1592"/>
        <v>0.89200000000000002</v>
      </c>
      <c r="K5317" s="1">
        <f t="shared" si="1574"/>
        <v>1</v>
      </c>
      <c r="L5317" s="1">
        <f t="shared" si="1575"/>
        <v>1</v>
      </c>
      <c r="M5317" s="1">
        <f t="shared" si="1576"/>
        <v>1</v>
      </c>
      <c r="P5317" s="1">
        <f t="shared" si="1577"/>
        <v>1</v>
      </c>
      <c r="Q5317" s="1">
        <f t="shared" si="1578"/>
        <v>0</v>
      </c>
      <c r="R5317" s="1">
        <f t="shared" si="1579"/>
        <v>0</v>
      </c>
      <c r="S5317" s="1">
        <f t="shared" si="1580"/>
        <v>0</v>
      </c>
      <c r="V5317" s="1">
        <f t="shared" si="1581"/>
        <v>1</v>
      </c>
      <c r="W5317" s="1">
        <f t="shared" si="1582"/>
        <v>0</v>
      </c>
      <c r="X5317" s="1">
        <f t="shared" si="1583"/>
        <v>0</v>
      </c>
      <c r="Y5317" s="1">
        <f t="shared" si="1584"/>
        <v>0</v>
      </c>
      <c r="AB5317" s="1">
        <f t="shared" si="1585"/>
        <v>1</v>
      </c>
      <c r="AC5317" s="1">
        <f t="shared" si="1586"/>
        <v>0</v>
      </c>
      <c r="AD5317" s="1">
        <f t="shared" si="1587"/>
        <v>0</v>
      </c>
      <c r="AE5317" s="1">
        <f t="shared" si="1588"/>
        <v>0</v>
      </c>
    </row>
    <row r="5318" spans="1:31" x14ac:dyDescent="0.25">
      <c r="A5318">
        <v>0</v>
      </c>
      <c r="B5318">
        <v>54</v>
      </c>
      <c r="C5318">
        <v>22.71</v>
      </c>
      <c r="D5318">
        <v>685</v>
      </c>
      <c r="E5318">
        <v>1</v>
      </c>
      <c r="F5318" t="str">
        <f t="shared" si="1589"/>
        <v/>
      </c>
      <c r="G5318">
        <f t="shared" si="1590"/>
        <v>0.745</v>
      </c>
      <c r="H5318" t="str">
        <f t="shared" si="1591"/>
        <v/>
      </c>
      <c r="I5318" s="1">
        <f t="shared" si="1592"/>
        <v>0.745</v>
      </c>
      <c r="K5318" s="1">
        <f t="shared" si="1574"/>
        <v>0</v>
      </c>
      <c r="L5318" s="1">
        <f t="shared" si="1575"/>
        <v>0</v>
      </c>
      <c r="M5318" s="1">
        <f t="shared" si="1576"/>
        <v>0</v>
      </c>
      <c r="P5318" s="1">
        <f t="shared" si="1577"/>
        <v>0</v>
      </c>
      <c r="Q5318" s="1">
        <f t="shared" si="1578"/>
        <v>0</v>
      </c>
      <c r="R5318" s="1">
        <f t="shared" si="1579"/>
        <v>1</v>
      </c>
      <c r="S5318" s="1">
        <f t="shared" si="1580"/>
        <v>0</v>
      </c>
      <c r="V5318" s="1">
        <f t="shared" si="1581"/>
        <v>0</v>
      </c>
      <c r="W5318" s="1">
        <f t="shared" si="1582"/>
        <v>0</v>
      </c>
      <c r="X5318" s="1">
        <f t="shared" si="1583"/>
        <v>1</v>
      </c>
      <c r="Y5318" s="1">
        <f t="shared" si="1584"/>
        <v>0</v>
      </c>
      <c r="AB5318" s="1">
        <f t="shared" si="1585"/>
        <v>0</v>
      </c>
      <c r="AC5318" s="1">
        <f t="shared" si="1586"/>
        <v>0</v>
      </c>
      <c r="AD5318" s="1">
        <f t="shared" si="1587"/>
        <v>1</v>
      </c>
      <c r="AE5318" s="1">
        <f t="shared" si="1588"/>
        <v>0</v>
      </c>
    </row>
    <row r="5319" spans="1:31" x14ac:dyDescent="0.25">
      <c r="A5319">
        <v>1</v>
      </c>
      <c r="B5319">
        <v>170</v>
      </c>
      <c r="C5319">
        <v>25.91</v>
      </c>
      <c r="D5319">
        <v>705</v>
      </c>
      <c r="E5319">
        <v>1</v>
      </c>
      <c r="F5319" t="str">
        <f t="shared" si="1589"/>
        <v/>
      </c>
      <c r="G5319" t="str">
        <f t="shared" si="1590"/>
        <v/>
      </c>
      <c r="H5319">
        <f t="shared" si="1591"/>
        <v>0.78400000000000003</v>
      </c>
      <c r="I5319" s="1">
        <f t="shared" si="1592"/>
        <v>0.78400000000000003</v>
      </c>
      <c r="K5319" s="1">
        <f t="shared" si="1574"/>
        <v>0</v>
      </c>
      <c r="L5319" s="1">
        <f t="shared" si="1575"/>
        <v>0</v>
      </c>
      <c r="M5319" s="1">
        <f t="shared" si="1576"/>
        <v>1</v>
      </c>
      <c r="P5319" s="1">
        <f t="shared" si="1577"/>
        <v>0</v>
      </c>
      <c r="Q5319" s="1">
        <f t="shared" si="1578"/>
        <v>0</v>
      </c>
      <c r="R5319" s="1">
        <f t="shared" si="1579"/>
        <v>1</v>
      </c>
      <c r="S5319" s="1">
        <f t="shared" si="1580"/>
        <v>0</v>
      </c>
      <c r="V5319" s="1">
        <f t="shared" si="1581"/>
        <v>0</v>
      </c>
      <c r="W5319" s="1">
        <f t="shared" si="1582"/>
        <v>0</v>
      </c>
      <c r="X5319" s="1">
        <f t="shared" si="1583"/>
        <v>1</v>
      </c>
      <c r="Y5319" s="1">
        <f t="shared" si="1584"/>
        <v>0</v>
      </c>
      <c r="AB5319" s="1">
        <f t="shared" si="1585"/>
        <v>1</v>
      </c>
      <c r="AC5319" s="1">
        <f t="shared" si="1586"/>
        <v>0</v>
      </c>
      <c r="AD5319" s="1">
        <f t="shared" si="1587"/>
        <v>0</v>
      </c>
      <c r="AE5319" s="1">
        <f t="shared" si="1588"/>
        <v>0</v>
      </c>
    </row>
    <row r="5320" spans="1:31" x14ac:dyDescent="0.25">
      <c r="A5320">
        <v>1</v>
      </c>
      <c r="B5320">
        <v>115</v>
      </c>
      <c r="C5320">
        <v>9.49</v>
      </c>
      <c r="D5320">
        <v>670</v>
      </c>
      <c r="E5320">
        <v>1</v>
      </c>
      <c r="F5320" t="str">
        <f t="shared" si="1589"/>
        <v/>
      </c>
      <c r="G5320" t="str">
        <f t="shared" si="1590"/>
        <v/>
      </c>
      <c r="H5320">
        <f t="shared" si="1591"/>
        <v>0.85199999999999998</v>
      </c>
      <c r="I5320" s="1">
        <f t="shared" si="1592"/>
        <v>0.85199999999999998</v>
      </c>
      <c r="K5320" s="1">
        <f t="shared" ref="K5320:K5383" si="1593">IF($D5320&gt;717.5,1,IF(AND(B5320&gt;85.202,C5320&lt;25.055),1,0))</f>
        <v>1</v>
      </c>
      <c r="L5320" s="1">
        <f t="shared" ref="L5320:L5383" si="1594">IF(M5320=0,0,IF(AND(D5320&lt;717.5,B5320&gt;85.202,C5320&gt;25.055),0,1))</f>
        <v>1</v>
      </c>
      <c r="M5320" s="1">
        <f t="shared" ref="M5320:M5383" si="1595">IF(AND(B5320&lt;85.202,C5320&gt;16.545,D5320&lt;687.5),0,IF(AND(B5320&lt;32.802,C5320&lt;16.545,D5320&lt;717.5),0,1))</f>
        <v>1</v>
      </c>
      <c r="P5320" s="1">
        <f t="shared" ref="P5320:P5383" si="1596">IF($K5320=1, IF($E5320=1,1,0),0)</f>
        <v>1</v>
      </c>
      <c r="Q5320" s="1">
        <f t="shared" ref="Q5320:Q5383" si="1597">IF($K5320=1, IF($E5320=0,1,0),0)</f>
        <v>0</v>
      </c>
      <c r="R5320" s="1">
        <f t="shared" ref="R5320:R5383" si="1598">IF($K5320=0, IF($E5320=1,1,0),0)</f>
        <v>0</v>
      </c>
      <c r="S5320" s="1">
        <f t="shared" ref="S5320:S5383" si="1599">IF($K5320=0, IF($E5320=0,1,0),0)</f>
        <v>0</v>
      </c>
      <c r="V5320" s="1">
        <f t="shared" ref="V5320:V5383" si="1600">IF($L5320=1, IF($E5320=1,1,0),0)</f>
        <v>1</v>
      </c>
      <c r="W5320" s="1">
        <f t="shared" ref="W5320:W5383" si="1601">IF($L5320=1, IF($E5320=0,1,0),0)</f>
        <v>0</v>
      </c>
      <c r="X5320" s="1">
        <f t="shared" ref="X5320:X5383" si="1602">IF($L5320=0, IF($E5320=1,1,0),0)</f>
        <v>0</v>
      </c>
      <c r="Y5320" s="1">
        <f t="shared" ref="Y5320:Y5383" si="1603">IF($L5320=0, IF($E5320=0,1,0),0)</f>
        <v>0</v>
      </c>
      <c r="AB5320" s="1">
        <f t="shared" ref="AB5320:AB5383" si="1604">IF($M5320=1, IF($E5320=1,1,0),0)</f>
        <v>1</v>
      </c>
      <c r="AC5320" s="1">
        <f t="shared" ref="AC5320:AC5383" si="1605">IF($M5320=1, IF($E5320=0,1,0),0)</f>
        <v>0</v>
      </c>
      <c r="AD5320" s="1">
        <f t="shared" ref="AD5320:AD5383" si="1606">IF($M5320=0, IF($E5320=1,1,0),0)</f>
        <v>0</v>
      </c>
      <c r="AE5320" s="1">
        <f t="shared" ref="AE5320:AE5383" si="1607">IF($M5320=0, IF($E5320=0,1,0),0)</f>
        <v>0</v>
      </c>
    </row>
    <row r="5321" spans="1:31" x14ac:dyDescent="0.25">
      <c r="A5321">
        <v>1</v>
      </c>
      <c r="B5321">
        <v>115</v>
      </c>
      <c r="C5321">
        <v>25.7</v>
      </c>
      <c r="D5321">
        <v>680</v>
      </c>
      <c r="E5321">
        <v>1</v>
      </c>
      <c r="F5321" t="str">
        <f t="shared" si="1589"/>
        <v/>
      </c>
      <c r="G5321" t="str">
        <f t="shared" si="1590"/>
        <v/>
      </c>
      <c r="H5321">
        <f t="shared" si="1591"/>
        <v>0.78400000000000003</v>
      </c>
      <c r="I5321" s="1">
        <f t="shared" si="1592"/>
        <v>0.78400000000000003</v>
      </c>
      <c r="K5321" s="1">
        <f t="shared" si="1593"/>
        <v>0</v>
      </c>
      <c r="L5321" s="1">
        <f t="shared" si="1594"/>
        <v>0</v>
      </c>
      <c r="M5321" s="1">
        <f t="shared" si="1595"/>
        <v>1</v>
      </c>
      <c r="P5321" s="1">
        <f t="shared" si="1596"/>
        <v>0</v>
      </c>
      <c r="Q5321" s="1">
        <f t="shared" si="1597"/>
        <v>0</v>
      </c>
      <c r="R5321" s="1">
        <f t="shared" si="1598"/>
        <v>1</v>
      </c>
      <c r="S5321" s="1">
        <f t="shared" si="1599"/>
        <v>0</v>
      </c>
      <c r="V5321" s="1">
        <f t="shared" si="1600"/>
        <v>0</v>
      </c>
      <c r="W5321" s="1">
        <f t="shared" si="1601"/>
        <v>0</v>
      </c>
      <c r="X5321" s="1">
        <f t="shared" si="1602"/>
        <v>1</v>
      </c>
      <c r="Y5321" s="1">
        <f t="shared" si="1603"/>
        <v>0</v>
      </c>
      <c r="AB5321" s="1">
        <f t="shared" si="1604"/>
        <v>1</v>
      </c>
      <c r="AC5321" s="1">
        <f t="shared" si="1605"/>
        <v>0</v>
      </c>
      <c r="AD5321" s="1">
        <f t="shared" si="1606"/>
        <v>0</v>
      </c>
      <c r="AE5321" s="1">
        <f t="shared" si="1607"/>
        <v>0</v>
      </c>
    </row>
    <row r="5322" spans="1:31" x14ac:dyDescent="0.25">
      <c r="A5322">
        <v>1</v>
      </c>
      <c r="B5322">
        <v>101</v>
      </c>
      <c r="C5322">
        <v>24.62</v>
      </c>
      <c r="D5322">
        <v>735</v>
      </c>
      <c r="E5322">
        <v>1</v>
      </c>
      <c r="F5322">
        <f t="shared" si="1589"/>
        <v>0.9</v>
      </c>
      <c r="G5322" t="str">
        <f t="shared" si="1590"/>
        <v/>
      </c>
      <c r="H5322" t="str">
        <f t="shared" si="1591"/>
        <v/>
      </c>
      <c r="I5322" s="1">
        <f t="shared" si="1592"/>
        <v>0.9</v>
      </c>
      <c r="K5322" s="1">
        <f t="shared" si="1593"/>
        <v>1</v>
      </c>
      <c r="L5322" s="1">
        <f t="shared" si="1594"/>
        <v>1</v>
      </c>
      <c r="M5322" s="1">
        <f t="shared" si="1595"/>
        <v>1</v>
      </c>
      <c r="P5322" s="1">
        <f t="shared" si="1596"/>
        <v>1</v>
      </c>
      <c r="Q5322" s="1">
        <f t="shared" si="1597"/>
        <v>0</v>
      </c>
      <c r="R5322" s="1">
        <f t="shared" si="1598"/>
        <v>0</v>
      </c>
      <c r="S5322" s="1">
        <f t="shared" si="1599"/>
        <v>0</v>
      </c>
      <c r="V5322" s="1">
        <f t="shared" si="1600"/>
        <v>1</v>
      </c>
      <c r="W5322" s="1">
        <f t="shared" si="1601"/>
        <v>0</v>
      </c>
      <c r="X5322" s="1">
        <f t="shared" si="1602"/>
        <v>0</v>
      </c>
      <c r="Y5322" s="1">
        <f t="shared" si="1603"/>
        <v>0</v>
      </c>
      <c r="AB5322" s="1">
        <f t="shared" si="1604"/>
        <v>1</v>
      </c>
      <c r="AC5322" s="1">
        <f t="shared" si="1605"/>
        <v>0</v>
      </c>
      <c r="AD5322" s="1">
        <f t="shared" si="1606"/>
        <v>0</v>
      </c>
      <c r="AE5322" s="1">
        <f t="shared" si="1607"/>
        <v>0</v>
      </c>
    </row>
    <row r="5323" spans="1:31" x14ac:dyDescent="0.25">
      <c r="A5323">
        <v>1</v>
      </c>
      <c r="B5323">
        <v>200</v>
      </c>
      <c r="C5323">
        <v>27.98</v>
      </c>
      <c r="D5323">
        <v>705</v>
      </c>
      <c r="E5323">
        <v>1</v>
      </c>
      <c r="F5323" t="str">
        <f t="shared" si="1589"/>
        <v/>
      </c>
      <c r="G5323" t="str">
        <f t="shared" si="1590"/>
        <v/>
      </c>
      <c r="H5323">
        <f t="shared" si="1591"/>
        <v>0.78400000000000003</v>
      </c>
      <c r="I5323" s="1">
        <f t="shared" si="1592"/>
        <v>0.78400000000000003</v>
      </c>
      <c r="K5323" s="1">
        <f t="shared" si="1593"/>
        <v>0</v>
      </c>
      <c r="L5323" s="1">
        <f t="shared" si="1594"/>
        <v>0</v>
      </c>
      <c r="M5323" s="1">
        <f t="shared" si="1595"/>
        <v>1</v>
      </c>
      <c r="P5323" s="1">
        <f t="shared" si="1596"/>
        <v>0</v>
      </c>
      <c r="Q5323" s="1">
        <f t="shared" si="1597"/>
        <v>0</v>
      </c>
      <c r="R5323" s="1">
        <f t="shared" si="1598"/>
        <v>1</v>
      </c>
      <c r="S5323" s="1">
        <f t="shared" si="1599"/>
        <v>0</v>
      </c>
      <c r="V5323" s="1">
        <f t="shared" si="1600"/>
        <v>0</v>
      </c>
      <c r="W5323" s="1">
        <f t="shared" si="1601"/>
        <v>0</v>
      </c>
      <c r="X5323" s="1">
        <f t="shared" si="1602"/>
        <v>1</v>
      </c>
      <c r="Y5323" s="1">
        <f t="shared" si="1603"/>
        <v>0</v>
      </c>
      <c r="AB5323" s="1">
        <f t="shared" si="1604"/>
        <v>1</v>
      </c>
      <c r="AC5323" s="1">
        <f t="shared" si="1605"/>
        <v>0</v>
      </c>
      <c r="AD5323" s="1">
        <f t="shared" si="1606"/>
        <v>0</v>
      </c>
      <c r="AE5323" s="1">
        <f t="shared" si="1607"/>
        <v>0</v>
      </c>
    </row>
    <row r="5324" spans="1:31" x14ac:dyDescent="0.25">
      <c r="A5324">
        <v>1</v>
      </c>
      <c r="B5324">
        <v>127</v>
      </c>
      <c r="C5324">
        <v>10.220000000000001</v>
      </c>
      <c r="D5324">
        <v>695</v>
      </c>
      <c r="E5324">
        <v>1</v>
      </c>
      <c r="F5324" t="str">
        <f t="shared" si="1589"/>
        <v/>
      </c>
      <c r="G5324" t="str">
        <f t="shared" si="1590"/>
        <v/>
      </c>
      <c r="H5324">
        <f t="shared" si="1591"/>
        <v>0.89200000000000002</v>
      </c>
      <c r="I5324" s="1">
        <f t="shared" si="1592"/>
        <v>0.89200000000000002</v>
      </c>
      <c r="K5324" s="1">
        <f t="shared" si="1593"/>
        <v>1</v>
      </c>
      <c r="L5324" s="1">
        <f t="shared" si="1594"/>
        <v>1</v>
      </c>
      <c r="M5324" s="1">
        <f t="shared" si="1595"/>
        <v>1</v>
      </c>
      <c r="P5324" s="1">
        <f t="shared" si="1596"/>
        <v>1</v>
      </c>
      <c r="Q5324" s="1">
        <f t="shared" si="1597"/>
        <v>0</v>
      </c>
      <c r="R5324" s="1">
        <f t="shared" si="1598"/>
        <v>0</v>
      </c>
      <c r="S5324" s="1">
        <f t="shared" si="1599"/>
        <v>0</v>
      </c>
      <c r="V5324" s="1">
        <f t="shared" si="1600"/>
        <v>1</v>
      </c>
      <c r="W5324" s="1">
        <f t="shared" si="1601"/>
        <v>0</v>
      </c>
      <c r="X5324" s="1">
        <f t="shared" si="1602"/>
        <v>0</v>
      </c>
      <c r="Y5324" s="1">
        <f t="shared" si="1603"/>
        <v>0</v>
      </c>
      <c r="AB5324" s="1">
        <f t="shared" si="1604"/>
        <v>1</v>
      </c>
      <c r="AC5324" s="1">
        <f t="shared" si="1605"/>
        <v>0</v>
      </c>
      <c r="AD5324" s="1">
        <f t="shared" si="1606"/>
        <v>0</v>
      </c>
      <c r="AE5324" s="1">
        <f t="shared" si="1607"/>
        <v>0</v>
      </c>
    </row>
    <row r="5325" spans="1:31" x14ac:dyDescent="0.25">
      <c r="A5325">
        <v>0</v>
      </c>
      <c r="B5325">
        <v>75</v>
      </c>
      <c r="C5325">
        <v>5.17</v>
      </c>
      <c r="D5325">
        <v>720</v>
      </c>
      <c r="E5325">
        <v>1</v>
      </c>
      <c r="F5325">
        <f t="shared" si="1589"/>
        <v>0.93600000000000005</v>
      </c>
      <c r="G5325" t="str">
        <f t="shared" si="1590"/>
        <v/>
      </c>
      <c r="H5325" t="str">
        <f t="shared" si="1591"/>
        <v/>
      </c>
      <c r="I5325" s="1">
        <f t="shared" si="1592"/>
        <v>0.93600000000000005</v>
      </c>
      <c r="K5325" s="1">
        <f t="shared" si="1593"/>
        <v>1</v>
      </c>
      <c r="L5325" s="1">
        <f t="shared" si="1594"/>
        <v>1</v>
      </c>
      <c r="M5325" s="1">
        <f t="shared" si="1595"/>
        <v>1</v>
      </c>
      <c r="P5325" s="1">
        <f t="shared" si="1596"/>
        <v>1</v>
      </c>
      <c r="Q5325" s="1">
        <f t="shared" si="1597"/>
        <v>0</v>
      </c>
      <c r="R5325" s="1">
        <f t="shared" si="1598"/>
        <v>0</v>
      </c>
      <c r="S5325" s="1">
        <f t="shared" si="1599"/>
        <v>0</v>
      </c>
      <c r="V5325" s="1">
        <f t="shared" si="1600"/>
        <v>1</v>
      </c>
      <c r="W5325" s="1">
        <f t="shared" si="1601"/>
        <v>0</v>
      </c>
      <c r="X5325" s="1">
        <f t="shared" si="1602"/>
        <v>0</v>
      </c>
      <c r="Y5325" s="1">
        <f t="shared" si="1603"/>
        <v>0</v>
      </c>
      <c r="AB5325" s="1">
        <f t="shared" si="1604"/>
        <v>1</v>
      </c>
      <c r="AC5325" s="1">
        <f t="shared" si="1605"/>
        <v>0</v>
      </c>
      <c r="AD5325" s="1">
        <f t="shared" si="1606"/>
        <v>0</v>
      </c>
      <c r="AE5325" s="1">
        <f t="shared" si="1607"/>
        <v>0</v>
      </c>
    </row>
    <row r="5326" spans="1:31" x14ac:dyDescent="0.25">
      <c r="A5326">
        <v>1</v>
      </c>
      <c r="B5326">
        <v>120</v>
      </c>
      <c r="C5326">
        <v>17.670000000000002</v>
      </c>
      <c r="D5326">
        <v>750</v>
      </c>
      <c r="E5326">
        <v>1</v>
      </c>
      <c r="F5326">
        <f t="shared" si="1589"/>
        <v>0.93600000000000005</v>
      </c>
      <c r="G5326" t="str">
        <f t="shared" si="1590"/>
        <v/>
      </c>
      <c r="H5326" t="str">
        <f t="shared" si="1591"/>
        <v/>
      </c>
      <c r="I5326" s="1">
        <f t="shared" si="1592"/>
        <v>0.93600000000000005</v>
      </c>
      <c r="K5326" s="1">
        <f t="shared" si="1593"/>
        <v>1</v>
      </c>
      <c r="L5326" s="1">
        <f t="shared" si="1594"/>
        <v>1</v>
      </c>
      <c r="M5326" s="1">
        <f t="shared" si="1595"/>
        <v>1</v>
      </c>
      <c r="P5326" s="1">
        <f t="shared" si="1596"/>
        <v>1</v>
      </c>
      <c r="Q5326" s="1">
        <f t="shared" si="1597"/>
        <v>0</v>
      </c>
      <c r="R5326" s="1">
        <f t="shared" si="1598"/>
        <v>0</v>
      </c>
      <c r="S5326" s="1">
        <f t="shared" si="1599"/>
        <v>0</v>
      </c>
      <c r="V5326" s="1">
        <f t="shared" si="1600"/>
        <v>1</v>
      </c>
      <c r="W5326" s="1">
        <f t="shared" si="1601"/>
        <v>0</v>
      </c>
      <c r="X5326" s="1">
        <f t="shared" si="1602"/>
        <v>0</v>
      </c>
      <c r="Y5326" s="1">
        <f t="shared" si="1603"/>
        <v>0</v>
      </c>
      <c r="AB5326" s="1">
        <f t="shared" si="1604"/>
        <v>1</v>
      </c>
      <c r="AC5326" s="1">
        <f t="shared" si="1605"/>
        <v>0</v>
      </c>
      <c r="AD5326" s="1">
        <f t="shared" si="1606"/>
        <v>0</v>
      </c>
      <c r="AE5326" s="1">
        <f t="shared" si="1607"/>
        <v>0</v>
      </c>
    </row>
    <row r="5327" spans="1:31" x14ac:dyDescent="0.25">
      <c r="A5327">
        <v>0</v>
      </c>
      <c r="B5327">
        <v>65</v>
      </c>
      <c r="C5327">
        <v>28.62</v>
      </c>
      <c r="D5327">
        <v>695</v>
      </c>
      <c r="E5327">
        <v>1</v>
      </c>
      <c r="F5327" t="str">
        <f t="shared" si="1589"/>
        <v/>
      </c>
      <c r="G5327">
        <f t="shared" si="1590"/>
        <v>0.81200000000000006</v>
      </c>
      <c r="H5327" t="str">
        <f t="shared" si="1591"/>
        <v/>
      </c>
      <c r="I5327" s="1">
        <f t="shared" si="1592"/>
        <v>0.81200000000000006</v>
      </c>
      <c r="K5327" s="1">
        <f t="shared" si="1593"/>
        <v>0</v>
      </c>
      <c r="L5327" s="1">
        <f t="shared" si="1594"/>
        <v>1</v>
      </c>
      <c r="M5327" s="1">
        <f t="shared" si="1595"/>
        <v>1</v>
      </c>
      <c r="P5327" s="1">
        <f t="shared" si="1596"/>
        <v>0</v>
      </c>
      <c r="Q5327" s="1">
        <f t="shared" si="1597"/>
        <v>0</v>
      </c>
      <c r="R5327" s="1">
        <f t="shared" si="1598"/>
        <v>1</v>
      </c>
      <c r="S5327" s="1">
        <f t="shared" si="1599"/>
        <v>0</v>
      </c>
      <c r="V5327" s="1">
        <f t="shared" si="1600"/>
        <v>1</v>
      </c>
      <c r="W5327" s="1">
        <f t="shared" si="1601"/>
        <v>0</v>
      </c>
      <c r="X5327" s="1">
        <f t="shared" si="1602"/>
        <v>0</v>
      </c>
      <c r="Y5327" s="1">
        <f t="shared" si="1603"/>
        <v>0</v>
      </c>
      <c r="AB5327" s="1">
        <f t="shared" si="1604"/>
        <v>1</v>
      </c>
      <c r="AC5327" s="1">
        <f t="shared" si="1605"/>
        <v>0</v>
      </c>
      <c r="AD5327" s="1">
        <f t="shared" si="1606"/>
        <v>0</v>
      </c>
      <c r="AE5327" s="1">
        <f t="shared" si="1607"/>
        <v>0</v>
      </c>
    </row>
    <row r="5328" spans="1:31" x14ac:dyDescent="0.25">
      <c r="A5328">
        <v>0</v>
      </c>
      <c r="B5328">
        <v>30</v>
      </c>
      <c r="C5328">
        <v>23.52</v>
      </c>
      <c r="D5328">
        <v>660</v>
      </c>
      <c r="E5328">
        <v>1</v>
      </c>
      <c r="F5328" t="str">
        <f t="shared" si="1589"/>
        <v/>
      </c>
      <c r="G5328">
        <f t="shared" si="1590"/>
        <v>0.745</v>
      </c>
      <c r="H5328" t="str">
        <f t="shared" si="1591"/>
        <v/>
      </c>
      <c r="I5328" s="1">
        <f t="shared" si="1592"/>
        <v>0.745</v>
      </c>
      <c r="K5328" s="1">
        <f t="shared" si="1593"/>
        <v>0</v>
      </c>
      <c r="L5328" s="1">
        <f t="shared" si="1594"/>
        <v>0</v>
      </c>
      <c r="M5328" s="1">
        <f t="shared" si="1595"/>
        <v>0</v>
      </c>
      <c r="P5328" s="1">
        <f t="shared" si="1596"/>
        <v>0</v>
      </c>
      <c r="Q5328" s="1">
        <f t="shared" si="1597"/>
        <v>0</v>
      </c>
      <c r="R5328" s="1">
        <f t="shared" si="1598"/>
        <v>1</v>
      </c>
      <c r="S5328" s="1">
        <f t="shared" si="1599"/>
        <v>0</v>
      </c>
      <c r="V5328" s="1">
        <f t="shared" si="1600"/>
        <v>0</v>
      </c>
      <c r="W5328" s="1">
        <f t="shared" si="1601"/>
        <v>0</v>
      </c>
      <c r="X5328" s="1">
        <f t="shared" si="1602"/>
        <v>1</v>
      </c>
      <c r="Y5328" s="1">
        <f t="shared" si="1603"/>
        <v>0</v>
      </c>
      <c r="AB5328" s="1">
        <f t="shared" si="1604"/>
        <v>0</v>
      </c>
      <c r="AC5328" s="1">
        <f t="shared" si="1605"/>
        <v>0</v>
      </c>
      <c r="AD5328" s="1">
        <f t="shared" si="1606"/>
        <v>1</v>
      </c>
      <c r="AE5328" s="1">
        <f t="shared" si="1607"/>
        <v>0</v>
      </c>
    </row>
    <row r="5329" spans="1:31" x14ac:dyDescent="0.25">
      <c r="A5329">
        <v>0</v>
      </c>
      <c r="B5329">
        <v>39.021000000000001</v>
      </c>
      <c r="C5329">
        <v>14.64</v>
      </c>
      <c r="D5329">
        <v>735</v>
      </c>
      <c r="E5329">
        <v>1</v>
      </c>
      <c r="F5329">
        <f t="shared" si="1589"/>
        <v>0.85299999999999998</v>
      </c>
      <c r="G5329" t="str">
        <f t="shared" si="1590"/>
        <v/>
      </c>
      <c r="H5329" t="str">
        <f t="shared" si="1591"/>
        <v/>
      </c>
      <c r="I5329" s="1">
        <f t="shared" si="1592"/>
        <v>0.85299999999999998</v>
      </c>
      <c r="K5329" s="1">
        <f t="shared" si="1593"/>
        <v>1</v>
      </c>
      <c r="L5329" s="1">
        <f t="shared" si="1594"/>
        <v>1</v>
      </c>
      <c r="M5329" s="1">
        <f t="shared" si="1595"/>
        <v>1</v>
      </c>
      <c r="P5329" s="1">
        <f t="shared" si="1596"/>
        <v>1</v>
      </c>
      <c r="Q5329" s="1">
        <f t="shared" si="1597"/>
        <v>0</v>
      </c>
      <c r="R5329" s="1">
        <f t="shared" si="1598"/>
        <v>0</v>
      </c>
      <c r="S5329" s="1">
        <f t="shared" si="1599"/>
        <v>0</v>
      </c>
      <c r="V5329" s="1">
        <f t="shared" si="1600"/>
        <v>1</v>
      </c>
      <c r="W5329" s="1">
        <f t="shared" si="1601"/>
        <v>0</v>
      </c>
      <c r="X5329" s="1">
        <f t="shared" si="1602"/>
        <v>0</v>
      </c>
      <c r="Y5329" s="1">
        <f t="shared" si="1603"/>
        <v>0</v>
      </c>
      <c r="AB5329" s="1">
        <f t="shared" si="1604"/>
        <v>1</v>
      </c>
      <c r="AC5329" s="1">
        <f t="shared" si="1605"/>
        <v>0</v>
      </c>
      <c r="AD5329" s="1">
        <f t="shared" si="1606"/>
        <v>0</v>
      </c>
      <c r="AE5329" s="1">
        <f t="shared" si="1607"/>
        <v>0</v>
      </c>
    </row>
    <row r="5330" spans="1:31" x14ac:dyDescent="0.25">
      <c r="A5330">
        <v>1</v>
      </c>
      <c r="B5330">
        <v>48</v>
      </c>
      <c r="C5330">
        <v>20.05</v>
      </c>
      <c r="D5330">
        <v>695</v>
      </c>
      <c r="E5330">
        <v>1</v>
      </c>
      <c r="F5330" t="str">
        <f t="shared" si="1589"/>
        <v/>
      </c>
      <c r="G5330">
        <f t="shared" si="1590"/>
        <v>0.81200000000000006</v>
      </c>
      <c r="H5330" t="str">
        <f t="shared" si="1591"/>
        <v/>
      </c>
      <c r="I5330" s="1">
        <f t="shared" si="1592"/>
        <v>0.81200000000000006</v>
      </c>
      <c r="K5330" s="1">
        <f t="shared" si="1593"/>
        <v>0</v>
      </c>
      <c r="L5330" s="1">
        <f t="shared" si="1594"/>
        <v>1</v>
      </c>
      <c r="M5330" s="1">
        <f t="shared" si="1595"/>
        <v>1</v>
      </c>
      <c r="P5330" s="1">
        <f t="shared" si="1596"/>
        <v>0</v>
      </c>
      <c r="Q5330" s="1">
        <f t="shared" si="1597"/>
        <v>0</v>
      </c>
      <c r="R5330" s="1">
        <f t="shared" si="1598"/>
        <v>1</v>
      </c>
      <c r="S5330" s="1">
        <f t="shared" si="1599"/>
        <v>0</v>
      </c>
      <c r="V5330" s="1">
        <f t="shared" si="1600"/>
        <v>1</v>
      </c>
      <c r="W5330" s="1">
        <f t="shared" si="1601"/>
        <v>0</v>
      </c>
      <c r="X5330" s="1">
        <f t="shared" si="1602"/>
        <v>0</v>
      </c>
      <c r="Y5330" s="1">
        <f t="shared" si="1603"/>
        <v>0</v>
      </c>
      <c r="AB5330" s="1">
        <f t="shared" si="1604"/>
        <v>1</v>
      </c>
      <c r="AC5330" s="1">
        <f t="shared" si="1605"/>
        <v>0</v>
      </c>
      <c r="AD5330" s="1">
        <f t="shared" si="1606"/>
        <v>0</v>
      </c>
      <c r="AE5330" s="1">
        <f t="shared" si="1607"/>
        <v>0</v>
      </c>
    </row>
    <row r="5331" spans="1:31" x14ac:dyDescent="0.25">
      <c r="A5331">
        <v>1</v>
      </c>
      <c r="B5331">
        <v>53</v>
      </c>
      <c r="C5331">
        <v>15.87</v>
      </c>
      <c r="D5331">
        <v>660</v>
      </c>
      <c r="E5331">
        <v>1</v>
      </c>
      <c r="F5331" t="str">
        <f t="shared" si="1589"/>
        <v/>
      </c>
      <c r="G5331">
        <f t="shared" si="1590"/>
        <v>0.83199999999999996</v>
      </c>
      <c r="H5331" t="str">
        <f t="shared" si="1591"/>
        <v/>
      </c>
      <c r="I5331" s="1">
        <f t="shared" si="1592"/>
        <v>0.83199999999999996</v>
      </c>
      <c r="K5331" s="1">
        <f t="shared" si="1593"/>
        <v>0</v>
      </c>
      <c r="L5331" s="1">
        <f t="shared" si="1594"/>
        <v>1</v>
      </c>
      <c r="M5331" s="1">
        <f t="shared" si="1595"/>
        <v>1</v>
      </c>
      <c r="P5331" s="1">
        <f t="shared" si="1596"/>
        <v>0</v>
      </c>
      <c r="Q5331" s="1">
        <f t="shared" si="1597"/>
        <v>0</v>
      </c>
      <c r="R5331" s="1">
        <f t="shared" si="1598"/>
        <v>1</v>
      </c>
      <c r="S5331" s="1">
        <f t="shared" si="1599"/>
        <v>0</v>
      </c>
      <c r="V5331" s="1">
        <f t="shared" si="1600"/>
        <v>1</v>
      </c>
      <c r="W5331" s="1">
        <f t="shared" si="1601"/>
        <v>0</v>
      </c>
      <c r="X5331" s="1">
        <f t="shared" si="1602"/>
        <v>0</v>
      </c>
      <c r="Y5331" s="1">
        <f t="shared" si="1603"/>
        <v>0</v>
      </c>
      <c r="AB5331" s="1">
        <f t="shared" si="1604"/>
        <v>1</v>
      </c>
      <c r="AC5331" s="1">
        <f t="shared" si="1605"/>
        <v>0</v>
      </c>
      <c r="AD5331" s="1">
        <f t="shared" si="1606"/>
        <v>0</v>
      </c>
      <c r="AE5331" s="1">
        <f t="shared" si="1607"/>
        <v>0</v>
      </c>
    </row>
    <row r="5332" spans="1:31" x14ac:dyDescent="0.25">
      <c r="A5332">
        <v>1</v>
      </c>
      <c r="B5332">
        <v>27</v>
      </c>
      <c r="C5332">
        <v>20.09</v>
      </c>
      <c r="D5332">
        <v>675</v>
      </c>
      <c r="E5332">
        <v>1</v>
      </c>
      <c r="F5332" t="str">
        <f t="shared" si="1589"/>
        <v/>
      </c>
      <c r="G5332">
        <f t="shared" si="1590"/>
        <v>0.745</v>
      </c>
      <c r="H5332" t="str">
        <f t="shared" si="1591"/>
        <v/>
      </c>
      <c r="I5332" s="1">
        <f t="shared" si="1592"/>
        <v>0.745</v>
      </c>
      <c r="K5332" s="1">
        <f t="shared" si="1593"/>
        <v>0</v>
      </c>
      <c r="L5332" s="1">
        <f t="shared" si="1594"/>
        <v>0</v>
      </c>
      <c r="M5332" s="1">
        <f t="shared" si="1595"/>
        <v>0</v>
      </c>
      <c r="P5332" s="1">
        <f t="shared" si="1596"/>
        <v>0</v>
      </c>
      <c r="Q5332" s="1">
        <f t="shared" si="1597"/>
        <v>0</v>
      </c>
      <c r="R5332" s="1">
        <f t="shared" si="1598"/>
        <v>1</v>
      </c>
      <c r="S5332" s="1">
        <f t="shared" si="1599"/>
        <v>0</v>
      </c>
      <c r="V5332" s="1">
        <f t="shared" si="1600"/>
        <v>0</v>
      </c>
      <c r="W5332" s="1">
        <f t="shared" si="1601"/>
        <v>0</v>
      </c>
      <c r="X5332" s="1">
        <f t="shared" si="1602"/>
        <v>1</v>
      </c>
      <c r="Y5332" s="1">
        <f t="shared" si="1603"/>
        <v>0</v>
      </c>
      <c r="AB5332" s="1">
        <f t="shared" si="1604"/>
        <v>0</v>
      </c>
      <c r="AC5332" s="1">
        <f t="shared" si="1605"/>
        <v>0</v>
      </c>
      <c r="AD5332" s="1">
        <f t="shared" si="1606"/>
        <v>1</v>
      </c>
      <c r="AE5332" s="1">
        <f t="shared" si="1607"/>
        <v>0</v>
      </c>
    </row>
    <row r="5333" spans="1:31" x14ac:dyDescent="0.25">
      <c r="A5333">
        <v>1</v>
      </c>
      <c r="B5333">
        <v>55</v>
      </c>
      <c r="C5333">
        <v>29.83</v>
      </c>
      <c r="D5333">
        <v>680</v>
      </c>
      <c r="E5333">
        <v>1</v>
      </c>
      <c r="F5333" t="str">
        <f t="shared" si="1589"/>
        <v/>
      </c>
      <c r="G5333">
        <f t="shared" si="1590"/>
        <v>0.745</v>
      </c>
      <c r="H5333" t="str">
        <f t="shared" si="1591"/>
        <v/>
      </c>
      <c r="I5333" s="1">
        <f t="shared" si="1592"/>
        <v>0.745</v>
      </c>
      <c r="K5333" s="1">
        <f t="shared" si="1593"/>
        <v>0</v>
      </c>
      <c r="L5333" s="1">
        <f t="shared" si="1594"/>
        <v>0</v>
      </c>
      <c r="M5333" s="1">
        <f t="shared" si="1595"/>
        <v>0</v>
      </c>
      <c r="P5333" s="1">
        <f t="shared" si="1596"/>
        <v>0</v>
      </c>
      <c r="Q5333" s="1">
        <f t="shared" si="1597"/>
        <v>0</v>
      </c>
      <c r="R5333" s="1">
        <f t="shared" si="1598"/>
        <v>1</v>
      </c>
      <c r="S5333" s="1">
        <f t="shared" si="1599"/>
        <v>0</v>
      </c>
      <c r="V5333" s="1">
        <f t="shared" si="1600"/>
        <v>0</v>
      </c>
      <c r="W5333" s="1">
        <f t="shared" si="1601"/>
        <v>0</v>
      </c>
      <c r="X5333" s="1">
        <f t="shared" si="1602"/>
        <v>1</v>
      </c>
      <c r="Y5333" s="1">
        <f t="shared" si="1603"/>
        <v>0</v>
      </c>
      <c r="AB5333" s="1">
        <f t="shared" si="1604"/>
        <v>0</v>
      </c>
      <c r="AC5333" s="1">
        <f t="shared" si="1605"/>
        <v>0</v>
      </c>
      <c r="AD5333" s="1">
        <f t="shared" si="1606"/>
        <v>1</v>
      </c>
      <c r="AE5333" s="1">
        <f t="shared" si="1607"/>
        <v>0</v>
      </c>
    </row>
    <row r="5334" spans="1:31" x14ac:dyDescent="0.25">
      <c r="A5334">
        <v>1</v>
      </c>
      <c r="B5334">
        <v>72</v>
      </c>
      <c r="C5334">
        <v>20.13</v>
      </c>
      <c r="D5334">
        <v>685</v>
      </c>
      <c r="E5334">
        <v>1</v>
      </c>
      <c r="F5334" t="str">
        <f t="shared" si="1589"/>
        <v/>
      </c>
      <c r="G5334">
        <f t="shared" si="1590"/>
        <v>0.745</v>
      </c>
      <c r="H5334" t="str">
        <f t="shared" si="1591"/>
        <v/>
      </c>
      <c r="I5334" s="1">
        <f t="shared" si="1592"/>
        <v>0.745</v>
      </c>
      <c r="K5334" s="1">
        <f t="shared" si="1593"/>
        <v>0</v>
      </c>
      <c r="L5334" s="1">
        <f t="shared" si="1594"/>
        <v>0</v>
      </c>
      <c r="M5334" s="1">
        <f t="shared" si="1595"/>
        <v>0</v>
      </c>
      <c r="P5334" s="1">
        <f t="shared" si="1596"/>
        <v>0</v>
      </c>
      <c r="Q5334" s="1">
        <f t="shared" si="1597"/>
        <v>0</v>
      </c>
      <c r="R5334" s="1">
        <f t="shared" si="1598"/>
        <v>1</v>
      </c>
      <c r="S5334" s="1">
        <f t="shared" si="1599"/>
        <v>0</v>
      </c>
      <c r="V5334" s="1">
        <f t="shared" si="1600"/>
        <v>0</v>
      </c>
      <c r="W5334" s="1">
        <f t="shared" si="1601"/>
        <v>0</v>
      </c>
      <c r="X5334" s="1">
        <f t="shared" si="1602"/>
        <v>1</v>
      </c>
      <c r="Y5334" s="1">
        <f t="shared" si="1603"/>
        <v>0</v>
      </c>
      <c r="AB5334" s="1">
        <f t="shared" si="1604"/>
        <v>0</v>
      </c>
      <c r="AC5334" s="1">
        <f t="shared" si="1605"/>
        <v>0</v>
      </c>
      <c r="AD5334" s="1">
        <f t="shared" si="1606"/>
        <v>1</v>
      </c>
      <c r="AE5334" s="1">
        <f t="shared" si="1607"/>
        <v>0</v>
      </c>
    </row>
    <row r="5335" spans="1:31" x14ac:dyDescent="0.25">
      <c r="A5335">
        <v>0</v>
      </c>
      <c r="B5335">
        <v>86</v>
      </c>
      <c r="C5335">
        <v>19.37</v>
      </c>
      <c r="D5335">
        <v>660</v>
      </c>
      <c r="E5335">
        <v>1</v>
      </c>
      <c r="F5335" t="str">
        <f t="shared" si="1589"/>
        <v/>
      </c>
      <c r="G5335" t="str">
        <f t="shared" si="1590"/>
        <v/>
      </c>
      <c r="H5335">
        <f t="shared" si="1591"/>
        <v>0.85199999999999998</v>
      </c>
      <c r="I5335" s="1">
        <f t="shared" si="1592"/>
        <v>0.85199999999999998</v>
      </c>
      <c r="K5335" s="1">
        <f t="shared" si="1593"/>
        <v>1</v>
      </c>
      <c r="L5335" s="1">
        <f t="shared" si="1594"/>
        <v>1</v>
      </c>
      <c r="M5335" s="1">
        <f t="shared" si="1595"/>
        <v>1</v>
      </c>
      <c r="P5335" s="1">
        <f t="shared" si="1596"/>
        <v>1</v>
      </c>
      <c r="Q5335" s="1">
        <f t="shared" si="1597"/>
        <v>0</v>
      </c>
      <c r="R5335" s="1">
        <f t="shared" si="1598"/>
        <v>0</v>
      </c>
      <c r="S5335" s="1">
        <f t="shared" si="1599"/>
        <v>0</v>
      </c>
      <c r="V5335" s="1">
        <f t="shared" si="1600"/>
        <v>1</v>
      </c>
      <c r="W5335" s="1">
        <f t="shared" si="1601"/>
        <v>0</v>
      </c>
      <c r="X5335" s="1">
        <f t="shared" si="1602"/>
        <v>0</v>
      </c>
      <c r="Y5335" s="1">
        <f t="shared" si="1603"/>
        <v>0</v>
      </c>
      <c r="AB5335" s="1">
        <f t="shared" si="1604"/>
        <v>1</v>
      </c>
      <c r="AC5335" s="1">
        <f t="shared" si="1605"/>
        <v>0</v>
      </c>
      <c r="AD5335" s="1">
        <f t="shared" si="1606"/>
        <v>0</v>
      </c>
      <c r="AE5335" s="1">
        <f t="shared" si="1607"/>
        <v>0</v>
      </c>
    </row>
    <row r="5336" spans="1:31" x14ac:dyDescent="0.25">
      <c r="A5336">
        <v>1</v>
      </c>
      <c r="B5336">
        <v>190</v>
      </c>
      <c r="C5336">
        <v>13.42</v>
      </c>
      <c r="D5336">
        <v>685</v>
      </c>
      <c r="E5336">
        <v>1</v>
      </c>
      <c r="F5336" t="str">
        <f t="shared" si="1589"/>
        <v/>
      </c>
      <c r="G5336" t="str">
        <f t="shared" si="1590"/>
        <v/>
      </c>
      <c r="H5336">
        <f t="shared" si="1591"/>
        <v>0.89200000000000002</v>
      </c>
      <c r="I5336" s="1">
        <f t="shared" si="1592"/>
        <v>0.89200000000000002</v>
      </c>
      <c r="K5336" s="1">
        <f t="shared" si="1593"/>
        <v>1</v>
      </c>
      <c r="L5336" s="1">
        <f t="shared" si="1594"/>
        <v>1</v>
      </c>
      <c r="M5336" s="1">
        <f t="shared" si="1595"/>
        <v>1</v>
      </c>
      <c r="P5336" s="1">
        <f t="shared" si="1596"/>
        <v>1</v>
      </c>
      <c r="Q5336" s="1">
        <f t="shared" si="1597"/>
        <v>0</v>
      </c>
      <c r="R5336" s="1">
        <f t="shared" si="1598"/>
        <v>0</v>
      </c>
      <c r="S5336" s="1">
        <f t="shared" si="1599"/>
        <v>0</v>
      </c>
      <c r="V5336" s="1">
        <f t="shared" si="1600"/>
        <v>1</v>
      </c>
      <c r="W5336" s="1">
        <f t="shared" si="1601"/>
        <v>0</v>
      </c>
      <c r="X5336" s="1">
        <f t="shared" si="1602"/>
        <v>0</v>
      </c>
      <c r="Y5336" s="1">
        <f t="shared" si="1603"/>
        <v>0</v>
      </c>
      <c r="AB5336" s="1">
        <f t="shared" si="1604"/>
        <v>1</v>
      </c>
      <c r="AC5336" s="1">
        <f t="shared" si="1605"/>
        <v>0</v>
      </c>
      <c r="AD5336" s="1">
        <f t="shared" si="1606"/>
        <v>0</v>
      </c>
      <c r="AE5336" s="1">
        <f t="shared" si="1607"/>
        <v>0</v>
      </c>
    </row>
    <row r="5337" spans="1:31" x14ac:dyDescent="0.25">
      <c r="A5337">
        <v>0</v>
      </c>
      <c r="B5337">
        <v>48</v>
      </c>
      <c r="C5337">
        <v>26.18</v>
      </c>
      <c r="D5337">
        <v>710</v>
      </c>
      <c r="E5337">
        <v>1</v>
      </c>
      <c r="F5337" t="str">
        <f t="shared" si="1589"/>
        <v/>
      </c>
      <c r="G5337">
        <f t="shared" si="1590"/>
        <v>0.81200000000000006</v>
      </c>
      <c r="H5337" t="str">
        <f t="shared" si="1591"/>
        <v/>
      </c>
      <c r="I5337" s="1">
        <f t="shared" si="1592"/>
        <v>0.81200000000000006</v>
      </c>
      <c r="K5337" s="1">
        <f t="shared" si="1593"/>
        <v>0</v>
      </c>
      <c r="L5337" s="1">
        <f t="shared" si="1594"/>
        <v>1</v>
      </c>
      <c r="M5337" s="1">
        <f t="shared" si="1595"/>
        <v>1</v>
      </c>
      <c r="P5337" s="1">
        <f t="shared" si="1596"/>
        <v>0</v>
      </c>
      <c r="Q5337" s="1">
        <f t="shared" si="1597"/>
        <v>0</v>
      </c>
      <c r="R5337" s="1">
        <f t="shared" si="1598"/>
        <v>1</v>
      </c>
      <c r="S5337" s="1">
        <f t="shared" si="1599"/>
        <v>0</v>
      </c>
      <c r="V5337" s="1">
        <f t="shared" si="1600"/>
        <v>1</v>
      </c>
      <c r="W5337" s="1">
        <f t="shared" si="1601"/>
        <v>0</v>
      </c>
      <c r="X5337" s="1">
        <f t="shared" si="1602"/>
        <v>0</v>
      </c>
      <c r="Y5337" s="1">
        <f t="shared" si="1603"/>
        <v>0</v>
      </c>
      <c r="AB5337" s="1">
        <f t="shared" si="1604"/>
        <v>1</v>
      </c>
      <c r="AC5337" s="1">
        <f t="shared" si="1605"/>
        <v>0</v>
      </c>
      <c r="AD5337" s="1">
        <f t="shared" si="1606"/>
        <v>0</v>
      </c>
      <c r="AE5337" s="1">
        <f t="shared" si="1607"/>
        <v>0</v>
      </c>
    </row>
    <row r="5338" spans="1:31" x14ac:dyDescent="0.25">
      <c r="A5338">
        <v>0</v>
      </c>
      <c r="B5338">
        <v>46</v>
      </c>
      <c r="C5338">
        <v>12.29</v>
      </c>
      <c r="D5338">
        <v>670</v>
      </c>
      <c r="E5338">
        <v>1</v>
      </c>
      <c r="F5338" t="str">
        <f t="shared" si="1589"/>
        <v/>
      </c>
      <c r="G5338">
        <f t="shared" si="1590"/>
        <v>0.83199999999999996</v>
      </c>
      <c r="H5338" t="str">
        <f t="shared" si="1591"/>
        <v/>
      </c>
      <c r="I5338" s="1">
        <f t="shared" si="1592"/>
        <v>0.83199999999999996</v>
      </c>
      <c r="K5338" s="1">
        <f t="shared" si="1593"/>
        <v>0</v>
      </c>
      <c r="L5338" s="1">
        <f t="shared" si="1594"/>
        <v>1</v>
      </c>
      <c r="M5338" s="1">
        <f t="shared" si="1595"/>
        <v>1</v>
      </c>
      <c r="P5338" s="1">
        <f t="shared" si="1596"/>
        <v>0</v>
      </c>
      <c r="Q5338" s="1">
        <f t="shared" si="1597"/>
        <v>0</v>
      </c>
      <c r="R5338" s="1">
        <f t="shared" si="1598"/>
        <v>1</v>
      </c>
      <c r="S5338" s="1">
        <f t="shared" si="1599"/>
        <v>0</v>
      </c>
      <c r="V5338" s="1">
        <f t="shared" si="1600"/>
        <v>1</v>
      </c>
      <c r="W5338" s="1">
        <f t="shared" si="1601"/>
        <v>0</v>
      </c>
      <c r="X5338" s="1">
        <f t="shared" si="1602"/>
        <v>0</v>
      </c>
      <c r="Y5338" s="1">
        <f t="shared" si="1603"/>
        <v>0</v>
      </c>
      <c r="AB5338" s="1">
        <f t="shared" si="1604"/>
        <v>1</v>
      </c>
      <c r="AC5338" s="1">
        <f t="shared" si="1605"/>
        <v>0</v>
      </c>
      <c r="AD5338" s="1">
        <f t="shared" si="1606"/>
        <v>0</v>
      </c>
      <c r="AE5338" s="1">
        <f t="shared" si="1607"/>
        <v>0</v>
      </c>
    </row>
    <row r="5339" spans="1:31" x14ac:dyDescent="0.25">
      <c r="A5339">
        <v>1</v>
      </c>
      <c r="B5339">
        <v>140</v>
      </c>
      <c r="C5339">
        <v>21.65</v>
      </c>
      <c r="D5339">
        <v>680</v>
      </c>
      <c r="E5339">
        <v>1</v>
      </c>
      <c r="F5339" t="str">
        <f t="shared" si="1589"/>
        <v/>
      </c>
      <c r="G5339" t="str">
        <f t="shared" si="1590"/>
        <v/>
      </c>
      <c r="H5339">
        <f t="shared" si="1591"/>
        <v>0.89200000000000002</v>
      </c>
      <c r="I5339" s="1">
        <f t="shared" si="1592"/>
        <v>0.89200000000000002</v>
      </c>
      <c r="K5339" s="1">
        <f t="shared" si="1593"/>
        <v>1</v>
      </c>
      <c r="L5339" s="1">
        <f t="shared" si="1594"/>
        <v>1</v>
      </c>
      <c r="M5339" s="1">
        <f t="shared" si="1595"/>
        <v>1</v>
      </c>
      <c r="P5339" s="1">
        <f t="shared" si="1596"/>
        <v>1</v>
      </c>
      <c r="Q5339" s="1">
        <f t="shared" si="1597"/>
        <v>0</v>
      </c>
      <c r="R5339" s="1">
        <f t="shared" si="1598"/>
        <v>0</v>
      </c>
      <c r="S5339" s="1">
        <f t="shared" si="1599"/>
        <v>0</v>
      </c>
      <c r="V5339" s="1">
        <f t="shared" si="1600"/>
        <v>1</v>
      </c>
      <c r="W5339" s="1">
        <f t="shared" si="1601"/>
        <v>0</v>
      </c>
      <c r="X5339" s="1">
        <f t="shared" si="1602"/>
        <v>0</v>
      </c>
      <c r="Y5339" s="1">
        <f t="shared" si="1603"/>
        <v>0</v>
      </c>
      <c r="AB5339" s="1">
        <f t="shared" si="1604"/>
        <v>1</v>
      </c>
      <c r="AC5339" s="1">
        <f t="shared" si="1605"/>
        <v>0</v>
      </c>
      <c r="AD5339" s="1">
        <f t="shared" si="1606"/>
        <v>0</v>
      </c>
      <c r="AE5339" s="1">
        <f t="shared" si="1607"/>
        <v>0</v>
      </c>
    </row>
    <row r="5340" spans="1:31" x14ac:dyDescent="0.25">
      <c r="A5340">
        <v>1</v>
      </c>
      <c r="B5340">
        <v>79</v>
      </c>
      <c r="C5340">
        <v>31.96</v>
      </c>
      <c r="D5340">
        <v>715</v>
      </c>
      <c r="E5340">
        <v>1</v>
      </c>
      <c r="F5340" t="str">
        <f t="shared" si="1589"/>
        <v/>
      </c>
      <c r="G5340">
        <f t="shared" si="1590"/>
        <v>0.81200000000000006</v>
      </c>
      <c r="H5340" t="str">
        <f t="shared" si="1591"/>
        <v/>
      </c>
      <c r="I5340" s="1">
        <f t="shared" si="1592"/>
        <v>0.81200000000000006</v>
      </c>
      <c r="K5340" s="1">
        <f t="shared" si="1593"/>
        <v>0</v>
      </c>
      <c r="L5340" s="1">
        <f t="shared" si="1594"/>
        <v>1</v>
      </c>
      <c r="M5340" s="1">
        <f t="shared" si="1595"/>
        <v>1</v>
      </c>
      <c r="P5340" s="1">
        <f t="shared" si="1596"/>
        <v>0</v>
      </c>
      <c r="Q5340" s="1">
        <f t="shared" si="1597"/>
        <v>0</v>
      </c>
      <c r="R5340" s="1">
        <f t="shared" si="1598"/>
        <v>1</v>
      </c>
      <c r="S5340" s="1">
        <f t="shared" si="1599"/>
        <v>0</v>
      </c>
      <c r="V5340" s="1">
        <f t="shared" si="1600"/>
        <v>1</v>
      </c>
      <c r="W5340" s="1">
        <f t="shared" si="1601"/>
        <v>0</v>
      </c>
      <c r="X5340" s="1">
        <f t="shared" si="1602"/>
        <v>0</v>
      </c>
      <c r="Y5340" s="1">
        <f t="shared" si="1603"/>
        <v>0</v>
      </c>
      <c r="AB5340" s="1">
        <f t="shared" si="1604"/>
        <v>1</v>
      </c>
      <c r="AC5340" s="1">
        <f t="shared" si="1605"/>
        <v>0</v>
      </c>
      <c r="AD5340" s="1">
        <f t="shared" si="1606"/>
        <v>0</v>
      </c>
      <c r="AE5340" s="1">
        <f t="shared" si="1607"/>
        <v>0</v>
      </c>
    </row>
    <row r="5341" spans="1:31" x14ac:dyDescent="0.25">
      <c r="A5341">
        <v>0</v>
      </c>
      <c r="B5341">
        <v>50</v>
      </c>
      <c r="C5341">
        <v>12.67</v>
      </c>
      <c r="D5341">
        <v>660</v>
      </c>
      <c r="E5341">
        <v>1</v>
      </c>
      <c r="F5341" t="str">
        <f t="shared" si="1589"/>
        <v/>
      </c>
      <c r="G5341">
        <f t="shared" si="1590"/>
        <v>0.83199999999999996</v>
      </c>
      <c r="H5341" t="str">
        <f t="shared" si="1591"/>
        <v/>
      </c>
      <c r="I5341" s="1">
        <f t="shared" si="1592"/>
        <v>0.83199999999999996</v>
      </c>
      <c r="K5341" s="1">
        <f t="shared" si="1593"/>
        <v>0</v>
      </c>
      <c r="L5341" s="1">
        <f t="shared" si="1594"/>
        <v>1</v>
      </c>
      <c r="M5341" s="1">
        <f t="shared" si="1595"/>
        <v>1</v>
      </c>
      <c r="P5341" s="1">
        <f t="shared" si="1596"/>
        <v>0</v>
      </c>
      <c r="Q5341" s="1">
        <f t="shared" si="1597"/>
        <v>0</v>
      </c>
      <c r="R5341" s="1">
        <f t="shared" si="1598"/>
        <v>1</v>
      </c>
      <c r="S5341" s="1">
        <f t="shared" si="1599"/>
        <v>0</v>
      </c>
      <c r="V5341" s="1">
        <f t="shared" si="1600"/>
        <v>1</v>
      </c>
      <c r="W5341" s="1">
        <f t="shared" si="1601"/>
        <v>0</v>
      </c>
      <c r="X5341" s="1">
        <f t="shared" si="1602"/>
        <v>0</v>
      </c>
      <c r="Y5341" s="1">
        <f t="shared" si="1603"/>
        <v>0</v>
      </c>
      <c r="AB5341" s="1">
        <f t="shared" si="1604"/>
        <v>1</v>
      </c>
      <c r="AC5341" s="1">
        <f t="shared" si="1605"/>
        <v>0</v>
      </c>
      <c r="AD5341" s="1">
        <f t="shared" si="1606"/>
        <v>0</v>
      </c>
      <c r="AE5341" s="1">
        <f t="shared" si="1607"/>
        <v>0</v>
      </c>
    </row>
    <row r="5342" spans="1:31" x14ac:dyDescent="0.25">
      <c r="A5342">
        <v>0</v>
      </c>
      <c r="B5342">
        <v>45</v>
      </c>
      <c r="C5342">
        <v>13.17</v>
      </c>
      <c r="D5342">
        <v>715</v>
      </c>
      <c r="E5342">
        <v>1</v>
      </c>
      <c r="F5342" t="str">
        <f t="shared" si="1589"/>
        <v/>
      </c>
      <c r="G5342">
        <f t="shared" si="1590"/>
        <v>0.83199999999999996</v>
      </c>
      <c r="H5342" t="str">
        <f t="shared" si="1591"/>
        <v/>
      </c>
      <c r="I5342" s="1">
        <f t="shared" si="1592"/>
        <v>0.83199999999999996</v>
      </c>
      <c r="K5342" s="1">
        <f t="shared" si="1593"/>
        <v>0</v>
      </c>
      <c r="L5342" s="1">
        <f t="shared" si="1594"/>
        <v>1</v>
      </c>
      <c r="M5342" s="1">
        <f t="shared" si="1595"/>
        <v>1</v>
      </c>
      <c r="P5342" s="1">
        <f t="shared" si="1596"/>
        <v>0</v>
      </c>
      <c r="Q5342" s="1">
        <f t="shared" si="1597"/>
        <v>0</v>
      </c>
      <c r="R5342" s="1">
        <f t="shared" si="1598"/>
        <v>1</v>
      </c>
      <c r="S5342" s="1">
        <f t="shared" si="1599"/>
        <v>0</v>
      </c>
      <c r="V5342" s="1">
        <f t="shared" si="1600"/>
        <v>1</v>
      </c>
      <c r="W5342" s="1">
        <f t="shared" si="1601"/>
        <v>0</v>
      </c>
      <c r="X5342" s="1">
        <f t="shared" si="1602"/>
        <v>0</v>
      </c>
      <c r="Y5342" s="1">
        <f t="shared" si="1603"/>
        <v>0</v>
      </c>
      <c r="AB5342" s="1">
        <f t="shared" si="1604"/>
        <v>1</v>
      </c>
      <c r="AC5342" s="1">
        <f t="shared" si="1605"/>
        <v>0</v>
      </c>
      <c r="AD5342" s="1">
        <f t="shared" si="1606"/>
        <v>0</v>
      </c>
      <c r="AE5342" s="1">
        <f t="shared" si="1607"/>
        <v>0</v>
      </c>
    </row>
    <row r="5343" spans="1:31" x14ac:dyDescent="0.25">
      <c r="A5343">
        <v>1</v>
      </c>
      <c r="B5343">
        <v>50</v>
      </c>
      <c r="C5343">
        <v>15.89</v>
      </c>
      <c r="D5343">
        <v>675</v>
      </c>
      <c r="E5343">
        <v>1</v>
      </c>
      <c r="F5343" t="str">
        <f t="shared" si="1589"/>
        <v/>
      </c>
      <c r="G5343">
        <f t="shared" si="1590"/>
        <v>0.83199999999999996</v>
      </c>
      <c r="H5343" t="str">
        <f t="shared" si="1591"/>
        <v/>
      </c>
      <c r="I5343" s="1">
        <f t="shared" si="1592"/>
        <v>0.83199999999999996</v>
      </c>
      <c r="K5343" s="1">
        <f t="shared" si="1593"/>
        <v>0</v>
      </c>
      <c r="L5343" s="1">
        <f t="shared" si="1594"/>
        <v>1</v>
      </c>
      <c r="M5343" s="1">
        <f t="shared" si="1595"/>
        <v>1</v>
      </c>
      <c r="P5343" s="1">
        <f t="shared" si="1596"/>
        <v>0</v>
      </c>
      <c r="Q5343" s="1">
        <f t="shared" si="1597"/>
        <v>0</v>
      </c>
      <c r="R5343" s="1">
        <f t="shared" si="1598"/>
        <v>1</v>
      </c>
      <c r="S5343" s="1">
        <f t="shared" si="1599"/>
        <v>0</v>
      </c>
      <c r="V5343" s="1">
        <f t="shared" si="1600"/>
        <v>1</v>
      </c>
      <c r="W5343" s="1">
        <f t="shared" si="1601"/>
        <v>0</v>
      </c>
      <c r="X5343" s="1">
        <f t="shared" si="1602"/>
        <v>0</v>
      </c>
      <c r="Y5343" s="1">
        <f t="shared" si="1603"/>
        <v>0</v>
      </c>
      <c r="AB5343" s="1">
        <f t="shared" si="1604"/>
        <v>1</v>
      </c>
      <c r="AC5343" s="1">
        <f t="shared" si="1605"/>
        <v>0</v>
      </c>
      <c r="AD5343" s="1">
        <f t="shared" si="1606"/>
        <v>0</v>
      </c>
      <c r="AE5343" s="1">
        <f t="shared" si="1607"/>
        <v>0</v>
      </c>
    </row>
    <row r="5344" spans="1:31" x14ac:dyDescent="0.25">
      <c r="A5344">
        <v>0</v>
      </c>
      <c r="B5344">
        <v>90</v>
      </c>
      <c r="C5344">
        <v>14.71</v>
      </c>
      <c r="D5344">
        <v>675</v>
      </c>
      <c r="E5344">
        <v>1</v>
      </c>
      <c r="F5344" t="str">
        <f t="shared" si="1589"/>
        <v/>
      </c>
      <c r="G5344" t="str">
        <f t="shared" si="1590"/>
        <v/>
      </c>
      <c r="H5344">
        <f t="shared" si="1591"/>
        <v>0.85199999999999998</v>
      </c>
      <c r="I5344" s="1">
        <f t="shared" si="1592"/>
        <v>0.85199999999999998</v>
      </c>
      <c r="K5344" s="1">
        <f t="shared" si="1593"/>
        <v>1</v>
      </c>
      <c r="L5344" s="1">
        <f t="shared" si="1594"/>
        <v>1</v>
      </c>
      <c r="M5344" s="1">
        <f t="shared" si="1595"/>
        <v>1</v>
      </c>
      <c r="P5344" s="1">
        <f t="shared" si="1596"/>
        <v>1</v>
      </c>
      <c r="Q5344" s="1">
        <f t="shared" si="1597"/>
        <v>0</v>
      </c>
      <c r="R5344" s="1">
        <f t="shared" si="1598"/>
        <v>0</v>
      </c>
      <c r="S5344" s="1">
        <f t="shared" si="1599"/>
        <v>0</v>
      </c>
      <c r="V5344" s="1">
        <f t="shared" si="1600"/>
        <v>1</v>
      </c>
      <c r="W5344" s="1">
        <f t="shared" si="1601"/>
        <v>0</v>
      </c>
      <c r="X5344" s="1">
        <f t="shared" si="1602"/>
        <v>0</v>
      </c>
      <c r="Y5344" s="1">
        <f t="shared" si="1603"/>
        <v>0</v>
      </c>
      <c r="AB5344" s="1">
        <f t="shared" si="1604"/>
        <v>1</v>
      </c>
      <c r="AC5344" s="1">
        <f t="shared" si="1605"/>
        <v>0</v>
      </c>
      <c r="AD5344" s="1">
        <f t="shared" si="1606"/>
        <v>0</v>
      </c>
      <c r="AE5344" s="1">
        <f t="shared" si="1607"/>
        <v>0</v>
      </c>
    </row>
    <row r="5345" spans="1:31" x14ac:dyDescent="0.25">
      <c r="A5345">
        <v>1</v>
      </c>
      <c r="B5345">
        <v>50</v>
      </c>
      <c r="C5345">
        <v>31.06</v>
      </c>
      <c r="D5345">
        <v>665</v>
      </c>
      <c r="E5345">
        <v>1</v>
      </c>
      <c r="F5345" t="str">
        <f t="shared" si="1589"/>
        <v/>
      </c>
      <c r="G5345">
        <f t="shared" si="1590"/>
        <v>0.745</v>
      </c>
      <c r="H5345" t="str">
        <f t="shared" si="1591"/>
        <v/>
      </c>
      <c r="I5345" s="1">
        <f t="shared" si="1592"/>
        <v>0.745</v>
      </c>
      <c r="K5345" s="1">
        <f t="shared" si="1593"/>
        <v>0</v>
      </c>
      <c r="L5345" s="1">
        <f t="shared" si="1594"/>
        <v>0</v>
      </c>
      <c r="M5345" s="1">
        <f t="shared" si="1595"/>
        <v>0</v>
      </c>
      <c r="P5345" s="1">
        <f t="shared" si="1596"/>
        <v>0</v>
      </c>
      <c r="Q5345" s="1">
        <f t="shared" si="1597"/>
        <v>0</v>
      </c>
      <c r="R5345" s="1">
        <f t="shared" si="1598"/>
        <v>1</v>
      </c>
      <c r="S5345" s="1">
        <f t="shared" si="1599"/>
        <v>0</v>
      </c>
      <c r="V5345" s="1">
        <f t="shared" si="1600"/>
        <v>0</v>
      </c>
      <c r="W5345" s="1">
        <f t="shared" si="1601"/>
        <v>0</v>
      </c>
      <c r="X5345" s="1">
        <f t="shared" si="1602"/>
        <v>1</v>
      </c>
      <c r="Y5345" s="1">
        <f t="shared" si="1603"/>
        <v>0</v>
      </c>
      <c r="AB5345" s="1">
        <f t="shared" si="1604"/>
        <v>0</v>
      </c>
      <c r="AC5345" s="1">
        <f t="shared" si="1605"/>
        <v>0</v>
      </c>
      <c r="AD5345" s="1">
        <f t="shared" si="1606"/>
        <v>1</v>
      </c>
      <c r="AE5345" s="1">
        <f t="shared" si="1607"/>
        <v>0</v>
      </c>
    </row>
    <row r="5346" spans="1:31" x14ac:dyDescent="0.25">
      <c r="A5346">
        <v>0</v>
      </c>
      <c r="B5346">
        <v>42.5</v>
      </c>
      <c r="C5346">
        <v>13.75</v>
      </c>
      <c r="D5346">
        <v>695</v>
      </c>
      <c r="E5346">
        <v>1</v>
      </c>
      <c r="F5346" t="str">
        <f t="shared" si="1589"/>
        <v/>
      </c>
      <c r="G5346">
        <f t="shared" si="1590"/>
        <v>0.83199999999999996</v>
      </c>
      <c r="H5346" t="str">
        <f t="shared" si="1591"/>
        <v/>
      </c>
      <c r="I5346" s="1">
        <f t="shared" si="1592"/>
        <v>0.83199999999999996</v>
      </c>
      <c r="K5346" s="1">
        <f t="shared" si="1593"/>
        <v>0</v>
      </c>
      <c r="L5346" s="1">
        <f t="shared" si="1594"/>
        <v>1</v>
      </c>
      <c r="M5346" s="1">
        <f t="shared" si="1595"/>
        <v>1</v>
      </c>
      <c r="P5346" s="1">
        <f t="shared" si="1596"/>
        <v>0</v>
      </c>
      <c r="Q5346" s="1">
        <f t="shared" si="1597"/>
        <v>0</v>
      </c>
      <c r="R5346" s="1">
        <f t="shared" si="1598"/>
        <v>1</v>
      </c>
      <c r="S5346" s="1">
        <f t="shared" si="1599"/>
        <v>0</v>
      </c>
      <c r="V5346" s="1">
        <f t="shared" si="1600"/>
        <v>1</v>
      </c>
      <c r="W5346" s="1">
        <f t="shared" si="1601"/>
        <v>0</v>
      </c>
      <c r="X5346" s="1">
        <f t="shared" si="1602"/>
        <v>0</v>
      </c>
      <c r="Y5346" s="1">
        <f t="shared" si="1603"/>
        <v>0</v>
      </c>
      <c r="AB5346" s="1">
        <f t="shared" si="1604"/>
        <v>1</v>
      </c>
      <c r="AC5346" s="1">
        <f t="shared" si="1605"/>
        <v>0</v>
      </c>
      <c r="AD5346" s="1">
        <f t="shared" si="1606"/>
        <v>0</v>
      </c>
      <c r="AE5346" s="1">
        <f t="shared" si="1607"/>
        <v>0</v>
      </c>
    </row>
    <row r="5347" spans="1:31" x14ac:dyDescent="0.25">
      <c r="A5347">
        <v>1</v>
      </c>
      <c r="B5347">
        <v>100</v>
      </c>
      <c r="C5347">
        <v>21.31</v>
      </c>
      <c r="D5347">
        <v>695</v>
      </c>
      <c r="E5347">
        <v>1</v>
      </c>
      <c r="F5347" t="str">
        <f t="shared" si="1589"/>
        <v/>
      </c>
      <c r="G5347" t="str">
        <f t="shared" si="1590"/>
        <v/>
      </c>
      <c r="H5347">
        <f t="shared" si="1591"/>
        <v>0.89200000000000002</v>
      </c>
      <c r="I5347" s="1">
        <f t="shared" si="1592"/>
        <v>0.89200000000000002</v>
      </c>
      <c r="K5347" s="1">
        <f t="shared" si="1593"/>
        <v>1</v>
      </c>
      <c r="L5347" s="1">
        <f t="shared" si="1594"/>
        <v>1</v>
      </c>
      <c r="M5347" s="1">
        <f t="shared" si="1595"/>
        <v>1</v>
      </c>
      <c r="P5347" s="1">
        <f t="shared" si="1596"/>
        <v>1</v>
      </c>
      <c r="Q5347" s="1">
        <f t="shared" si="1597"/>
        <v>0</v>
      </c>
      <c r="R5347" s="1">
        <f t="shared" si="1598"/>
        <v>0</v>
      </c>
      <c r="S5347" s="1">
        <f t="shared" si="1599"/>
        <v>0</v>
      </c>
      <c r="V5347" s="1">
        <f t="shared" si="1600"/>
        <v>1</v>
      </c>
      <c r="W5347" s="1">
        <f t="shared" si="1601"/>
        <v>0</v>
      </c>
      <c r="X5347" s="1">
        <f t="shared" si="1602"/>
        <v>0</v>
      </c>
      <c r="Y5347" s="1">
        <f t="shared" si="1603"/>
        <v>0</v>
      </c>
      <c r="AB5347" s="1">
        <f t="shared" si="1604"/>
        <v>1</v>
      </c>
      <c r="AC5347" s="1">
        <f t="shared" si="1605"/>
        <v>0</v>
      </c>
      <c r="AD5347" s="1">
        <f t="shared" si="1606"/>
        <v>0</v>
      </c>
      <c r="AE5347" s="1">
        <f t="shared" si="1607"/>
        <v>0</v>
      </c>
    </row>
    <row r="5348" spans="1:31" x14ac:dyDescent="0.25">
      <c r="A5348">
        <v>1</v>
      </c>
      <c r="B5348">
        <v>220</v>
      </c>
      <c r="C5348">
        <v>8.49</v>
      </c>
      <c r="D5348">
        <v>715</v>
      </c>
      <c r="E5348">
        <v>1</v>
      </c>
      <c r="F5348" t="str">
        <f t="shared" si="1589"/>
        <v/>
      </c>
      <c r="G5348" t="str">
        <f t="shared" si="1590"/>
        <v/>
      </c>
      <c r="H5348">
        <f t="shared" si="1591"/>
        <v>0.89200000000000002</v>
      </c>
      <c r="I5348" s="1">
        <f t="shared" si="1592"/>
        <v>0.89200000000000002</v>
      </c>
      <c r="K5348" s="1">
        <f t="shared" si="1593"/>
        <v>1</v>
      </c>
      <c r="L5348" s="1">
        <f t="shared" si="1594"/>
        <v>1</v>
      </c>
      <c r="M5348" s="1">
        <f t="shared" si="1595"/>
        <v>1</v>
      </c>
      <c r="P5348" s="1">
        <f t="shared" si="1596"/>
        <v>1</v>
      </c>
      <c r="Q5348" s="1">
        <f t="shared" si="1597"/>
        <v>0</v>
      </c>
      <c r="R5348" s="1">
        <f t="shared" si="1598"/>
        <v>0</v>
      </c>
      <c r="S5348" s="1">
        <f t="shared" si="1599"/>
        <v>0</v>
      </c>
      <c r="V5348" s="1">
        <f t="shared" si="1600"/>
        <v>1</v>
      </c>
      <c r="W5348" s="1">
        <f t="shared" si="1601"/>
        <v>0</v>
      </c>
      <c r="X5348" s="1">
        <f t="shared" si="1602"/>
        <v>0</v>
      </c>
      <c r="Y5348" s="1">
        <f t="shared" si="1603"/>
        <v>0</v>
      </c>
      <c r="AB5348" s="1">
        <f t="shared" si="1604"/>
        <v>1</v>
      </c>
      <c r="AC5348" s="1">
        <f t="shared" si="1605"/>
        <v>0</v>
      </c>
      <c r="AD5348" s="1">
        <f t="shared" si="1606"/>
        <v>0</v>
      </c>
      <c r="AE5348" s="1">
        <f t="shared" si="1607"/>
        <v>0</v>
      </c>
    </row>
    <row r="5349" spans="1:31" x14ac:dyDescent="0.25">
      <c r="A5349">
        <v>0</v>
      </c>
      <c r="B5349">
        <v>55</v>
      </c>
      <c r="C5349">
        <v>23.21</v>
      </c>
      <c r="D5349">
        <v>695</v>
      </c>
      <c r="E5349">
        <v>1</v>
      </c>
      <c r="F5349" t="str">
        <f t="shared" si="1589"/>
        <v/>
      </c>
      <c r="G5349">
        <f t="shared" si="1590"/>
        <v>0.81200000000000006</v>
      </c>
      <c r="H5349" t="str">
        <f t="shared" si="1591"/>
        <v/>
      </c>
      <c r="I5349" s="1">
        <f t="shared" si="1592"/>
        <v>0.81200000000000006</v>
      </c>
      <c r="K5349" s="1">
        <f t="shared" si="1593"/>
        <v>0</v>
      </c>
      <c r="L5349" s="1">
        <f t="shared" si="1594"/>
        <v>1</v>
      </c>
      <c r="M5349" s="1">
        <f t="shared" si="1595"/>
        <v>1</v>
      </c>
      <c r="P5349" s="1">
        <f t="shared" si="1596"/>
        <v>0</v>
      </c>
      <c r="Q5349" s="1">
        <f t="shared" si="1597"/>
        <v>0</v>
      </c>
      <c r="R5349" s="1">
        <f t="shared" si="1598"/>
        <v>1</v>
      </c>
      <c r="S5349" s="1">
        <f t="shared" si="1599"/>
        <v>0</v>
      </c>
      <c r="V5349" s="1">
        <f t="shared" si="1600"/>
        <v>1</v>
      </c>
      <c r="W5349" s="1">
        <f t="shared" si="1601"/>
        <v>0</v>
      </c>
      <c r="X5349" s="1">
        <f t="shared" si="1602"/>
        <v>0</v>
      </c>
      <c r="Y5349" s="1">
        <f t="shared" si="1603"/>
        <v>0</v>
      </c>
      <c r="AB5349" s="1">
        <f t="shared" si="1604"/>
        <v>1</v>
      </c>
      <c r="AC5349" s="1">
        <f t="shared" si="1605"/>
        <v>0</v>
      </c>
      <c r="AD5349" s="1">
        <f t="shared" si="1606"/>
        <v>0</v>
      </c>
      <c r="AE5349" s="1">
        <f t="shared" si="1607"/>
        <v>0</v>
      </c>
    </row>
    <row r="5350" spans="1:31" x14ac:dyDescent="0.25">
      <c r="A5350">
        <v>0</v>
      </c>
      <c r="B5350">
        <v>160</v>
      </c>
      <c r="C5350">
        <v>5.9</v>
      </c>
      <c r="D5350">
        <v>700</v>
      </c>
      <c r="E5350">
        <v>1</v>
      </c>
      <c r="F5350" t="str">
        <f t="shared" si="1589"/>
        <v/>
      </c>
      <c r="G5350" t="str">
        <f t="shared" si="1590"/>
        <v/>
      </c>
      <c r="H5350">
        <f t="shared" si="1591"/>
        <v>0.89200000000000002</v>
      </c>
      <c r="I5350" s="1">
        <f t="shared" si="1592"/>
        <v>0.89200000000000002</v>
      </c>
      <c r="K5350" s="1">
        <f t="shared" si="1593"/>
        <v>1</v>
      </c>
      <c r="L5350" s="1">
        <f t="shared" si="1594"/>
        <v>1</v>
      </c>
      <c r="M5350" s="1">
        <f t="shared" si="1595"/>
        <v>1</v>
      </c>
      <c r="P5350" s="1">
        <f t="shared" si="1596"/>
        <v>1</v>
      </c>
      <c r="Q5350" s="1">
        <f t="shared" si="1597"/>
        <v>0</v>
      </c>
      <c r="R5350" s="1">
        <f t="shared" si="1598"/>
        <v>0</v>
      </c>
      <c r="S5350" s="1">
        <f t="shared" si="1599"/>
        <v>0</v>
      </c>
      <c r="V5350" s="1">
        <f t="shared" si="1600"/>
        <v>1</v>
      </c>
      <c r="W5350" s="1">
        <f t="shared" si="1601"/>
        <v>0</v>
      </c>
      <c r="X5350" s="1">
        <f t="shared" si="1602"/>
        <v>0</v>
      </c>
      <c r="Y5350" s="1">
        <f t="shared" si="1603"/>
        <v>0</v>
      </c>
      <c r="AB5350" s="1">
        <f t="shared" si="1604"/>
        <v>1</v>
      </c>
      <c r="AC5350" s="1">
        <f t="shared" si="1605"/>
        <v>0</v>
      </c>
      <c r="AD5350" s="1">
        <f t="shared" si="1606"/>
        <v>0</v>
      </c>
      <c r="AE5350" s="1">
        <f t="shared" si="1607"/>
        <v>0</v>
      </c>
    </row>
    <row r="5351" spans="1:31" x14ac:dyDescent="0.25">
      <c r="A5351">
        <v>0</v>
      </c>
      <c r="B5351">
        <v>75</v>
      </c>
      <c r="C5351">
        <v>13.2</v>
      </c>
      <c r="D5351">
        <v>665</v>
      </c>
      <c r="E5351">
        <v>1</v>
      </c>
      <c r="F5351" t="str">
        <f t="shared" si="1589"/>
        <v/>
      </c>
      <c r="G5351">
        <f t="shared" si="1590"/>
        <v>0.83199999999999996</v>
      </c>
      <c r="H5351" t="str">
        <f t="shared" si="1591"/>
        <v/>
      </c>
      <c r="I5351" s="1">
        <f t="shared" si="1592"/>
        <v>0.83199999999999996</v>
      </c>
      <c r="K5351" s="1">
        <f t="shared" si="1593"/>
        <v>0</v>
      </c>
      <c r="L5351" s="1">
        <f t="shared" si="1594"/>
        <v>1</v>
      </c>
      <c r="M5351" s="1">
        <f t="shared" si="1595"/>
        <v>1</v>
      </c>
      <c r="P5351" s="1">
        <f t="shared" si="1596"/>
        <v>0</v>
      </c>
      <c r="Q5351" s="1">
        <f t="shared" si="1597"/>
        <v>0</v>
      </c>
      <c r="R5351" s="1">
        <f t="shared" si="1598"/>
        <v>1</v>
      </c>
      <c r="S5351" s="1">
        <f t="shared" si="1599"/>
        <v>0</v>
      </c>
      <c r="V5351" s="1">
        <f t="shared" si="1600"/>
        <v>1</v>
      </c>
      <c r="W5351" s="1">
        <f t="shared" si="1601"/>
        <v>0</v>
      </c>
      <c r="X5351" s="1">
        <f t="shared" si="1602"/>
        <v>0</v>
      </c>
      <c r="Y5351" s="1">
        <f t="shared" si="1603"/>
        <v>0</v>
      </c>
      <c r="AB5351" s="1">
        <f t="shared" si="1604"/>
        <v>1</v>
      </c>
      <c r="AC5351" s="1">
        <f t="shared" si="1605"/>
        <v>0</v>
      </c>
      <c r="AD5351" s="1">
        <f t="shared" si="1606"/>
        <v>0</v>
      </c>
      <c r="AE5351" s="1">
        <f t="shared" si="1607"/>
        <v>0</v>
      </c>
    </row>
    <row r="5352" spans="1:31" x14ac:dyDescent="0.25">
      <c r="A5352">
        <v>1</v>
      </c>
      <c r="B5352">
        <v>92</v>
      </c>
      <c r="C5352">
        <v>14.82</v>
      </c>
      <c r="D5352">
        <v>735</v>
      </c>
      <c r="E5352">
        <v>1</v>
      </c>
      <c r="F5352">
        <f t="shared" si="1589"/>
        <v>0.93600000000000005</v>
      </c>
      <c r="G5352" t="str">
        <f t="shared" si="1590"/>
        <v/>
      </c>
      <c r="H5352" t="str">
        <f t="shared" si="1591"/>
        <v/>
      </c>
      <c r="I5352" s="1">
        <f t="shared" si="1592"/>
        <v>0.93600000000000005</v>
      </c>
      <c r="K5352" s="1">
        <f t="shared" si="1593"/>
        <v>1</v>
      </c>
      <c r="L5352" s="1">
        <f t="shared" si="1594"/>
        <v>1</v>
      </c>
      <c r="M5352" s="1">
        <f t="shared" si="1595"/>
        <v>1</v>
      </c>
      <c r="P5352" s="1">
        <f t="shared" si="1596"/>
        <v>1</v>
      </c>
      <c r="Q5352" s="1">
        <f t="shared" si="1597"/>
        <v>0</v>
      </c>
      <c r="R5352" s="1">
        <f t="shared" si="1598"/>
        <v>0</v>
      </c>
      <c r="S5352" s="1">
        <f t="shared" si="1599"/>
        <v>0</v>
      </c>
      <c r="V5352" s="1">
        <f t="shared" si="1600"/>
        <v>1</v>
      </c>
      <c r="W5352" s="1">
        <f t="shared" si="1601"/>
        <v>0</v>
      </c>
      <c r="X5352" s="1">
        <f t="shared" si="1602"/>
        <v>0</v>
      </c>
      <c r="Y5352" s="1">
        <f t="shared" si="1603"/>
        <v>0</v>
      </c>
      <c r="AB5352" s="1">
        <f t="shared" si="1604"/>
        <v>1</v>
      </c>
      <c r="AC5352" s="1">
        <f t="shared" si="1605"/>
        <v>0</v>
      </c>
      <c r="AD5352" s="1">
        <f t="shared" si="1606"/>
        <v>0</v>
      </c>
      <c r="AE5352" s="1">
        <f t="shared" si="1607"/>
        <v>0</v>
      </c>
    </row>
    <row r="5353" spans="1:31" x14ac:dyDescent="0.25">
      <c r="A5353">
        <v>0</v>
      </c>
      <c r="B5353">
        <v>150</v>
      </c>
      <c r="C5353">
        <v>15.07</v>
      </c>
      <c r="D5353">
        <v>670</v>
      </c>
      <c r="E5353">
        <v>1</v>
      </c>
      <c r="F5353" t="str">
        <f t="shared" si="1589"/>
        <v/>
      </c>
      <c r="G5353" t="str">
        <f t="shared" si="1590"/>
        <v/>
      </c>
      <c r="H5353">
        <f t="shared" si="1591"/>
        <v>0.85199999999999998</v>
      </c>
      <c r="I5353" s="1">
        <f t="shared" si="1592"/>
        <v>0.85199999999999998</v>
      </c>
      <c r="K5353" s="1">
        <f t="shared" si="1593"/>
        <v>1</v>
      </c>
      <c r="L5353" s="1">
        <f t="shared" si="1594"/>
        <v>1</v>
      </c>
      <c r="M5353" s="1">
        <f t="shared" si="1595"/>
        <v>1</v>
      </c>
      <c r="P5353" s="1">
        <f t="shared" si="1596"/>
        <v>1</v>
      </c>
      <c r="Q5353" s="1">
        <f t="shared" si="1597"/>
        <v>0</v>
      </c>
      <c r="R5353" s="1">
        <f t="shared" si="1598"/>
        <v>0</v>
      </c>
      <c r="S5353" s="1">
        <f t="shared" si="1599"/>
        <v>0</v>
      </c>
      <c r="V5353" s="1">
        <f t="shared" si="1600"/>
        <v>1</v>
      </c>
      <c r="W5353" s="1">
        <f t="shared" si="1601"/>
        <v>0</v>
      </c>
      <c r="X5353" s="1">
        <f t="shared" si="1602"/>
        <v>0</v>
      </c>
      <c r="Y5353" s="1">
        <f t="shared" si="1603"/>
        <v>0</v>
      </c>
      <c r="AB5353" s="1">
        <f t="shared" si="1604"/>
        <v>1</v>
      </c>
      <c r="AC5353" s="1">
        <f t="shared" si="1605"/>
        <v>0</v>
      </c>
      <c r="AD5353" s="1">
        <f t="shared" si="1606"/>
        <v>0</v>
      </c>
      <c r="AE5353" s="1">
        <f t="shared" si="1607"/>
        <v>0</v>
      </c>
    </row>
    <row r="5354" spans="1:31" x14ac:dyDescent="0.25">
      <c r="A5354">
        <v>1</v>
      </c>
      <c r="B5354">
        <v>103</v>
      </c>
      <c r="C5354">
        <v>16.920000000000002</v>
      </c>
      <c r="D5354">
        <v>700</v>
      </c>
      <c r="E5354">
        <v>1</v>
      </c>
      <c r="F5354" t="str">
        <f t="shared" si="1589"/>
        <v/>
      </c>
      <c r="G5354" t="str">
        <f t="shared" si="1590"/>
        <v/>
      </c>
      <c r="H5354">
        <f t="shared" si="1591"/>
        <v>0.89200000000000002</v>
      </c>
      <c r="I5354" s="1">
        <f t="shared" si="1592"/>
        <v>0.89200000000000002</v>
      </c>
      <c r="K5354" s="1">
        <f t="shared" si="1593"/>
        <v>1</v>
      </c>
      <c r="L5354" s="1">
        <f t="shared" si="1594"/>
        <v>1</v>
      </c>
      <c r="M5354" s="1">
        <f t="shared" si="1595"/>
        <v>1</v>
      </c>
      <c r="P5354" s="1">
        <f t="shared" si="1596"/>
        <v>1</v>
      </c>
      <c r="Q5354" s="1">
        <f t="shared" si="1597"/>
        <v>0</v>
      </c>
      <c r="R5354" s="1">
        <f t="shared" si="1598"/>
        <v>0</v>
      </c>
      <c r="S5354" s="1">
        <f t="shared" si="1599"/>
        <v>0</v>
      </c>
      <c r="V5354" s="1">
        <f t="shared" si="1600"/>
        <v>1</v>
      </c>
      <c r="W5354" s="1">
        <f t="shared" si="1601"/>
        <v>0</v>
      </c>
      <c r="X5354" s="1">
        <f t="shared" si="1602"/>
        <v>0</v>
      </c>
      <c r="Y5354" s="1">
        <f t="shared" si="1603"/>
        <v>0</v>
      </c>
      <c r="AB5354" s="1">
        <f t="shared" si="1604"/>
        <v>1</v>
      </c>
      <c r="AC5354" s="1">
        <f t="shared" si="1605"/>
        <v>0</v>
      </c>
      <c r="AD5354" s="1">
        <f t="shared" si="1606"/>
        <v>0</v>
      </c>
      <c r="AE5354" s="1">
        <f t="shared" si="1607"/>
        <v>0</v>
      </c>
    </row>
    <row r="5355" spans="1:31" x14ac:dyDescent="0.25">
      <c r="A5355">
        <v>0</v>
      </c>
      <c r="B5355">
        <v>104</v>
      </c>
      <c r="C5355">
        <v>17.97</v>
      </c>
      <c r="D5355">
        <v>680</v>
      </c>
      <c r="E5355">
        <v>1</v>
      </c>
      <c r="F5355" t="str">
        <f t="shared" si="1589"/>
        <v/>
      </c>
      <c r="G5355" t="str">
        <f t="shared" si="1590"/>
        <v/>
      </c>
      <c r="H5355">
        <f t="shared" si="1591"/>
        <v>0.89200000000000002</v>
      </c>
      <c r="I5355" s="1">
        <f t="shared" si="1592"/>
        <v>0.89200000000000002</v>
      </c>
      <c r="K5355" s="1">
        <f t="shared" si="1593"/>
        <v>1</v>
      </c>
      <c r="L5355" s="1">
        <f t="shared" si="1594"/>
        <v>1</v>
      </c>
      <c r="M5355" s="1">
        <f t="shared" si="1595"/>
        <v>1</v>
      </c>
      <c r="P5355" s="1">
        <f t="shared" si="1596"/>
        <v>1</v>
      </c>
      <c r="Q5355" s="1">
        <f t="shared" si="1597"/>
        <v>0</v>
      </c>
      <c r="R5355" s="1">
        <f t="shared" si="1598"/>
        <v>0</v>
      </c>
      <c r="S5355" s="1">
        <f t="shared" si="1599"/>
        <v>0</v>
      </c>
      <c r="V5355" s="1">
        <f t="shared" si="1600"/>
        <v>1</v>
      </c>
      <c r="W5355" s="1">
        <f t="shared" si="1601"/>
        <v>0</v>
      </c>
      <c r="X5355" s="1">
        <f t="shared" si="1602"/>
        <v>0</v>
      </c>
      <c r="Y5355" s="1">
        <f t="shared" si="1603"/>
        <v>0</v>
      </c>
      <c r="AB5355" s="1">
        <f t="shared" si="1604"/>
        <v>1</v>
      </c>
      <c r="AC5355" s="1">
        <f t="shared" si="1605"/>
        <v>0</v>
      </c>
      <c r="AD5355" s="1">
        <f t="shared" si="1606"/>
        <v>0</v>
      </c>
      <c r="AE5355" s="1">
        <f t="shared" si="1607"/>
        <v>0</v>
      </c>
    </row>
    <row r="5356" spans="1:31" x14ac:dyDescent="0.25">
      <c r="A5356">
        <v>0</v>
      </c>
      <c r="B5356">
        <v>35</v>
      </c>
      <c r="C5356">
        <v>29.7</v>
      </c>
      <c r="D5356">
        <v>770</v>
      </c>
      <c r="E5356">
        <v>1</v>
      </c>
      <c r="F5356">
        <f t="shared" si="1589"/>
        <v>0.85299999999999998</v>
      </c>
      <c r="G5356" t="str">
        <f t="shared" si="1590"/>
        <v/>
      </c>
      <c r="H5356" t="str">
        <f t="shared" si="1591"/>
        <v/>
      </c>
      <c r="I5356" s="1">
        <f t="shared" si="1592"/>
        <v>0.85299999999999998</v>
      </c>
      <c r="K5356" s="1">
        <f t="shared" si="1593"/>
        <v>1</v>
      </c>
      <c r="L5356" s="1">
        <f t="shared" si="1594"/>
        <v>1</v>
      </c>
      <c r="M5356" s="1">
        <f t="shared" si="1595"/>
        <v>1</v>
      </c>
      <c r="P5356" s="1">
        <f t="shared" si="1596"/>
        <v>1</v>
      </c>
      <c r="Q5356" s="1">
        <f t="shared" si="1597"/>
        <v>0</v>
      </c>
      <c r="R5356" s="1">
        <f t="shared" si="1598"/>
        <v>0</v>
      </c>
      <c r="S5356" s="1">
        <f t="shared" si="1599"/>
        <v>0</v>
      </c>
      <c r="V5356" s="1">
        <f t="shared" si="1600"/>
        <v>1</v>
      </c>
      <c r="W5356" s="1">
        <f t="shared" si="1601"/>
        <v>0</v>
      </c>
      <c r="X5356" s="1">
        <f t="shared" si="1602"/>
        <v>0</v>
      </c>
      <c r="Y5356" s="1">
        <f t="shared" si="1603"/>
        <v>0</v>
      </c>
      <c r="AB5356" s="1">
        <f t="shared" si="1604"/>
        <v>1</v>
      </c>
      <c r="AC5356" s="1">
        <f t="shared" si="1605"/>
        <v>0</v>
      </c>
      <c r="AD5356" s="1">
        <f t="shared" si="1606"/>
        <v>0</v>
      </c>
      <c r="AE5356" s="1">
        <f t="shared" si="1607"/>
        <v>0</v>
      </c>
    </row>
    <row r="5357" spans="1:31" x14ac:dyDescent="0.25">
      <c r="A5357">
        <v>0</v>
      </c>
      <c r="B5357">
        <v>150</v>
      </c>
      <c r="C5357">
        <v>10.1</v>
      </c>
      <c r="D5357">
        <v>690</v>
      </c>
      <c r="E5357">
        <v>1</v>
      </c>
      <c r="F5357" t="str">
        <f t="shared" si="1589"/>
        <v/>
      </c>
      <c r="G5357" t="str">
        <f t="shared" si="1590"/>
        <v/>
      </c>
      <c r="H5357">
        <f t="shared" si="1591"/>
        <v>0.89200000000000002</v>
      </c>
      <c r="I5357" s="1">
        <f t="shared" si="1592"/>
        <v>0.89200000000000002</v>
      </c>
      <c r="K5357" s="1">
        <f t="shared" si="1593"/>
        <v>1</v>
      </c>
      <c r="L5357" s="1">
        <f t="shared" si="1594"/>
        <v>1</v>
      </c>
      <c r="M5357" s="1">
        <f t="shared" si="1595"/>
        <v>1</v>
      </c>
      <c r="P5357" s="1">
        <f t="shared" si="1596"/>
        <v>1</v>
      </c>
      <c r="Q5357" s="1">
        <f t="shared" si="1597"/>
        <v>0</v>
      </c>
      <c r="R5357" s="1">
        <f t="shared" si="1598"/>
        <v>0</v>
      </c>
      <c r="S5357" s="1">
        <f t="shared" si="1599"/>
        <v>0</v>
      </c>
      <c r="V5357" s="1">
        <f t="shared" si="1600"/>
        <v>1</v>
      </c>
      <c r="W5357" s="1">
        <f t="shared" si="1601"/>
        <v>0</v>
      </c>
      <c r="X5357" s="1">
        <f t="shared" si="1602"/>
        <v>0</v>
      </c>
      <c r="Y5357" s="1">
        <f t="shared" si="1603"/>
        <v>0</v>
      </c>
      <c r="AB5357" s="1">
        <f t="shared" si="1604"/>
        <v>1</v>
      </c>
      <c r="AC5357" s="1">
        <f t="shared" si="1605"/>
        <v>0</v>
      </c>
      <c r="AD5357" s="1">
        <f t="shared" si="1606"/>
        <v>0</v>
      </c>
      <c r="AE5357" s="1">
        <f t="shared" si="1607"/>
        <v>0</v>
      </c>
    </row>
    <row r="5358" spans="1:31" x14ac:dyDescent="0.25">
      <c r="A5358">
        <v>0</v>
      </c>
      <c r="B5358">
        <v>56</v>
      </c>
      <c r="C5358">
        <v>28.55</v>
      </c>
      <c r="D5358">
        <v>665</v>
      </c>
      <c r="E5358">
        <v>1</v>
      </c>
      <c r="F5358" t="str">
        <f t="shared" si="1589"/>
        <v/>
      </c>
      <c r="G5358">
        <f t="shared" si="1590"/>
        <v>0.745</v>
      </c>
      <c r="H5358" t="str">
        <f t="shared" si="1591"/>
        <v/>
      </c>
      <c r="I5358" s="1">
        <f t="shared" si="1592"/>
        <v>0.745</v>
      </c>
      <c r="K5358" s="1">
        <f t="shared" si="1593"/>
        <v>0</v>
      </c>
      <c r="L5358" s="1">
        <f t="shared" si="1594"/>
        <v>0</v>
      </c>
      <c r="M5358" s="1">
        <f t="shared" si="1595"/>
        <v>0</v>
      </c>
      <c r="P5358" s="1">
        <f t="shared" si="1596"/>
        <v>0</v>
      </c>
      <c r="Q5358" s="1">
        <f t="shared" si="1597"/>
        <v>0</v>
      </c>
      <c r="R5358" s="1">
        <f t="shared" si="1598"/>
        <v>1</v>
      </c>
      <c r="S5358" s="1">
        <f t="shared" si="1599"/>
        <v>0</v>
      </c>
      <c r="V5358" s="1">
        <f t="shared" si="1600"/>
        <v>0</v>
      </c>
      <c r="W5358" s="1">
        <f t="shared" si="1601"/>
        <v>0</v>
      </c>
      <c r="X5358" s="1">
        <f t="shared" si="1602"/>
        <v>1</v>
      </c>
      <c r="Y5358" s="1">
        <f t="shared" si="1603"/>
        <v>0</v>
      </c>
      <c r="AB5358" s="1">
        <f t="shared" si="1604"/>
        <v>0</v>
      </c>
      <c r="AC5358" s="1">
        <f t="shared" si="1605"/>
        <v>0</v>
      </c>
      <c r="AD5358" s="1">
        <f t="shared" si="1606"/>
        <v>1</v>
      </c>
      <c r="AE5358" s="1">
        <f t="shared" si="1607"/>
        <v>0</v>
      </c>
    </row>
    <row r="5359" spans="1:31" x14ac:dyDescent="0.25">
      <c r="A5359">
        <v>0</v>
      </c>
      <c r="B5359">
        <v>33</v>
      </c>
      <c r="C5359">
        <v>21.45</v>
      </c>
      <c r="D5359">
        <v>665</v>
      </c>
      <c r="E5359">
        <v>1</v>
      </c>
      <c r="F5359" t="str">
        <f t="shared" si="1589"/>
        <v/>
      </c>
      <c r="G5359">
        <f t="shared" si="1590"/>
        <v>0.745</v>
      </c>
      <c r="H5359" t="str">
        <f t="shared" si="1591"/>
        <v/>
      </c>
      <c r="I5359" s="1">
        <f t="shared" si="1592"/>
        <v>0.745</v>
      </c>
      <c r="K5359" s="1">
        <f t="shared" si="1593"/>
        <v>0</v>
      </c>
      <c r="L5359" s="1">
        <f t="shared" si="1594"/>
        <v>0</v>
      </c>
      <c r="M5359" s="1">
        <f t="shared" si="1595"/>
        <v>0</v>
      </c>
      <c r="P5359" s="1">
        <f t="shared" si="1596"/>
        <v>0</v>
      </c>
      <c r="Q5359" s="1">
        <f t="shared" si="1597"/>
        <v>0</v>
      </c>
      <c r="R5359" s="1">
        <f t="shared" si="1598"/>
        <v>1</v>
      </c>
      <c r="S5359" s="1">
        <f t="shared" si="1599"/>
        <v>0</v>
      </c>
      <c r="V5359" s="1">
        <f t="shared" si="1600"/>
        <v>0</v>
      </c>
      <c r="W5359" s="1">
        <f t="shared" si="1601"/>
        <v>0</v>
      </c>
      <c r="X5359" s="1">
        <f t="shared" si="1602"/>
        <v>1</v>
      </c>
      <c r="Y5359" s="1">
        <f t="shared" si="1603"/>
        <v>0</v>
      </c>
      <c r="AB5359" s="1">
        <f t="shared" si="1604"/>
        <v>0</v>
      </c>
      <c r="AC5359" s="1">
        <f t="shared" si="1605"/>
        <v>0</v>
      </c>
      <c r="AD5359" s="1">
        <f t="shared" si="1606"/>
        <v>1</v>
      </c>
      <c r="AE5359" s="1">
        <f t="shared" si="1607"/>
        <v>0</v>
      </c>
    </row>
    <row r="5360" spans="1:31" x14ac:dyDescent="0.25">
      <c r="A5360">
        <v>0</v>
      </c>
      <c r="B5360">
        <v>110</v>
      </c>
      <c r="C5360">
        <v>26.36</v>
      </c>
      <c r="D5360">
        <v>705</v>
      </c>
      <c r="E5360">
        <v>1</v>
      </c>
      <c r="F5360" t="str">
        <f t="shared" si="1589"/>
        <v/>
      </c>
      <c r="G5360" t="str">
        <f t="shared" si="1590"/>
        <v/>
      </c>
      <c r="H5360">
        <f t="shared" si="1591"/>
        <v>0.78400000000000003</v>
      </c>
      <c r="I5360" s="1">
        <f t="shared" si="1592"/>
        <v>0.78400000000000003</v>
      </c>
      <c r="K5360" s="1">
        <f t="shared" si="1593"/>
        <v>0</v>
      </c>
      <c r="L5360" s="1">
        <f t="shared" si="1594"/>
        <v>0</v>
      </c>
      <c r="M5360" s="1">
        <f t="shared" si="1595"/>
        <v>1</v>
      </c>
      <c r="P5360" s="1">
        <f t="shared" si="1596"/>
        <v>0</v>
      </c>
      <c r="Q5360" s="1">
        <f t="shared" si="1597"/>
        <v>0</v>
      </c>
      <c r="R5360" s="1">
        <f t="shared" si="1598"/>
        <v>1</v>
      </c>
      <c r="S5360" s="1">
        <f t="shared" si="1599"/>
        <v>0</v>
      </c>
      <c r="V5360" s="1">
        <f t="shared" si="1600"/>
        <v>0</v>
      </c>
      <c r="W5360" s="1">
        <f t="shared" si="1601"/>
        <v>0</v>
      </c>
      <c r="X5360" s="1">
        <f t="shared" si="1602"/>
        <v>1</v>
      </c>
      <c r="Y5360" s="1">
        <f t="shared" si="1603"/>
        <v>0</v>
      </c>
      <c r="AB5360" s="1">
        <f t="shared" si="1604"/>
        <v>1</v>
      </c>
      <c r="AC5360" s="1">
        <f t="shared" si="1605"/>
        <v>0</v>
      </c>
      <c r="AD5360" s="1">
        <f t="shared" si="1606"/>
        <v>0</v>
      </c>
      <c r="AE5360" s="1">
        <f t="shared" si="1607"/>
        <v>0</v>
      </c>
    </row>
    <row r="5361" spans="1:31" x14ac:dyDescent="0.25">
      <c r="A5361">
        <v>1</v>
      </c>
      <c r="B5361">
        <v>55</v>
      </c>
      <c r="C5361">
        <v>21.97</v>
      </c>
      <c r="D5361">
        <v>715</v>
      </c>
      <c r="E5361">
        <v>1</v>
      </c>
      <c r="F5361" t="str">
        <f t="shared" si="1589"/>
        <v/>
      </c>
      <c r="G5361">
        <f t="shared" si="1590"/>
        <v>0.81200000000000006</v>
      </c>
      <c r="H5361" t="str">
        <f t="shared" si="1591"/>
        <v/>
      </c>
      <c r="I5361" s="1">
        <f t="shared" si="1592"/>
        <v>0.81200000000000006</v>
      </c>
      <c r="K5361" s="1">
        <f t="shared" si="1593"/>
        <v>0</v>
      </c>
      <c r="L5361" s="1">
        <f t="shared" si="1594"/>
        <v>1</v>
      </c>
      <c r="M5361" s="1">
        <f t="shared" si="1595"/>
        <v>1</v>
      </c>
      <c r="P5361" s="1">
        <f t="shared" si="1596"/>
        <v>0</v>
      </c>
      <c r="Q5361" s="1">
        <f t="shared" si="1597"/>
        <v>0</v>
      </c>
      <c r="R5361" s="1">
        <f t="shared" si="1598"/>
        <v>1</v>
      </c>
      <c r="S5361" s="1">
        <f t="shared" si="1599"/>
        <v>0</v>
      </c>
      <c r="V5361" s="1">
        <f t="shared" si="1600"/>
        <v>1</v>
      </c>
      <c r="W5361" s="1">
        <f t="shared" si="1601"/>
        <v>0</v>
      </c>
      <c r="X5361" s="1">
        <f t="shared" si="1602"/>
        <v>0</v>
      </c>
      <c r="Y5361" s="1">
        <f t="shared" si="1603"/>
        <v>0</v>
      </c>
      <c r="AB5361" s="1">
        <f t="shared" si="1604"/>
        <v>1</v>
      </c>
      <c r="AC5361" s="1">
        <f t="shared" si="1605"/>
        <v>0</v>
      </c>
      <c r="AD5361" s="1">
        <f t="shared" si="1606"/>
        <v>0</v>
      </c>
      <c r="AE5361" s="1">
        <f t="shared" si="1607"/>
        <v>0</v>
      </c>
    </row>
    <row r="5362" spans="1:31" x14ac:dyDescent="0.25">
      <c r="A5362">
        <v>1</v>
      </c>
      <c r="B5362">
        <v>29</v>
      </c>
      <c r="C5362">
        <v>14.82</v>
      </c>
      <c r="D5362">
        <v>680</v>
      </c>
      <c r="E5362">
        <v>1</v>
      </c>
      <c r="F5362" t="str">
        <f t="shared" si="1589"/>
        <v/>
      </c>
      <c r="G5362">
        <f t="shared" si="1590"/>
        <v>0.72499999999999998</v>
      </c>
      <c r="H5362" t="str">
        <f t="shared" si="1591"/>
        <v/>
      </c>
      <c r="I5362" s="1">
        <f t="shared" si="1592"/>
        <v>0.72499999999999998</v>
      </c>
      <c r="K5362" s="1">
        <f t="shared" si="1593"/>
        <v>0</v>
      </c>
      <c r="L5362" s="1">
        <f t="shared" si="1594"/>
        <v>0</v>
      </c>
      <c r="M5362" s="1">
        <f t="shared" si="1595"/>
        <v>0</v>
      </c>
      <c r="P5362" s="1">
        <f t="shared" si="1596"/>
        <v>0</v>
      </c>
      <c r="Q5362" s="1">
        <f t="shared" si="1597"/>
        <v>0</v>
      </c>
      <c r="R5362" s="1">
        <f t="shared" si="1598"/>
        <v>1</v>
      </c>
      <c r="S5362" s="1">
        <f t="shared" si="1599"/>
        <v>0</v>
      </c>
      <c r="V5362" s="1">
        <f t="shared" si="1600"/>
        <v>0</v>
      </c>
      <c r="W5362" s="1">
        <f t="shared" si="1601"/>
        <v>0</v>
      </c>
      <c r="X5362" s="1">
        <f t="shared" si="1602"/>
        <v>1</v>
      </c>
      <c r="Y5362" s="1">
        <f t="shared" si="1603"/>
        <v>0</v>
      </c>
      <c r="AB5362" s="1">
        <f t="shared" si="1604"/>
        <v>0</v>
      </c>
      <c r="AC5362" s="1">
        <f t="shared" si="1605"/>
        <v>0</v>
      </c>
      <c r="AD5362" s="1">
        <f t="shared" si="1606"/>
        <v>1</v>
      </c>
      <c r="AE5362" s="1">
        <f t="shared" si="1607"/>
        <v>0</v>
      </c>
    </row>
    <row r="5363" spans="1:31" x14ac:dyDescent="0.25">
      <c r="A5363">
        <v>0</v>
      </c>
      <c r="B5363">
        <v>36.515999999999998</v>
      </c>
      <c r="C5363">
        <v>12.23</v>
      </c>
      <c r="D5363">
        <v>690</v>
      </c>
      <c r="E5363">
        <v>1</v>
      </c>
      <c r="F5363" t="str">
        <f t="shared" si="1589"/>
        <v/>
      </c>
      <c r="G5363">
        <f t="shared" si="1590"/>
        <v>0.83199999999999996</v>
      </c>
      <c r="H5363" t="str">
        <f t="shared" si="1591"/>
        <v/>
      </c>
      <c r="I5363" s="1">
        <f t="shared" si="1592"/>
        <v>0.83199999999999996</v>
      </c>
      <c r="K5363" s="1">
        <f t="shared" si="1593"/>
        <v>0</v>
      </c>
      <c r="L5363" s="1">
        <f t="shared" si="1594"/>
        <v>1</v>
      </c>
      <c r="M5363" s="1">
        <f t="shared" si="1595"/>
        <v>1</v>
      </c>
      <c r="P5363" s="1">
        <f t="shared" si="1596"/>
        <v>0</v>
      </c>
      <c r="Q5363" s="1">
        <f t="shared" si="1597"/>
        <v>0</v>
      </c>
      <c r="R5363" s="1">
        <f t="shared" si="1598"/>
        <v>1</v>
      </c>
      <c r="S5363" s="1">
        <f t="shared" si="1599"/>
        <v>0</v>
      </c>
      <c r="V5363" s="1">
        <f t="shared" si="1600"/>
        <v>1</v>
      </c>
      <c r="W5363" s="1">
        <f t="shared" si="1601"/>
        <v>0</v>
      </c>
      <c r="X5363" s="1">
        <f t="shared" si="1602"/>
        <v>0</v>
      </c>
      <c r="Y5363" s="1">
        <f t="shared" si="1603"/>
        <v>0</v>
      </c>
      <c r="AB5363" s="1">
        <f t="shared" si="1604"/>
        <v>1</v>
      </c>
      <c r="AC5363" s="1">
        <f t="shared" si="1605"/>
        <v>0</v>
      </c>
      <c r="AD5363" s="1">
        <f t="shared" si="1606"/>
        <v>0</v>
      </c>
      <c r="AE5363" s="1">
        <f t="shared" si="1607"/>
        <v>0</v>
      </c>
    </row>
    <row r="5364" spans="1:31" x14ac:dyDescent="0.25">
      <c r="A5364">
        <v>1</v>
      </c>
      <c r="B5364">
        <v>125</v>
      </c>
      <c r="C5364">
        <v>17.93</v>
      </c>
      <c r="D5364">
        <v>660</v>
      </c>
      <c r="E5364">
        <v>1</v>
      </c>
      <c r="F5364" t="str">
        <f t="shared" si="1589"/>
        <v/>
      </c>
      <c r="G5364" t="str">
        <f t="shared" si="1590"/>
        <v/>
      </c>
      <c r="H5364">
        <f t="shared" si="1591"/>
        <v>0.85199999999999998</v>
      </c>
      <c r="I5364" s="1">
        <f t="shared" si="1592"/>
        <v>0.85199999999999998</v>
      </c>
      <c r="K5364" s="1">
        <f t="shared" si="1593"/>
        <v>1</v>
      </c>
      <c r="L5364" s="1">
        <f t="shared" si="1594"/>
        <v>1</v>
      </c>
      <c r="M5364" s="1">
        <f t="shared" si="1595"/>
        <v>1</v>
      </c>
      <c r="P5364" s="1">
        <f t="shared" si="1596"/>
        <v>1</v>
      </c>
      <c r="Q5364" s="1">
        <f t="shared" si="1597"/>
        <v>0</v>
      </c>
      <c r="R5364" s="1">
        <f t="shared" si="1598"/>
        <v>0</v>
      </c>
      <c r="S5364" s="1">
        <f t="shared" si="1599"/>
        <v>0</v>
      </c>
      <c r="V5364" s="1">
        <f t="shared" si="1600"/>
        <v>1</v>
      </c>
      <c r="W5364" s="1">
        <f t="shared" si="1601"/>
        <v>0</v>
      </c>
      <c r="X5364" s="1">
        <f t="shared" si="1602"/>
        <v>0</v>
      </c>
      <c r="Y5364" s="1">
        <f t="shared" si="1603"/>
        <v>0</v>
      </c>
      <c r="AB5364" s="1">
        <f t="shared" si="1604"/>
        <v>1</v>
      </c>
      <c r="AC5364" s="1">
        <f t="shared" si="1605"/>
        <v>0</v>
      </c>
      <c r="AD5364" s="1">
        <f t="shared" si="1606"/>
        <v>0</v>
      </c>
      <c r="AE5364" s="1">
        <f t="shared" si="1607"/>
        <v>0</v>
      </c>
    </row>
    <row r="5365" spans="1:31" x14ac:dyDescent="0.25">
      <c r="A5365">
        <v>0</v>
      </c>
      <c r="B5365">
        <v>160</v>
      </c>
      <c r="C5365">
        <v>13.64</v>
      </c>
      <c r="D5365">
        <v>745</v>
      </c>
      <c r="E5365">
        <v>1</v>
      </c>
      <c r="F5365">
        <f t="shared" si="1589"/>
        <v>0.93600000000000005</v>
      </c>
      <c r="G5365" t="str">
        <f t="shared" si="1590"/>
        <v/>
      </c>
      <c r="H5365" t="str">
        <f t="shared" si="1591"/>
        <v/>
      </c>
      <c r="I5365" s="1">
        <f t="shared" si="1592"/>
        <v>0.93600000000000005</v>
      </c>
      <c r="K5365" s="1">
        <f t="shared" si="1593"/>
        <v>1</v>
      </c>
      <c r="L5365" s="1">
        <f t="shared" si="1594"/>
        <v>1</v>
      </c>
      <c r="M5365" s="1">
        <f t="shared" si="1595"/>
        <v>1</v>
      </c>
      <c r="P5365" s="1">
        <f t="shared" si="1596"/>
        <v>1</v>
      </c>
      <c r="Q5365" s="1">
        <f t="shared" si="1597"/>
        <v>0</v>
      </c>
      <c r="R5365" s="1">
        <f t="shared" si="1598"/>
        <v>0</v>
      </c>
      <c r="S5365" s="1">
        <f t="shared" si="1599"/>
        <v>0</v>
      </c>
      <c r="V5365" s="1">
        <f t="shared" si="1600"/>
        <v>1</v>
      </c>
      <c r="W5365" s="1">
        <f t="shared" si="1601"/>
        <v>0</v>
      </c>
      <c r="X5365" s="1">
        <f t="shared" si="1602"/>
        <v>0</v>
      </c>
      <c r="Y5365" s="1">
        <f t="shared" si="1603"/>
        <v>0</v>
      </c>
      <c r="AB5365" s="1">
        <f t="shared" si="1604"/>
        <v>1</v>
      </c>
      <c r="AC5365" s="1">
        <f t="shared" si="1605"/>
        <v>0</v>
      </c>
      <c r="AD5365" s="1">
        <f t="shared" si="1606"/>
        <v>0</v>
      </c>
      <c r="AE5365" s="1">
        <f t="shared" si="1607"/>
        <v>0</v>
      </c>
    </row>
    <row r="5366" spans="1:31" x14ac:dyDescent="0.25">
      <c r="A5366">
        <v>1</v>
      </c>
      <c r="B5366">
        <v>51.25</v>
      </c>
      <c r="C5366">
        <v>34.590000000000003</v>
      </c>
      <c r="D5366">
        <v>720</v>
      </c>
      <c r="E5366">
        <v>1</v>
      </c>
      <c r="F5366">
        <f t="shared" si="1589"/>
        <v>0.9</v>
      </c>
      <c r="G5366" t="str">
        <f t="shared" si="1590"/>
        <v/>
      </c>
      <c r="H5366" t="str">
        <f t="shared" si="1591"/>
        <v/>
      </c>
      <c r="I5366" s="1">
        <f t="shared" si="1592"/>
        <v>0.9</v>
      </c>
      <c r="K5366" s="1">
        <f t="shared" si="1593"/>
        <v>1</v>
      </c>
      <c r="L5366" s="1">
        <f t="shared" si="1594"/>
        <v>1</v>
      </c>
      <c r="M5366" s="1">
        <f t="shared" si="1595"/>
        <v>1</v>
      </c>
      <c r="P5366" s="1">
        <f t="shared" si="1596"/>
        <v>1</v>
      </c>
      <c r="Q5366" s="1">
        <f t="shared" si="1597"/>
        <v>0</v>
      </c>
      <c r="R5366" s="1">
        <f t="shared" si="1598"/>
        <v>0</v>
      </c>
      <c r="S5366" s="1">
        <f t="shared" si="1599"/>
        <v>0</v>
      </c>
      <c r="V5366" s="1">
        <f t="shared" si="1600"/>
        <v>1</v>
      </c>
      <c r="W5366" s="1">
        <f t="shared" si="1601"/>
        <v>0</v>
      </c>
      <c r="X5366" s="1">
        <f t="shared" si="1602"/>
        <v>0</v>
      </c>
      <c r="Y5366" s="1">
        <f t="shared" si="1603"/>
        <v>0</v>
      </c>
      <c r="AB5366" s="1">
        <f t="shared" si="1604"/>
        <v>1</v>
      </c>
      <c r="AC5366" s="1">
        <f t="shared" si="1605"/>
        <v>0</v>
      </c>
      <c r="AD5366" s="1">
        <f t="shared" si="1606"/>
        <v>0</v>
      </c>
      <c r="AE5366" s="1">
        <f t="shared" si="1607"/>
        <v>0</v>
      </c>
    </row>
    <row r="5367" spans="1:31" x14ac:dyDescent="0.25">
      <c r="A5367">
        <v>1</v>
      </c>
      <c r="B5367">
        <v>36</v>
      </c>
      <c r="C5367">
        <v>4.3</v>
      </c>
      <c r="D5367">
        <v>755</v>
      </c>
      <c r="E5367">
        <v>1</v>
      </c>
      <c r="F5367">
        <f t="shared" si="1589"/>
        <v>0.85299999999999998</v>
      </c>
      <c r="G5367" t="str">
        <f t="shared" si="1590"/>
        <v/>
      </c>
      <c r="H5367" t="str">
        <f t="shared" si="1591"/>
        <v/>
      </c>
      <c r="I5367" s="1">
        <f t="shared" si="1592"/>
        <v>0.85299999999999998</v>
      </c>
      <c r="K5367" s="1">
        <f t="shared" si="1593"/>
        <v>1</v>
      </c>
      <c r="L5367" s="1">
        <f t="shared" si="1594"/>
        <v>1</v>
      </c>
      <c r="M5367" s="1">
        <f t="shared" si="1595"/>
        <v>1</v>
      </c>
      <c r="P5367" s="1">
        <f t="shared" si="1596"/>
        <v>1</v>
      </c>
      <c r="Q5367" s="1">
        <f t="shared" si="1597"/>
        <v>0</v>
      </c>
      <c r="R5367" s="1">
        <f t="shared" si="1598"/>
        <v>0</v>
      </c>
      <c r="S5367" s="1">
        <f t="shared" si="1599"/>
        <v>0</v>
      </c>
      <c r="V5367" s="1">
        <f t="shared" si="1600"/>
        <v>1</v>
      </c>
      <c r="W5367" s="1">
        <f t="shared" si="1601"/>
        <v>0</v>
      </c>
      <c r="X5367" s="1">
        <f t="shared" si="1602"/>
        <v>0</v>
      </c>
      <c r="Y5367" s="1">
        <f t="shared" si="1603"/>
        <v>0</v>
      </c>
      <c r="AB5367" s="1">
        <f t="shared" si="1604"/>
        <v>1</v>
      </c>
      <c r="AC5367" s="1">
        <f t="shared" si="1605"/>
        <v>0</v>
      </c>
      <c r="AD5367" s="1">
        <f t="shared" si="1606"/>
        <v>0</v>
      </c>
      <c r="AE5367" s="1">
        <f t="shared" si="1607"/>
        <v>0</v>
      </c>
    </row>
    <row r="5368" spans="1:31" x14ac:dyDescent="0.25">
      <c r="A5368">
        <v>1</v>
      </c>
      <c r="B5368">
        <v>165</v>
      </c>
      <c r="C5368">
        <v>4.41</v>
      </c>
      <c r="D5368">
        <v>675</v>
      </c>
      <c r="E5368">
        <v>1</v>
      </c>
      <c r="F5368" t="str">
        <f t="shared" si="1589"/>
        <v/>
      </c>
      <c r="G5368" t="str">
        <f t="shared" si="1590"/>
        <v/>
      </c>
      <c r="H5368">
        <f t="shared" si="1591"/>
        <v>0.85199999999999998</v>
      </c>
      <c r="I5368" s="1">
        <f t="shared" si="1592"/>
        <v>0.85199999999999998</v>
      </c>
      <c r="K5368" s="1">
        <f t="shared" si="1593"/>
        <v>1</v>
      </c>
      <c r="L5368" s="1">
        <f t="shared" si="1594"/>
        <v>1</v>
      </c>
      <c r="M5368" s="1">
        <f t="shared" si="1595"/>
        <v>1</v>
      </c>
      <c r="P5368" s="1">
        <f t="shared" si="1596"/>
        <v>1</v>
      </c>
      <c r="Q5368" s="1">
        <f t="shared" si="1597"/>
        <v>0</v>
      </c>
      <c r="R5368" s="1">
        <f t="shared" si="1598"/>
        <v>0</v>
      </c>
      <c r="S5368" s="1">
        <f t="shared" si="1599"/>
        <v>0</v>
      </c>
      <c r="V5368" s="1">
        <f t="shared" si="1600"/>
        <v>1</v>
      </c>
      <c r="W5368" s="1">
        <f t="shared" si="1601"/>
        <v>0</v>
      </c>
      <c r="X5368" s="1">
        <f t="shared" si="1602"/>
        <v>0</v>
      </c>
      <c r="Y5368" s="1">
        <f t="shared" si="1603"/>
        <v>0</v>
      </c>
      <c r="AB5368" s="1">
        <f t="shared" si="1604"/>
        <v>1</v>
      </c>
      <c r="AC5368" s="1">
        <f t="shared" si="1605"/>
        <v>0</v>
      </c>
      <c r="AD5368" s="1">
        <f t="shared" si="1606"/>
        <v>0</v>
      </c>
      <c r="AE5368" s="1">
        <f t="shared" si="1607"/>
        <v>0</v>
      </c>
    </row>
    <row r="5369" spans="1:31" x14ac:dyDescent="0.25">
      <c r="A5369">
        <v>1</v>
      </c>
      <c r="B5369">
        <v>40</v>
      </c>
      <c r="C5369">
        <v>13.17</v>
      </c>
      <c r="D5369">
        <v>685</v>
      </c>
      <c r="E5369">
        <v>1</v>
      </c>
      <c r="F5369" t="str">
        <f t="shared" si="1589"/>
        <v/>
      </c>
      <c r="G5369">
        <f t="shared" si="1590"/>
        <v>0.83199999999999996</v>
      </c>
      <c r="H5369" t="str">
        <f t="shared" si="1591"/>
        <v/>
      </c>
      <c r="I5369" s="1">
        <f t="shared" si="1592"/>
        <v>0.83199999999999996</v>
      </c>
      <c r="K5369" s="1">
        <f t="shared" si="1593"/>
        <v>0</v>
      </c>
      <c r="L5369" s="1">
        <f t="shared" si="1594"/>
        <v>1</v>
      </c>
      <c r="M5369" s="1">
        <f t="shared" si="1595"/>
        <v>1</v>
      </c>
      <c r="P5369" s="1">
        <f t="shared" si="1596"/>
        <v>0</v>
      </c>
      <c r="Q5369" s="1">
        <f t="shared" si="1597"/>
        <v>0</v>
      </c>
      <c r="R5369" s="1">
        <f t="shared" si="1598"/>
        <v>1</v>
      </c>
      <c r="S5369" s="1">
        <f t="shared" si="1599"/>
        <v>0</v>
      </c>
      <c r="V5369" s="1">
        <f t="shared" si="1600"/>
        <v>1</v>
      </c>
      <c r="W5369" s="1">
        <f t="shared" si="1601"/>
        <v>0</v>
      </c>
      <c r="X5369" s="1">
        <f t="shared" si="1602"/>
        <v>0</v>
      </c>
      <c r="Y5369" s="1">
        <f t="shared" si="1603"/>
        <v>0</v>
      </c>
      <c r="AB5369" s="1">
        <f t="shared" si="1604"/>
        <v>1</v>
      </c>
      <c r="AC5369" s="1">
        <f t="shared" si="1605"/>
        <v>0</v>
      </c>
      <c r="AD5369" s="1">
        <f t="shared" si="1606"/>
        <v>0</v>
      </c>
      <c r="AE5369" s="1">
        <f t="shared" si="1607"/>
        <v>0</v>
      </c>
    </row>
    <row r="5370" spans="1:31" x14ac:dyDescent="0.25">
      <c r="A5370">
        <v>0</v>
      </c>
      <c r="B5370">
        <v>90</v>
      </c>
      <c r="C5370">
        <v>34.869999999999997</v>
      </c>
      <c r="D5370">
        <v>710</v>
      </c>
      <c r="E5370">
        <v>1</v>
      </c>
      <c r="F5370" t="str">
        <f t="shared" si="1589"/>
        <v/>
      </c>
      <c r="G5370" t="str">
        <f t="shared" si="1590"/>
        <v/>
      </c>
      <c r="H5370">
        <f t="shared" si="1591"/>
        <v>0.78400000000000003</v>
      </c>
      <c r="I5370" s="1">
        <f t="shared" si="1592"/>
        <v>0.78400000000000003</v>
      </c>
      <c r="K5370" s="1">
        <f t="shared" si="1593"/>
        <v>0</v>
      </c>
      <c r="L5370" s="1">
        <f t="shared" si="1594"/>
        <v>0</v>
      </c>
      <c r="M5370" s="1">
        <f t="shared" si="1595"/>
        <v>1</v>
      </c>
      <c r="P5370" s="1">
        <f t="shared" si="1596"/>
        <v>0</v>
      </c>
      <c r="Q5370" s="1">
        <f t="shared" si="1597"/>
        <v>0</v>
      </c>
      <c r="R5370" s="1">
        <f t="shared" si="1598"/>
        <v>1</v>
      </c>
      <c r="S5370" s="1">
        <f t="shared" si="1599"/>
        <v>0</v>
      </c>
      <c r="V5370" s="1">
        <f t="shared" si="1600"/>
        <v>0</v>
      </c>
      <c r="W5370" s="1">
        <f t="shared" si="1601"/>
        <v>0</v>
      </c>
      <c r="X5370" s="1">
        <f t="shared" si="1602"/>
        <v>1</v>
      </c>
      <c r="Y5370" s="1">
        <f t="shared" si="1603"/>
        <v>0</v>
      </c>
      <c r="AB5370" s="1">
        <f t="shared" si="1604"/>
        <v>1</v>
      </c>
      <c r="AC5370" s="1">
        <f t="shared" si="1605"/>
        <v>0</v>
      </c>
      <c r="AD5370" s="1">
        <f t="shared" si="1606"/>
        <v>0</v>
      </c>
      <c r="AE5370" s="1">
        <f t="shared" si="1607"/>
        <v>0</v>
      </c>
    </row>
    <row r="5371" spans="1:31" x14ac:dyDescent="0.25">
      <c r="A5371">
        <v>1</v>
      </c>
      <c r="B5371">
        <v>53</v>
      </c>
      <c r="C5371">
        <v>28.69</v>
      </c>
      <c r="D5371">
        <v>660</v>
      </c>
      <c r="E5371">
        <v>1</v>
      </c>
      <c r="F5371" t="str">
        <f t="shared" si="1589"/>
        <v/>
      </c>
      <c r="G5371">
        <f t="shared" si="1590"/>
        <v>0.745</v>
      </c>
      <c r="H5371" t="str">
        <f t="shared" si="1591"/>
        <v/>
      </c>
      <c r="I5371" s="1">
        <f t="shared" si="1592"/>
        <v>0.745</v>
      </c>
      <c r="K5371" s="1">
        <f t="shared" si="1593"/>
        <v>0</v>
      </c>
      <c r="L5371" s="1">
        <f t="shared" si="1594"/>
        <v>0</v>
      </c>
      <c r="M5371" s="1">
        <f t="shared" si="1595"/>
        <v>0</v>
      </c>
      <c r="P5371" s="1">
        <f t="shared" si="1596"/>
        <v>0</v>
      </c>
      <c r="Q5371" s="1">
        <f t="shared" si="1597"/>
        <v>0</v>
      </c>
      <c r="R5371" s="1">
        <f t="shared" si="1598"/>
        <v>1</v>
      </c>
      <c r="S5371" s="1">
        <f t="shared" si="1599"/>
        <v>0</v>
      </c>
      <c r="V5371" s="1">
        <f t="shared" si="1600"/>
        <v>0</v>
      </c>
      <c r="W5371" s="1">
        <f t="shared" si="1601"/>
        <v>0</v>
      </c>
      <c r="X5371" s="1">
        <f t="shared" si="1602"/>
        <v>1</v>
      </c>
      <c r="Y5371" s="1">
        <f t="shared" si="1603"/>
        <v>0</v>
      </c>
      <c r="AB5371" s="1">
        <f t="shared" si="1604"/>
        <v>0</v>
      </c>
      <c r="AC5371" s="1">
        <f t="shared" si="1605"/>
        <v>0</v>
      </c>
      <c r="AD5371" s="1">
        <f t="shared" si="1606"/>
        <v>1</v>
      </c>
      <c r="AE5371" s="1">
        <f t="shared" si="1607"/>
        <v>0</v>
      </c>
    </row>
    <row r="5372" spans="1:31" x14ac:dyDescent="0.25">
      <c r="A5372">
        <v>1</v>
      </c>
      <c r="B5372">
        <v>59.8</v>
      </c>
      <c r="C5372">
        <v>23.86</v>
      </c>
      <c r="D5372">
        <v>685</v>
      </c>
      <c r="E5372">
        <v>1</v>
      </c>
      <c r="F5372" t="str">
        <f t="shared" si="1589"/>
        <v/>
      </c>
      <c r="G5372">
        <f t="shared" si="1590"/>
        <v>0.745</v>
      </c>
      <c r="H5372" t="str">
        <f t="shared" si="1591"/>
        <v/>
      </c>
      <c r="I5372" s="1">
        <f t="shared" si="1592"/>
        <v>0.745</v>
      </c>
      <c r="K5372" s="1">
        <f t="shared" si="1593"/>
        <v>0</v>
      </c>
      <c r="L5372" s="1">
        <f t="shared" si="1594"/>
        <v>0</v>
      </c>
      <c r="M5372" s="1">
        <f t="shared" si="1595"/>
        <v>0</v>
      </c>
      <c r="P5372" s="1">
        <f t="shared" si="1596"/>
        <v>0</v>
      </c>
      <c r="Q5372" s="1">
        <f t="shared" si="1597"/>
        <v>0</v>
      </c>
      <c r="R5372" s="1">
        <f t="shared" si="1598"/>
        <v>1</v>
      </c>
      <c r="S5372" s="1">
        <f t="shared" si="1599"/>
        <v>0</v>
      </c>
      <c r="V5372" s="1">
        <f t="shared" si="1600"/>
        <v>0</v>
      </c>
      <c r="W5372" s="1">
        <f t="shared" si="1601"/>
        <v>0</v>
      </c>
      <c r="X5372" s="1">
        <f t="shared" si="1602"/>
        <v>1</v>
      </c>
      <c r="Y5372" s="1">
        <f t="shared" si="1603"/>
        <v>0</v>
      </c>
      <c r="AB5372" s="1">
        <f t="shared" si="1604"/>
        <v>0</v>
      </c>
      <c r="AC5372" s="1">
        <f t="shared" si="1605"/>
        <v>0</v>
      </c>
      <c r="AD5372" s="1">
        <f t="shared" si="1606"/>
        <v>1</v>
      </c>
      <c r="AE5372" s="1">
        <f t="shared" si="1607"/>
        <v>0</v>
      </c>
    </row>
    <row r="5373" spans="1:31" x14ac:dyDescent="0.25">
      <c r="A5373">
        <v>0</v>
      </c>
      <c r="B5373">
        <v>35</v>
      </c>
      <c r="C5373">
        <v>30.25</v>
      </c>
      <c r="D5373">
        <v>700</v>
      </c>
      <c r="E5373">
        <v>1</v>
      </c>
      <c r="F5373" t="str">
        <f t="shared" si="1589"/>
        <v/>
      </c>
      <c r="G5373">
        <f t="shared" si="1590"/>
        <v>0.81200000000000006</v>
      </c>
      <c r="H5373" t="str">
        <f t="shared" si="1591"/>
        <v/>
      </c>
      <c r="I5373" s="1">
        <f t="shared" si="1592"/>
        <v>0.81200000000000006</v>
      </c>
      <c r="K5373" s="1">
        <f t="shared" si="1593"/>
        <v>0</v>
      </c>
      <c r="L5373" s="1">
        <f t="shared" si="1594"/>
        <v>1</v>
      </c>
      <c r="M5373" s="1">
        <f t="shared" si="1595"/>
        <v>1</v>
      </c>
      <c r="P5373" s="1">
        <f t="shared" si="1596"/>
        <v>0</v>
      </c>
      <c r="Q5373" s="1">
        <f t="shared" si="1597"/>
        <v>0</v>
      </c>
      <c r="R5373" s="1">
        <f t="shared" si="1598"/>
        <v>1</v>
      </c>
      <c r="S5373" s="1">
        <f t="shared" si="1599"/>
        <v>0</v>
      </c>
      <c r="V5373" s="1">
        <f t="shared" si="1600"/>
        <v>1</v>
      </c>
      <c r="W5373" s="1">
        <f t="shared" si="1601"/>
        <v>0</v>
      </c>
      <c r="X5373" s="1">
        <f t="shared" si="1602"/>
        <v>0</v>
      </c>
      <c r="Y5373" s="1">
        <f t="shared" si="1603"/>
        <v>0</v>
      </c>
      <c r="AB5373" s="1">
        <f t="shared" si="1604"/>
        <v>1</v>
      </c>
      <c r="AC5373" s="1">
        <f t="shared" si="1605"/>
        <v>0</v>
      </c>
      <c r="AD5373" s="1">
        <f t="shared" si="1606"/>
        <v>0</v>
      </c>
      <c r="AE5373" s="1">
        <f t="shared" si="1607"/>
        <v>0</v>
      </c>
    </row>
    <row r="5374" spans="1:31" x14ac:dyDescent="0.25">
      <c r="A5374">
        <v>1</v>
      </c>
      <c r="B5374">
        <v>33.28</v>
      </c>
      <c r="C5374">
        <v>11.86</v>
      </c>
      <c r="D5374">
        <v>660</v>
      </c>
      <c r="E5374">
        <v>1</v>
      </c>
      <c r="F5374" t="str">
        <f t="shared" si="1589"/>
        <v/>
      </c>
      <c r="G5374">
        <f t="shared" si="1590"/>
        <v>0.83199999999999996</v>
      </c>
      <c r="H5374" t="str">
        <f t="shared" si="1591"/>
        <v/>
      </c>
      <c r="I5374" s="1">
        <f t="shared" si="1592"/>
        <v>0.83199999999999996</v>
      </c>
      <c r="K5374" s="1">
        <f t="shared" si="1593"/>
        <v>0</v>
      </c>
      <c r="L5374" s="1">
        <f t="shared" si="1594"/>
        <v>1</v>
      </c>
      <c r="M5374" s="1">
        <f t="shared" si="1595"/>
        <v>1</v>
      </c>
      <c r="P5374" s="1">
        <f t="shared" si="1596"/>
        <v>0</v>
      </c>
      <c r="Q5374" s="1">
        <f t="shared" si="1597"/>
        <v>0</v>
      </c>
      <c r="R5374" s="1">
        <f t="shared" si="1598"/>
        <v>1</v>
      </c>
      <c r="S5374" s="1">
        <f t="shared" si="1599"/>
        <v>0</v>
      </c>
      <c r="V5374" s="1">
        <f t="shared" si="1600"/>
        <v>1</v>
      </c>
      <c r="W5374" s="1">
        <f t="shared" si="1601"/>
        <v>0</v>
      </c>
      <c r="X5374" s="1">
        <f t="shared" si="1602"/>
        <v>0</v>
      </c>
      <c r="Y5374" s="1">
        <f t="shared" si="1603"/>
        <v>0</v>
      </c>
      <c r="AB5374" s="1">
        <f t="shared" si="1604"/>
        <v>1</v>
      </c>
      <c r="AC5374" s="1">
        <f t="shared" si="1605"/>
        <v>0</v>
      </c>
      <c r="AD5374" s="1">
        <f t="shared" si="1606"/>
        <v>0</v>
      </c>
      <c r="AE5374" s="1">
        <f t="shared" si="1607"/>
        <v>0</v>
      </c>
    </row>
    <row r="5375" spans="1:31" x14ac:dyDescent="0.25">
      <c r="A5375">
        <v>0</v>
      </c>
      <c r="B5375">
        <v>50</v>
      </c>
      <c r="C5375">
        <v>25.68</v>
      </c>
      <c r="D5375">
        <v>670</v>
      </c>
      <c r="E5375">
        <v>1</v>
      </c>
      <c r="F5375" t="str">
        <f t="shared" si="1589"/>
        <v/>
      </c>
      <c r="G5375">
        <f t="shared" si="1590"/>
        <v>0.745</v>
      </c>
      <c r="H5375" t="str">
        <f t="shared" si="1591"/>
        <v/>
      </c>
      <c r="I5375" s="1">
        <f t="shared" si="1592"/>
        <v>0.745</v>
      </c>
      <c r="K5375" s="1">
        <f t="shared" si="1593"/>
        <v>0</v>
      </c>
      <c r="L5375" s="1">
        <f t="shared" si="1594"/>
        <v>0</v>
      </c>
      <c r="M5375" s="1">
        <f t="shared" si="1595"/>
        <v>0</v>
      </c>
      <c r="P5375" s="1">
        <f t="shared" si="1596"/>
        <v>0</v>
      </c>
      <c r="Q5375" s="1">
        <f t="shared" si="1597"/>
        <v>0</v>
      </c>
      <c r="R5375" s="1">
        <f t="shared" si="1598"/>
        <v>1</v>
      </c>
      <c r="S5375" s="1">
        <f t="shared" si="1599"/>
        <v>0</v>
      </c>
      <c r="V5375" s="1">
        <f t="shared" si="1600"/>
        <v>0</v>
      </c>
      <c r="W5375" s="1">
        <f t="shared" si="1601"/>
        <v>0</v>
      </c>
      <c r="X5375" s="1">
        <f t="shared" si="1602"/>
        <v>1</v>
      </c>
      <c r="Y5375" s="1">
        <f t="shared" si="1603"/>
        <v>0</v>
      </c>
      <c r="AB5375" s="1">
        <f t="shared" si="1604"/>
        <v>0</v>
      </c>
      <c r="AC5375" s="1">
        <f t="shared" si="1605"/>
        <v>0</v>
      </c>
      <c r="AD5375" s="1">
        <f t="shared" si="1606"/>
        <v>1</v>
      </c>
      <c r="AE5375" s="1">
        <f t="shared" si="1607"/>
        <v>0</v>
      </c>
    </row>
    <row r="5376" spans="1:31" x14ac:dyDescent="0.25">
      <c r="A5376">
        <v>0</v>
      </c>
      <c r="B5376">
        <v>200</v>
      </c>
      <c r="C5376">
        <v>2.5299999999999998</v>
      </c>
      <c r="D5376">
        <v>660</v>
      </c>
      <c r="E5376">
        <v>1</v>
      </c>
      <c r="F5376" t="str">
        <f t="shared" si="1589"/>
        <v/>
      </c>
      <c r="G5376" t="str">
        <f t="shared" si="1590"/>
        <v/>
      </c>
      <c r="H5376">
        <f t="shared" si="1591"/>
        <v>0.85199999999999998</v>
      </c>
      <c r="I5376" s="1">
        <f t="shared" si="1592"/>
        <v>0.85199999999999998</v>
      </c>
      <c r="K5376" s="1">
        <f t="shared" si="1593"/>
        <v>1</v>
      </c>
      <c r="L5376" s="1">
        <f t="shared" si="1594"/>
        <v>1</v>
      </c>
      <c r="M5376" s="1">
        <f t="shared" si="1595"/>
        <v>1</v>
      </c>
      <c r="P5376" s="1">
        <f t="shared" si="1596"/>
        <v>1</v>
      </c>
      <c r="Q5376" s="1">
        <f t="shared" si="1597"/>
        <v>0</v>
      </c>
      <c r="R5376" s="1">
        <f t="shared" si="1598"/>
        <v>0</v>
      </c>
      <c r="S5376" s="1">
        <f t="shared" si="1599"/>
        <v>0</v>
      </c>
      <c r="V5376" s="1">
        <f t="shared" si="1600"/>
        <v>1</v>
      </c>
      <c r="W5376" s="1">
        <f t="shared" si="1601"/>
        <v>0</v>
      </c>
      <c r="X5376" s="1">
        <f t="shared" si="1602"/>
        <v>0</v>
      </c>
      <c r="Y5376" s="1">
        <f t="shared" si="1603"/>
        <v>0</v>
      </c>
      <c r="AB5376" s="1">
        <f t="shared" si="1604"/>
        <v>1</v>
      </c>
      <c r="AC5376" s="1">
        <f t="shared" si="1605"/>
        <v>0</v>
      </c>
      <c r="AD5376" s="1">
        <f t="shared" si="1606"/>
        <v>0</v>
      </c>
      <c r="AE5376" s="1">
        <f t="shared" si="1607"/>
        <v>0</v>
      </c>
    </row>
    <row r="5377" spans="1:31" x14ac:dyDescent="0.25">
      <c r="A5377">
        <v>0</v>
      </c>
      <c r="B5377">
        <v>125</v>
      </c>
      <c r="C5377">
        <v>3.42</v>
      </c>
      <c r="D5377">
        <v>740</v>
      </c>
      <c r="E5377">
        <v>1</v>
      </c>
      <c r="F5377">
        <f t="shared" si="1589"/>
        <v>0.93600000000000005</v>
      </c>
      <c r="G5377" t="str">
        <f t="shared" si="1590"/>
        <v/>
      </c>
      <c r="H5377" t="str">
        <f t="shared" si="1591"/>
        <v/>
      </c>
      <c r="I5377" s="1">
        <f t="shared" si="1592"/>
        <v>0.93600000000000005</v>
      </c>
      <c r="K5377" s="1">
        <f t="shared" si="1593"/>
        <v>1</v>
      </c>
      <c r="L5377" s="1">
        <f t="shared" si="1594"/>
        <v>1</v>
      </c>
      <c r="M5377" s="1">
        <f t="shared" si="1595"/>
        <v>1</v>
      </c>
      <c r="P5377" s="1">
        <f t="shared" si="1596"/>
        <v>1</v>
      </c>
      <c r="Q5377" s="1">
        <f t="shared" si="1597"/>
        <v>0</v>
      </c>
      <c r="R5377" s="1">
        <f t="shared" si="1598"/>
        <v>0</v>
      </c>
      <c r="S5377" s="1">
        <f t="shared" si="1599"/>
        <v>0</v>
      </c>
      <c r="V5377" s="1">
        <f t="shared" si="1600"/>
        <v>1</v>
      </c>
      <c r="W5377" s="1">
        <f t="shared" si="1601"/>
        <v>0</v>
      </c>
      <c r="X5377" s="1">
        <f t="shared" si="1602"/>
        <v>0</v>
      </c>
      <c r="Y5377" s="1">
        <f t="shared" si="1603"/>
        <v>0</v>
      </c>
      <c r="AB5377" s="1">
        <f t="shared" si="1604"/>
        <v>1</v>
      </c>
      <c r="AC5377" s="1">
        <f t="shared" si="1605"/>
        <v>0</v>
      </c>
      <c r="AD5377" s="1">
        <f t="shared" si="1606"/>
        <v>0</v>
      </c>
      <c r="AE5377" s="1">
        <f t="shared" si="1607"/>
        <v>0</v>
      </c>
    </row>
    <row r="5378" spans="1:31" x14ac:dyDescent="0.25">
      <c r="A5378">
        <v>1</v>
      </c>
      <c r="B5378">
        <v>45</v>
      </c>
      <c r="C5378">
        <v>8.35</v>
      </c>
      <c r="D5378">
        <v>720</v>
      </c>
      <c r="E5378">
        <v>1</v>
      </c>
      <c r="F5378">
        <f t="shared" si="1589"/>
        <v>0.85299999999999998</v>
      </c>
      <c r="G5378" t="str">
        <f t="shared" si="1590"/>
        <v/>
      </c>
      <c r="H5378" t="str">
        <f t="shared" si="1591"/>
        <v/>
      </c>
      <c r="I5378" s="1">
        <f t="shared" si="1592"/>
        <v>0.85299999999999998</v>
      </c>
      <c r="K5378" s="1">
        <f t="shared" si="1593"/>
        <v>1</v>
      </c>
      <c r="L5378" s="1">
        <f t="shared" si="1594"/>
        <v>1</v>
      </c>
      <c r="M5378" s="1">
        <f t="shared" si="1595"/>
        <v>1</v>
      </c>
      <c r="P5378" s="1">
        <f t="shared" si="1596"/>
        <v>1</v>
      </c>
      <c r="Q5378" s="1">
        <f t="shared" si="1597"/>
        <v>0</v>
      </c>
      <c r="R5378" s="1">
        <f t="shared" si="1598"/>
        <v>0</v>
      </c>
      <c r="S5378" s="1">
        <f t="shared" si="1599"/>
        <v>0</v>
      </c>
      <c r="V5378" s="1">
        <f t="shared" si="1600"/>
        <v>1</v>
      </c>
      <c r="W5378" s="1">
        <f t="shared" si="1601"/>
        <v>0</v>
      </c>
      <c r="X5378" s="1">
        <f t="shared" si="1602"/>
        <v>0</v>
      </c>
      <c r="Y5378" s="1">
        <f t="shared" si="1603"/>
        <v>0</v>
      </c>
      <c r="AB5378" s="1">
        <f t="shared" si="1604"/>
        <v>1</v>
      </c>
      <c r="AC5378" s="1">
        <f t="shared" si="1605"/>
        <v>0</v>
      </c>
      <c r="AD5378" s="1">
        <f t="shared" si="1606"/>
        <v>0</v>
      </c>
      <c r="AE5378" s="1">
        <f t="shared" si="1607"/>
        <v>0</v>
      </c>
    </row>
    <row r="5379" spans="1:31" x14ac:dyDescent="0.25">
      <c r="A5379">
        <v>1</v>
      </c>
      <c r="B5379">
        <v>52</v>
      </c>
      <c r="C5379">
        <v>19.96</v>
      </c>
      <c r="D5379">
        <v>680</v>
      </c>
      <c r="E5379">
        <v>1</v>
      </c>
      <c r="F5379" t="str">
        <f t="shared" si="1589"/>
        <v/>
      </c>
      <c r="G5379">
        <f t="shared" si="1590"/>
        <v>0.745</v>
      </c>
      <c r="H5379" t="str">
        <f t="shared" si="1591"/>
        <v/>
      </c>
      <c r="I5379" s="1">
        <f t="shared" si="1592"/>
        <v>0.745</v>
      </c>
      <c r="K5379" s="1">
        <f t="shared" si="1593"/>
        <v>0</v>
      </c>
      <c r="L5379" s="1">
        <f t="shared" si="1594"/>
        <v>0</v>
      </c>
      <c r="M5379" s="1">
        <f t="shared" si="1595"/>
        <v>0</v>
      </c>
      <c r="P5379" s="1">
        <f t="shared" si="1596"/>
        <v>0</v>
      </c>
      <c r="Q5379" s="1">
        <f t="shared" si="1597"/>
        <v>0</v>
      </c>
      <c r="R5379" s="1">
        <f t="shared" si="1598"/>
        <v>1</v>
      </c>
      <c r="S5379" s="1">
        <f t="shared" si="1599"/>
        <v>0</v>
      </c>
      <c r="V5379" s="1">
        <f t="shared" si="1600"/>
        <v>0</v>
      </c>
      <c r="W5379" s="1">
        <f t="shared" si="1601"/>
        <v>0</v>
      </c>
      <c r="X5379" s="1">
        <f t="shared" si="1602"/>
        <v>1</v>
      </c>
      <c r="Y5379" s="1">
        <f t="shared" si="1603"/>
        <v>0</v>
      </c>
      <c r="AB5379" s="1">
        <f t="shared" si="1604"/>
        <v>0</v>
      </c>
      <c r="AC5379" s="1">
        <f t="shared" si="1605"/>
        <v>0</v>
      </c>
      <c r="AD5379" s="1">
        <f t="shared" si="1606"/>
        <v>1</v>
      </c>
      <c r="AE5379" s="1">
        <f t="shared" si="1607"/>
        <v>0</v>
      </c>
    </row>
    <row r="5380" spans="1:31" x14ac:dyDescent="0.25">
      <c r="A5380">
        <v>1</v>
      </c>
      <c r="B5380">
        <v>75</v>
      </c>
      <c r="C5380">
        <v>17.600000000000001</v>
      </c>
      <c r="D5380">
        <v>740</v>
      </c>
      <c r="E5380">
        <v>1</v>
      </c>
      <c r="F5380">
        <f t="shared" ref="F5380:F5443" si="1608">IF(D5380&gt;717.5,IF(B5380&gt;48.75,IF(C5380&gt;21.885,0.9,0.936),0.853),"")</f>
        <v>0.93600000000000005</v>
      </c>
      <c r="G5380" t="str">
        <f t="shared" ref="G5380:G5443" si="1609">IF(D5380&lt;=717.5,IF(B5380&lt;=85.202,IF(C5380&gt;16.545,IF(D5380&gt;687.5,0.812,0.745),IF(B5380&gt;32.802,0.832,0.725)),""),"")</f>
        <v/>
      </c>
      <c r="H5380" t="str">
        <f t="shared" ref="H5380:H5443" si="1610">IF(D5380&lt;=717.5,IF(B5380&gt;85.202,IF(C5380&gt;25.055,0.784,IF(D5380&gt;677.5,0.892,0.852)),""),"")</f>
        <v/>
      </c>
      <c r="I5380" s="1">
        <f t="shared" ref="I5380:I5443" si="1611">SUM(F5380:H5380)</f>
        <v>0.93600000000000005</v>
      </c>
      <c r="K5380" s="1">
        <f t="shared" si="1593"/>
        <v>1</v>
      </c>
      <c r="L5380" s="1">
        <f t="shared" si="1594"/>
        <v>1</v>
      </c>
      <c r="M5380" s="1">
        <f t="shared" si="1595"/>
        <v>1</v>
      </c>
      <c r="P5380" s="1">
        <f t="shared" si="1596"/>
        <v>1</v>
      </c>
      <c r="Q5380" s="1">
        <f t="shared" si="1597"/>
        <v>0</v>
      </c>
      <c r="R5380" s="1">
        <f t="shared" si="1598"/>
        <v>0</v>
      </c>
      <c r="S5380" s="1">
        <f t="shared" si="1599"/>
        <v>0</v>
      </c>
      <c r="V5380" s="1">
        <f t="shared" si="1600"/>
        <v>1</v>
      </c>
      <c r="W5380" s="1">
        <f t="shared" si="1601"/>
        <v>0</v>
      </c>
      <c r="X5380" s="1">
        <f t="shared" si="1602"/>
        <v>0</v>
      </c>
      <c r="Y5380" s="1">
        <f t="shared" si="1603"/>
        <v>0</v>
      </c>
      <c r="AB5380" s="1">
        <f t="shared" si="1604"/>
        <v>1</v>
      </c>
      <c r="AC5380" s="1">
        <f t="shared" si="1605"/>
        <v>0</v>
      </c>
      <c r="AD5380" s="1">
        <f t="shared" si="1606"/>
        <v>0</v>
      </c>
      <c r="AE5380" s="1">
        <f t="shared" si="1607"/>
        <v>0</v>
      </c>
    </row>
    <row r="5381" spans="1:31" x14ac:dyDescent="0.25">
      <c r="A5381">
        <v>1</v>
      </c>
      <c r="B5381">
        <v>120</v>
      </c>
      <c r="C5381">
        <v>25.97</v>
      </c>
      <c r="D5381">
        <v>670</v>
      </c>
      <c r="E5381">
        <v>1</v>
      </c>
      <c r="F5381" t="str">
        <f t="shared" si="1608"/>
        <v/>
      </c>
      <c r="G5381" t="str">
        <f t="shared" si="1609"/>
        <v/>
      </c>
      <c r="H5381">
        <f t="shared" si="1610"/>
        <v>0.78400000000000003</v>
      </c>
      <c r="I5381" s="1">
        <f t="shared" si="1611"/>
        <v>0.78400000000000003</v>
      </c>
      <c r="K5381" s="1">
        <f t="shared" si="1593"/>
        <v>0</v>
      </c>
      <c r="L5381" s="1">
        <f t="shared" si="1594"/>
        <v>0</v>
      </c>
      <c r="M5381" s="1">
        <f t="shared" si="1595"/>
        <v>1</v>
      </c>
      <c r="P5381" s="1">
        <f t="shared" si="1596"/>
        <v>0</v>
      </c>
      <c r="Q5381" s="1">
        <f t="shared" si="1597"/>
        <v>0</v>
      </c>
      <c r="R5381" s="1">
        <f t="shared" si="1598"/>
        <v>1</v>
      </c>
      <c r="S5381" s="1">
        <f t="shared" si="1599"/>
        <v>0</v>
      </c>
      <c r="V5381" s="1">
        <f t="shared" si="1600"/>
        <v>0</v>
      </c>
      <c r="W5381" s="1">
        <f t="shared" si="1601"/>
        <v>0</v>
      </c>
      <c r="X5381" s="1">
        <f t="shared" si="1602"/>
        <v>1</v>
      </c>
      <c r="Y5381" s="1">
        <f t="shared" si="1603"/>
        <v>0</v>
      </c>
      <c r="AB5381" s="1">
        <f t="shared" si="1604"/>
        <v>1</v>
      </c>
      <c r="AC5381" s="1">
        <f t="shared" si="1605"/>
        <v>0</v>
      </c>
      <c r="AD5381" s="1">
        <f t="shared" si="1606"/>
        <v>0</v>
      </c>
      <c r="AE5381" s="1">
        <f t="shared" si="1607"/>
        <v>0</v>
      </c>
    </row>
    <row r="5382" spans="1:31" x14ac:dyDescent="0.25">
      <c r="A5382">
        <v>1</v>
      </c>
      <c r="B5382">
        <v>80</v>
      </c>
      <c r="C5382">
        <v>10.32</v>
      </c>
      <c r="D5382">
        <v>730</v>
      </c>
      <c r="E5382">
        <v>1</v>
      </c>
      <c r="F5382">
        <f t="shared" si="1608"/>
        <v>0.93600000000000005</v>
      </c>
      <c r="G5382" t="str">
        <f t="shared" si="1609"/>
        <v/>
      </c>
      <c r="H5382" t="str">
        <f t="shared" si="1610"/>
        <v/>
      </c>
      <c r="I5382" s="1">
        <f t="shared" si="1611"/>
        <v>0.93600000000000005</v>
      </c>
      <c r="K5382" s="1">
        <f t="shared" si="1593"/>
        <v>1</v>
      </c>
      <c r="L5382" s="1">
        <f t="shared" si="1594"/>
        <v>1</v>
      </c>
      <c r="M5382" s="1">
        <f t="shared" si="1595"/>
        <v>1</v>
      </c>
      <c r="P5382" s="1">
        <f t="shared" si="1596"/>
        <v>1</v>
      </c>
      <c r="Q5382" s="1">
        <f t="shared" si="1597"/>
        <v>0</v>
      </c>
      <c r="R5382" s="1">
        <f t="shared" si="1598"/>
        <v>0</v>
      </c>
      <c r="S5382" s="1">
        <f t="shared" si="1599"/>
        <v>0</v>
      </c>
      <c r="V5382" s="1">
        <f t="shared" si="1600"/>
        <v>1</v>
      </c>
      <c r="W5382" s="1">
        <f t="shared" si="1601"/>
        <v>0</v>
      </c>
      <c r="X5382" s="1">
        <f t="shared" si="1602"/>
        <v>0</v>
      </c>
      <c r="Y5382" s="1">
        <f t="shared" si="1603"/>
        <v>0</v>
      </c>
      <c r="AB5382" s="1">
        <f t="shared" si="1604"/>
        <v>1</v>
      </c>
      <c r="AC5382" s="1">
        <f t="shared" si="1605"/>
        <v>0</v>
      </c>
      <c r="AD5382" s="1">
        <f t="shared" si="1606"/>
        <v>0</v>
      </c>
      <c r="AE5382" s="1">
        <f t="shared" si="1607"/>
        <v>0</v>
      </c>
    </row>
    <row r="5383" spans="1:31" x14ac:dyDescent="0.25">
      <c r="A5383">
        <v>1</v>
      </c>
      <c r="B5383">
        <v>270</v>
      </c>
      <c r="C5383">
        <v>14.61</v>
      </c>
      <c r="D5383">
        <v>695</v>
      </c>
      <c r="E5383">
        <v>1</v>
      </c>
      <c r="F5383" t="str">
        <f t="shared" si="1608"/>
        <v/>
      </c>
      <c r="G5383" t="str">
        <f t="shared" si="1609"/>
        <v/>
      </c>
      <c r="H5383">
        <f t="shared" si="1610"/>
        <v>0.89200000000000002</v>
      </c>
      <c r="I5383" s="1">
        <f t="shared" si="1611"/>
        <v>0.89200000000000002</v>
      </c>
      <c r="K5383" s="1">
        <f t="shared" si="1593"/>
        <v>1</v>
      </c>
      <c r="L5383" s="1">
        <f t="shared" si="1594"/>
        <v>1</v>
      </c>
      <c r="M5383" s="1">
        <f t="shared" si="1595"/>
        <v>1</v>
      </c>
      <c r="P5383" s="1">
        <f t="shared" si="1596"/>
        <v>1</v>
      </c>
      <c r="Q5383" s="1">
        <f t="shared" si="1597"/>
        <v>0</v>
      </c>
      <c r="R5383" s="1">
        <f t="shared" si="1598"/>
        <v>0</v>
      </c>
      <c r="S5383" s="1">
        <f t="shared" si="1599"/>
        <v>0</v>
      </c>
      <c r="V5383" s="1">
        <f t="shared" si="1600"/>
        <v>1</v>
      </c>
      <c r="W5383" s="1">
        <f t="shared" si="1601"/>
        <v>0</v>
      </c>
      <c r="X5383" s="1">
        <f t="shared" si="1602"/>
        <v>0</v>
      </c>
      <c r="Y5383" s="1">
        <f t="shared" si="1603"/>
        <v>0</v>
      </c>
      <c r="AB5383" s="1">
        <f t="shared" si="1604"/>
        <v>1</v>
      </c>
      <c r="AC5383" s="1">
        <f t="shared" si="1605"/>
        <v>0</v>
      </c>
      <c r="AD5383" s="1">
        <f t="shared" si="1606"/>
        <v>0</v>
      </c>
      <c r="AE5383" s="1">
        <f t="shared" si="1607"/>
        <v>0</v>
      </c>
    </row>
    <row r="5384" spans="1:31" x14ac:dyDescent="0.25">
      <c r="A5384">
        <v>1</v>
      </c>
      <c r="B5384">
        <v>120</v>
      </c>
      <c r="C5384">
        <v>18.190000000000001</v>
      </c>
      <c r="D5384">
        <v>750</v>
      </c>
      <c r="E5384">
        <v>1</v>
      </c>
      <c r="F5384">
        <f t="shared" si="1608"/>
        <v>0.93600000000000005</v>
      </c>
      <c r="G5384" t="str">
        <f t="shared" si="1609"/>
        <v/>
      </c>
      <c r="H5384" t="str">
        <f t="shared" si="1610"/>
        <v/>
      </c>
      <c r="I5384" s="1">
        <f t="shared" si="1611"/>
        <v>0.93600000000000005</v>
      </c>
      <c r="K5384" s="1">
        <f t="shared" ref="K5384:K5447" si="1612">IF($D5384&gt;717.5,1,IF(AND(B5384&gt;85.202,C5384&lt;25.055),1,0))</f>
        <v>1</v>
      </c>
      <c r="L5384" s="1">
        <f t="shared" ref="L5384:L5447" si="1613">IF(M5384=0,0,IF(AND(D5384&lt;717.5,B5384&gt;85.202,C5384&gt;25.055),0,1))</f>
        <v>1</v>
      </c>
      <c r="M5384" s="1">
        <f t="shared" ref="M5384:M5447" si="1614">IF(AND(B5384&lt;85.202,C5384&gt;16.545,D5384&lt;687.5),0,IF(AND(B5384&lt;32.802,C5384&lt;16.545,D5384&lt;717.5),0,1))</f>
        <v>1</v>
      </c>
      <c r="P5384" s="1">
        <f t="shared" ref="P5384:P5447" si="1615">IF($K5384=1, IF($E5384=1,1,0),0)</f>
        <v>1</v>
      </c>
      <c r="Q5384" s="1">
        <f t="shared" ref="Q5384:Q5447" si="1616">IF($K5384=1, IF($E5384=0,1,0),0)</f>
        <v>0</v>
      </c>
      <c r="R5384" s="1">
        <f t="shared" ref="R5384:R5447" si="1617">IF($K5384=0, IF($E5384=1,1,0),0)</f>
        <v>0</v>
      </c>
      <c r="S5384" s="1">
        <f t="shared" ref="S5384:S5447" si="1618">IF($K5384=0, IF($E5384=0,1,0),0)</f>
        <v>0</v>
      </c>
      <c r="V5384" s="1">
        <f t="shared" ref="V5384:V5447" si="1619">IF($L5384=1, IF($E5384=1,1,0),0)</f>
        <v>1</v>
      </c>
      <c r="W5384" s="1">
        <f t="shared" ref="W5384:W5447" si="1620">IF($L5384=1, IF($E5384=0,1,0),0)</f>
        <v>0</v>
      </c>
      <c r="X5384" s="1">
        <f t="shared" ref="X5384:X5447" si="1621">IF($L5384=0, IF($E5384=1,1,0),0)</f>
        <v>0</v>
      </c>
      <c r="Y5384" s="1">
        <f t="shared" ref="Y5384:Y5447" si="1622">IF($L5384=0, IF($E5384=0,1,0),0)</f>
        <v>0</v>
      </c>
      <c r="AB5384" s="1">
        <f t="shared" ref="AB5384:AB5447" si="1623">IF($M5384=1, IF($E5384=1,1,0),0)</f>
        <v>1</v>
      </c>
      <c r="AC5384" s="1">
        <f t="shared" ref="AC5384:AC5447" si="1624">IF($M5384=1, IF($E5384=0,1,0),0)</f>
        <v>0</v>
      </c>
      <c r="AD5384" s="1">
        <f t="shared" ref="AD5384:AD5447" si="1625">IF($M5384=0, IF($E5384=1,1,0),0)</f>
        <v>0</v>
      </c>
      <c r="AE5384" s="1">
        <f t="shared" ref="AE5384:AE5447" si="1626">IF($M5384=0, IF($E5384=0,1,0),0)</f>
        <v>0</v>
      </c>
    </row>
    <row r="5385" spans="1:31" x14ac:dyDescent="0.25">
      <c r="A5385">
        <v>1</v>
      </c>
      <c r="B5385">
        <v>74.3</v>
      </c>
      <c r="C5385">
        <v>26.41</v>
      </c>
      <c r="D5385">
        <v>665</v>
      </c>
      <c r="E5385">
        <v>1</v>
      </c>
      <c r="F5385" t="str">
        <f t="shared" si="1608"/>
        <v/>
      </c>
      <c r="G5385">
        <f t="shared" si="1609"/>
        <v>0.745</v>
      </c>
      <c r="H5385" t="str">
        <f t="shared" si="1610"/>
        <v/>
      </c>
      <c r="I5385" s="1">
        <f t="shared" si="1611"/>
        <v>0.745</v>
      </c>
      <c r="K5385" s="1">
        <f t="shared" si="1612"/>
        <v>0</v>
      </c>
      <c r="L5385" s="1">
        <f t="shared" si="1613"/>
        <v>0</v>
      </c>
      <c r="M5385" s="1">
        <f t="shared" si="1614"/>
        <v>0</v>
      </c>
      <c r="P5385" s="1">
        <f t="shared" si="1615"/>
        <v>0</v>
      </c>
      <c r="Q5385" s="1">
        <f t="shared" si="1616"/>
        <v>0</v>
      </c>
      <c r="R5385" s="1">
        <f t="shared" si="1617"/>
        <v>1</v>
      </c>
      <c r="S5385" s="1">
        <f t="shared" si="1618"/>
        <v>0</v>
      </c>
      <c r="V5385" s="1">
        <f t="shared" si="1619"/>
        <v>0</v>
      </c>
      <c r="W5385" s="1">
        <f t="shared" si="1620"/>
        <v>0</v>
      </c>
      <c r="X5385" s="1">
        <f t="shared" si="1621"/>
        <v>1</v>
      </c>
      <c r="Y5385" s="1">
        <f t="shared" si="1622"/>
        <v>0</v>
      </c>
      <c r="AB5385" s="1">
        <f t="shared" si="1623"/>
        <v>0</v>
      </c>
      <c r="AC5385" s="1">
        <f t="shared" si="1624"/>
        <v>0</v>
      </c>
      <c r="AD5385" s="1">
        <f t="shared" si="1625"/>
        <v>1</v>
      </c>
      <c r="AE5385" s="1">
        <f t="shared" si="1626"/>
        <v>0</v>
      </c>
    </row>
    <row r="5386" spans="1:31" x14ac:dyDescent="0.25">
      <c r="A5386">
        <v>1</v>
      </c>
      <c r="B5386">
        <v>150</v>
      </c>
      <c r="C5386">
        <v>6.74</v>
      </c>
      <c r="D5386">
        <v>700</v>
      </c>
      <c r="E5386">
        <v>1</v>
      </c>
      <c r="F5386" t="str">
        <f t="shared" si="1608"/>
        <v/>
      </c>
      <c r="G5386" t="str">
        <f t="shared" si="1609"/>
        <v/>
      </c>
      <c r="H5386">
        <f t="shared" si="1610"/>
        <v>0.89200000000000002</v>
      </c>
      <c r="I5386" s="1">
        <f t="shared" si="1611"/>
        <v>0.89200000000000002</v>
      </c>
      <c r="K5386" s="1">
        <f t="shared" si="1612"/>
        <v>1</v>
      </c>
      <c r="L5386" s="1">
        <f t="shared" si="1613"/>
        <v>1</v>
      </c>
      <c r="M5386" s="1">
        <f t="shared" si="1614"/>
        <v>1</v>
      </c>
      <c r="P5386" s="1">
        <f t="shared" si="1615"/>
        <v>1</v>
      </c>
      <c r="Q5386" s="1">
        <f t="shared" si="1616"/>
        <v>0</v>
      </c>
      <c r="R5386" s="1">
        <f t="shared" si="1617"/>
        <v>0</v>
      </c>
      <c r="S5386" s="1">
        <f t="shared" si="1618"/>
        <v>0</v>
      </c>
      <c r="V5386" s="1">
        <f t="shared" si="1619"/>
        <v>1</v>
      </c>
      <c r="W5386" s="1">
        <f t="shared" si="1620"/>
        <v>0</v>
      </c>
      <c r="X5386" s="1">
        <f t="shared" si="1621"/>
        <v>0</v>
      </c>
      <c r="Y5386" s="1">
        <f t="shared" si="1622"/>
        <v>0</v>
      </c>
      <c r="AB5386" s="1">
        <f t="shared" si="1623"/>
        <v>1</v>
      </c>
      <c r="AC5386" s="1">
        <f t="shared" si="1624"/>
        <v>0</v>
      </c>
      <c r="AD5386" s="1">
        <f t="shared" si="1625"/>
        <v>0</v>
      </c>
      <c r="AE5386" s="1">
        <f t="shared" si="1626"/>
        <v>0</v>
      </c>
    </row>
    <row r="5387" spans="1:31" x14ac:dyDescent="0.25">
      <c r="A5387">
        <v>0</v>
      </c>
      <c r="B5387">
        <v>125</v>
      </c>
      <c r="C5387">
        <v>11.09</v>
      </c>
      <c r="D5387">
        <v>690</v>
      </c>
      <c r="E5387">
        <v>1</v>
      </c>
      <c r="F5387" t="str">
        <f t="shared" si="1608"/>
        <v/>
      </c>
      <c r="G5387" t="str">
        <f t="shared" si="1609"/>
        <v/>
      </c>
      <c r="H5387">
        <f t="shared" si="1610"/>
        <v>0.89200000000000002</v>
      </c>
      <c r="I5387" s="1">
        <f t="shared" si="1611"/>
        <v>0.89200000000000002</v>
      </c>
      <c r="K5387" s="1">
        <f t="shared" si="1612"/>
        <v>1</v>
      </c>
      <c r="L5387" s="1">
        <f t="shared" si="1613"/>
        <v>1</v>
      </c>
      <c r="M5387" s="1">
        <f t="shared" si="1614"/>
        <v>1</v>
      </c>
      <c r="P5387" s="1">
        <f t="shared" si="1615"/>
        <v>1</v>
      </c>
      <c r="Q5387" s="1">
        <f t="shared" si="1616"/>
        <v>0</v>
      </c>
      <c r="R5387" s="1">
        <f t="shared" si="1617"/>
        <v>0</v>
      </c>
      <c r="S5387" s="1">
        <f t="shared" si="1618"/>
        <v>0</v>
      </c>
      <c r="V5387" s="1">
        <f t="shared" si="1619"/>
        <v>1</v>
      </c>
      <c r="W5387" s="1">
        <f t="shared" si="1620"/>
        <v>0</v>
      </c>
      <c r="X5387" s="1">
        <f t="shared" si="1621"/>
        <v>0</v>
      </c>
      <c r="Y5387" s="1">
        <f t="shared" si="1622"/>
        <v>0</v>
      </c>
      <c r="AB5387" s="1">
        <f t="shared" si="1623"/>
        <v>1</v>
      </c>
      <c r="AC5387" s="1">
        <f t="shared" si="1624"/>
        <v>0</v>
      </c>
      <c r="AD5387" s="1">
        <f t="shared" si="1625"/>
        <v>0</v>
      </c>
      <c r="AE5387" s="1">
        <f t="shared" si="1626"/>
        <v>0</v>
      </c>
    </row>
    <row r="5388" spans="1:31" x14ac:dyDescent="0.25">
      <c r="A5388">
        <v>0</v>
      </c>
      <c r="B5388">
        <v>40</v>
      </c>
      <c r="C5388">
        <v>21.54</v>
      </c>
      <c r="D5388">
        <v>725</v>
      </c>
      <c r="E5388">
        <v>1</v>
      </c>
      <c r="F5388">
        <f t="shared" si="1608"/>
        <v>0.85299999999999998</v>
      </c>
      <c r="G5388" t="str">
        <f t="shared" si="1609"/>
        <v/>
      </c>
      <c r="H5388" t="str">
        <f t="shared" si="1610"/>
        <v/>
      </c>
      <c r="I5388" s="1">
        <f t="shared" si="1611"/>
        <v>0.85299999999999998</v>
      </c>
      <c r="K5388" s="1">
        <f t="shared" si="1612"/>
        <v>1</v>
      </c>
      <c r="L5388" s="1">
        <f t="shared" si="1613"/>
        <v>1</v>
      </c>
      <c r="M5388" s="1">
        <f t="shared" si="1614"/>
        <v>1</v>
      </c>
      <c r="P5388" s="1">
        <f t="shared" si="1615"/>
        <v>1</v>
      </c>
      <c r="Q5388" s="1">
        <f t="shared" si="1616"/>
        <v>0</v>
      </c>
      <c r="R5388" s="1">
        <f t="shared" si="1617"/>
        <v>0</v>
      </c>
      <c r="S5388" s="1">
        <f t="shared" si="1618"/>
        <v>0</v>
      </c>
      <c r="V5388" s="1">
        <f t="shared" si="1619"/>
        <v>1</v>
      </c>
      <c r="W5388" s="1">
        <f t="shared" si="1620"/>
        <v>0</v>
      </c>
      <c r="X5388" s="1">
        <f t="shared" si="1621"/>
        <v>0</v>
      </c>
      <c r="Y5388" s="1">
        <f t="shared" si="1622"/>
        <v>0</v>
      </c>
      <c r="AB5388" s="1">
        <f t="shared" si="1623"/>
        <v>1</v>
      </c>
      <c r="AC5388" s="1">
        <f t="shared" si="1624"/>
        <v>0</v>
      </c>
      <c r="AD5388" s="1">
        <f t="shared" si="1625"/>
        <v>0</v>
      </c>
      <c r="AE5388" s="1">
        <f t="shared" si="1626"/>
        <v>0</v>
      </c>
    </row>
    <row r="5389" spans="1:31" x14ac:dyDescent="0.25">
      <c r="A5389">
        <v>0</v>
      </c>
      <c r="B5389">
        <v>111</v>
      </c>
      <c r="C5389">
        <v>6.5</v>
      </c>
      <c r="D5389">
        <v>705</v>
      </c>
      <c r="E5389">
        <v>1</v>
      </c>
      <c r="F5389" t="str">
        <f t="shared" si="1608"/>
        <v/>
      </c>
      <c r="G5389" t="str">
        <f t="shared" si="1609"/>
        <v/>
      </c>
      <c r="H5389">
        <f t="shared" si="1610"/>
        <v>0.89200000000000002</v>
      </c>
      <c r="I5389" s="1">
        <f t="shared" si="1611"/>
        <v>0.89200000000000002</v>
      </c>
      <c r="K5389" s="1">
        <f t="shared" si="1612"/>
        <v>1</v>
      </c>
      <c r="L5389" s="1">
        <f t="shared" si="1613"/>
        <v>1</v>
      </c>
      <c r="M5389" s="1">
        <f t="shared" si="1614"/>
        <v>1</v>
      </c>
      <c r="P5389" s="1">
        <f t="shared" si="1615"/>
        <v>1</v>
      </c>
      <c r="Q5389" s="1">
        <f t="shared" si="1616"/>
        <v>0</v>
      </c>
      <c r="R5389" s="1">
        <f t="shared" si="1617"/>
        <v>0</v>
      </c>
      <c r="S5389" s="1">
        <f t="shared" si="1618"/>
        <v>0</v>
      </c>
      <c r="V5389" s="1">
        <f t="shared" si="1619"/>
        <v>1</v>
      </c>
      <c r="W5389" s="1">
        <f t="shared" si="1620"/>
        <v>0</v>
      </c>
      <c r="X5389" s="1">
        <f t="shared" si="1621"/>
        <v>0</v>
      </c>
      <c r="Y5389" s="1">
        <f t="shared" si="1622"/>
        <v>0</v>
      </c>
      <c r="AB5389" s="1">
        <f t="shared" si="1623"/>
        <v>1</v>
      </c>
      <c r="AC5389" s="1">
        <f t="shared" si="1624"/>
        <v>0</v>
      </c>
      <c r="AD5389" s="1">
        <f t="shared" si="1625"/>
        <v>0</v>
      </c>
      <c r="AE5389" s="1">
        <f t="shared" si="1626"/>
        <v>0</v>
      </c>
    </row>
    <row r="5390" spans="1:31" x14ac:dyDescent="0.25">
      <c r="A5390">
        <v>1</v>
      </c>
      <c r="B5390">
        <v>45</v>
      </c>
      <c r="C5390">
        <v>24.31</v>
      </c>
      <c r="D5390">
        <v>675</v>
      </c>
      <c r="E5390">
        <v>1</v>
      </c>
      <c r="F5390" t="str">
        <f t="shared" si="1608"/>
        <v/>
      </c>
      <c r="G5390">
        <f t="shared" si="1609"/>
        <v>0.745</v>
      </c>
      <c r="H5390" t="str">
        <f t="shared" si="1610"/>
        <v/>
      </c>
      <c r="I5390" s="1">
        <f t="shared" si="1611"/>
        <v>0.745</v>
      </c>
      <c r="K5390" s="1">
        <f t="shared" si="1612"/>
        <v>0</v>
      </c>
      <c r="L5390" s="1">
        <f t="shared" si="1613"/>
        <v>0</v>
      </c>
      <c r="M5390" s="1">
        <f t="shared" si="1614"/>
        <v>0</v>
      </c>
      <c r="P5390" s="1">
        <f t="shared" si="1615"/>
        <v>0</v>
      </c>
      <c r="Q5390" s="1">
        <f t="shared" si="1616"/>
        <v>0</v>
      </c>
      <c r="R5390" s="1">
        <f t="shared" si="1617"/>
        <v>1</v>
      </c>
      <c r="S5390" s="1">
        <f t="shared" si="1618"/>
        <v>0</v>
      </c>
      <c r="V5390" s="1">
        <f t="shared" si="1619"/>
        <v>0</v>
      </c>
      <c r="W5390" s="1">
        <f t="shared" si="1620"/>
        <v>0</v>
      </c>
      <c r="X5390" s="1">
        <f t="shared" si="1621"/>
        <v>1</v>
      </c>
      <c r="Y5390" s="1">
        <f t="shared" si="1622"/>
        <v>0</v>
      </c>
      <c r="AB5390" s="1">
        <f t="shared" si="1623"/>
        <v>0</v>
      </c>
      <c r="AC5390" s="1">
        <f t="shared" si="1624"/>
        <v>0</v>
      </c>
      <c r="AD5390" s="1">
        <f t="shared" si="1625"/>
        <v>1</v>
      </c>
      <c r="AE5390" s="1">
        <f t="shared" si="1626"/>
        <v>0</v>
      </c>
    </row>
    <row r="5391" spans="1:31" x14ac:dyDescent="0.25">
      <c r="A5391">
        <v>0</v>
      </c>
      <c r="B5391">
        <v>75</v>
      </c>
      <c r="C5391">
        <v>24.29</v>
      </c>
      <c r="D5391">
        <v>660</v>
      </c>
      <c r="E5391">
        <v>1</v>
      </c>
      <c r="F5391" t="str">
        <f t="shared" si="1608"/>
        <v/>
      </c>
      <c r="G5391">
        <f t="shared" si="1609"/>
        <v>0.745</v>
      </c>
      <c r="H5391" t="str">
        <f t="shared" si="1610"/>
        <v/>
      </c>
      <c r="I5391" s="1">
        <f t="shared" si="1611"/>
        <v>0.745</v>
      </c>
      <c r="K5391" s="1">
        <f t="shared" si="1612"/>
        <v>0</v>
      </c>
      <c r="L5391" s="1">
        <f t="shared" si="1613"/>
        <v>0</v>
      </c>
      <c r="M5391" s="1">
        <f t="shared" si="1614"/>
        <v>0</v>
      </c>
      <c r="P5391" s="1">
        <f t="shared" si="1615"/>
        <v>0</v>
      </c>
      <c r="Q5391" s="1">
        <f t="shared" si="1616"/>
        <v>0</v>
      </c>
      <c r="R5391" s="1">
        <f t="shared" si="1617"/>
        <v>1</v>
      </c>
      <c r="S5391" s="1">
        <f t="shared" si="1618"/>
        <v>0</v>
      </c>
      <c r="V5391" s="1">
        <f t="shared" si="1619"/>
        <v>0</v>
      </c>
      <c r="W5391" s="1">
        <f t="shared" si="1620"/>
        <v>0</v>
      </c>
      <c r="X5391" s="1">
        <f t="shared" si="1621"/>
        <v>1</v>
      </c>
      <c r="Y5391" s="1">
        <f t="shared" si="1622"/>
        <v>0</v>
      </c>
      <c r="AB5391" s="1">
        <f t="shared" si="1623"/>
        <v>0</v>
      </c>
      <c r="AC5391" s="1">
        <f t="shared" si="1624"/>
        <v>0</v>
      </c>
      <c r="AD5391" s="1">
        <f t="shared" si="1625"/>
        <v>1</v>
      </c>
      <c r="AE5391" s="1">
        <f t="shared" si="1626"/>
        <v>0</v>
      </c>
    </row>
    <row r="5392" spans="1:31" x14ac:dyDescent="0.25">
      <c r="A5392">
        <v>1</v>
      </c>
      <c r="B5392">
        <v>55</v>
      </c>
      <c r="C5392">
        <v>28.55</v>
      </c>
      <c r="D5392">
        <v>665</v>
      </c>
      <c r="E5392">
        <v>1</v>
      </c>
      <c r="F5392" t="str">
        <f t="shared" si="1608"/>
        <v/>
      </c>
      <c r="G5392">
        <f t="shared" si="1609"/>
        <v>0.745</v>
      </c>
      <c r="H5392" t="str">
        <f t="shared" si="1610"/>
        <v/>
      </c>
      <c r="I5392" s="1">
        <f t="shared" si="1611"/>
        <v>0.745</v>
      </c>
      <c r="K5392" s="1">
        <f t="shared" si="1612"/>
        <v>0</v>
      </c>
      <c r="L5392" s="1">
        <f t="shared" si="1613"/>
        <v>0</v>
      </c>
      <c r="M5392" s="1">
        <f t="shared" si="1614"/>
        <v>0</v>
      </c>
      <c r="P5392" s="1">
        <f t="shared" si="1615"/>
        <v>0</v>
      </c>
      <c r="Q5392" s="1">
        <f t="shared" si="1616"/>
        <v>0</v>
      </c>
      <c r="R5392" s="1">
        <f t="shared" si="1617"/>
        <v>1</v>
      </c>
      <c r="S5392" s="1">
        <f t="shared" si="1618"/>
        <v>0</v>
      </c>
      <c r="V5392" s="1">
        <f t="shared" si="1619"/>
        <v>0</v>
      </c>
      <c r="W5392" s="1">
        <f t="shared" si="1620"/>
        <v>0</v>
      </c>
      <c r="X5392" s="1">
        <f t="shared" si="1621"/>
        <v>1</v>
      </c>
      <c r="Y5392" s="1">
        <f t="shared" si="1622"/>
        <v>0</v>
      </c>
      <c r="AB5392" s="1">
        <f t="shared" si="1623"/>
        <v>0</v>
      </c>
      <c r="AC5392" s="1">
        <f t="shared" si="1624"/>
        <v>0</v>
      </c>
      <c r="AD5392" s="1">
        <f t="shared" si="1625"/>
        <v>1</v>
      </c>
      <c r="AE5392" s="1">
        <f t="shared" si="1626"/>
        <v>0</v>
      </c>
    </row>
    <row r="5393" spans="1:31" x14ac:dyDescent="0.25">
      <c r="A5393">
        <v>1</v>
      </c>
      <c r="B5393">
        <v>60</v>
      </c>
      <c r="C5393">
        <v>21.14</v>
      </c>
      <c r="D5393">
        <v>675</v>
      </c>
      <c r="E5393">
        <v>1</v>
      </c>
      <c r="F5393" t="str">
        <f t="shared" si="1608"/>
        <v/>
      </c>
      <c r="G5393">
        <f t="shared" si="1609"/>
        <v>0.745</v>
      </c>
      <c r="H5393" t="str">
        <f t="shared" si="1610"/>
        <v/>
      </c>
      <c r="I5393" s="1">
        <f t="shared" si="1611"/>
        <v>0.745</v>
      </c>
      <c r="K5393" s="1">
        <f t="shared" si="1612"/>
        <v>0</v>
      </c>
      <c r="L5393" s="1">
        <f t="shared" si="1613"/>
        <v>0</v>
      </c>
      <c r="M5393" s="1">
        <f t="shared" si="1614"/>
        <v>0</v>
      </c>
      <c r="P5393" s="1">
        <f t="shared" si="1615"/>
        <v>0</v>
      </c>
      <c r="Q5393" s="1">
        <f t="shared" si="1616"/>
        <v>0</v>
      </c>
      <c r="R5393" s="1">
        <f t="shared" si="1617"/>
        <v>1</v>
      </c>
      <c r="S5393" s="1">
        <f t="shared" si="1618"/>
        <v>0</v>
      </c>
      <c r="V5393" s="1">
        <f t="shared" si="1619"/>
        <v>0</v>
      </c>
      <c r="W5393" s="1">
        <f t="shared" si="1620"/>
        <v>0</v>
      </c>
      <c r="X5393" s="1">
        <f t="shared" si="1621"/>
        <v>1</v>
      </c>
      <c r="Y5393" s="1">
        <f t="shared" si="1622"/>
        <v>0</v>
      </c>
      <c r="AB5393" s="1">
        <f t="shared" si="1623"/>
        <v>0</v>
      </c>
      <c r="AC5393" s="1">
        <f t="shared" si="1624"/>
        <v>0</v>
      </c>
      <c r="AD5393" s="1">
        <f t="shared" si="1625"/>
        <v>1</v>
      </c>
      <c r="AE5393" s="1">
        <f t="shared" si="1626"/>
        <v>0</v>
      </c>
    </row>
    <row r="5394" spans="1:31" x14ac:dyDescent="0.25">
      <c r="A5394">
        <v>1</v>
      </c>
      <c r="B5394">
        <v>80</v>
      </c>
      <c r="C5394">
        <v>28.23</v>
      </c>
      <c r="D5394">
        <v>695</v>
      </c>
      <c r="E5394">
        <v>1</v>
      </c>
      <c r="F5394" t="str">
        <f t="shared" si="1608"/>
        <v/>
      </c>
      <c r="G5394">
        <f t="shared" si="1609"/>
        <v>0.81200000000000006</v>
      </c>
      <c r="H5394" t="str">
        <f t="shared" si="1610"/>
        <v/>
      </c>
      <c r="I5394" s="1">
        <f t="shared" si="1611"/>
        <v>0.81200000000000006</v>
      </c>
      <c r="K5394" s="1">
        <f t="shared" si="1612"/>
        <v>0</v>
      </c>
      <c r="L5394" s="1">
        <f t="shared" si="1613"/>
        <v>1</v>
      </c>
      <c r="M5394" s="1">
        <f t="shared" si="1614"/>
        <v>1</v>
      </c>
      <c r="P5394" s="1">
        <f t="shared" si="1615"/>
        <v>0</v>
      </c>
      <c r="Q5394" s="1">
        <f t="shared" si="1616"/>
        <v>0</v>
      </c>
      <c r="R5394" s="1">
        <f t="shared" si="1617"/>
        <v>1</v>
      </c>
      <c r="S5394" s="1">
        <f t="shared" si="1618"/>
        <v>0</v>
      </c>
      <c r="V5394" s="1">
        <f t="shared" si="1619"/>
        <v>1</v>
      </c>
      <c r="W5394" s="1">
        <f t="shared" si="1620"/>
        <v>0</v>
      </c>
      <c r="X5394" s="1">
        <f t="shared" si="1621"/>
        <v>0</v>
      </c>
      <c r="Y5394" s="1">
        <f t="shared" si="1622"/>
        <v>0</v>
      </c>
      <c r="AB5394" s="1">
        <f t="shared" si="1623"/>
        <v>1</v>
      </c>
      <c r="AC5394" s="1">
        <f t="shared" si="1624"/>
        <v>0</v>
      </c>
      <c r="AD5394" s="1">
        <f t="shared" si="1625"/>
        <v>0</v>
      </c>
      <c r="AE5394" s="1">
        <f t="shared" si="1626"/>
        <v>0</v>
      </c>
    </row>
    <row r="5395" spans="1:31" x14ac:dyDescent="0.25">
      <c r="A5395">
        <v>1</v>
      </c>
      <c r="B5395">
        <v>82</v>
      </c>
      <c r="C5395">
        <v>5.49</v>
      </c>
      <c r="D5395">
        <v>660</v>
      </c>
      <c r="E5395">
        <v>1</v>
      </c>
      <c r="F5395" t="str">
        <f t="shared" si="1608"/>
        <v/>
      </c>
      <c r="G5395">
        <f t="shared" si="1609"/>
        <v>0.83199999999999996</v>
      </c>
      <c r="H5395" t="str">
        <f t="shared" si="1610"/>
        <v/>
      </c>
      <c r="I5395" s="1">
        <f t="shared" si="1611"/>
        <v>0.83199999999999996</v>
      </c>
      <c r="K5395" s="1">
        <f t="shared" si="1612"/>
        <v>0</v>
      </c>
      <c r="L5395" s="1">
        <f t="shared" si="1613"/>
        <v>1</v>
      </c>
      <c r="M5395" s="1">
        <f t="shared" si="1614"/>
        <v>1</v>
      </c>
      <c r="P5395" s="1">
        <f t="shared" si="1615"/>
        <v>0</v>
      </c>
      <c r="Q5395" s="1">
        <f t="shared" si="1616"/>
        <v>0</v>
      </c>
      <c r="R5395" s="1">
        <f t="shared" si="1617"/>
        <v>1</v>
      </c>
      <c r="S5395" s="1">
        <f t="shared" si="1618"/>
        <v>0</v>
      </c>
      <c r="V5395" s="1">
        <f t="shared" si="1619"/>
        <v>1</v>
      </c>
      <c r="W5395" s="1">
        <f t="shared" si="1620"/>
        <v>0</v>
      </c>
      <c r="X5395" s="1">
        <f t="shared" si="1621"/>
        <v>0</v>
      </c>
      <c r="Y5395" s="1">
        <f t="shared" si="1622"/>
        <v>0</v>
      </c>
      <c r="AB5395" s="1">
        <f t="shared" si="1623"/>
        <v>1</v>
      </c>
      <c r="AC5395" s="1">
        <f t="shared" si="1624"/>
        <v>0</v>
      </c>
      <c r="AD5395" s="1">
        <f t="shared" si="1625"/>
        <v>0</v>
      </c>
      <c r="AE5395" s="1">
        <f t="shared" si="1626"/>
        <v>0</v>
      </c>
    </row>
    <row r="5396" spans="1:31" x14ac:dyDescent="0.25">
      <c r="A5396">
        <v>1</v>
      </c>
      <c r="B5396">
        <v>187</v>
      </c>
      <c r="C5396">
        <v>12.38</v>
      </c>
      <c r="D5396">
        <v>770</v>
      </c>
      <c r="E5396">
        <v>1</v>
      </c>
      <c r="F5396">
        <f t="shared" si="1608"/>
        <v>0.93600000000000005</v>
      </c>
      <c r="G5396" t="str">
        <f t="shared" si="1609"/>
        <v/>
      </c>
      <c r="H5396" t="str">
        <f t="shared" si="1610"/>
        <v/>
      </c>
      <c r="I5396" s="1">
        <f t="shared" si="1611"/>
        <v>0.93600000000000005</v>
      </c>
      <c r="K5396" s="1">
        <f t="shared" si="1612"/>
        <v>1</v>
      </c>
      <c r="L5396" s="1">
        <f t="shared" si="1613"/>
        <v>1</v>
      </c>
      <c r="M5396" s="1">
        <f t="shared" si="1614"/>
        <v>1</v>
      </c>
      <c r="P5396" s="1">
        <f t="shared" si="1615"/>
        <v>1</v>
      </c>
      <c r="Q5396" s="1">
        <f t="shared" si="1616"/>
        <v>0</v>
      </c>
      <c r="R5396" s="1">
        <f t="shared" si="1617"/>
        <v>0</v>
      </c>
      <c r="S5396" s="1">
        <f t="shared" si="1618"/>
        <v>0</v>
      </c>
      <c r="V5396" s="1">
        <f t="shared" si="1619"/>
        <v>1</v>
      </c>
      <c r="W5396" s="1">
        <f t="shared" si="1620"/>
        <v>0</v>
      </c>
      <c r="X5396" s="1">
        <f t="shared" si="1621"/>
        <v>0</v>
      </c>
      <c r="Y5396" s="1">
        <f t="shared" si="1622"/>
        <v>0</v>
      </c>
      <c r="AB5396" s="1">
        <f t="shared" si="1623"/>
        <v>1</v>
      </c>
      <c r="AC5396" s="1">
        <f t="shared" si="1624"/>
        <v>0</v>
      </c>
      <c r="AD5396" s="1">
        <f t="shared" si="1625"/>
        <v>0</v>
      </c>
      <c r="AE5396" s="1">
        <f t="shared" si="1626"/>
        <v>0</v>
      </c>
    </row>
    <row r="5397" spans="1:31" x14ac:dyDescent="0.25">
      <c r="A5397">
        <v>1</v>
      </c>
      <c r="B5397">
        <v>100</v>
      </c>
      <c r="C5397">
        <v>20.51</v>
      </c>
      <c r="D5397">
        <v>725</v>
      </c>
      <c r="E5397">
        <v>1</v>
      </c>
      <c r="F5397">
        <f t="shared" si="1608"/>
        <v>0.93600000000000005</v>
      </c>
      <c r="G5397" t="str">
        <f t="shared" si="1609"/>
        <v/>
      </c>
      <c r="H5397" t="str">
        <f t="shared" si="1610"/>
        <v/>
      </c>
      <c r="I5397" s="1">
        <f t="shared" si="1611"/>
        <v>0.93600000000000005</v>
      </c>
      <c r="K5397" s="1">
        <f t="shared" si="1612"/>
        <v>1</v>
      </c>
      <c r="L5397" s="1">
        <f t="shared" si="1613"/>
        <v>1</v>
      </c>
      <c r="M5397" s="1">
        <f t="shared" si="1614"/>
        <v>1</v>
      </c>
      <c r="P5397" s="1">
        <f t="shared" si="1615"/>
        <v>1</v>
      </c>
      <c r="Q5397" s="1">
        <f t="shared" si="1616"/>
        <v>0</v>
      </c>
      <c r="R5397" s="1">
        <f t="shared" si="1617"/>
        <v>0</v>
      </c>
      <c r="S5397" s="1">
        <f t="shared" si="1618"/>
        <v>0</v>
      </c>
      <c r="V5397" s="1">
        <f t="shared" si="1619"/>
        <v>1</v>
      </c>
      <c r="W5397" s="1">
        <f t="shared" si="1620"/>
        <v>0</v>
      </c>
      <c r="X5397" s="1">
        <f t="shared" si="1621"/>
        <v>0</v>
      </c>
      <c r="Y5397" s="1">
        <f t="shared" si="1622"/>
        <v>0</v>
      </c>
      <c r="AB5397" s="1">
        <f t="shared" si="1623"/>
        <v>1</v>
      </c>
      <c r="AC5397" s="1">
        <f t="shared" si="1624"/>
        <v>0</v>
      </c>
      <c r="AD5397" s="1">
        <f t="shared" si="1625"/>
        <v>0</v>
      </c>
      <c r="AE5397" s="1">
        <f t="shared" si="1626"/>
        <v>0</v>
      </c>
    </row>
    <row r="5398" spans="1:31" x14ac:dyDescent="0.25">
      <c r="A5398">
        <v>1</v>
      </c>
      <c r="B5398">
        <v>102</v>
      </c>
      <c r="C5398">
        <v>25.61</v>
      </c>
      <c r="D5398">
        <v>680</v>
      </c>
      <c r="E5398">
        <v>1</v>
      </c>
      <c r="F5398" t="str">
        <f t="shared" si="1608"/>
        <v/>
      </c>
      <c r="G5398" t="str">
        <f t="shared" si="1609"/>
        <v/>
      </c>
      <c r="H5398">
        <f t="shared" si="1610"/>
        <v>0.78400000000000003</v>
      </c>
      <c r="I5398" s="1">
        <f t="shared" si="1611"/>
        <v>0.78400000000000003</v>
      </c>
      <c r="K5398" s="1">
        <f t="shared" si="1612"/>
        <v>0</v>
      </c>
      <c r="L5398" s="1">
        <f t="shared" si="1613"/>
        <v>0</v>
      </c>
      <c r="M5398" s="1">
        <f t="shared" si="1614"/>
        <v>1</v>
      </c>
      <c r="P5398" s="1">
        <f t="shared" si="1615"/>
        <v>0</v>
      </c>
      <c r="Q5398" s="1">
        <f t="shared" si="1616"/>
        <v>0</v>
      </c>
      <c r="R5398" s="1">
        <f t="shared" si="1617"/>
        <v>1</v>
      </c>
      <c r="S5398" s="1">
        <f t="shared" si="1618"/>
        <v>0</v>
      </c>
      <c r="V5398" s="1">
        <f t="shared" si="1619"/>
        <v>0</v>
      </c>
      <c r="W5398" s="1">
        <f t="shared" si="1620"/>
        <v>0</v>
      </c>
      <c r="X5398" s="1">
        <f t="shared" si="1621"/>
        <v>1</v>
      </c>
      <c r="Y5398" s="1">
        <f t="shared" si="1622"/>
        <v>0</v>
      </c>
      <c r="AB5398" s="1">
        <f t="shared" si="1623"/>
        <v>1</v>
      </c>
      <c r="AC5398" s="1">
        <f t="shared" si="1624"/>
        <v>0</v>
      </c>
      <c r="AD5398" s="1">
        <f t="shared" si="1625"/>
        <v>0</v>
      </c>
      <c r="AE5398" s="1">
        <f t="shared" si="1626"/>
        <v>0</v>
      </c>
    </row>
    <row r="5399" spans="1:31" x14ac:dyDescent="0.25">
      <c r="A5399">
        <v>1</v>
      </c>
      <c r="B5399">
        <v>142</v>
      </c>
      <c r="C5399">
        <v>15.97</v>
      </c>
      <c r="D5399">
        <v>660</v>
      </c>
      <c r="E5399">
        <v>1</v>
      </c>
      <c r="F5399" t="str">
        <f t="shared" si="1608"/>
        <v/>
      </c>
      <c r="G5399" t="str">
        <f t="shared" si="1609"/>
        <v/>
      </c>
      <c r="H5399">
        <f t="shared" si="1610"/>
        <v>0.85199999999999998</v>
      </c>
      <c r="I5399" s="1">
        <f t="shared" si="1611"/>
        <v>0.85199999999999998</v>
      </c>
      <c r="K5399" s="1">
        <f t="shared" si="1612"/>
        <v>1</v>
      </c>
      <c r="L5399" s="1">
        <f t="shared" si="1613"/>
        <v>1</v>
      </c>
      <c r="M5399" s="1">
        <f t="shared" si="1614"/>
        <v>1</v>
      </c>
      <c r="P5399" s="1">
        <f t="shared" si="1615"/>
        <v>1</v>
      </c>
      <c r="Q5399" s="1">
        <f t="shared" si="1616"/>
        <v>0</v>
      </c>
      <c r="R5399" s="1">
        <f t="shared" si="1617"/>
        <v>0</v>
      </c>
      <c r="S5399" s="1">
        <f t="shared" si="1618"/>
        <v>0</v>
      </c>
      <c r="V5399" s="1">
        <f t="shared" si="1619"/>
        <v>1</v>
      </c>
      <c r="W5399" s="1">
        <f t="shared" si="1620"/>
        <v>0</v>
      </c>
      <c r="X5399" s="1">
        <f t="shared" si="1621"/>
        <v>0</v>
      </c>
      <c r="Y5399" s="1">
        <f t="shared" si="1622"/>
        <v>0</v>
      </c>
      <c r="AB5399" s="1">
        <f t="shared" si="1623"/>
        <v>1</v>
      </c>
      <c r="AC5399" s="1">
        <f t="shared" si="1624"/>
        <v>0</v>
      </c>
      <c r="AD5399" s="1">
        <f t="shared" si="1625"/>
        <v>0</v>
      </c>
      <c r="AE5399" s="1">
        <f t="shared" si="1626"/>
        <v>0</v>
      </c>
    </row>
    <row r="5400" spans="1:31" x14ac:dyDescent="0.25">
      <c r="A5400">
        <v>0</v>
      </c>
      <c r="B5400">
        <v>96</v>
      </c>
      <c r="C5400">
        <v>19.29</v>
      </c>
      <c r="D5400">
        <v>705</v>
      </c>
      <c r="E5400">
        <v>1</v>
      </c>
      <c r="F5400" t="str">
        <f t="shared" si="1608"/>
        <v/>
      </c>
      <c r="G5400" t="str">
        <f t="shared" si="1609"/>
        <v/>
      </c>
      <c r="H5400">
        <f t="shared" si="1610"/>
        <v>0.89200000000000002</v>
      </c>
      <c r="I5400" s="1">
        <f t="shared" si="1611"/>
        <v>0.89200000000000002</v>
      </c>
      <c r="K5400" s="1">
        <f t="shared" si="1612"/>
        <v>1</v>
      </c>
      <c r="L5400" s="1">
        <f t="shared" si="1613"/>
        <v>1</v>
      </c>
      <c r="M5400" s="1">
        <f t="shared" si="1614"/>
        <v>1</v>
      </c>
      <c r="P5400" s="1">
        <f t="shared" si="1615"/>
        <v>1</v>
      </c>
      <c r="Q5400" s="1">
        <f t="shared" si="1616"/>
        <v>0</v>
      </c>
      <c r="R5400" s="1">
        <f t="shared" si="1617"/>
        <v>0</v>
      </c>
      <c r="S5400" s="1">
        <f t="shared" si="1618"/>
        <v>0</v>
      </c>
      <c r="V5400" s="1">
        <f t="shared" si="1619"/>
        <v>1</v>
      </c>
      <c r="W5400" s="1">
        <f t="shared" si="1620"/>
        <v>0</v>
      </c>
      <c r="X5400" s="1">
        <f t="shared" si="1621"/>
        <v>0</v>
      </c>
      <c r="Y5400" s="1">
        <f t="shared" si="1622"/>
        <v>0</v>
      </c>
      <c r="AB5400" s="1">
        <f t="shared" si="1623"/>
        <v>1</v>
      </c>
      <c r="AC5400" s="1">
        <f t="shared" si="1624"/>
        <v>0</v>
      </c>
      <c r="AD5400" s="1">
        <f t="shared" si="1625"/>
        <v>0</v>
      </c>
      <c r="AE5400" s="1">
        <f t="shared" si="1626"/>
        <v>0</v>
      </c>
    </row>
    <row r="5401" spans="1:31" x14ac:dyDescent="0.25">
      <c r="A5401">
        <v>0</v>
      </c>
      <c r="B5401">
        <v>48</v>
      </c>
      <c r="C5401">
        <v>54.63</v>
      </c>
      <c r="D5401">
        <v>660</v>
      </c>
      <c r="E5401">
        <v>1</v>
      </c>
      <c r="F5401" t="str">
        <f t="shared" si="1608"/>
        <v/>
      </c>
      <c r="G5401">
        <f t="shared" si="1609"/>
        <v>0.745</v>
      </c>
      <c r="H5401" t="str">
        <f t="shared" si="1610"/>
        <v/>
      </c>
      <c r="I5401" s="1">
        <f t="shared" si="1611"/>
        <v>0.745</v>
      </c>
      <c r="K5401" s="1">
        <f t="shared" si="1612"/>
        <v>0</v>
      </c>
      <c r="L5401" s="1">
        <f t="shared" si="1613"/>
        <v>0</v>
      </c>
      <c r="M5401" s="1">
        <f t="shared" si="1614"/>
        <v>0</v>
      </c>
      <c r="P5401" s="1">
        <f t="shared" si="1615"/>
        <v>0</v>
      </c>
      <c r="Q5401" s="1">
        <f t="shared" si="1616"/>
        <v>0</v>
      </c>
      <c r="R5401" s="1">
        <f t="shared" si="1617"/>
        <v>1</v>
      </c>
      <c r="S5401" s="1">
        <f t="shared" si="1618"/>
        <v>0</v>
      </c>
      <c r="V5401" s="1">
        <f t="shared" si="1619"/>
        <v>0</v>
      </c>
      <c r="W5401" s="1">
        <f t="shared" si="1620"/>
        <v>0</v>
      </c>
      <c r="X5401" s="1">
        <f t="shared" si="1621"/>
        <v>1</v>
      </c>
      <c r="Y5401" s="1">
        <f t="shared" si="1622"/>
        <v>0</v>
      </c>
      <c r="AB5401" s="1">
        <f t="shared" si="1623"/>
        <v>0</v>
      </c>
      <c r="AC5401" s="1">
        <f t="shared" si="1624"/>
        <v>0</v>
      </c>
      <c r="AD5401" s="1">
        <f t="shared" si="1625"/>
        <v>1</v>
      </c>
      <c r="AE5401" s="1">
        <f t="shared" si="1626"/>
        <v>0</v>
      </c>
    </row>
    <row r="5402" spans="1:31" x14ac:dyDescent="0.25">
      <c r="A5402">
        <v>0</v>
      </c>
      <c r="B5402">
        <v>95</v>
      </c>
      <c r="C5402">
        <v>10.55</v>
      </c>
      <c r="D5402">
        <v>675</v>
      </c>
      <c r="E5402">
        <v>1</v>
      </c>
      <c r="F5402" t="str">
        <f t="shared" si="1608"/>
        <v/>
      </c>
      <c r="G5402" t="str">
        <f t="shared" si="1609"/>
        <v/>
      </c>
      <c r="H5402">
        <f t="shared" si="1610"/>
        <v>0.85199999999999998</v>
      </c>
      <c r="I5402" s="1">
        <f t="shared" si="1611"/>
        <v>0.85199999999999998</v>
      </c>
      <c r="K5402" s="1">
        <f t="shared" si="1612"/>
        <v>1</v>
      </c>
      <c r="L5402" s="1">
        <f t="shared" si="1613"/>
        <v>1</v>
      </c>
      <c r="M5402" s="1">
        <f t="shared" si="1614"/>
        <v>1</v>
      </c>
      <c r="P5402" s="1">
        <f t="shared" si="1615"/>
        <v>1</v>
      </c>
      <c r="Q5402" s="1">
        <f t="shared" si="1616"/>
        <v>0</v>
      </c>
      <c r="R5402" s="1">
        <f t="shared" si="1617"/>
        <v>0</v>
      </c>
      <c r="S5402" s="1">
        <f t="shared" si="1618"/>
        <v>0</v>
      </c>
      <c r="V5402" s="1">
        <f t="shared" si="1619"/>
        <v>1</v>
      </c>
      <c r="W5402" s="1">
        <f t="shared" si="1620"/>
        <v>0</v>
      </c>
      <c r="X5402" s="1">
        <f t="shared" si="1621"/>
        <v>0</v>
      </c>
      <c r="Y5402" s="1">
        <f t="shared" si="1622"/>
        <v>0</v>
      </c>
      <c r="AB5402" s="1">
        <f t="shared" si="1623"/>
        <v>1</v>
      </c>
      <c r="AC5402" s="1">
        <f t="shared" si="1624"/>
        <v>0</v>
      </c>
      <c r="AD5402" s="1">
        <f t="shared" si="1625"/>
        <v>0</v>
      </c>
      <c r="AE5402" s="1">
        <f t="shared" si="1626"/>
        <v>0</v>
      </c>
    </row>
    <row r="5403" spans="1:31" x14ac:dyDescent="0.25">
      <c r="A5403">
        <v>1</v>
      </c>
      <c r="B5403">
        <v>65</v>
      </c>
      <c r="C5403">
        <v>25.86</v>
      </c>
      <c r="D5403">
        <v>665</v>
      </c>
      <c r="E5403">
        <v>1</v>
      </c>
      <c r="F5403" t="str">
        <f t="shared" si="1608"/>
        <v/>
      </c>
      <c r="G5403">
        <f t="shared" si="1609"/>
        <v>0.745</v>
      </c>
      <c r="H5403" t="str">
        <f t="shared" si="1610"/>
        <v/>
      </c>
      <c r="I5403" s="1">
        <f t="shared" si="1611"/>
        <v>0.745</v>
      </c>
      <c r="K5403" s="1">
        <f t="shared" si="1612"/>
        <v>0</v>
      </c>
      <c r="L5403" s="1">
        <f t="shared" si="1613"/>
        <v>0</v>
      </c>
      <c r="M5403" s="1">
        <f t="shared" si="1614"/>
        <v>0</v>
      </c>
      <c r="P5403" s="1">
        <f t="shared" si="1615"/>
        <v>0</v>
      </c>
      <c r="Q5403" s="1">
        <f t="shared" si="1616"/>
        <v>0</v>
      </c>
      <c r="R5403" s="1">
        <f t="shared" si="1617"/>
        <v>1</v>
      </c>
      <c r="S5403" s="1">
        <f t="shared" si="1618"/>
        <v>0</v>
      </c>
      <c r="V5403" s="1">
        <f t="shared" si="1619"/>
        <v>0</v>
      </c>
      <c r="W5403" s="1">
        <f t="shared" si="1620"/>
        <v>0</v>
      </c>
      <c r="X5403" s="1">
        <f t="shared" si="1621"/>
        <v>1</v>
      </c>
      <c r="Y5403" s="1">
        <f t="shared" si="1622"/>
        <v>0</v>
      </c>
      <c r="AB5403" s="1">
        <f t="shared" si="1623"/>
        <v>0</v>
      </c>
      <c r="AC5403" s="1">
        <f t="shared" si="1624"/>
        <v>0</v>
      </c>
      <c r="AD5403" s="1">
        <f t="shared" si="1625"/>
        <v>1</v>
      </c>
      <c r="AE5403" s="1">
        <f t="shared" si="1626"/>
        <v>0</v>
      </c>
    </row>
    <row r="5404" spans="1:31" x14ac:dyDescent="0.25">
      <c r="A5404">
        <v>0</v>
      </c>
      <c r="B5404">
        <v>107</v>
      </c>
      <c r="C5404">
        <v>26.46</v>
      </c>
      <c r="D5404">
        <v>730</v>
      </c>
      <c r="E5404">
        <v>1</v>
      </c>
      <c r="F5404">
        <f t="shared" si="1608"/>
        <v>0.9</v>
      </c>
      <c r="G5404" t="str">
        <f t="shared" si="1609"/>
        <v/>
      </c>
      <c r="H5404" t="str">
        <f t="shared" si="1610"/>
        <v/>
      </c>
      <c r="I5404" s="1">
        <f t="shared" si="1611"/>
        <v>0.9</v>
      </c>
      <c r="K5404" s="1">
        <f t="shared" si="1612"/>
        <v>1</v>
      </c>
      <c r="L5404" s="1">
        <f t="shared" si="1613"/>
        <v>1</v>
      </c>
      <c r="M5404" s="1">
        <f t="shared" si="1614"/>
        <v>1</v>
      </c>
      <c r="P5404" s="1">
        <f t="shared" si="1615"/>
        <v>1</v>
      </c>
      <c r="Q5404" s="1">
        <f t="shared" si="1616"/>
        <v>0</v>
      </c>
      <c r="R5404" s="1">
        <f t="shared" si="1617"/>
        <v>0</v>
      </c>
      <c r="S5404" s="1">
        <f t="shared" si="1618"/>
        <v>0</v>
      </c>
      <c r="V5404" s="1">
        <f t="shared" si="1619"/>
        <v>1</v>
      </c>
      <c r="W5404" s="1">
        <f t="shared" si="1620"/>
        <v>0</v>
      </c>
      <c r="X5404" s="1">
        <f t="shared" si="1621"/>
        <v>0</v>
      </c>
      <c r="Y5404" s="1">
        <f t="shared" si="1622"/>
        <v>0</v>
      </c>
      <c r="AB5404" s="1">
        <f t="shared" si="1623"/>
        <v>1</v>
      </c>
      <c r="AC5404" s="1">
        <f t="shared" si="1624"/>
        <v>0</v>
      </c>
      <c r="AD5404" s="1">
        <f t="shared" si="1625"/>
        <v>0</v>
      </c>
      <c r="AE5404" s="1">
        <f t="shared" si="1626"/>
        <v>0</v>
      </c>
    </row>
    <row r="5405" spans="1:31" x14ac:dyDescent="0.25">
      <c r="A5405">
        <v>0</v>
      </c>
      <c r="B5405">
        <v>30</v>
      </c>
      <c r="C5405">
        <v>10.56</v>
      </c>
      <c r="D5405">
        <v>665</v>
      </c>
      <c r="E5405">
        <v>1</v>
      </c>
      <c r="F5405" t="str">
        <f t="shared" si="1608"/>
        <v/>
      </c>
      <c r="G5405">
        <f t="shared" si="1609"/>
        <v>0.72499999999999998</v>
      </c>
      <c r="H5405" t="str">
        <f t="shared" si="1610"/>
        <v/>
      </c>
      <c r="I5405" s="1">
        <f t="shared" si="1611"/>
        <v>0.72499999999999998</v>
      </c>
      <c r="K5405" s="1">
        <f t="shared" si="1612"/>
        <v>0</v>
      </c>
      <c r="L5405" s="1">
        <f t="shared" si="1613"/>
        <v>0</v>
      </c>
      <c r="M5405" s="1">
        <f t="shared" si="1614"/>
        <v>0</v>
      </c>
      <c r="P5405" s="1">
        <f t="shared" si="1615"/>
        <v>0</v>
      </c>
      <c r="Q5405" s="1">
        <f t="shared" si="1616"/>
        <v>0</v>
      </c>
      <c r="R5405" s="1">
        <f t="shared" si="1617"/>
        <v>1</v>
      </c>
      <c r="S5405" s="1">
        <f t="shared" si="1618"/>
        <v>0</v>
      </c>
      <c r="V5405" s="1">
        <f t="shared" si="1619"/>
        <v>0</v>
      </c>
      <c r="W5405" s="1">
        <f t="shared" si="1620"/>
        <v>0</v>
      </c>
      <c r="X5405" s="1">
        <f t="shared" si="1621"/>
        <v>1</v>
      </c>
      <c r="Y5405" s="1">
        <f t="shared" si="1622"/>
        <v>0</v>
      </c>
      <c r="AB5405" s="1">
        <f t="shared" si="1623"/>
        <v>0</v>
      </c>
      <c r="AC5405" s="1">
        <f t="shared" si="1624"/>
        <v>0</v>
      </c>
      <c r="AD5405" s="1">
        <f t="shared" si="1625"/>
        <v>1</v>
      </c>
      <c r="AE5405" s="1">
        <f t="shared" si="1626"/>
        <v>0</v>
      </c>
    </row>
    <row r="5406" spans="1:31" x14ac:dyDescent="0.25">
      <c r="A5406">
        <v>1</v>
      </c>
      <c r="B5406">
        <v>120</v>
      </c>
      <c r="C5406">
        <v>12.24</v>
      </c>
      <c r="D5406">
        <v>675</v>
      </c>
      <c r="E5406">
        <v>1</v>
      </c>
      <c r="F5406" t="str">
        <f t="shared" si="1608"/>
        <v/>
      </c>
      <c r="G5406" t="str">
        <f t="shared" si="1609"/>
        <v/>
      </c>
      <c r="H5406">
        <f t="shared" si="1610"/>
        <v>0.85199999999999998</v>
      </c>
      <c r="I5406" s="1">
        <f t="shared" si="1611"/>
        <v>0.85199999999999998</v>
      </c>
      <c r="K5406" s="1">
        <f t="shared" si="1612"/>
        <v>1</v>
      </c>
      <c r="L5406" s="1">
        <f t="shared" si="1613"/>
        <v>1</v>
      </c>
      <c r="M5406" s="1">
        <f t="shared" si="1614"/>
        <v>1</v>
      </c>
      <c r="P5406" s="1">
        <f t="shared" si="1615"/>
        <v>1</v>
      </c>
      <c r="Q5406" s="1">
        <f t="shared" si="1616"/>
        <v>0</v>
      </c>
      <c r="R5406" s="1">
        <f t="shared" si="1617"/>
        <v>0</v>
      </c>
      <c r="S5406" s="1">
        <f t="shared" si="1618"/>
        <v>0</v>
      </c>
      <c r="V5406" s="1">
        <f t="shared" si="1619"/>
        <v>1</v>
      </c>
      <c r="W5406" s="1">
        <f t="shared" si="1620"/>
        <v>0</v>
      </c>
      <c r="X5406" s="1">
        <f t="shared" si="1621"/>
        <v>0</v>
      </c>
      <c r="Y5406" s="1">
        <f t="shared" si="1622"/>
        <v>0</v>
      </c>
      <c r="AB5406" s="1">
        <f t="shared" si="1623"/>
        <v>1</v>
      </c>
      <c r="AC5406" s="1">
        <f t="shared" si="1624"/>
        <v>0</v>
      </c>
      <c r="AD5406" s="1">
        <f t="shared" si="1625"/>
        <v>0</v>
      </c>
      <c r="AE5406" s="1">
        <f t="shared" si="1626"/>
        <v>0</v>
      </c>
    </row>
    <row r="5407" spans="1:31" x14ac:dyDescent="0.25">
      <c r="A5407">
        <v>1</v>
      </c>
      <c r="B5407">
        <v>196</v>
      </c>
      <c r="C5407">
        <v>9.19</v>
      </c>
      <c r="D5407">
        <v>685</v>
      </c>
      <c r="E5407">
        <v>1</v>
      </c>
      <c r="F5407" t="str">
        <f t="shared" si="1608"/>
        <v/>
      </c>
      <c r="G5407" t="str">
        <f t="shared" si="1609"/>
        <v/>
      </c>
      <c r="H5407">
        <f t="shared" si="1610"/>
        <v>0.89200000000000002</v>
      </c>
      <c r="I5407" s="1">
        <f t="shared" si="1611"/>
        <v>0.89200000000000002</v>
      </c>
      <c r="K5407" s="1">
        <f t="shared" si="1612"/>
        <v>1</v>
      </c>
      <c r="L5407" s="1">
        <f t="shared" si="1613"/>
        <v>1</v>
      </c>
      <c r="M5407" s="1">
        <f t="shared" si="1614"/>
        <v>1</v>
      </c>
      <c r="P5407" s="1">
        <f t="shared" si="1615"/>
        <v>1</v>
      </c>
      <c r="Q5407" s="1">
        <f t="shared" si="1616"/>
        <v>0</v>
      </c>
      <c r="R5407" s="1">
        <f t="shared" si="1617"/>
        <v>0</v>
      </c>
      <c r="S5407" s="1">
        <f t="shared" si="1618"/>
        <v>0</v>
      </c>
      <c r="V5407" s="1">
        <f t="shared" si="1619"/>
        <v>1</v>
      </c>
      <c r="W5407" s="1">
        <f t="shared" si="1620"/>
        <v>0</v>
      </c>
      <c r="X5407" s="1">
        <f t="shared" si="1621"/>
        <v>0</v>
      </c>
      <c r="Y5407" s="1">
        <f t="shared" si="1622"/>
        <v>0</v>
      </c>
      <c r="AB5407" s="1">
        <f t="shared" si="1623"/>
        <v>1</v>
      </c>
      <c r="AC5407" s="1">
        <f t="shared" si="1624"/>
        <v>0</v>
      </c>
      <c r="AD5407" s="1">
        <f t="shared" si="1625"/>
        <v>0</v>
      </c>
      <c r="AE5407" s="1">
        <f t="shared" si="1626"/>
        <v>0</v>
      </c>
    </row>
    <row r="5408" spans="1:31" x14ac:dyDescent="0.25">
      <c r="A5408">
        <v>1</v>
      </c>
      <c r="B5408">
        <v>65</v>
      </c>
      <c r="C5408">
        <v>28.06</v>
      </c>
      <c r="D5408">
        <v>740</v>
      </c>
      <c r="E5408">
        <v>1</v>
      </c>
      <c r="F5408">
        <f t="shared" si="1608"/>
        <v>0.9</v>
      </c>
      <c r="G5408" t="str">
        <f t="shared" si="1609"/>
        <v/>
      </c>
      <c r="H5408" t="str">
        <f t="shared" si="1610"/>
        <v/>
      </c>
      <c r="I5408" s="1">
        <f t="shared" si="1611"/>
        <v>0.9</v>
      </c>
      <c r="K5408" s="1">
        <f t="shared" si="1612"/>
        <v>1</v>
      </c>
      <c r="L5408" s="1">
        <f t="shared" si="1613"/>
        <v>1</v>
      </c>
      <c r="M5408" s="1">
        <f t="shared" si="1614"/>
        <v>1</v>
      </c>
      <c r="P5408" s="1">
        <f t="shared" si="1615"/>
        <v>1</v>
      </c>
      <c r="Q5408" s="1">
        <f t="shared" si="1616"/>
        <v>0</v>
      </c>
      <c r="R5408" s="1">
        <f t="shared" si="1617"/>
        <v>0</v>
      </c>
      <c r="S5408" s="1">
        <f t="shared" si="1618"/>
        <v>0</v>
      </c>
      <c r="V5408" s="1">
        <f t="shared" si="1619"/>
        <v>1</v>
      </c>
      <c r="W5408" s="1">
        <f t="shared" si="1620"/>
        <v>0</v>
      </c>
      <c r="X5408" s="1">
        <f t="shared" si="1621"/>
        <v>0</v>
      </c>
      <c r="Y5408" s="1">
        <f t="shared" si="1622"/>
        <v>0</v>
      </c>
      <c r="AB5408" s="1">
        <f t="shared" si="1623"/>
        <v>1</v>
      </c>
      <c r="AC5408" s="1">
        <f t="shared" si="1624"/>
        <v>0</v>
      </c>
      <c r="AD5408" s="1">
        <f t="shared" si="1625"/>
        <v>0</v>
      </c>
      <c r="AE5408" s="1">
        <f t="shared" si="1626"/>
        <v>0</v>
      </c>
    </row>
    <row r="5409" spans="1:31" x14ac:dyDescent="0.25">
      <c r="A5409">
        <v>0</v>
      </c>
      <c r="B5409">
        <v>40</v>
      </c>
      <c r="C5409">
        <v>28.26</v>
      </c>
      <c r="D5409">
        <v>765</v>
      </c>
      <c r="E5409">
        <v>1</v>
      </c>
      <c r="F5409">
        <f t="shared" si="1608"/>
        <v>0.85299999999999998</v>
      </c>
      <c r="G5409" t="str">
        <f t="shared" si="1609"/>
        <v/>
      </c>
      <c r="H5409" t="str">
        <f t="shared" si="1610"/>
        <v/>
      </c>
      <c r="I5409" s="1">
        <f t="shared" si="1611"/>
        <v>0.85299999999999998</v>
      </c>
      <c r="K5409" s="1">
        <f t="shared" si="1612"/>
        <v>1</v>
      </c>
      <c r="L5409" s="1">
        <f t="shared" si="1613"/>
        <v>1</v>
      </c>
      <c r="M5409" s="1">
        <f t="shared" si="1614"/>
        <v>1</v>
      </c>
      <c r="P5409" s="1">
        <f t="shared" si="1615"/>
        <v>1</v>
      </c>
      <c r="Q5409" s="1">
        <f t="shared" si="1616"/>
        <v>0</v>
      </c>
      <c r="R5409" s="1">
        <f t="shared" si="1617"/>
        <v>0</v>
      </c>
      <c r="S5409" s="1">
        <f t="shared" si="1618"/>
        <v>0</v>
      </c>
      <c r="V5409" s="1">
        <f t="shared" si="1619"/>
        <v>1</v>
      </c>
      <c r="W5409" s="1">
        <f t="shared" si="1620"/>
        <v>0</v>
      </c>
      <c r="X5409" s="1">
        <f t="shared" si="1621"/>
        <v>0</v>
      </c>
      <c r="Y5409" s="1">
        <f t="shared" si="1622"/>
        <v>0</v>
      </c>
      <c r="AB5409" s="1">
        <f t="shared" si="1623"/>
        <v>1</v>
      </c>
      <c r="AC5409" s="1">
        <f t="shared" si="1624"/>
        <v>0</v>
      </c>
      <c r="AD5409" s="1">
        <f t="shared" si="1625"/>
        <v>0</v>
      </c>
      <c r="AE5409" s="1">
        <f t="shared" si="1626"/>
        <v>0</v>
      </c>
    </row>
    <row r="5410" spans="1:31" x14ac:dyDescent="0.25">
      <c r="A5410">
        <v>0</v>
      </c>
      <c r="B5410">
        <v>30</v>
      </c>
      <c r="C5410">
        <v>20.079999999999998</v>
      </c>
      <c r="D5410">
        <v>665</v>
      </c>
      <c r="E5410">
        <v>1</v>
      </c>
      <c r="F5410" t="str">
        <f t="shared" si="1608"/>
        <v/>
      </c>
      <c r="G5410">
        <f t="shared" si="1609"/>
        <v>0.745</v>
      </c>
      <c r="H5410" t="str">
        <f t="shared" si="1610"/>
        <v/>
      </c>
      <c r="I5410" s="1">
        <f t="shared" si="1611"/>
        <v>0.745</v>
      </c>
      <c r="K5410" s="1">
        <f t="shared" si="1612"/>
        <v>0</v>
      </c>
      <c r="L5410" s="1">
        <f t="shared" si="1613"/>
        <v>0</v>
      </c>
      <c r="M5410" s="1">
        <f t="shared" si="1614"/>
        <v>0</v>
      </c>
      <c r="P5410" s="1">
        <f t="shared" si="1615"/>
        <v>0</v>
      </c>
      <c r="Q5410" s="1">
        <f t="shared" si="1616"/>
        <v>0</v>
      </c>
      <c r="R5410" s="1">
        <f t="shared" si="1617"/>
        <v>1</v>
      </c>
      <c r="S5410" s="1">
        <f t="shared" si="1618"/>
        <v>0</v>
      </c>
      <c r="V5410" s="1">
        <f t="shared" si="1619"/>
        <v>0</v>
      </c>
      <c r="W5410" s="1">
        <f t="shared" si="1620"/>
        <v>0</v>
      </c>
      <c r="X5410" s="1">
        <f t="shared" si="1621"/>
        <v>1</v>
      </c>
      <c r="Y5410" s="1">
        <f t="shared" si="1622"/>
        <v>0</v>
      </c>
      <c r="AB5410" s="1">
        <f t="shared" si="1623"/>
        <v>0</v>
      </c>
      <c r="AC5410" s="1">
        <f t="shared" si="1624"/>
        <v>0</v>
      </c>
      <c r="AD5410" s="1">
        <f t="shared" si="1625"/>
        <v>1</v>
      </c>
      <c r="AE5410" s="1">
        <f t="shared" si="1626"/>
        <v>0</v>
      </c>
    </row>
    <row r="5411" spans="1:31" x14ac:dyDescent="0.25">
      <c r="A5411">
        <v>0</v>
      </c>
      <c r="B5411">
        <v>85.864999999999995</v>
      </c>
      <c r="C5411">
        <v>21.38</v>
      </c>
      <c r="D5411">
        <v>670</v>
      </c>
      <c r="E5411">
        <v>1</v>
      </c>
      <c r="F5411" t="str">
        <f t="shared" si="1608"/>
        <v/>
      </c>
      <c r="G5411" t="str">
        <f t="shared" si="1609"/>
        <v/>
      </c>
      <c r="H5411">
        <f t="shared" si="1610"/>
        <v>0.85199999999999998</v>
      </c>
      <c r="I5411" s="1">
        <f t="shared" si="1611"/>
        <v>0.85199999999999998</v>
      </c>
      <c r="K5411" s="1">
        <f t="shared" si="1612"/>
        <v>1</v>
      </c>
      <c r="L5411" s="1">
        <f t="shared" si="1613"/>
        <v>1</v>
      </c>
      <c r="M5411" s="1">
        <f t="shared" si="1614"/>
        <v>1</v>
      </c>
      <c r="P5411" s="1">
        <f t="shared" si="1615"/>
        <v>1</v>
      </c>
      <c r="Q5411" s="1">
        <f t="shared" si="1616"/>
        <v>0</v>
      </c>
      <c r="R5411" s="1">
        <f t="shared" si="1617"/>
        <v>0</v>
      </c>
      <c r="S5411" s="1">
        <f t="shared" si="1618"/>
        <v>0</v>
      </c>
      <c r="V5411" s="1">
        <f t="shared" si="1619"/>
        <v>1</v>
      </c>
      <c r="W5411" s="1">
        <f t="shared" si="1620"/>
        <v>0</v>
      </c>
      <c r="X5411" s="1">
        <f t="shared" si="1621"/>
        <v>0</v>
      </c>
      <c r="Y5411" s="1">
        <f t="shared" si="1622"/>
        <v>0</v>
      </c>
      <c r="AB5411" s="1">
        <f t="shared" si="1623"/>
        <v>1</v>
      </c>
      <c r="AC5411" s="1">
        <f t="shared" si="1624"/>
        <v>0</v>
      </c>
      <c r="AD5411" s="1">
        <f t="shared" si="1625"/>
        <v>0</v>
      </c>
      <c r="AE5411" s="1">
        <f t="shared" si="1626"/>
        <v>0</v>
      </c>
    </row>
    <row r="5412" spans="1:31" x14ac:dyDescent="0.25">
      <c r="A5412">
        <v>0</v>
      </c>
      <c r="B5412">
        <v>59</v>
      </c>
      <c r="C5412">
        <v>13.83</v>
      </c>
      <c r="D5412">
        <v>720</v>
      </c>
      <c r="E5412">
        <v>1</v>
      </c>
      <c r="F5412">
        <f t="shared" si="1608"/>
        <v>0.93600000000000005</v>
      </c>
      <c r="G5412" t="str">
        <f t="shared" si="1609"/>
        <v/>
      </c>
      <c r="H5412" t="str">
        <f t="shared" si="1610"/>
        <v/>
      </c>
      <c r="I5412" s="1">
        <f t="shared" si="1611"/>
        <v>0.93600000000000005</v>
      </c>
      <c r="K5412" s="1">
        <f t="shared" si="1612"/>
        <v>1</v>
      </c>
      <c r="L5412" s="1">
        <f t="shared" si="1613"/>
        <v>1</v>
      </c>
      <c r="M5412" s="1">
        <f t="shared" si="1614"/>
        <v>1</v>
      </c>
      <c r="P5412" s="1">
        <f t="shared" si="1615"/>
        <v>1</v>
      </c>
      <c r="Q5412" s="1">
        <f t="shared" si="1616"/>
        <v>0</v>
      </c>
      <c r="R5412" s="1">
        <f t="shared" si="1617"/>
        <v>0</v>
      </c>
      <c r="S5412" s="1">
        <f t="shared" si="1618"/>
        <v>0</v>
      </c>
      <c r="V5412" s="1">
        <f t="shared" si="1619"/>
        <v>1</v>
      </c>
      <c r="W5412" s="1">
        <f t="shared" si="1620"/>
        <v>0</v>
      </c>
      <c r="X5412" s="1">
        <f t="shared" si="1621"/>
        <v>0</v>
      </c>
      <c r="Y5412" s="1">
        <f t="shared" si="1622"/>
        <v>0</v>
      </c>
      <c r="AB5412" s="1">
        <f t="shared" si="1623"/>
        <v>1</v>
      </c>
      <c r="AC5412" s="1">
        <f t="shared" si="1624"/>
        <v>0</v>
      </c>
      <c r="AD5412" s="1">
        <f t="shared" si="1625"/>
        <v>0</v>
      </c>
      <c r="AE5412" s="1">
        <f t="shared" si="1626"/>
        <v>0</v>
      </c>
    </row>
    <row r="5413" spans="1:31" x14ac:dyDescent="0.25">
      <c r="A5413">
        <v>1</v>
      </c>
      <c r="B5413">
        <v>67.7</v>
      </c>
      <c r="C5413">
        <v>24.86</v>
      </c>
      <c r="D5413">
        <v>660</v>
      </c>
      <c r="E5413">
        <v>1</v>
      </c>
      <c r="F5413" t="str">
        <f t="shared" si="1608"/>
        <v/>
      </c>
      <c r="G5413">
        <f t="shared" si="1609"/>
        <v>0.745</v>
      </c>
      <c r="H5413" t="str">
        <f t="shared" si="1610"/>
        <v/>
      </c>
      <c r="I5413" s="1">
        <f t="shared" si="1611"/>
        <v>0.745</v>
      </c>
      <c r="K5413" s="1">
        <f t="shared" si="1612"/>
        <v>0</v>
      </c>
      <c r="L5413" s="1">
        <f t="shared" si="1613"/>
        <v>0</v>
      </c>
      <c r="M5413" s="1">
        <f t="shared" si="1614"/>
        <v>0</v>
      </c>
      <c r="P5413" s="1">
        <f t="shared" si="1615"/>
        <v>0</v>
      </c>
      <c r="Q5413" s="1">
        <f t="shared" si="1616"/>
        <v>0</v>
      </c>
      <c r="R5413" s="1">
        <f t="shared" si="1617"/>
        <v>1</v>
      </c>
      <c r="S5413" s="1">
        <f t="shared" si="1618"/>
        <v>0</v>
      </c>
      <c r="V5413" s="1">
        <f t="shared" si="1619"/>
        <v>0</v>
      </c>
      <c r="W5413" s="1">
        <f t="shared" si="1620"/>
        <v>0</v>
      </c>
      <c r="X5413" s="1">
        <f t="shared" si="1621"/>
        <v>1</v>
      </c>
      <c r="Y5413" s="1">
        <f t="shared" si="1622"/>
        <v>0</v>
      </c>
      <c r="AB5413" s="1">
        <f t="shared" si="1623"/>
        <v>0</v>
      </c>
      <c r="AC5413" s="1">
        <f t="shared" si="1624"/>
        <v>0</v>
      </c>
      <c r="AD5413" s="1">
        <f t="shared" si="1625"/>
        <v>1</v>
      </c>
      <c r="AE5413" s="1">
        <f t="shared" si="1626"/>
        <v>0</v>
      </c>
    </row>
    <row r="5414" spans="1:31" x14ac:dyDescent="0.25">
      <c r="A5414">
        <v>1</v>
      </c>
      <c r="B5414">
        <v>30</v>
      </c>
      <c r="C5414">
        <v>89.72</v>
      </c>
      <c r="D5414">
        <v>690</v>
      </c>
      <c r="E5414">
        <v>1</v>
      </c>
      <c r="F5414" t="str">
        <f t="shared" si="1608"/>
        <v/>
      </c>
      <c r="G5414">
        <f t="shared" si="1609"/>
        <v>0.81200000000000006</v>
      </c>
      <c r="H5414" t="str">
        <f t="shared" si="1610"/>
        <v/>
      </c>
      <c r="I5414" s="1">
        <f t="shared" si="1611"/>
        <v>0.81200000000000006</v>
      </c>
      <c r="K5414" s="1">
        <f t="shared" si="1612"/>
        <v>0</v>
      </c>
      <c r="L5414" s="1">
        <f t="shared" si="1613"/>
        <v>1</v>
      </c>
      <c r="M5414" s="1">
        <f t="shared" si="1614"/>
        <v>1</v>
      </c>
      <c r="P5414" s="1">
        <f t="shared" si="1615"/>
        <v>0</v>
      </c>
      <c r="Q5414" s="1">
        <f t="shared" si="1616"/>
        <v>0</v>
      </c>
      <c r="R5414" s="1">
        <f t="shared" si="1617"/>
        <v>1</v>
      </c>
      <c r="S5414" s="1">
        <f t="shared" si="1618"/>
        <v>0</v>
      </c>
      <c r="V5414" s="1">
        <f t="shared" si="1619"/>
        <v>1</v>
      </c>
      <c r="W5414" s="1">
        <f t="shared" si="1620"/>
        <v>0</v>
      </c>
      <c r="X5414" s="1">
        <f t="shared" si="1621"/>
        <v>0</v>
      </c>
      <c r="Y5414" s="1">
        <f t="shared" si="1622"/>
        <v>0</v>
      </c>
      <c r="AB5414" s="1">
        <f t="shared" si="1623"/>
        <v>1</v>
      </c>
      <c r="AC5414" s="1">
        <f t="shared" si="1624"/>
        <v>0</v>
      </c>
      <c r="AD5414" s="1">
        <f t="shared" si="1625"/>
        <v>0</v>
      </c>
      <c r="AE5414" s="1">
        <f t="shared" si="1626"/>
        <v>0</v>
      </c>
    </row>
    <row r="5415" spans="1:31" x14ac:dyDescent="0.25">
      <c r="A5415">
        <v>0</v>
      </c>
      <c r="B5415">
        <v>71</v>
      </c>
      <c r="C5415">
        <v>34.229999999999997</v>
      </c>
      <c r="D5415">
        <v>665</v>
      </c>
      <c r="E5415">
        <v>1</v>
      </c>
      <c r="F5415" t="str">
        <f t="shared" si="1608"/>
        <v/>
      </c>
      <c r="G5415">
        <f t="shared" si="1609"/>
        <v>0.745</v>
      </c>
      <c r="H5415" t="str">
        <f t="shared" si="1610"/>
        <v/>
      </c>
      <c r="I5415" s="1">
        <f t="shared" si="1611"/>
        <v>0.745</v>
      </c>
      <c r="K5415" s="1">
        <f t="shared" si="1612"/>
        <v>0</v>
      </c>
      <c r="L5415" s="1">
        <f t="shared" si="1613"/>
        <v>0</v>
      </c>
      <c r="M5415" s="1">
        <f t="shared" si="1614"/>
        <v>0</v>
      </c>
      <c r="P5415" s="1">
        <f t="shared" si="1615"/>
        <v>0</v>
      </c>
      <c r="Q5415" s="1">
        <f t="shared" si="1616"/>
        <v>0</v>
      </c>
      <c r="R5415" s="1">
        <f t="shared" si="1617"/>
        <v>1</v>
      </c>
      <c r="S5415" s="1">
        <f t="shared" si="1618"/>
        <v>0</v>
      </c>
      <c r="V5415" s="1">
        <f t="shared" si="1619"/>
        <v>0</v>
      </c>
      <c r="W5415" s="1">
        <f t="shared" si="1620"/>
        <v>0</v>
      </c>
      <c r="X5415" s="1">
        <f t="shared" si="1621"/>
        <v>1</v>
      </c>
      <c r="Y5415" s="1">
        <f t="shared" si="1622"/>
        <v>0</v>
      </c>
      <c r="AB5415" s="1">
        <f t="shared" si="1623"/>
        <v>0</v>
      </c>
      <c r="AC5415" s="1">
        <f t="shared" si="1624"/>
        <v>0</v>
      </c>
      <c r="AD5415" s="1">
        <f t="shared" si="1625"/>
        <v>1</v>
      </c>
      <c r="AE5415" s="1">
        <f t="shared" si="1626"/>
        <v>0</v>
      </c>
    </row>
    <row r="5416" spans="1:31" x14ac:dyDescent="0.25">
      <c r="A5416">
        <v>1</v>
      </c>
      <c r="B5416">
        <v>44.2</v>
      </c>
      <c r="C5416">
        <v>25.09</v>
      </c>
      <c r="D5416">
        <v>685</v>
      </c>
      <c r="E5416">
        <v>1</v>
      </c>
      <c r="F5416" t="str">
        <f t="shared" si="1608"/>
        <v/>
      </c>
      <c r="G5416">
        <f t="shared" si="1609"/>
        <v>0.745</v>
      </c>
      <c r="H5416" t="str">
        <f t="shared" si="1610"/>
        <v/>
      </c>
      <c r="I5416" s="1">
        <f t="shared" si="1611"/>
        <v>0.745</v>
      </c>
      <c r="K5416" s="1">
        <f t="shared" si="1612"/>
        <v>0</v>
      </c>
      <c r="L5416" s="1">
        <f t="shared" si="1613"/>
        <v>0</v>
      </c>
      <c r="M5416" s="1">
        <f t="shared" si="1614"/>
        <v>0</v>
      </c>
      <c r="P5416" s="1">
        <f t="shared" si="1615"/>
        <v>0</v>
      </c>
      <c r="Q5416" s="1">
        <f t="shared" si="1616"/>
        <v>0</v>
      </c>
      <c r="R5416" s="1">
        <f t="shared" si="1617"/>
        <v>1</v>
      </c>
      <c r="S5416" s="1">
        <f t="shared" si="1618"/>
        <v>0</v>
      </c>
      <c r="V5416" s="1">
        <f t="shared" si="1619"/>
        <v>0</v>
      </c>
      <c r="W5416" s="1">
        <f t="shared" si="1620"/>
        <v>0</v>
      </c>
      <c r="X5416" s="1">
        <f t="shared" si="1621"/>
        <v>1</v>
      </c>
      <c r="Y5416" s="1">
        <f t="shared" si="1622"/>
        <v>0</v>
      </c>
      <c r="AB5416" s="1">
        <f t="shared" si="1623"/>
        <v>0</v>
      </c>
      <c r="AC5416" s="1">
        <f t="shared" si="1624"/>
        <v>0</v>
      </c>
      <c r="AD5416" s="1">
        <f t="shared" si="1625"/>
        <v>1</v>
      </c>
      <c r="AE5416" s="1">
        <f t="shared" si="1626"/>
        <v>0</v>
      </c>
    </row>
    <row r="5417" spans="1:31" x14ac:dyDescent="0.25">
      <c r="A5417">
        <v>0</v>
      </c>
      <c r="B5417">
        <v>87</v>
      </c>
      <c r="C5417">
        <v>13.56</v>
      </c>
      <c r="D5417">
        <v>740</v>
      </c>
      <c r="E5417">
        <v>1</v>
      </c>
      <c r="F5417">
        <f t="shared" si="1608"/>
        <v>0.93600000000000005</v>
      </c>
      <c r="G5417" t="str">
        <f t="shared" si="1609"/>
        <v/>
      </c>
      <c r="H5417" t="str">
        <f t="shared" si="1610"/>
        <v/>
      </c>
      <c r="I5417" s="1">
        <f t="shared" si="1611"/>
        <v>0.93600000000000005</v>
      </c>
      <c r="K5417" s="1">
        <f t="shared" si="1612"/>
        <v>1</v>
      </c>
      <c r="L5417" s="1">
        <f t="shared" si="1613"/>
        <v>1</v>
      </c>
      <c r="M5417" s="1">
        <f t="shared" si="1614"/>
        <v>1</v>
      </c>
      <c r="P5417" s="1">
        <f t="shared" si="1615"/>
        <v>1</v>
      </c>
      <c r="Q5417" s="1">
        <f t="shared" si="1616"/>
        <v>0</v>
      </c>
      <c r="R5417" s="1">
        <f t="shared" si="1617"/>
        <v>0</v>
      </c>
      <c r="S5417" s="1">
        <f t="shared" si="1618"/>
        <v>0</v>
      </c>
      <c r="V5417" s="1">
        <f t="shared" si="1619"/>
        <v>1</v>
      </c>
      <c r="W5417" s="1">
        <f t="shared" si="1620"/>
        <v>0</v>
      </c>
      <c r="X5417" s="1">
        <f t="shared" si="1621"/>
        <v>0</v>
      </c>
      <c r="Y5417" s="1">
        <f t="shared" si="1622"/>
        <v>0</v>
      </c>
      <c r="AB5417" s="1">
        <f t="shared" si="1623"/>
        <v>1</v>
      </c>
      <c r="AC5417" s="1">
        <f t="shared" si="1624"/>
        <v>0</v>
      </c>
      <c r="AD5417" s="1">
        <f t="shared" si="1625"/>
        <v>0</v>
      </c>
      <c r="AE5417" s="1">
        <f t="shared" si="1626"/>
        <v>0</v>
      </c>
    </row>
    <row r="5418" spans="1:31" x14ac:dyDescent="0.25">
      <c r="A5418">
        <v>1</v>
      </c>
      <c r="B5418">
        <v>48.097999999999999</v>
      </c>
      <c r="C5418">
        <v>29.75</v>
      </c>
      <c r="D5418">
        <v>685</v>
      </c>
      <c r="E5418">
        <v>1</v>
      </c>
      <c r="F5418" t="str">
        <f t="shared" si="1608"/>
        <v/>
      </c>
      <c r="G5418">
        <f t="shared" si="1609"/>
        <v>0.745</v>
      </c>
      <c r="H5418" t="str">
        <f t="shared" si="1610"/>
        <v/>
      </c>
      <c r="I5418" s="1">
        <f t="shared" si="1611"/>
        <v>0.745</v>
      </c>
      <c r="K5418" s="1">
        <f t="shared" si="1612"/>
        <v>0</v>
      </c>
      <c r="L5418" s="1">
        <f t="shared" si="1613"/>
        <v>0</v>
      </c>
      <c r="M5418" s="1">
        <f t="shared" si="1614"/>
        <v>0</v>
      </c>
      <c r="P5418" s="1">
        <f t="shared" si="1615"/>
        <v>0</v>
      </c>
      <c r="Q5418" s="1">
        <f t="shared" si="1616"/>
        <v>0</v>
      </c>
      <c r="R5418" s="1">
        <f t="shared" si="1617"/>
        <v>1</v>
      </c>
      <c r="S5418" s="1">
        <f t="shared" si="1618"/>
        <v>0</v>
      </c>
      <c r="V5418" s="1">
        <f t="shared" si="1619"/>
        <v>0</v>
      </c>
      <c r="W5418" s="1">
        <f t="shared" si="1620"/>
        <v>0</v>
      </c>
      <c r="X5418" s="1">
        <f t="shared" si="1621"/>
        <v>1</v>
      </c>
      <c r="Y5418" s="1">
        <f t="shared" si="1622"/>
        <v>0</v>
      </c>
      <c r="AB5418" s="1">
        <f t="shared" si="1623"/>
        <v>0</v>
      </c>
      <c r="AC5418" s="1">
        <f t="shared" si="1624"/>
        <v>0</v>
      </c>
      <c r="AD5418" s="1">
        <f t="shared" si="1625"/>
        <v>1</v>
      </c>
      <c r="AE5418" s="1">
        <f t="shared" si="1626"/>
        <v>0</v>
      </c>
    </row>
    <row r="5419" spans="1:31" x14ac:dyDescent="0.25">
      <c r="A5419">
        <v>1</v>
      </c>
      <c r="B5419">
        <v>97</v>
      </c>
      <c r="C5419">
        <v>19.28</v>
      </c>
      <c r="D5419">
        <v>795</v>
      </c>
      <c r="E5419">
        <v>1</v>
      </c>
      <c r="F5419">
        <f t="shared" si="1608"/>
        <v>0.93600000000000005</v>
      </c>
      <c r="G5419" t="str">
        <f t="shared" si="1609"/>
        <v/>
      </c>
      <c r="H5419" t="str">
        <f t="shared" si="1610"/>
        <v/>
      </c>
      <c r="I5419" s="1">
        <f t="shared" si="1611"/>
        <v>0.93600000000000005</v>
      </c>
      <c r="K5419" s="1">
        <f t="shared" si="1612"/>
        <v>1</v>
      </c>
      <c r="L5419" s="1">
        <f t="shared" si="1613"/>
        <v>1</v>
      </c>
      <c r="M5419" s="1">
        <f t="shared" si="1614"/>
        <v>1</v>
      </c>
      <c r="P5419" s="1">
        <f t="shared" si="1615"/>
        <v>1</v>
      </c>
      <c r="Q5419" s="1">
        <f t="shared" si="1616"/>
        <v>0</v>
      </c>
      <c r="R5419" s="1">
        <f t="shared" si="1617"/>
        <v>0</v>
      </c>
      <c r="S5419" s="1">
        <f t="shared" si="1618"/>
        <v>0</v>
      </c>
      <c r="V5419" s="1">
        <f t="shared" si="1619"/>
        <v>1</v>
      </c>
      <c r="W5419" s="1">
        <f t="shared" si="1620"/>
        <v>0</v>
      </c>
      <c r="X5419" s="1">
        <f t="shared" si="1621"/>
        <v>0</v>
      </c>
      <c r="Y5419" s="1">
        <f t="shared" si="1622"/>
        <v>0</v>
      </c>
      <c r="AB5419" s="1">
        <f t="shared" si="1623"/>
        <v>1</v>
      </c>
      <c r="AC5419" s="1">
        <f t="shared" si="1624"/>
        <v>0</v>
      </c>
      <c r="AD5419" s="1">
        <f t="shared" si="1625"/>
        <v>0</v>
      </c>
      <c r="AE5419" s="1">
        <f t="shared" si="1626"/>
        <v>0</v>
      </c>
    </row>
    <row r="5420" spans="1:31" x14ac:dyDescent="0.25">
      <c r="A5420">
        <v>1</v>
      </c>
      <c r="B5420">
        <v>43.415999999999997</v>
      </c>
      <c r="C5420">
        <v>29.52</v>
      </c>
      <c r="D5420">
        <v>660</v>
      </c>
      <c r="E5420">
        <v>1</v>
      </c>
      <c r="F5420" t="str">
        <f t="shared" si="1608"/>
        <v/>
      </c>
      <c r="G5420">
        <f t="shared" si="1609"/>
        <v>0.745</v>
      </c>
      <c r="H5420" t="str">
        <f t="shared" si="1610"/>
        <v/>
      </c>
      <c r="I5420" s="1">
        <f t="shared" si="1611"/>
        <v>0.745</v>
      </c>
      <c r="K5420" s="1">
        <f t="shared" si="1612"/>
        <v>0</v>
      </c>
      <c r="L5420" s="1">
        <f t="shared" si="1613"/>
        <v>0</v>
      </c>
      <c r="M5420" s="1">
        <f t="shared" si="1614"/>
        <v>0</v>
      </c>
      <c r="P5420" s="1">
        <f t="shared" si="1615"/>
        <v>0</v>
      </c>
      <c r="Q5420" s="1">
        <f t="shared" si="1616"/>
        <v>0</v>
      </c>
      <c r="R5420" s="1">
        <f t="shared" si="1617"/>
        <v>1</v>
      </c>
      <c r="S5420" s="1">
        <f t="shared" si="1618"/>
        <v>0</v>
      </c>
      <c r="V5420" s="1">
        <f t="shared" si="1619"/>
        <v>0</v>
      </c>
      <c r="W5420" s="1">
        <f t="shared" si="1620"/>
        <v>0</v>
      </c>
      <c r="X5420" s="1">
        <f t="shared" si="1621"/>
        <v>1</v>
      </c>
      <c r="Y5420" s="1">
        <f t="shared" si="1622"/>
        <v>0</v>
      </c>
      <c r="AB5420" s="1">
        <f t="shared" si="1623"/>
        <v>0</v>
      </c>
      <c r="AC5420" s="1">
        <f t="shared" si="1624"/>
        <v>0</v>
      </c>
      <c r="AD5420" s="1">
        <f t="shared" si="1625"/>
        <v>1</v>
      </c>
      <c r="AE5420" s="1">
        <f t="shared" si="1626"/>
        <v>0</v>
      </c>
    </row>
    <row r="5421" spans="1:31" x14ac:dyDescent="0.25">
      <c r="A5421">
        <v>1</v>
      </c>
      <c r="B5421">
        <v>35</v>
      </c>
      <c r="C5421">
        <v>9.57</v>
      </c>
      <c r="D5421">
        <v>705</v>
      </c>
      <c r="E5421">
        <v>1</v>
      </c>
      <c r="F5421" t="str">
        <f t="shared" si="1608"/>
        <v/>
      </c>
      <c r="G5421">
        <f t="shared" si="1609"/>
        <v>0.83199999999999996</v>
      </c>
      <c r="H5421" t="str">
        <f t="shared" si="1610"/>
        <v/>
      </c>
      <c r="I5421" s="1">
        <f t="shared" si="1611"/>
        <v>0.83199999999999996</v>
      </c>
      <c r="K5421" s="1">
        <f t="shared" si="1612"/>
        <v>0</v>
      </c>
      <c r="L5421" s="1">
        <f t="shared" si="1613"/>
        <v>1</v>
      </c>
      <c r="M5421" s="1">
        <f t="shared" si="1614"/>
        <v>1</v>
      </c>
      <c r="P5421" s="1">
        <f t="shared" si="1615"/>
        <v>0</v>
      </c>
      <c r="Q5421" s="1">
        <f t="shared" si="1616"/>
        <v>0</v>
      </c>
      <c r="R5421" s="1">
        <f t="shared" si="1617"/>
        <v>1</v>
      </c>
      <c r="S5421" s="1">
        <f t="shared" si="1618"/>
        <v>0</v>
      </c>
      <c r="V5421" s="1">
        <f t="shared" si="1619"/>
        <v>1</v>
      </c>
      <c r="W5421" s="1">
        <f t="shared" si="1620"/>
        <v>0</v>
      </c>
      <c r="X5421" s="1">
        <f t="shared" si="1621"/>
        <v>0</v>
      </c>
      <c r="Y5421" s="1">
        <f t="shared" si="1622"/>
        <v>0</v>
      </c>
      <c r="AB5421" s="1">
        <f t="shared" si="1623"/>
        <v>1</v>
      </c>
      <c r="AC5421" s="1">
        <f t="shared" si="1624"/>
        <v>0</v>
      </c>
      <c r="AD5421" s="1">
        <f t="shared" si="1625"/>
        <v>0</v>
      </c>
      <c r="AE5421" s="1">
        <f t="shared" si="1626"/>
        <v>0</v>
      </c>
    </row>
    <row r="5422" spans="1:31" x14ac:dyDescent="0.25">
      <c r="A5422">
        <v>0</v>
      </c>
      <c r="B5422">
        <v>55</v>
      </c>
      <c r="C5422">
        <v>12.26</v>
      </c>
      <c r="D5422">
        <v>670</v>
      </c>
      <c r="E5422">
        <v>1</v>
      </c>
      <c r="F5422" t="str">
        <f t="shared" si="1608"/>
        <v/>
      </c>
      <c r="G5422">
        <f t="shared" si="1609"/>
        <v>0.83199999999999996</v>
      </c>
      <c r="H5422" t="str">
        <f t="shared" si="1610"/>
        <v/>
      </c>
      <c r="I5422" s="1">
        <f t="shared" si="1611"/>
        <v>0.83199999999999996</v>
      </c>
      <c r="K5422" s="1">
        <f t="shared" si="1612"/>
        <v>0</v>
      </c>
      <c r="L5422" s="1">
        <f t="shared" si="1613"/>
        <v>1</v>
      </c>
      <c r="M5422" s="1">
        <f t="shared" si="1614"/>
        <v>1</v>
      </c>
      <c r="P5422" s="1">
        <f t="shared" si="1615"/>
        <v>0</v>
      </c>
      <c r="Q5422" s="1">
        <f t="shared" si="1616"/>
        <v>0</v>
      </c>
      <c r="R5422" s="1">
        <f t="shared" si="1617"/>
        <v>1</v>
      </c>
      <c r="S5422" s="1">
        <f t="shared" si="1618"/>
        <v>0</v>
      </c>
      <c r="V5422" s="1">
        <f t="shared" si="1619"/>
        <v>1</v>
      </c>
      <c r="W5422" s="1">
        <f t="shared" si="1620"/>
        <v>0</v>
      </c>
      <c r="X5422" s="1">
        <f t="shared" si="1621"/>
        <v>0</v>
      </c>
      <c r="Y5422" s="1">
        <f t="shared" si="1622"/>
        <v>0</v>
      </c>
      <c r="AB5422" s="1">
        <f t="shared" si="1623"/>
        <v>1</v>
      </c>
      <c r="AC5422" s="1">
        <f t="shared" si="1624"/>
        <v>0</v>
      </c>
      <c r="AD5422" s="1">
        <f t="shared" si="1625"/>
        <v>0</v>
      </c>
      <c r="AE5422" s="1">
        <f t="shared" si="1626"/>
        <v>0</v>
      </c>
    </row>
    <row r="5423" spans="1:31" x14ac:dyDescent="0.25">
      <c r="A5423">
        <v>0</v>
      </c>
      <c r="B5423">
        <v>56</v>
      </c>
      <c r="C5423">
        <v>10.84</v>
      </c>
      <c r="D5423">
        <v>685</v>
      </c>
      <c r="E5423">
        <v>1</v>
      </c>
      <c r="F5423" t="str">
        <f t="shared" si="1608"/>
        <v/>
      </c>
      <c r="G5423">
        <f t="shared" si="1609"/>
        <v>0.83199999999999996</v>
      </c>
      <c r="H5423" t="str">
        <f t="shared" si="1610"/>
        <v/>
      </c>
      <c r="I5423" s="1">
        <f t="shared" si="1611"/>
        <v>0.83199999999999996</v>
      </c>
      <c r="K5423" s="1">
        <f t="shared" si="1612"/>
        <v>0</v>
      </c>
      <c r="L5423" s="1">
        <f t="shared" si="1613"/>
        <v>1</v>
      </c>
      <c r="M5423" s="1">
        <f t="shared" si="1614"/>
        <v>1</v>
      </c>
      <c r="P5423" s="1">
        <f t="shared" si="1615"/>
        <v>0</v>
      </c>
      <c r="Q5423" s="1">
        <f t="shared" si="1616"/>
        <v>0</v>
      </c>
      <c r="R5423" s="1">
        <f t="shared" si="1617"/>
        <v>1</v>
      </c>
      <c r="S5423" s="1">
        <f t="shared" si="1618"/>
        <v>0</v>
      </c>
      <c r="V5423" s="1">
        <f t="shared" si="1619"/>
        <v>1</v>
      </c>
      <c r="W5423" s="1">
        <f t="shared" si="1620"/>
        <v>0</v>
      </c>
      <c r="X5423" s="1">
        <f t="shared" si="1621"/>
        <v>0</v>
      </c>
      <c r="Y5423" s="1">
        <f t="shared" si="1622"/>
        <v>0</v>
      </c>
      <c r="AB5423" s="1">
        <f t="shared" si="1623"/>
        <v>1</v>
      </c>
      <c r="AC5423" s="1">
        <f t="shared" si="1624"/>
        <v>0</v>
      </c>
      <c r="AD5423" s="1">
        <f t="shared" si="1625"/>
        <v>0</v>
      </c>
      <c r="AE5423" s="1">
        <f t="shared" si="1626"/>
        <v>0</v>
      </c>
    </row>
    <row r="5424" spans="1:31" x14ac:dyDescent="0.25">
      <c r="A5424">
        <v>1</v>
      </c>
      <c r="B5424">
        <v>70</v>
      </c>
      <c r="C5424">
        <v>29.42</v>
      </c>
      <c r="D5424">
        <v>675</v>
      </c>
      <c r="E5424">
        <v>1</v>
      </c>
      <c r="F5424" t="str">
        <f t="shared" si="1608"/>
        <v/>
      </c>
      <c r="G5424">
        <f t="shared" si="1609"/>
        <v>0.745</v>
      </c>
      <c r="H5424" t="str">
        <f t="shared" si="1610"/>
        <v/>
      </c>
      <c r="I5424" s="1">
        <f t="shared" si="1611"/>
        <v>0.745</v>
      </c>
      <c r="K5424" s="1">
        <f t="shared" si="1612"/>
        <v>0</v>
      </c>
      <c r="L5424" s="1">
        <f t="shared" si="1613"/>
        <v>0</v>
      </c>
      <c r="M5424" s="1">
        <f t="shared" si="1614"/>
        <v>0</v>
      </c>
      <c r="P5424" s="1">
        <f t="shared" si="1615"/>
        <v>0</v>
      </c>
      <c r="Q5424" s="1">
        <f t="shared" si="1616"/>
        <v>0</v>
      </c>
      <c r="R5424" s="1">
        <f t="shared" si="1617"/>
        <v>1</v>
      </c>
      <c r="S5424" s="1">
        <f t="shared" si="1618"/>
        <v>0</v>
      </c>
      <c r="V5424" s="1">
        <f t="shared" si="1619"/>
        <v>0</v>
      </c>
      <c r="W5424" s="1">
        <f t="shared" si="1620"/>
        <v>0</v>
      </c>
      <c r="X5424" s="1">
        <f t="shared" si="1621"/>
        <v>1</v>
      </c>
      <c r="Y5424" s="1">
        <f t="shared" si="1622"/>
        <v>0</v>
      </c>
      <c r="AB5424" s="1">
        <f t="shared" si="1623"/>
        <v>0</v>
      </c>
      <c r="AC5424" s="1">
        <f t="shared" si="1624"/>
        <v>0</v>
      </c>
      <c r="AD5424" s="1">
        <f t="shared" si="1625"/>
        <v>1</v>
      </c>
      <c r="AE5424" s="1">
        <f t="shared" si="1626"/>
        <v>0</v>
      </c>
    </row>
    <row r="5425" spans="1:31" x14ac:dyDescent="0.25">
      <c r="A5425">
        <v>0</v>
      </c>
      <c r="B5425">
        <v>100</v>
      </c>
      <c r="C5425">
        <v>7.25</v>
      </c>
      <c r="D5425">
        <v>675</v>
      </c>
      <c r="E5425">
        <v>1</v>
      </c>
      <c r="F5425" t="str">
        <f t="shared" si="1608"/>
        <v/>
      </c>
      <c r="G5425" t="str">
        <f t="shared" si="1609"/>
        <v/>
      </c>
      <c r="H5425">
        <f t="shared" si="1610"/>
        <v>0.85199999999999998</v>
      </c>
      <c r="I5425" s="1">
        <f t="shared" si="1611"/>
        <v>0.85199999999999998</v>
      </c>
      <c r="K5425" s="1">
        <f t="shared" si="1612"/>
        <v>1</v>
      </c>
      <c r="L5425" s="1">
        <f t="shared" si="1613"/>
        <v>1</v>
      </c>
      <c r="M5425" s="1">
        <f t="shared" si="1614"/>
        <v>1</v>
      </c>
      <c r="P5425" s="1">
        <f t="shared" si="1615"/>
        <v>1</v>
      </c>
      <c r="Q5425" s="1">
        <f t="shared" si="1616"/>
        <v>0</v>
      </c>
      <c r="R5425" s="1">
        <f t="shared" si="1617"/>
        <v>0</v>
      </c>
      <c r="S5425" s="1">
        <f t="shared" si="1618"/>
        <v>0</v>
      </c>
      <c r="V5425" s="1">
        <f t="shared" si="1619"/>
        <v>1</v>
      </c>
      <c r="W5425" s="1">
        <f t="shared" si="1620"/>
        <v>0</v>
      </c>
      <c r="X5425" s="1">
        <f t="shared" si="1621"/>
        <v>0</v>
      </c>
      <c r="Y5425" s="1">
        <f t="shared" si="1622"/>
        <v>0</v>
      </c>
      <c r="AB5425" s="1">
        <f t="shared" si="1623"/>
        <v>1</v>
      </c>
      <c r="AC5425" s="1">
        <f t="shared" si="1624"/>
        <v>0</v>
      </c>
      <c r="AD5425" s="1">
        <f t="shared" si="1625"/>
        <v>0</v>
      </c>
      <c r="AE5425" s="1">
        <f t="shared" si="1626"/>
        <v>0</v>
      </c>
    </row>
    <row r="5426" spans="1:31" x14ac:dyDescent="0.25">
      <c r="A5426">
        <v>0</v>
      </c>
      <c r="B5426">
        <v>85</v>
      </c>
      <c r="C5426">
        <v>9.4600000000000009</v>
      </c>
      <c r="D5426">
        <v>705</v>
      </c>
      <c r="E5426">
        <v>1</v>
      </c>
      <c r="F5426" t="str">
        <f t="shared" si="1608"/>
        <v/>
      </c>
      <c r="G5426">
        <f t="shared" si="1609"/>
        <v>0.83199999999999996</v>
      </c>
      <c r="H5426" t="str">
        <f t="shared" si="1610"/>
        <v/>
      </c>
      <c r="I5426" s="1">
        <f t="shared" si="1611"/>
        <v>0.83199999999999996</v>
      </c>
      <c r="K5426" s="1">
        <f t="shared" si="1612"/>
        <v>0</v>
      </c>
      <c r="L5426" s="1">
        <f t="shared" si="1613"/>
        <v>1</v>
      </c>
      <c r="M5426" s="1">
        <f t="shared" si="1614"/>
        <v>1</v>
      </c>
      <c r="P5426" s="1">
        <f t="shared" si="1615"/>
        <v>0</v>
      </c>
      <c r="Q5426" s="1">
        <f t="shared" si="1616"/>
        <v>0</v>
      </c>
      <c r="R5426" s="1">
        <f t="shared" si="1617"/>
        <v>1</v>
      </c>
      <c r="S5426" s="1">
        <f t="shared" si="1618"/>
        <v>0</v>
      </c>
      <c r="V5426" s="1">
        <f t="shared" si="1619"/>
        <v>1</v>
      </c>
      <c r="W5426" s="1">
        <f t="shared" si="1620"/>
        <v>0</v>
      </c>
      <c r="X5426" s="1">
        <f t="shared" si="1621"/>
        <v>0</v>
      </c>
      <c r="Y5426" s="1">
        <f t="shared" si="1622"/>
        <v>0</v>
      </c>
      <c r="AB5426" s="1">
        <f t="shared" si="1623"/>
        <v>1</v>
      </c>
      <c r="AC5426" s="1">
        <f t="shared" si="1624"/>
        <v>0</v>
      </c>
      <c r="AD5426" s="1">
        <f t="shared" si="1625"/>
        <v>0</v>
      </c>
      <c r="AE5426" s="1">
        <f t="shared" si="1626"/>
        <v>0</v>
      </c>
    </row>
    <row r="5427" spans="1:31" x14ac:dyDescent="0.25">
      <c r="A5427">
        <v>0</v>
      </c>
      <c r="B5427">
        <v>45</v>
      </c>
      <c r="C5427">
        <v>6.32</v>
      </c>
      <c r="D5427">
        <v>660</v>
      </c>
      <c r="E5427">
        <v>1</v>
      </c>
      <c r="F5427" t="str">
        <f t="shared" si="1608"/>
        <v/>
      </c>
      <c r="G5427">
        <f t="shared" si="1609"/>
        <v>0.83199999999999996</v>
      </c>
      <c r="H5427" t="str">
        <f t="shared" si="1610"/>
        <v/>
      </c>
      <c r="I5427" s="1">
        <f t="shared" si="1611"/>
        <v>0.83199999999999996</v>
      </c>
      <c r="K5427" s="1">
        <f t="shared" si="1612"/>
        <v>0</v>
      </c>
      <c r="L5427" s="1">
        <f t="shared" si="1613"/>
        <v>1</v>
      </c>
      <c r="M5427" s="1">
        <f t="shared" si="1614"/>
        <v>1</v>
      </c>
      <c r="P5427" s="1">
        <f t="shared" si="1615"/>
        <v>0</v>
      </c>
      <c r="Q5427" s="1">
        <f t="shared" si="1616"/>
        <v>0</v>
      </c>
      <c r="R5427" s="1">
        <f t="shared" si="1617"/>
        <v>1</v>
      </c>
      <c r="S5427" s="1">
        <f t="shared" si="1618"/>
        <v>0</v>
      </c>
      <c r="V5427" s="1">
        <f t="shared" si="1619"/>
        <v>1</v>
      </c>
      <c r="W5427" s="1">
        <f t="shared" si="1620"/>
        <v>0</v>
      </c>
      <c r="X5427" s="1">
        <f t="shared" si="1621"/>
        <v>0</v>
      </c>
      <c r="Y5427" s="1">
        <f t="shared" si="1622"/>
        <v>0</v>
      </c>
      <c r="AB5427" s="1">
        <f t="shared" si="1623"/>
        <v>1</v>
      </c>
      <c r="AC5427" s="1">
        <f t="shared" si="1624"/>
        <v>0</v>
      </c>
      <c r="AD5427" s="1">
        <f t="shared" si="1625"/>
        <v>0</v>
      </c>
      <c r="AE5427" s="1">
        <f t="shared" si="1626"/>
        <v>0</v>
      </c>
    </row>
    <row r="5428" spans="1:31" x14ac:dyDescent="0.25">
      <c r="A5428">
        <v>0</v>
      </c>
      <c r="B5428">
        <v>80</v>
      </c>
      <c r="C5428">
        <v>21.46</v>
      </c>
      <c r="D5428">
        <v>690</v>
      </c>
      <c r="E5428">
        <v>1</v>
      </c>
      <c r="F5428" t="str">
        <f t="shared" si="1608"/>
        <v/>
      </c>
      <c r="G5428">
        <f t="shared" si="1609"/>
        <v>0.81200000000000006</v>
      </c>
      <c r="H5428" t="str">
        <f t="shared" si="1610"/>
        <v/>
      </c>
      <c r="I5428" s="1">
        <f t="shared" si="1611"/>
        <v>0.81200000000000006</v>
      </c>
      <c r="K5428" s="1">
        <f t="shared" si="1612"/>
        <v>0</v>
      </c>
      <c r="L5428" s="1">
        <f t="shared" si="1613"/>
        <v>1</v>
      </c>
      <c r="M5428" s="1">
        <f t="shared" si="1614"/>
        <v>1</v>
      </c>
      <c r="P5428" s="1">
        <f t="shared" si="1615"/>
        <v>0</v>
      </c>
      <c r="Q5428" s="1">
        <f t="shared" si="1616"/>
        <v>0</v>
      </c>
      <c r="R5428" s="1">
        <f t="shared" si="1617"/>
        <v>1</v>
      </c>
      <c r="S5428" s="1">
        <f t="shared" si="1618"/>
        <v>0</v>
      </c>
      <c r="V5428" s="1">
        <f t="shared" si="1619"/>
        <v>1</v>
      </c>
      <c r="W5428" s="1">
        <f t="shared" si="1620"/>
        <v>0</v>
      </c>
      <c r="X5428" s="1">
        <f t="shared" si="1621"/>
        <v>0</v>
      </c>
      <c r="Y5428" s="1">
        <f t="shared" si="1622"/>
        <v>0</v>
      </c>
      <c r="AB5428" s="1">
        <f t="shared" si="1623"/>
        <v>1</v>
      </c>
      <c r="AC5428" s="1">
        <f t="shared" si="1624"/>
        <v>0</v>
      </c>
      <c r="AD5428" s="1">
        <f t="shared" si="1625"/>
        <v>0</v>
      </c>
      <c r="AE5428" s="1">
        <f t="shared" si="1626"/>
        <v>0</v>
      </c>
    </row>
    <row r="5429" spans="1:31" x14ac:dyDescent="0.25">
      <c r="A5429">
        <v>0</v>
      </c>
      <c r="B5429">
        <v>55</v>
      </c>
      <c r="C5429">
        <v>31.18</v>
      </c>
      <c r="D5429">
        <v>695</v>
      </c>
      <c r="E5429">
        <v>1</v>
      </c>
      <c r="F5429" t="str">
        <f t="shared" si="1608"/>
        <v/>
      </c>
      <c r="G5429">
        <f t="shared" si="1609"/>
        <v>0.81200000000000006</v>
      </c>
      <c r="H5429" t="str">
        <f t="shared" si="1610"/>
        <v/>
      </c>
      <c r="I5429" s="1">
        <f t="shared" si="1611"/>
        <v>0.81200000000000006</v>
      </c>
      <c r="K5429" s="1">
        <f t="shared" si="1612"/>
        <v>0</v>
      </c>
      <c r="L5429" s="1">
        <f t="shared" si="1613"/>
        <v>1</v>
      </c>
      <c r="M5429" s="1">
        <f t="shared" si="1614"/>
        <v>1</v>
      </c>
      <c r="P5429" s="1">
        <f t="shared" si="1615"/>
        <v>0</v>
      </c>
      <c r="Q5429" s="1">
        <f t="shared" si="1616"/>
        <v>0</v>
      </c>
      <c r="R5429" s="1">
        <f t="shared" si="1617"/>
        <v>1</v>
      </c>
      <c r="S5429" s="1">
        <f t="shared" si="1618"/>
        <v>0</v>
      </c>
      <c r="V5429" s="1">
        <f t="shared" si="1619"/>
        <v>1</v>
      </c>
      <c r="W5429" s="1">
        <f t="shared" si="1620"/>
        <v>0</v>
      </c>
      <c r="X5429" s="1">
        <f t="shared" si="1621"/>
        <v>0</v>
      </c>
      <c r="Y5429" s="1">
        <f t="shared" si="1622"/>
        <v>0</v>
      </c>
      <c r="AB5429" s="1">
        <f t="shared" si="1623"/>
        <v>1</v>
      </c>
      <c r="AC5429" s="1">
        <f t="shared" si="1624"/>
        <v>0</v>
      </c>
      <c r="AD5429" s="1">
        <f t="shared" si="1625"/>
        <v>0</v>
      </c>
      <c r="AE5429" s="1">
        <f t="shared" si="1626"/>
        <v>0</v>
      </c>
    </row>
    <row r="5430" spans="1:31" x14ac:dyDescent="0.25">
      <c r="A5430">
        <v>1</v>
      </c>
      <c r="B5430">
        <v>33</v>
      </c>
      <c r="C5430">
        <v>31.85</v>
      </c>
      <c r="D5430">
        <v>685</v>
      </c>
      <c r="E5430">
        <v>1</v>
      </c>
      <c r="F5430" t="str">
        <f t="shared" si="1608"/>
        <v/>
      </c>
      <c r="G5430">
        <f t="shared" si="1609"/>
        <v>0.745</v>
      </c>
      <c r="H5430" t="str">
        <f t="shared" si="1610"/>
        <v/>
      </c>
      <c r="I5430" s="1">
        <f t="shared" si="1611"/>
        <v>0.745</v>
      </c>
      <c r="K5430" s="1">
        <f t="shared" si="1612"/>
        <v>0</v>
      </c>
      <c r="L5430" s="1">
        <f t="shared" si="1613"/>
        <v>0</v>
      </c>
      <c r="M5430" s="1">
        <f t="shared" si="1614"/>
        <v>0</v>
      </c>
      <c r="P5430" s="1">
        <f t="shared" si="1615"/>
        <v>0</v>
      </c>
      <c r="Q5430" s="1">
        <f t="shared" si="1616"/>
        <v>0</v>
      </c>
      <c r="R5430" s="1">
        <f t="shared" si="1617"/>
        <v>1</v>
      </c>
      <c r="S5430" s="1">
        <f t="shared" si="1618"/>
        <v>0</v>
      </c>
      <c r="V5430" s="1">
        <f t="shared" si="1619"/>
        <v>0</v>
      </c>
      <c r="W5430" s="1">
        <f t="shared" si="1620"/>
        <v>0</v>
      </c>
      <c r="X5430" s="1">
        <f t="shared" si="1621"/>
        <v>1</v>
      </c>
      <c r="Y5430" s="1">
        <f t="shared" si="1622"/>
        <v>0</v>
      </c>
      <c r="AB5430" s="1">
        <f t="shared" si="1623"/>
        <v>0</v>
      </c>
      <c r="AC5430" s="1">
        <f t="shared" si="1624"/>
        <v>0</v>
      </c>
      <c r="AD5430" s="1">
        <f t="shared" si="1625"/>
        <v>1</v>
      </c>
      <c r="AE5430" s="1">
        <f t="shared" si="1626"/>
        <v>0</v>
      </c>
    </row>
    <row r="5431" spans="1:31" x14ac:dyDescent="0.25">
      <c r="A5431">
        <v>1</v>
      </c>
      <c r="B5431">
        <v>32</v>
      </c>
      <c r="C5431">
        <v>13.8</v>
      </c>
      <c r="D5431">
        <v>735</v>
      </c>
      <c r="E5431">
        <v>1</v>
      </c>
      <c r="F5431">
        <f t="shared" si="1608"/>
        <v>0.85299999999999998</v>
      </c>
      <c r="G5431" t="str">
        <f t="shared" si="1609"/>
        <v/>
      </c>
      <c r="H5431" t="str">
        <f t="shared" si="1610"/>
        <v/>
      </c>
      <c r="I5431" s="1">
        <f t="shared" si="1611"/>
        <v>0.85299999999999998</v>
      </c>
      <c r="K5431" s="1">
        <f t="shared" si="1612"/>
        <v>1</v>
      </c>
      <c r="L5431" s="1">
        <f t="shared" si="1613"/>
        <v>1</v>
      </c>
      <c r="M5431" s="1">
        <f t="shared" si="1614"/>
        <v>1</v>
      </c>
      <c r="P5431" s="1">
        <f t="shared" si="1615"/>
        <v>1</v>
      </c>
      <c r="Q5431" s="1">
        <f t="shared" si="1616"/>
        <v>0</v>
      </c>
      <c r="R5431" s="1">
        <f t="shared" si="1617"/>
        <v>0</v>
      </c>
      <c r="S5431" s="1">
        <f t="shared" si="1618"/>
        <v>0</v>
      </c>
      <c r="V5431" s="1">
        <f t="shared" si="1619"/>
        <v>1</v>
      </c>
      <c r="W5431" s="1">
        <f t="shared" si="1620"/>
        <v>0</v>
      </c>
      <c r="X5431" s="1">
        <f t="shared" si="1621"/>
        <v>0</v>
      </c>
      <c r="Y5431" s="1">
        <f t="shared" si="1622"/>
        <v>0</v>
      </c>
      <c r="AB5431" s="1">
        <f t="shared" si="1623"/>
        <v>1</v>
      </c>
      <c r="AC5431" s="1">
        <f t="shared" si="1624"/>
        <v>0</v>
      </c>
      <c r="AD5431" s="1">
        <f t="shared" si="1625"/>
        <v>0</v>
      </c>
      <c r="AE5431" s="1">
        <f t="shared" si="1626"/>
        <v>0</v>
      </c>
    </row>
    <row r="5432" spans="1:31" x14ac:dyDescent="0.25">
      <c r="A5432">
        <v>0</v>
      </c>
      <c r="B5432">
        <v>55</v>
      </c>
      <c r="C5432">
        <v>13.77</v>
      </c>
      <c r="D5432">
        <v>665</v>
      </c>
      <c r="E5432">
        <v>1</v>
      </c>
      <c r="F5432" t="str">
        <f t="shared" si="1608"/>
        <v/>
      </c>
      <c r="G5432">
        <f t="shared" si="1609"/>
        <v>0.83199999999999996</v>
      </c>
      <c r="H5432" t="str">
        <f t="shared" si="1610"/>
        <v/>
      </c>
      <c r="I5432" s="1">
        <f t="shared" si="1611"/>
        <v>0.83199999999999996</v>
      </c>
      <c r="K5432" s="1">
        <f t="shared" si="1612"/>
        <v>0</v>
      </c>
      <c r="L5432" s="1">
        <f t="shared" si="1613"/>
        <v>1</v>
      </c>
      <c r="M5432" s="1">
        <f t="shared" si="1614"/>
        <v>1</v>
      </c>
      <c r="P5432" s="1">
        <f t="shared" si="1615"/>
        <v>0</v>
      </c>
      <c r="Q5432" s="1">
        <f t="shared" si="1616"/>
        <v>0</v>
      </c>
      <c r="R5432" s="1">
        <f t="shared" si="1617"/>
        <v>1</v>
      </c>
      <c r="S5432" s="1">
        <f t="shared" si="1618"/>
        <v>0</v>
      </c>
      <c r="V5432" s="1">
        <f t="shared" si="1619"/>
        <v>1</v>
      </c>
      <c r="W5432" s="1">
        <f t="shared" si="1620"/>
        <v>0</v>
      </c>
      <c r="X5432" s="1">
        <f t="shared" si="1621"/>
        <v>0</v>
      </c>
      <c r="Y5432" s="1">
        <f t="shared" si="1622"/>
        <v>0</v>
      </c>
      <c r="AB5432" s="1">
        <f t="shared" si="1623"/>
        <v>1</v>
      </c>
      <c r="AC5432" s="1">
        <f t="shared" si="1624"/>
        <v>0</v>
      </c>
      <c r="AD5432" s="1">
        <f t="shared" si="1625"/>
        <v>0</v>
      </c>
      <c r="AE5432" s="1">
        <f t="shared" si="1626"/>
        <v>0</v>
      </c>
    </row>
    <row r="5433" spans="1:31" x14ac:dyDescent="0.25">
      <c r="A5433">
        <v>0</v>
      </c>
      <c r="B5433">
        <v>50</v>
      </c>
      <c r="C5433">
        <v>11.83</v>
      </c>
      <c r="D5433">
        <v>685</v>
      </c>
      <c r="E5433">
        <v>1</v>
      </c>
      <c r="F5433" t="str">
        <f t="shared" si="1608"/>
        <v/>
      </c>
      <c r="G5433">
        <f t="shared" si="1609"/>
        <v>0.83199999999999996</v>
      </c>
      <c r="H5433" t="str">
        <f t="shared" si="1610"/>
        <v/>
      </c>
      <c r="I5433" s="1">
        <f t="shared" si="1611"/>
        <v>0.83199999999999996</v>
      </c>
      <c r="K5433" s="1">
        <f t="shared" si="1612"/>
        <v>0</v>
      </c>
      <c r="L5433" s="1">
        <f t="shared" si="1613"/>
        <v>1</v>
      </c>
      <c r="M5433" s="1">
        <f t="shared" si="1614"/>
        <v>1</v>
      </c>
      <c r="P5433" s="1">
        <f t="shared" si="1615"/>
        <v>0</v>
      </c>
      <c r="Q5433" s="1">
        <f t="shared" si="1616"/>
        <v>0</v>
      </c>
      <c r="R5433" s="1">
        <f t="shared" si="1617"/>
        <v>1</v>
      </c>
      <c r="S5433" s="1">
        <f t="shared" si="1618"/>
        <v>0</v>
      </c>
      <c r="V5433" s="1">
        <f t="shared" si="1619"/>
        <v>1</v>
      </c>
      <c r="W5433" s="1">
        <f t="shared" si="1620"/>
        <v>0</v>
      </c>
      <c r="X5433" s="1">
        <f t="shared" si="1621"/>
        <v>0</v>
      </c>
      <c r="Y5433" s="1">
        <f t="shared" si="1622"/>
        <v>0</v>
      </c>
      <c r="AB5433" s="1">
        <f t="shared" si="1623"/>
        <v>1</v>
      </c>
      <c r="AC5433" s="1">
        <f t="shared" si="1624"/>
        <v>0</v>
      </c>
      <c r="AD5433" s="1">
        <f t="shared" si="1625"/>
        <v>0</v>
      </c>
      <c r="AE5433" s="1">
        <f t="shared" si="1626"/>
        <v>0</v>
      </c>
    </row>
    <row r="5434" spans="1:31" x14ac:dyDescent="0.25">
      <c r="A5434">
        <v>1</v>
      </c>
      <c r="B5434">
        <v>60</v>
      </c>
      <c r="C5434">
        <v>29.52</v>
      </c>
      <c r="D5434">
        <v>725</v>
      </c>
      <c r="E5434">
        <v>1</v>
      </c>
      <c r="F5434">
        <f t="shared" si="1608"/>
        <v>0.9</v>
      </c>
      <c r="G5434" t="str">
        <f t="shared" si="1609"/>
        <v/>
      </c>
      <c r="H5434" t="str">
        <f t="shared" si="1610"/>
        <v/>
      </c>
      <c r="I5434" s="1">
        <f t="shared" si="1611"/>
        <v>0.9</v>
      </c>
      <c r="K5434" s="1">
        <f t="shared" si="1612"/>
        <v>1</v>
      </c>
      <c r="L5434" s="1">
        <f t="shared" si="1613"/>
        <v>1</v>
      </c>
      <c r="M5434" s="1">
        <f t="shared" si="1614"/>
        <v>1</v>
      </c>
      <c r="P5434" s="1">
        <f t="shared" si="1615"/>
        <v>1</v>
      </c>
      <c r="Q5434" s="1">
        <f t="shared" si="1616"/>
        <v>0</v>
      </c>
      <c r="R5434" s="1">
        <f t="shared" si="1617"/>
        <v>0</v>
      </c>
      <c r="S5434" s="1">
        <f t="shared" si="1618"/>
        <v>0</v>
      </c>
      <c r="V5434" s="1">
        <f t="shared" si="1619"/>
        <v>1</v>
      </c>
      <c r="W5434" s="1">
        <f t="shared" si="1620"/>
        <v>0</v>
      </c>
      <c r="X5434" s="1">
        <f t="shared" si="1621"/>
        <v>0</v>
      </c>
      <c r="Y5434" s="1">
        <f t="shared" si="1622"/>
        <v>0</v>
      </c>
      <c r="AB5434" s="1">
        <f t="shared" si="1623"/>
        <v>1</v>
      </c>
      <c r="AC5434" s="1">
        <f t="shared" si="1624"/>
        <v>0</v>
      </c>
      <c r="AD5434" s="1">
        <f t="shared" si="1625"/>
        <v>0</v>
      </c>
      <c r="AE5434" s="1">
        <f t="shared" si="1626"/>
        <v>0</v>
      </c>
    </row>
    <row r="5435" spans="1:31" x14ac:dyDescent="0.25">
      <c r="A5435">
        <v>1</v>
      </c>
      <c r="B5435">
        <v>100</v>
      </c>
      <c r="C5435">
        <v>28.02</v>
      </c>
      <c r="D5435">
        <v>665</v>
      </c>
      <c r="E5435">
        <v>1</v>
      </c>
      <c r="F5435" t="str">
        <f t="shared" si="1608"/>
        <v/>
      </c>
      <c r="G5435" t="str">
        <f t="shared" si="1609"/>
        <v/>
      </c>
      <c r="H5435">
        <f t="shared" si="1610"/>
        <v>0.78400000000000003</v>
      </c>
      <c r="I5435" s="1">
        <f t="shared" si="1611"/>
        <v>0.78400000000000003</v>
      </c>
      <c r="K5435" s="1">
        <f t="shared" si="1612"/>
        <v>0</v>
      </c>
      <c r="L5435" s="1">
        <f t="shared" si="1613"/>
        <v>0</v>
      </c>
      <c r="M5435" s="1">
        <f t="shared" si="1614"/>
        <v>1</v>
      </c>
      <c r="P5435" s="1">
        <f t="shared" si="1615"/>
        <v>0</v>
      </c>
      <c r="Q5435" s="1">
        <f t="shared" si="1616"/>
        <v>0</v>
      </c>
      <c r="R5435" s="1">
        <f t="shared" si="1617"/>
        <v>1</v>
      </c>
      <c r="S5435" s="1">
        <f t="shared" si="1618"/>
        <v>0</v>
      </c>
      <c r="V5435" s="1">
        <f t="shared" si="1619"/>
        <v>0</v>
      </c>
      <c r="W5435" s="1">
        <f t="shared" si="1620"/>
        <v>0</v>
      </c>
      <c r="X5435" s="1">
        <f t="shared" si="1621"/>
        <v>1</v>
      </c>
      <c r="Y5435" s="1">
        <f t="shared" si="1622"/>
        <v>0</v>
      </c>
      <c r="AB5435" s="1">
        <f t="shared" si="1623"/>
        <v>1</v>
      </c>
      <c r="AC5435" s="1">
        <f t="shared" si="1624"/>
        <v>0</v>
      </c>
      <c r="AD5435" s="1">
        <f t="shared" si="1625"/>
        <v>0</v>
      </c>
      <c r="AE5435" s="1">
        <f t="shared" si="1626"/>
        <v>0</v>
      </c>
    </row>
    <row r="5436" spans="1:31" x14ac:dyDescent="0.25">
      <c r="A5436">
        <v>1</v>
      </c>
      <c r="B5436">
        <v>41</v>
      </c>
      <c r="C5436">
        <v>18.239999999999998</v>
      </c>
      <c r="D5436">
        <v>700</v>
      </c>
      <c r="E5436">
        <v>1</v>
      </c>
      <c r="F5436" t="str">
        <f t="shared" si="1608"/>
        <v/>
      </c>
      <c r="G5436">
        <f t="shared" si="1609"/>
        <v>0.81200000000000006</v>
      </c>
      <c r="H5436" t="str">
        <f t="shared" si="1610"/>
        <v/>
      </c>
      <c r="I5436" s="1">
        <f t="shared" si="1611"/>
        <v>0.81200000000000006</v>
      </c>
      <c r="K5436" s="1">
        <f t="shared" si="1612"/>
        <v>0</v>
      </c>
      <c r="L5436" s="1">
        <f t="shared" si="1613"/>
        <v>1</v>
      </c>
      <c r="M5436" s="1">
        <f t="shared" si="1614"/>
        <v>1</v>
      </c>
      <c r="P5436" s="1">
        <f t="shared" si="1615"/>
        <v>0</v>
      </c>
      <c r="Q5436" s="1">
        <f t="shared" si="1616"/>
        <v>0</v>
      </c>
      <c r="R5436" s="1">
        <f t="shared" si="1617"/>
        <v>1</v>
      </c>
      <c r="S5436" s="1">
        <f t="shared" si="1618"/>
        <v>0</v>
      </c>
      <c r="V5436" s="1">
        <f t="shared" si="1619"/>
        <v>1</v>
      </c>
      <c r="W5436" s="1">
        <f t="shared" si="1620"/>
        <v>0</v>
      </c>
      <c r="X5436" s="1">
        <f t="shared" si="1621"/>
        <v>0</v>
      </c>
      <c r="Y5436" s="1">
        <f t="shared" si="1622"/>
        <v>0</v>
      </c>
      <c r="AB5436" s="1">
        <f t="shared" si="1623"/>
        <v>1</v>
      </c>
      <c r="AC5436" s="1">
        <f t="shared" si="1624"/>
        <v>0</v>
      </c>
      <c r="AD5436" s="1">
        <f t="shared" si="1625"/>
        <v>0</v>
      </c>
      <c r="AE5436" s="1">
        <f t="shared" si="1626"/>
        <v>0</v>
      </c>
    </row>
    <row r="5437" spans="1:31" x14ac:dyDescent="0.25">
      <c r="A5437">
        <v>0</v>
      </c>
      <c r="B5437">
        <v>65</v>
      </c>
      <c r="C5437">
        <v>17.079999999999998</v>
      </c>
      <c r="D5437">
        <v>665</v>
      </c>
      <c r="E5437">
        <v>1</v>
      </c>
      <c r="F5437" t="str">
        <f t="shared" si="1608"/>
        <v/>
      </c>
      <c r="G5437">
        <f t="shared" si="1609"/>
        <v>0.745</v>
      </c>
      <c r="H5437" t="str">
        <f t="shared" si="1610"/>
        <v/>
      </c>
      <c r="I5437" s="1">
        <f t="shared" si="1611"/>
        <v>0.745</v>
      </c>
      <c r="K5437" s="1">
        <f t="shared" si="1612"/>
        <v>0</v>
      </c>
      <c r="L5437" s="1">
        <f t="shared" si="1613"/>
        <v>0</v>
      </c>
      <c r="M5437" s="1">
        <f t="shared" si="1614"/>
        <v>0</v>
      </c>
      <c r="P5437" s="1">
        <f t="shared" si="1615"/>
        <v>0</v>
      </c>
      <c r="Q5437" s="1">
        <f t="shared" si="1616"/>
        <v>0</v>
      </c>
      <c r="R5437" s="1">
        <f t="shared" si="1617"/>
        <v>1</v>
      </c>
      <c r="S5437" s="1">
        <f t="shared" si="1618"/>
        <v>0</v>
      </c>
      <c r="V5437" s="1">
        <f t="shared" si="1619"/>
        <v>0</v>
      </c>
      <c r="W5437" s="1">
        <f t="shared" si="1620"/>
        <v>0</v>
      </c>
      <c r="X5437" s="1">
        <f t="shared" si="1621"/>
        <v>1</v>
      </c>
      <c r="Y5437" s="1">
        <f t="shared" si="1622"/>
        <v>0</v>
      </c>
      <c r="AB5437" s="1">
        <f t="shared" si="1623"/>
        <v>0</v>
      </c>
      <c r="AC5437" s="1">
        <f t="shared" si="1624"/>
        <v>0</v>
      </c>
      <c r="AD5437" s="1">
        <f t="shared" si="1625"/>
        <v>1</v>
      </c>
      <c r="AE5437" s="1">
        <f t="shared" si="1626"/>
        <v>0</v>
      </c>
    </row>
    <row r="5438" spans="1:31" x14ac:dyDescent="0.25">
      <c r="A5438">
        <v>0</v>
      </c>
      <c r="B5438">
        <v>90</v>
      </c>
      <c r="C5438">
        <v>13.77</v>
      </c>
      <c r="D5438">
        <v>680</v>
      </c>
      <c r="E5438">
        <v>1</v>
      </c>
      <c r="F5438" t="str">
        <f t="shared" si="1608"/>
        <v/>
      </c>
      <c r="G5438" t="str">
        <f t="shared" si="1609"/>
        <v/>
      </c>
      <c r="H5438">
        <f t="shared" si="1610"/>
        <v>0.89200000000000002</v>
      </c>
      <c r="I5438" s="1">
        <f t="shared" si="1611"/>
        <v>0.89200000000000002</v>
      </c>
      <c r="K5438" s="1">
        <f t="shared" si="1612"/>
        <v>1</v>
      </c>
      <c r="L5438" s="1">
        <f t="shared" si="1613"/>
        <v>1</v>
      </c>
      <c r="M5438" s="1">
        <f t="shared" si="1614"/>
        <v>1</v>
      </c>
      <c r="P5438" s="1">
        <f t="shared" si="1615"/>
        <v>1</v>
      </c>
      <c r="Q5438" s="1">
        <f t="shared" si="1616"/>
        <v>0</v>
      </c>
      <c r="R5438" s="1">
        <f t="shared" si="1617"/>
        <v>0</v>
      </c>
      <c r="S5438" s="1">
        <f t="shared" si="1618"/>
        <v>0</v>
      </c>
      <c r="V5438" s="1">
        <f t="shared" si="1619"/>
        <v>1</v>
      </c>
      <c r="W5438" s="1">
        <f t="shared" si="1620"/>
        <v>0</v>
      </c>
      <c r="X5438" s="1">
        <f t="shared" si="1621"/>
        <v>0</v>
      </c>
      <c r="Y5438" s="1">
        <f t="shared" si="1622"/>
        <v>0</v>
      </c>
      <c r="AB5438" s="1">
        <f t="shared" si="1623"/>
        <v>1</v>
      </c>
      <c r="AC5438" s="1">
        <f t="shared" si="1624"/>
        <v>0</v>
      </c>
      <c r="AD5438" s="1">
        <f t="shared" si="1625"/>
        <v>0</v>
      </c>
      <c r="AE5438" s="1">
        <f t="shared" si="1626"/>
        <v>0</v>
      </c>
    </row>
    <row r="5439" spans="1:31" x14ac:dyDescent="0.25">
      <c r="A5439">
        <v>1</v>
      </c>
      <c r="B5439">
        <v>120</v>
      </c>
      <c r="C5439">
        <v>18.420000000000002</v>
      </c>
      <c r="D5439">
        <v>690</v>
      </c>
      <c r="E5439">
        <v>1</v>
      </c>
      <c r="F5439" t="str">
        <f t="shared" si="1608"/>
        <v/>
      </c>
      <c r="G5439" t="str">
        <f t="shared" si="1609"/>
        <v/>
      </c>
      <c r="H5439">
        <f t="shared" si="1610"/>
        <v>0.89200000000000002</v>
      </c>
      <c r="I5439" s="1">
        <f t="shared" si="1611"/>
        <v>0.89200000000000002</v>
      </c>
      <c r="K5439" s="1">
        <f t="shared" si="1612"/>
        <v>1</v>
      </c>
      <c r="L5439" s="1">
        <f t="shared" si="1613"/>
        <v>1</v>
      </c>
      <c r="M5439" s="1">
        <f t="shared" si="1614"/>
        <v>1</v>
      </c>
      <c r="P5439" s="1">
        <f t="shared" si="1615"/>
        <v>1</v>
      </c>
      <c r="Q5439" s="1">
        <f t="shared" si="1616"/>
        <v>0</v>
      </c>
      <c r="R5439" s="1">
        <f t="shared" si="1617"/>
        <v>0</v>
      </c>
      <c r="S5439" s="1">
        <f t="shared" si="1618"/>
        <v>0</v>
      </c>
      <c r="V5439" s="1">
        <f t="shared" si="1619"/>
        <v>1</v>
      </c>
      <c r="W5439" s="1">
        <f t="shared" si="1620"/>
        <v>0</v>
      </c>
      <c r="X5439" s="1">
        <f t="shared" si="1621"/>
        <v>0</v>
      </c>
      <c r="Y5439" s="1">
        <f t="shared" si="1622"/>
        <v>0</v>
      </c>
      <c r="AB5439" s="1">
        <f t="shared" si="1623"/>
        <v>1</v>
      </c>
      <c r="AC5439" s="1">
        <f t="shared" si="1624"/>
        <v>0</v>
      </c>
      <c r="AD5439" s="1">
        <f t="shared" si="1625"/>
        <v>0</v>
      </c>
      <c r="AE5439" s="1">
        <f t="shared" si="1626"/>
        <v>0</v>
      </c>
    </row>
    <row r="5440" spans="1:31" x14ac:dyDescent="0.25">
      <c r="A5440">
        <v>1</v>
      </c>
      <c r="B5440">
        <v>150</v>
      </c>
      <c r="C5440">
        <v>14.7</v>
      </c>
      <c r="D5440">
        <v>700</v>
      </c>
      <c r="E5440">
        <v>1</v>
      </c>
      <c r="F5440" t="str">
        <f t="shared" si="1608"/>
        <v/>
      </c>
      <c r="G5440" t="str">
        <f t="shared" si="1609"/>
        <v/>
      </c>
      <c r="H5440">
        <f t="shared" si="1610"/>
        <v>0.89200000000000002</v>
      </c>
      <c r="I5440" s="1">
        <f t="shared" si="1611"/>
        <v>0.89200000000000002</v>
      </c>
      <c r="K5440" s="1">
        <f t="shared" si="1612"/>
        <v>1</v>
      </c>
      <c r="L5440" s="1">
        <f t="shared" si="1613"/>
        <v>1</v>
      </c>
      <c r="M5440" s="1">
        <f t="shared" si="1614"/>
        <v>1</v>
      </c>
      <c r="P5440" s="1">
        <f t="shared" si="1615"/>
        <v>1</v>
      </c>
      <c r="Q5440" s="1">
        <f t="shared" si="1616"/>
        <v>0</v>
      </c>
      <c r="R5440" s="1">
        <f t="shared" si="1617"/>
        <v>0</v>
      </c>
      <c r="S5440" s="1">
        <f t="shared" si="1618"/>
        <v>0</v>
      </c>
      <c r="V5440" s="1">
        <f t="shared" si="1619"/>
        <v>1</v>
      </c>
      <c r="W5440" s="1">
        <f t="shared" si="1620"/>
        <v>0</v>
      </c>
      <c r="X5440" s="1">
        <f t="shared" si="1621"/>
        <v>0</v>
      </c>
      <c r="Y5440" s="1">
        <f t="shared" si="1622"/>
        <v>0</v>
      </c>
      <c r="AB5440" s="1">
        <f t="shared" si="1623"/>
        <v>1</v>
      </c>
      <c r="AC5440" s="1">
        <f t="shared" si="1624"/>
        <v>0</v>
      </c>
      <c r="AD5440" s="1">
        <f t="shared" si="1625"/>
        <v>0</v>
      </c>
      <c r="AE5440" s="1">
        <f t="shared" si="1626"/>
        <v>0</v>
      </c>
    </row>
    <row r="5441" spans="1:31" x14ac:dyDescent="0.25">
      <c r="A5441">
        <v>1</v>
      </c>
      <c r="B5441">
        <v>120</v>
      </c>
      <c r="C5441">
        <v>9.94</v>
      </c>
      <c r="D5441">
        <v>730</v>
      </c>
      <c r="E5441">
        <v>1</v>
      </c>
      <c r="F5441">
        <f t="shared" si="1608"/>
        <v>0.93600000000000005</v>
      </c>
      <c r="G5441" t="str">
        <f t="shared" si="1609"/>
        <v/>
      </c>
      <c r="H5441" t="str">
        <f t="shared" si="1610"/>
        <v/>
      </c>
      <c r="I5441" s="1">
        <f t="shared" si="1611"/>
        <v>0.93600000000000005</v>
      </c>
      <c r="K5441" s="1">
        <f t="shared" si="1612"/>
        <v>1</v>
      </c>
      <c r="L5441" s="1">
        <f t="shared" si="1613"/>
        <v>1</v>
      </c>
      <c r="M5441" s="1">
        <f t="shared" si="1614"/>
        <v>1</v>
      </c>
      <c r="P5441" s="1">
        <f t="shared" si="1615"/>
        <v>1</v>
      </c>
      <c r="Q5441" s="1">
        <f t="shared" si="1616"/>
        <v>0</v>
      </c>
      <c r="R5441" s="1">
        <f t="shared" si="1617"/>
        <v>0</v>
      </c>
      <c r="S5441" s="1">
        <f t="shared" si="1618"/>
        <v>0</v>
      </c>
      <c r="V5441" s="1">
        <f t="shared" si="1619"/>
        <v>1</v>
      </c>
      <c r="W5441" s="1">
        <f t="shared" si="1620"/>
        <v>0</v>
      </c>
      <c r="X5441" s="1">
        <f t="shared" si="1621"/>
        <v>0</v>
      </c>
      <c r="Y5441" s="1">
        <f t="shared" si="1622"/>
        <v>0</v>
      </c>
      <c r="AB5441" s="1">
        <f t="shared" si="1623"/>
        <v>1</v>
      </c>
      <c r="AC5441" s="1">
        <f t="shared" si="1624"/>
        <v>0</v>
      </c>
      <c r="AD5441" s="1">
        <f t="shared" si="1625"/>
        <v>0</v>
      </c>
      <c r="AE5441" s="1">
        <f t="shared" si="1626"/>
        <v>0</v>
      </c>
    </row>
    <row r="5442" spans="1:31" x14ac:dyDescent="0.25">
      <c r="A5442">
        <v>1</v>
      </c>
      <c r="B5442">
        <v>19.5</v>
      </c>
      <c r="C5442">
        <v>17.760000000000002</v>
      </c>
      <c r="D5442">
        <v>685</v>
      </c>
      <c r="E5442">
        <v>1</v>
      </c>
      <c r="F5442" t="str">
        <f t="shared" si="1608"/>
        <v/>
      </c>
      <c r="G5442">
        <f t="shared" si="1609"/>
        <v>0.745</v>
      </c>
      <c r="H5442" t="str">
        <f t="shared" si="1610"/>
        <v/>
      </c>
      <c r="I5442" s="1">
        <f t="shared" si="1611"/>
        <v>0.745</v>
      </c>
      <c r="K5442" s="1">
        <f t="shared" si="1612"/>
        <v>0</v>
      </c>
      <c r="L5442" s="1">
        <f t="shared" si="1613"/>
        <v>0</v>
      </c>
      <c r="M5442" s="1">
        <f t="shared" si="1614"/>
        <v>0</v>
      </c>
      <c r="P5442" s="1">
        <f t="shared" si="1615"/>
        <v>0</v>
      </c>
      <c r="Q5442" s="1">
        <f t="shared" si="1616"/>
        <v>0</v>
      </c>
      <c r="R5442" s="1">
        <f t="shared" si="1617"/>
        <v>1</v>
      </c>
      <c r="S5442" s="1">
        <f t="shared" si="1618"/>
        <v>0</v>
      </c>
      <c r="V5442" s="1">
        <f t="shared" si="1619"/>
        <v>0</v>
      </c>
      <c r="W5442" s="1">
        <f t="shared" si="1620"/>
        <v>0</v>
      </c>
      <c r="X5442" s="1">
        <f t="shared" si="1621"/>
        <v>1</v>
      </c>
      <c r="Y5442" s="1">
        <f t="shared" si="1622"/>
        <v>0</v>
      </c>
      <c r="AB5442" s="1">
        <f t="shared" si="1623"/>
        <v>0</v>
      </c>
      <c r="AC5442" s="1">
        <f t="shared" si="1624"/>
        <v>0</v>
      </c>
      <c r="AD5442" s="1">
        <f t="shared" si="1625"/>
        <v>1</v>
      </c>
      <c r="AE5442" s="1">
        <f t="shared" si="1626"/>
        <v>0</v>
      </c>
    </row>
    <row r="5443" spans="1:31" x14ac:dyDescent="0.25">
      <c r="A5443">
        <v>0</v>
      </c>
      <c r="B5443">
        <v>60</v>
      </c>
      <c r="C5443">
        <v>33.479999999999997</v>
      </c>
      <c r="D5443">
        <v>680</v>
      </c>
      <c r="E5443">
        <v>1</v>
      </c>
      <c r="F5443" t="str">
        <f t="shared" si="1608"/>
        <v/>
      </c>
      <c r="G5443">
        <f t="shared" si="1609"/>
        <v>0.745</v>
      </c>
      <c r="H5443" t="str">
        <f t="shared" si="1610"/>
        <v/>
      </c>
      <c r="I5443" s="1">
        <f t="shared" si="1611"/>
        <v>0.745</v>
      </c>
      <c r="K5443" s="1">
        <f t="shared" si="1612"/>
        <v>0</v>
      </c>
      <c r="L5443" s="1">
        <f t="shared" si="1613"/>
        <v>0</v>
      </c>
      <c r="M5443" s="1">
        <f t="shared" si="1614"/>
        <v>0</v>
      </c>
      <c r="P5443" s="1">
        <f t="shared" si="1615"/>
        <v>0</v>
      </c>
      <c r="Q5443" s="1">
        <f t="shared" si="1616"/>
        <v>0</v>
      </c>
      <c r="R5443" s="1">
        <f t="shared" si="1617"/>
        <v>1</v>
      </c>
      <c r="S5443" s="1">
        <f t="shared" si="1618"/>
        <v>0</v>
      </c>
      <c r="V5443" s="1">
        <f t="shared" si="1619"/>
        <v>0</v>
      </c>
      <c r="W5443" s="1">
        <f t="shared" si="1620"/>
        <v>0</v>
      </c>
      <c r="X5443" s="1">
        <f t="shared" si="1621"/>
        <v>1</v>
      </c>
      <c r="Y5443" s="1">
        <f t="shared" si="1622"/>
        <v>0</v>
      </c>
      <c r="AB5443" s="1">
        <f t="shared" si="1623"/>
        <v>0</v>
      </c>
      <c r="AC5443" s="1">
        <f t="shared" si="1624"/>
        <v>0</v>
      </c>
      <c r="AD5443" s="1">
        <f t="shared" si="1625"/>
        <v>1</v>
      </c>
      <c r="AE5443" s="1">
        <f t="shared" si="1626"/>
        <v>0</v>
      </c>
    </row>
    <row r="5444" spans="1:31" x14ac:dyDescent="0.25">
      <c r="A5444">
        <v>0</v>
      </c>
      <c r="B5444">
        <v>55</v>
      </c>
      <c r="C5444">
        <v>38.93</v>
      </c>
      <c r="D5444">
        <v>670</v>
      </c>
      <c r="E5444">
        <v>1</v>
      </c>
      <c r="F5444" t="str">
        <f t="shared" ref="F5444:F5507" si="1627">IF(D5444&gt;717.5,IF(B5444&gt;48.75,IF(C5444&gt;21.885,0.9,0.936),0.853),"")</f>
        <v/>
      </c>
      <c r="G5444">
        <f t="shared" ref="G5444:G5507" si="1628">IF(D5444&lt;=717.5,IF(B5444&lt;=85.202,IF(C5444&gt;16.545,IF(D5444&gt;687.5,0.812,0.745),IF(B5444&gt;32.802,0.832,0.725)),""),"")</f>
        <v>0.745</v>
      </c>
      <c r="H5444" t="str">
        <f t="shared" ref="H5444:H5507" si="1629">IF(D5444&lt;=717.5,IF(B5444&gt;85.202,IF(C5444&gt;25.055,0.784,IF(D5444&gt;677.5,0.892,0.852)),""),"")</f>
        <v/>
      </c>
      <c r="I5444" s="1">
        <f t="shared" ref="I5444:I5507" si="1630">SUM(F5444:H5444)</f>
        <v>0.745</v>
      </c>
      <c r="K5444" s="1">
        <f t="shared" si="1612"/>
        <v>0</v>
      </c>
      <c r="L5444" s="1">
        <f t="shared" si="1613"/>
        <v>0</v>
      </c>
      <c r="M5444" s="1">
        <f t="shared" si="1614"/>
        <v>0</v>
      </c>
      <c r="P5444" s="1">
        <f t="shared" si="1615"/>
        <v>0</v>
      </c>
      <c r="Q5444" s="1">
        <f t="shared" si="1616"/>
        <v>0</v>
      </c>
      <c r="R5444" s="1">
        <f t="shared" si="1617"/>
        <v>1</v>
      </c>
      <c r="S5444" s="1">
        <f t="shared" si="1618"/>
        <v>0</v>
      </c>
      <c r="V5444" s="1">
        <f t="shared" si="1619"/>
        <v>0</v>
      </c>
      <c r="W5444" s="1">
        <f t="shared" si="1620"/>
        <v>0</v>
      </c>
      <c r="X5444" s="1">
        <f t="shared" si="1621"/>
        <v>1</v>
      </c>
      <c r="Y5444" s="1">
        <f t="shared" si="1622"/>
        <v>0</v>
      </c>
      <c r="AB5444" s="1">
        <f t="shared" si="1623"/>
        <v>0</v>
      </c>
      <c r="AC5444" s="1">
        <f t="shared" si="1624"/>
        <v>0</v>
      </c>
      <c r="AD5444" s="1">
        <f t="shared" si="1625"/>
        <v>1</v>
      </c>
      <c r="AE5444" s="1">
        <f t="shared" si="1626"/>
        <v>0</v>
      </c>
    </row>
    <row r="5445" spans="1:31" x14ac:dyDescent="0.25">
      <c r="A5445">
        <v>1</v>
      </c>
      <c r="B5445">
        <v>140</v>
      </c>
      <c r="C5445">
        <v>17.260000000000002</v>
      </c>
      <c r="D5445">
        <v>660</v>
      </c>
      <c r="E5445">
        <v>1</v>
      </c>
      <c r="F5445" t="str">
        <f t="shared" si="1627"/>
        <v/>
      </c>
      <c r="G5445" t="str">
        <f t="shared" si="1628"/>
        <v/>
      </c>
      <c r="H5445">
        <f t="shared" si="1629"/>
        <v>0.85199999999999998</v>
      </c>
      <c r="I5445" s="1">
        <f t="shared" si="1630"/>
        <v>0.85199999999999998</v>
      </c>
      <c r="K5445" s="1">
        <f t="shared" si="1612"/>
        <v>1</v>
      </c>
      <c r="L5445" s="1">
        <f t="shared" si="1613"/>
        <v>1</v>
      </c>
      <c r="M5445" s="1">
        <f t="shared" si="1614"/>
        <v>1</v>
      </c>
      <c r="P5445" s="1">
        <f t="shared" si="1615"/>
        <v>1</v>
      </c>
      <c r="Q5445" s="1">
        <f t="shared" si="1616"/>
        <v>0</v>
      </c>
      <c r="R5445" s="1">
        <f t="shared" si="1617"/>
        <v>0</v>
      </c>
      <c r="S5445" s="1">
        <f t="shared" si="1618"/>
        <v>0</v>
      </c>
      <c r="V5445" s="1">
        <f t="shared" si="1619"/>
        <v>1</v>
      </c>
      <c r="W5445" s="1">
        <f t="shared" si="1620"/>
        <v>0</v>
      </c>
      <c r="X5445" s="1">
        <f t="shared" si="1621"/>
        <v>0</v>
      </c>
      <c r="Y5445" s="1">
        <f t="shared" si="1622"/>
        <v>0</v>
      </c>
      <c r="AB5445" s="1">
        <f t="shared" si="1623"/>
        <v>1</v>
      </c>
      <c r="AC5445" s="1">
        <f t="shared" si="1624"/>
        <v>0</v>
      </c>
      <c r="AD5445" s="1">
        <f t="shared" si="1625"/>
        <v>0</v>
      </c>
      <c r="AE5445" s="1">
        <f t="shared" si="1626"/>
        <v>0</v>
      </c>
    </row>
    <row r="5446" spans="1:31" x14ac:dyDescent="0.25">
      <c r="A5446">
        <v>1</v>
      </c>
      <c r="B5446">
        <v>35</v>
      </c>
      <c r="C5446">
        <v>9.4700000000000006</v>
      </c>
      <c r="D5446">
        <v>675</v>
      </c>
      <c r="E5446">
        <v>1</v>
      </c>
      <c r="F5446" t="str">
        <f t="shared" si="1627"/>
        <v/>
      </c>
      <c r="G5446">
        <f t="shared" si="1628"/>
        <v>0.83199999999999996</v>
      </c>
      <c r="H5446" t="str">
        <f t="shared" si="1629"/>
        <v/>
      </c>
      <c r="I5446" s="1">
        <f t="shared" si="1630"/>
        <v>0.83199999999999996</v>
      </c>
      <c r="K5446" s="1">
        <f t="shared" si="1612"/>
        <v>0</v>
      </c>
      <c r="L5446" s="1">
        <f t="shared" si="1613"/>
        <v>1</v>
      </c>
      <c r="M5446" s="1">
        <f t="shared" si="1614"/>
        <v>1</v>
      </c>
      <c r="P5446" s="1">
        <f t="shared" si="1615"/>
        <v>0</v>
      </c>
      <c r="Q5446" s="1">
        <f t="shared" si="1616"/>
        <v>0</v>
      </c>
      <c r="R5446" s="1">
        <f t="shared" si="1617"/>
        <v>1</v>
      </c>
      <c r="S5446" s="1">
        <f t="shared" si="1618"/>
        <v>0</v>
      </c>
      <c r="V5446" s="1">
        <f t="shared" si="1619"/>
        <v>1</v>
      </c>
      <c r="W5446" s="1">
        <f t="shared" si="1620"/>
        <v>0</v>
      </c>
      <c r="X5446" s="1">
        <f t="shared" si="1621"/>
        <v>0</v>
      </c>
      <c r="Y5446" s="1">
        <f t="shared" si="1622"/>
        <v>0</v>
      </c>
      <c r="AB5446" s="1">
        <f t="shared" si="1623"/>
        <v>1</v>
      </c>
      <c r="AC5446" s="1">
        <f t="shared" si="1624"/>
        <v>0</v>
      </c>
      <c r="AD5446" s="1">
        <f t="shared" si="1625"/>
        <v>0</v>
      </c>
      <c r="AE5446" s="1">
        <f t="shared" si="1626"/>
        <v>0</v>
      </c>
    </row>
    <row r="5447" spans="1:31" x14ac:dyDescent="0.25">
      <c r="A5447">
        <v>0</v>
      </c>
      <c r="B5447">
        <v>50</v>
      </c>
      <c r="C5447">
        <v>19.13</v>
      </c>
      <c r="D5447">
        <v>675</v>
      </c>
      <c r="E5447">
        <v>1</v>
      </c>
      <c r="F5447" t="str">
        <f t="shared" si="1627"/>
        <v/>
      </c>
      <c r="G5447">
        <f t="shared" si="1628"/>
        <v>0.745</v>
      </c>
      <c r="H5447" t="str">
        <f t="shared" si="1629"/>
        <v/>
      </c>
      <c r="I5447" s="1">
        <f t="shared" si="1630"/>
        <v>0.745</v>
      </c>
      <c r="K5447" s="1">
        <f t="shared" si="1612"/>
        <v>0</v>
      </c>
      <c r="L5447" s="1">
        <f t="shared" si="1613"/>
        <v>0</v>
      </c>
      <c r="M5447" s="1">
        <f t="shared" si="1614"/>
        <v>0</v>
      </c>
      <c r="P5447" s="1">
        <f t="shared" si="1615"/>
        <v>0</v>
      </c>
      <c r="Q5447" s="1">
        <f t="shared" si="1616"/>
        <v>0</v>
      </c>
      <c r="R5447" s="1">
        <f t="shared" si="1617"/>
        <v>1</v>
      </c>
      <c r="S5447" s="1">
        <f t="shared" si="1618"/>
        <v>0</v>
      </c>
      <c r="V5447" s="1">
        <f t="shared" si="1619"/>
        <v>0</v>
      </c>
      <c r="W5447" s="1">
        <f t="shared" si="1620"/>
        <v>0</v>
      </c>
      <c r="X5447" s="1">
        <f t="shared" si="1621"/>
        <v>1</v>
      </c>
      <c r="Y5447" s="1">
        <f t="shared" si="1622"/>
        <v>0</v>
      </c>
      <c r="AB5447" s="1">
        <f t="shared" si="1623"/>
        <v>0</v>
      </c>
      <c r="AC5447" s="1">
        <f t="shared" si="1624"/>
        <v>0</v>
      </c>
      <c r="AD5447" s="1">
        <f t="shared" si="1625"/>
        <v>1</v>
      </c>
      <c r="AE5447" s="1">
        <f t="shared" si="1626"/>
        <v>0</v>
      </c>
    </row>
    <row r="5448" spans="1:31" x14ac:dyDescent="0.25">
      <c r="A5448">
        <v>1</v>
      </c>
      <c r="B5448">
        <v>95</v>
      </c>
      <c r="C5448">
        <v>10.88</v>
      </c>
      <c r="D5448">
        <v>690</v>
      </c>
      <c r="E5448">
        <v>1</v>
      </c>
      <c r="F5448" t="str">
        <f t="shared" si="1627"/>
        <v/>
      </c>
      <c r="G5448" t="str">
        <f t="shared" si="1628"/>
        <v/>
      </c>
      <c r="H5448">
        <f t="shared" si="1629"/>
        <v>0.89200000000000002</v>
      </c>
      <c r="I5448" s="1">
        <f t="shared" si="1630"/>
        <v>0.89200000000000002</v>
      </c>
      <c r="K5448" s="1">
        <f t="shared" ref="K5448:K5511" si="1631">IF($D5448&gt;717.5,1,IF(AND(B5448&gt;85.202,C5448&lt;25.055),1,0))</f>
        <v>1</v>
      </c>
      <c r="L5448" s="1">
        <f t="shared" ref="L5448:L5511" si="1632">IF(M5448=0,0,IF(AND(D5448&lt;717.5,B5448&gt;85.202,C5448&gt;25.055),0,1))</f>
        <v>1</v>
      </c>
      <c r="M5448" s="1">
        <f t="shared" ref="M5448:M5511" si="1633">IF(AND(B5448&lt;85.202,C5448&gt;16.545,D5448&lt;687.5),0,IF(AND(B5448&lt;32.802,C5448&lt;16.545,D5448&lt;717.5),0,1))</f>
        <v>1</v>
      </c>
      <c r="P5448" s="1">
        <f t="shared" ref="P5448:P5511" si="1634">IF($K5448=1, IF($E5448=1,1,0),0)</f>
        <v>1</v>
      </c>
      <c r="Q5448" s="1">
        <f t="shared" ref="Q5448:Q5511" si="1635">IF($K5448=1, IF($E5448=0,1,0),0)</f>
        <v>0</v>
      </c>
      <c r="R5448" s="1">
        <f t="shared" ref="R5448:R5511" si="1636">IF($K5448=0, IF($E5448=1,1,0),0)</f>
        <v>0</v>
      </c>
      <c r="S5448" s="1">
        <f t="shared" ref="S5448:S5511" si="1637">IF($K5448=0, IF($E5448=0,1,0),0)</f>
        <v>0</v>
      </c>
      <c r="V5448" s="1">
        <f t="shared" ref="V5448:V5511" si="1638">IF($L5448=1, IF($E5448=1,1,0),0)</f>
        <v>1</v>
      </c>
      <c r="W5448" s="1">
        <f t="shared" ref="W5448:W5511" si="1639">IF($L5448=1, IF($E5448=0,1,0),0)</f>
        <v>0</v>
      </c>
      <c r="X5448" s="1">
        <f t="shared" ref="X5448:X5511" si="1640">IF($L5448=0, IF($E5448=1,1,0),0)</f>
        <v>0</v>
      </c>
      <c r="Y5448" s="1">
        <f t="shared" ref="Y5448:Y5511" si="1641">IF($L5448=0, IF($E5448=0,1,0),0)</f>
        <v>0</v>
      </c>
      <c r="AB5448" s="1">
        <f t="shared" ref="AB5448:AB5511" si="1642">IF($M5448=1, IF($E5448=1,1,0),0)</f>
        <v>1</v>
      </c>
      <c r="AC5448" s="1">
        <f t="shared" ref="AC5448:AC5511" si="1643">IF($M5448=1, IF($E5448=0,1,0),0)</f>
        <v>0</v>
      </c>
      <c r="AD5448" s="1">
        <f t="shared" ref="AD5448:AD5511" si="1644">IF($M5448=0, IF($E5448=1,1,0),0)</f>
        <v>0</v>
      </c>
      <c r="AE5448" s="1">
        <f t="shared" ref="AE5448:AE5511" si="1645">IF($M5448=0, IF($E5448=0,1,0),0)</f>
        <v>0</v>
      </c>
    </row>
    <row r="5449" spans="1:31" x14ac:dyDescent="0.25">
      <c r="A5449">
        <v>1</v>
      </c>
      <c r="B5449">
        <v>30</v>
      </c>
      <c r="C5449">
        <v>28.4</v>
      </c>
      <c r="D5449">
        <v>660</v>
      </c>
      <c r="E5449">
        <v>1</v>
      </c>
      <c r="F5449" t="str">
        <f t="shared" si="1627"/>
        <v/>
      </c>
      <c r="G5449">
        <f t="shared" si="1628"/>
        <v>0.745</v>
      </c>
      <c r="H5449" t="str">
        <f t="shared" si="1629"/>
        <v/>
      </c>
      <c r="I5449" s="1">
        <f t="shared" si="1630"/>
        <v>0.745</v>
      </c>
      <c r="K5449" s="1">
        <f t="shared" si="1631"/>
        <v>0</v>
      </c>
      <c r="L5449" s="1">
        <f t="shared" si="1632"/>
        <v>0</v>
      </c>
      <c r="M5449" s="1">
        <f t="shared" si="1633"/>
        <v>0</v>
      </c>
      <c r="P5449" s="1">
        <f t="shared" si="1634"/>
        <v>0</v>
      </c>
      <c r="Q5449" s="1">
        <f t="shared" si="1635"/>
        <v>0</v>
      </c>
      <c r="R5449" s="1">
        <f t="shared" si="1636"/>
        <v>1</v>
      </c>
      <c r="S5449" s="1">
        <f t="shared" si="1637"/>
        <v>0</v>
      </c>
      <c r="V5449" s="1">
        <f t="shared" si="1638"/>
        <v>0</v>
      </c>
      <c r="W5449" s="1">
        <f t="shared" si="1639"/>
        <v>0</v>
      </c>
      <c r="X5449" s="1">
        <f t="shared" si="1640"/>
        <v>1</v>
      </c>
      <c r="Y5449" s="1">
        <f t="shared" si="1641"/>
        <v>0</v>
      </c>
      <c r="AB5449" s="1">
        <f t="shared" si="1642"/>
        <v>0</v>
      </c>
      <c r="AC5449" s="1">
        <f t="shared" si="1643"/>
        <v>0</v>
      </c>
      <c r="AD5449" s="1">
        <f t="shared" si="1644"/>
        <v>1</v>
      </c>
      <c r="AE5449" s="1">
        <f t="shared" si="1645"/>
        <v>0</v>
      </c>
    </row>
    <row r="5450" spans="1:31" x14ac:dyDescent="0.25">
      <c r="A5450">
        <v>0</v>
      </c>
      <c r="B5450">
        <v>72</v>
      </c>
      <c r="C5450">
        <v>24.5</v>
      </c>
      <c r="D5450">
        <v>700</v>
      </c>
      <c r="E5450">
        <v>1</v>
      </c>
      <c r="F5450" t="str">
        <f t="shared" si="1627"/>
        <v/>
      </c>
      <c r="G5450">
        <f t="shared" si="1628"/>
        <v>0.81200000000000006</v>
      </c>
      <c r="H5450" t="str">
        <f t="shared" si="1629"/>
        <v/>
      </c>
      <c r="I5450" s="1">
        <f t="shared" si="1630"/>
        <v>0.81200000000000006</v>
      </c>
      <c r="K5450" s="1">
        <f t="shared" si="1631"/>
        <v>0</v>
      </c>
      <c r="L5450" s="1">
        <f t="shared" si="1632"/>
        <v>1</v>
      </c>
      <c r="M5450" s="1">
        <f t="shared" si="1633"/>
        <v>1</v>
      </c>
      <c r="P5450" s="1">
        <f t="shared" si="1634"/>
        <v>0</v>
      </c>
      <c r="Q5450" s="1">
        <f t="shared" si="1635"/>
        <v>0</v>
      </c>
      <c r="R5450" s="1">
        <f t="shared" si="1636"/>
        <v>1</v>
      </c>
      <c r="S5450" s="1">
        <f t="shared" si="1637"/>
        <v>0</v>
      </c>
      <c r="V5450" s="1">
        <f t="shared" si="1638"/>
        <v>1</v>
      </c>
      <c r="W5450" s="1">
        <f t="shared" si="1639"/>
        <v>0</v>
      </c>
      <c r="X5450" s="1">
        <f t="shared" si="1640"/>
        <v>0</v>
      </c>
      <c r="Y5450" s="1">
        <f t="shared" si="1641"/>
        <v>0</v>
      </c>
      <c r="AB5450" s="1">
        <f t="shared" si="1642"/>
        <v>1</v>
      </c>
      <c r="AC5450" s="1">
        <f t="shared" si="1643"/>
        <v>0</v>
      </c>
      <c r="AD5450" s="1">
        <f t="shared" si="1644"/>
        <v>0</v>
      </c>
      <c r="AE5450" s="1">
        <f t="shared" si="1645"/>
        <v>0</v>
      </c>
    </row>
    <row r="5451" spans="1:31" x14ac:dyDescent="0.25">
      <c r="A5451">
        <v>1</v>
      </c>
      <c r="B5451">
        <v>60</v>
      </c>
      <c r="C5451">
        <v>13.36</v>
      </c>
      <c r="D5451">
        <v>710</v>
      </c>
      <c r="E5451">
        <v>1</v>
      </c>
      <c r="F5451" t="str">
        <f t="shared" si="1627"/>
        <v/>
      </c>
      <c r="G5451">
        <f t="shared" si="1628"/>
        <v>0.83199999999999996</v>
      </c>
      <c r="H5451" t="str">
        <f t="shared" si="1629"/>
        <v/>
      </c>
      <c r="I5451" s="1">
        <f t="shared" si="1630"/>
        <v>0.83199999999999996</v>
      </c>
      <c r="K5451" s="1">
        <f t="shared" si="1631"/>
        <v>0</v>
      </c>
      <c r="L5451" s="1">
        <f t="shared" si="1632"/>
        <v>1</v>
      </c>
      <c r="M5451" s="1">
        <f t="shared" si="1633"/>
        <v>1</v>
      </c>
      <c r="P5451" s="1">
        <f t="shared" si="1634"/>
        <v>0</v>
      </c>
      <c r="Q5451" s="1">
        <f t="shared" si="1635"/>
        <v>0</v>
      </c>
      <c r="R5451" s="1">
        <f t="shared" si="1636"/>
        <v>1</v>
      </c>
      <c r="S5451" s="1">
        <f t="shared" si="1637"/>
        <v>0</v>
      </c>
      <c r="V5451" s="1">
        <f t="shared" si="1638"/>
        <v>1</v>
      </c>
      <c r="W5451" s="1">
        <f t="shared" si="1639"/>
        <v>0</v>
      </c>
      <c r="X5451" s="1">
        <f t="shared" si="1640"/>
        <v>0</v>
      </c>
      <c r="Y5451" s="1">
        <f t="shared" si="1641"/>
        <v>0</v>
      </c>
      <c r="AB5451" s="1">
        <f t="shared" si="1642"/>
        <v>1</v>
      </c>
      <c r="AC5451" s="1">
        <f t="shared" si="1643"/>
        <v>0</v>
      </c>
      <c r="AD5451" s="1">
        <f t="shared" si="1644"/>
        <v>0</v>
      </c>
      <c r="AE5451" s="1">
        <f t="shared" si="1645"/>
        <v>0</v>
      </c>
    </row>
    <row r="5452" spans="1:31" x14ac:dyDescent="0.25">
      <c r="A5452">
        <v>1</v>
      </c>
      <c r="B5452">
        <v>72</v>
      </c>
      <c r="C5452">
        <v>25.48</v>
      </c>
      <c r="D5452">
        <v>660</v>
      </c>
      <c r="E5452">
        <v>1</v>
      </c>
      <c r="F5452" t="str">
        <f t="shared" si="1627"/>
        <v/>
      </c>
      <c r="G5452">
        <f t="shared" si="1628"/>
        <v>0.745</v>
      </c>
      <c r="H5452" t="str">
        <f t="shared" si="1629"/>
        <v/>
      </c>
      <c r="I5452" s="1">
        <f t="shared" si="1630"/>
        <v>0.745</v>
      </c>
      <c r="K5452" s="1">
        <f t="shared" si="1631"/>
        <v>0</v>
      </c>
      <c r="L5452" s="1">
        <f t="shared" si="1632"/>
        <v>0</v>
      </c>
      <c r="M5452" s="1">
        <f t="shared" si="1633"/>
        <v>0</v>
      </c>
      <c r="P5452" s="1">
        <f t="shared" si="1634"/>
        <v>0</v>
      </c>
      <c r="Q5452" s="1">
        <f t="shared" si="1635"/>
        <v>0</v>
      </c>
      <c r="R5452" s="1">
        <f t="shared" si="1636"/>
        <v>1</v>
      </c>
      <c r="S5452" s="1">
        <f t="shared" si="1637"/>
        <v>0</v>
      </c>
      <c r="V5452" s="1">
        <f t="shared" si="1638"/>
        <v>0</v>
      </c>
      <c r="W5452" s="1">
        <f t="shared" si="1639"/>
        <v>0</v>
      </c>
      <c r="X5452" s="1">
        <f t="shared" si="1640"/>
        <v>1</v>
      </c>
      <c r="Y5452" s="1">
        <f t="shared" si="1641"/>
        <v>0</v>
      </c>
      <c r="AB5452" s="1">
        <f t="shared" si="1642"/>
        <v>0</v>
      </c>
      <c r="AC5452" s="1">
        <f t="shared" si="1643"/>
        <v>0</v>
      </c>
      <c r="AD5452" s="1">
        <f t="shared" si="1644"/>
        <v>1</v>
      </c>
      <c r="AE5452" s="1">
        <f t="shared" si="1645"/>
        <v>0</v>
      </c>
    </row>
    <row r="5453" spans="1:31" x14ac:dyDescent="0.25">
      <c r="A5453">
        <v>0</v>
      </c>
      <c r="B5453">
        <v>28</v>
      </c>
      <c r="C5453">
        <v>21.86</v>
      </c>
      <c r="D5453">
        <v>720</v>
      </c>
      <c r="E5453">
        <v>1</v>
      </c>
      <c r="F5453">
        <f t="shared" si="1627"/>
        <v>0.85299999999999998</v>
      </c>
      <c r="G5453" t="str">
        <f t="shared" si="1628"/>
        <v/>
      </c>
      <c r="H5453" t="str">
        <f t="shared" si="1629"/>
        <v/>
      </c>
      <c r="I5453" s="1">
        <f t="shared" si="1630"/>
        <v>0.85299999999999998</v>
      </c>
      <c r="K5453" s="1">
        <f t="shared" si="1631"/>
        <v>1</v>
      </c>
      <c r="L5453" s="1">
        <f t="shared" si="1632"/>
        <v>1</v>
      </c>
      <c r="M5453" s="1">
        <f t="shared" si="1633"/>
        <v>1</v>
      </c>
      <c r="P5453" s="1">
        <f t="shared" si="1634"/>
        <v>1</v>
      </c>
      <c r="Q5453" s="1">
        <f t="shared" si="1635"/>
        <v>0</v>
      </c>
      <c r="R5453" s="1">
        <f t="shared" si="1636"/>
        <v>0</v>
      </c>
      <c r="S5453" s="1">
        <f t="shared" si="1637"/>
        <v>0</v>
      </c>
      <c r="V5453" s="1">
        <f t="shared" si="1638"/>
        <v>1</v>
      </c>
      <c r="W5453" s="1">
        <f t="shared" si="1639"/>
        <v>0</v>
      </c>
      <c r="X5453" s="1">
        <f t="shared" si="1640"/>
        <v>0</v>
      </c>
      <c r="Y5453" s="1">
        <f t="shared" si="1641"/>
        <v>0</v>
      </c>
      <c r="AB5453" s="1">
        <f t="shared" si="1642"/>
        <v>1</v>
      </c>
      <c r="AC5453" s="1">
        <f t="shared" si="1643"/>
        <v>0</v>
      </c>
      <c r="AD5453" s="1">
        <f t="shared" si="1644"/>
        <v>0</v>
      </c>
      <c r="AE5453" s="1">
        <f t="shared" si="1645"/>
        <v>0</v>
      </c>
    </row>
    <row r="5454" spans="1:31" x14ac:dyDescent="0.25">
      <c r="A5454">
        <v>1</v>
      </c>
      <c r="B5454">
        <v>120</v>
      </c>
      <c r="C5454">
        <v>26.67</v>
      </c>
      <c r="D5454">
        <v>695</v>
      </c>
      <c r="E5454">
        <v>1</v>
      </c>
      <c r="F5454" t="str">
        <f t="shared" si="1627"/>
        <v/>
      </c>
      <c r="G5454" t="str">
        <f t="shared" si="1628"/>
        <v/>
      </c>
      <c r="H5454">
        <f t="shared" si="1629"/>
        <v>0.78400000000000003</v>
      </c>
      <c r="I5454" s="1">
        <f t="shared" si="1630"/>
        <v>0.78400000000000003</v>
      </c>
      <c r="K5454" s="1">
        <f t="shared" si="1631"/>
        <v>0</v>
      </c>
      <c r="L5454" s="1">
        <f t="shared" si="1632"/>
        <v>0</v>
      </c>
      <c r="M5454" s="1">
        <f t="shared" si="1633"/>
        <v>1</v>
      </c>
      <c r="P5454" s="1">
        <f t="shared" si="1634"/>
        <v>0</v>
      </c>
      <c r="Q5454" s="1">
        <f t="shared" si="1635"/>
        <v>0</v>
      </c>
      <c r="R5454" s="1">
        <f t="shared" si="1636"/>
        <v>1</v>
      </c>
      <c r="S5454" s="1">
        <f t="shared" si="1637"/>
        <v>0</v>
      </c>
      <c r="V5454" s="1">
        <f t="shared" si="1638"/>
        <v>0</v>
      </c>
      <c r="W5454" s="1">
        <f t="shared" si="1639"/>
        <v>0</v>
      </c>
      <c r="X5454" s="1">
        <f t="shared" si="1640"/>
        <v>1</v>
      </c>
      <c r="Y5454" s="1">
        <f t="shared" si="1641"/>
        <v>0</v>
      </c>
      <c r="AB5454" s="1">
        <f t="shared" si="1642"/>
        <v>1</v>
      </c>
      <c r="AC5454" s="1">
        <f t="shared" si="1643"/>
        <v>0</v>
      </c>
      <c r="AD5454" s="1">
        <f t="shared" si="1644"/>
        <v>0</v>
      </c>
      <c r="AE5454" s="1">
        <f t="shared" si="1645"/>
        <v>0</v>
      </c>
    </row>
    <row r="5455" spans="1:31" x14ac:dyDescent="0.25">
      <c r="A5455">
        <v>1</v>
      </c>
      <c r="B5455">
        <v>40</v>
      </c>
      <c r="C5455">
        <v>38.4</v>
      </c>
      <c r="D5455">
        <v>715</v>
      </c>
      <c r="E5455">
        <v>1</v>
      </c>
      <c r="F5455" t="str">
        <f t="shared" si="1627"/>
        <v/>
      </c>
      <c r="G5455">
        <f t="shared" si="1628"/>
        <v>0.81200000000000006</v>
      </c>
      <c r="H5455" t="str">
        <f t="shared" si="1629"/>
        <v/>
      </c>
      <c r="I5455" s="1">
        <f t="shared" si="1630"/>
        <v>0.81200000000000006</v>
      </c>
      <c r="K5455" s="1">
        <f t="shared" si="1631"/>
        <v>0</v>
      </c>
      <c r="L5455" s="1">
        <f t="shared" si="1632"/>
        <v>1</v>
      </c>
      <c r="M5455" s="1">
        <f t="shared" si="1633"/>
        <v>1</v>
      </c>
      <c r="P5455" s="1">
        <f t="shared" si="1634"/>
        <v>0</v>
      </c>
      <c r="Q5455" s="1">
        <f t="shared" si="1635"/>
        <v>0</v>
      </c>
      <c r="R5455" s="1">
        <f t="shared" si="1636"/>
        <v>1</v>
      </c>
      <c r="S5455" s="1">
        <f t="shared" si="1637"/>
        <v>0</v>
      </c>
      <c r="V5455" s="1">
        <f t="shared" si="1638"/>
        <v>1</v>
      </c>
      <c r="W5455" s="1">
        <f t="shared" si="1639"/>
        <v>0</v>
      </c>
      <c r="X5455" s="1">
        <f t="shared" si="1640"/>
        <v>0</v>
      </c>
      <c r="Y5455" s="1">
        <f t="shared" si="1641"/>
        <v>0</v>
      </c>
      <c r="AB5455" s="1">
        <f t="shared" si="1642"/>
        <v>1</v>
      </c>
      <c r="AC5455" s="1">
        <f t="shared" si="1643"/>
        <v>0</v>
      </c>
      <c r="AD5455" s="1">
        <f t="shared" si="1644"/>
        <v>0</v>
      </c>
      <c r="AE5455" s="1">
        <f t="shared" si="1645"/>
        <v>0</v>
      </c>
    </row>
    <row r="5456" spans="1:31" x14ac:dyDescent="0.25">
      <c r="A5456">
        <v>1</v>
      </c>
      <c r="B5456">
        <v>68.798000000000002</v>
      </c>
      <c r="C5456">
        <v>23.55</v>
      </c>
      <c r="D5456">
        <v>700</v>
      </c>
      <c r="E5456">
        <v>1</v>
      </c>
      <c r="F5456" t="str">
        <f t="shared" si="1627"/>
        <v/>
      </c>
      <c r="G5456">
        <f t="shared" si="1628"/>
        <v>0.81200000000000006</v>
      </c>
      <c r="H5456" t="str">
        <f t="shared" si="1629"/>
        <v/>
      </c>
      <c r="I5456" s="1">
        <f t="shared" si="1630"/>
        <v>0.81200000000000006</v>
      </c>
      <c r="K5456" s="1">
        <f t="shared" si="1631"/>
        <v>0</v>
      </c>
      <c r="L5456" s="1">
        <f t="shared" si="1632"/>
        <v>1</v>
      </c>
      <c r="M5456" s="1">
        <f t="shared" si="1633"/>
        <v>1</v>
      </c>
      <c r="P5456" s="1">
        <f t="shared" si="1634"/>
        <v>0</v>
      </c>
      <c r="Q5456" s="1">
        <f t="shared" si="1635"/>
        <v>0</v>
      </c>
      <c r="R5456" s="1">
        <f t="shared" si="1636"/>
        <v>1</v>
      </c>
      <c r="S5456" s="1">
        <f t="shared" si="1637"/>
        <v>0</v>
      </c>
      <c r="V5456" s="1">
        <f t="shared" si="1638"/>
        <v>1</v>
      </c>
      <c r="W5456" s="1">
        <f t="shared" si="1639"/>
        <v>0</v>
      </c>
      <c r="X5456" s="1">
        <f t="shared" si="1640"/>
        <v>0</v>
      </c>
      <c r="Y5456" s="1">
        <f t="shared" si="1641"/>
        <v>0</v>
      </c>
      <c r="AB5456" s="1">
        <f t="shared" si="1642"/>
        <v>1</v>
      </c>
      <c r="AC5456" s="1">
        <f t="shared" si="1643"/>
        <v>0</v>
      </c>
      <c r="AD5456" s="1">
        <f t="shared" si="1644"/>
        <v>0</v>
      </c>
      <c r="AE5456" s="1">
        <f t="shared" si="1645"/>
        <v>0</v>
      </c>
    </row>
    <row r="5457" spans="1:31" x14ac:dyDescent="0.25">
      <c r="A5457">
        <v>1</v>
      </c>
      <c r="B5457">
        <v>218.4</v>
      </c>
      <c r="C5457">
        <v>12.81</v>
      </c>
      <c r="D5457">
        <v>680</v>
      </c>
      <c r="E5457">
        <v>1</v>
      </c>
      <c r="F5457" t="str">
        <f t="shared" si="1627"/>
        <v/>
      </c>
      <c r="G5457" t="str">
        <f t="shared" si="1628"/>
        <v/>
      </c>
      <c r="H5457">
        <f t="shared" si="1629"/>
        <v>0.89200000000000002</v>
      </c>
      <c r="I5457" s="1">
        <f t="shared" si="1630"/>
        <v>0.89200000000000002</v>
      </c>
      <c r="K5457" s="1">
        <f t="shared" si="1631"/>
        <v>1</v>
      </c>
      <c r="L5457" s="1">
        <f t="shared" si="1632"/>
        <v>1</v>
      </c>
      <c r="M5457" s="1">
        <f t="shared" si="1633"/>
        <v>1</v>
      </c>
      <c r="P5457" s="1">
        <f t="shared" si="1634"/>
        <v>1</v>
      </c>
      <c r="Q5457" s="1">
        <f t="shared" si="1635"/>
        <v>0</v>
      </c>
      <c r="R5457" s="1">
        <f t="shared" si="1636"/>
        <v>0</v>
      </c>
      <c r="S5457" s="1">
        <f t="shared" si="1637"/>
        <v>0</v>
      </c>
      <c r="V5457" s="1">
        <f t="shared" si="1638"/>
        <v>1</v>
      </c>
      <c r="W5457" s="1">
        <f t="shared" si="1639"/>
        <v>0</v>
      </c>
      <c r="X5457" s="1">
        <f t="shared" si="1640"/>
        <v>0</v>
      </c>
      <c r="Y5457" s="1">
        <f t="shared" si="1641"/>
        <v>0</v>
      </c>
      <c r="AB5457" s="1">
        <f t="shared" si="1642"/>
        <v>1</v>
      </c>
      <c r="AC5457" s="1">
        <f t="shared" si="1643"/>
        <v>0</v>
      </c>
      <c r="AD5457" s="1">
        <f t="shared" si="1644"/>
        <v>0</v>
      </c>
      <c r="AE5457" s="1">
        <f t="shared" si="1645"/>
        <v>0</v>
      </c>
    </row>
    <row r="5458" spans="1:31" x14ac:dyDescent="0.25">
      <c r="A5458">
        <v>1</v>
      </c>
      <c r="B5458">
        <v>36</v>
      </c>
      <c r="C5458">
        <v>20.07</v>
      </c>
      <c r="D5458">
        <v>660</v>
      </c>
      <c r="E5458">
        <v>1</v>
      </c>
      <c r="F5458" t="str">
        <f t="shared" si="1627"/>
        <v/>
      </c>
      <c r="G5458">
        <f t="shared" si="1628"/>
        <v>0.745</v>
      </c>
      <c r="H5458" t="str">
        <f t="shared" si="1629"/>
        <v/>
      </c>
      <c r="I5458" s="1">
        <f t="shared" si="1630"/>
        <v>0.745</v>
      </c>
      <c r="K5458" s="1">
        <f t="shared" si="1631"/>
        <v>0</v>
      </c>
      <c r="L5458" s="1">
        <f t="shared" si="1632"/>
        <v>0</v>
      </c>
      <c r="M5458" s="1">
        <f t="shared" si="1633"/>
        <v>0</v>
      </c>
      <c r="P5458" s="1">
        <f t="shared" si="1634"/>
        <v>0</v>
      </c>
      <c r="Q5458" s="1">
        <f t="shared" si="1635"/>
        <v>0</v>
      </c>
      <c r="R5458" s="1">
        <f t="shared" si="1636"/>
        <v>1</v>
      </c>
      <c r="S5458" s="1">
        <f t="shared" si="1637"/>
        <v>0</v>
      </c>
      <c r="V5458" s="1">
        <f t="shared" si="1638"/>
        <v>0</v>
      </c>
      <c r="W5458" s="1">
        <f t="shared" si="1639"/>
        <v>0</v>
      </c>
      <c r="X5458" s="1">
        <f t="shared" si="1640"/>
        <v>1</v>
      </c>
      <c r="Y5458" s="1">
        <f t="shared" si="1641"/>
        <v>0</v>
      </c>
      <c r="AB5458" s="1">
        <f t="shared" si="1642"/>
        <v>0</v>
      </c>
      <c r="AC5458" s="1">
        <f t="shared" si="1643"/>
        <v>0</v>
      </c>
      <c r="AD5458" s="1">
        <f t="shared" si="1644"/>
        <v>1</v>
      </c>
      <c r="AE5458" s="1">
        <f t="shared" si="1645"/>
        <v>0</v>
      </c>
    </row>
    <row r="5459" spans="1:31" x14ac:dyDescent="0.25">
      <c r="A5459">
        <v>1</v>
      </c>
      <c r="B5459">
        <v>160</v>
      </c>
      <c r="C5459">
        <v>23.52</v>
      </c>
      <c r="D5459">
        <v>670</v>
      </c>
      <c r="E5459">
        <v>1</v>
      </c>
      <c r="F5459" t="str">
        <f t="shared" si="1627"/>
        <v/>
      </c>
      <c r="G5459" t="str">
        <f t="shared" si="1628"/>
        <v/>
      </c>
      <c r="H5459">
        <f t="shared" si="1629"/>
        <v>0.85199999999999998</v>
      </c>
      <c r="I5459" s="1">
        <f t="shared" si="1630"/>
        <v>0.85199999999999998</v>
      </c>
      <c r="K5459" s="1">
        <f t="shared" si="1631"/>
        <v>1</v>
      </c>
      <c r="L5459" s="1">
        <f t="shared" si="1632"/>
        <v>1</v>
      </c>
      <c r="M5459" s="1">
        <f t="shared" si="1633"/>
        <v>1</v>
      </c>
      <c r="P5459" s="1">
        <f t="shared" si="1634"/>
        <v>1</v>
      </c>
      <c r="Q5459" s="1">
        <f t="shared" si="1635"/>
        <v>0</v>
      </c>
      <c r="R5459" s="1">
        <f t="shared" si="1636"/>
        <v>0</v>
      </c>
      <c r="S5459" s="1">
        <f t="shared" si="1637"/>
        <v>0</v>
      </c>
      <c r="V5459" s="1">
        <f t="shared" si="1638"/>
        <v>1</v>
      </c>
      <c r="W5459" s="1">
        <f t="shared" si="1639"/>
        <v>0</v>
      </c>
      <c r="X5459" s="1">
        <f t="shared" si="1640"/>
        <v>0</v>
      </c>
      <c r="Y5459" s="1">
        <f t="shared" si="1641"/>
        <v>0</v>
      </c>
      <c r="AB5459" s="1">
        <f t="shared" si="1642"/>
        <v>1</v>
      </c>
      <c r="AC5459" s="1">
        <f t="shared" si="1643"/>
        <v>0</v>
      </c>
      <c r="AD5459" s="1">
        <f t="shared" si="1644"/>
        <v>0</v>
      </c>
      <c r="AE5459" s="1">
        <f t="shared" si="1645"/>
        <v>0</v>
      </c>
    </row>
    <row r="5460" spans="1:31" x14ac:dyDescent="0.25">
      <c r="A5460">
        <v>0</v>
      </c>
      <c r="B5460">
        <v>50</v>
      </c>
      <c r="C5460">
        <v>26.88</v>
      </c>
      <c r="D5460">
        <v>670</v>
      </c>
      <c r="E5460">
        <v>1</v>
      </c>
      <c r="F5460" t="str">
        <f t="shared" si="1627"/>
        <v/>
      </c>
      <c r="G5460">
        <f t="shared" si="1628"/>
        <v>0.745</v>
      </c>
      <c r="H5460" t="str">
        <f t="shared" si="1629"/>
        <v/>
      </c>
      <c r="I5460" s="1">
        <f t="shared" si="1630"/>
        <v>0.745</v>
      </c>
      <c r="K5460" s="1">
        <f t="shared" si="1631"/>
        <v>0</v>
      </c>
      <c r="L5460" s="1">
        <f t="shared" si="1632"/>
        <v>0</v>
      </c>
      <c r="M5460" s="1">
        <f t="shared" si="1633"/>
        <v>0</v>
      </c>
      <c r="P5460" s="1">
        <f t="shared" si="1634"/>
        <v>0</v>
      </c>
      <c r="Q5460" s="1">
        <f t="shared" si="1635"/>
        <v>0</v>
      </c>
      <c r="R5460" s="1">
        <f t="shared" si="1636"/>
        <v>1</v>
      </c>
      <c r="S5460" s="1">
        <f t="shared" si="1637"/>
        <v>0</v>
      </c>
      <c r="V5460" s="1">
        <f t="shared" si="1638"/>
        <v>0</v>
      </c>
      <c r="W5460" s="1">
        <f t="shared" si="1639"/>
        <v>0</v>
      </c>
      <c r="X5460" s="1">
        <f t="shared" si="1640"/>
        <v>1</v>
      </c>
      <c r="Y5460" s="1">
        <f t="shared" si="1641"/>
        <v>0</v>
      </c>
      <c r="AB5460" s="1">
        <f t="shared" si="1642"/>
        <v>0</v>
      </c>
      <c r="AC5460" s="1">
        <f t="shared" si="1643"/>
        <v>0</v>
      </c>
      <c r="AD5460" s="1">
        <f t="shared" si="1644"/>
        <v>1</v>
      </c>
      <c r="AE5460" s="1">
        <f t="shared" si="1645"/>
        <v>0</v>
      </c>
    </row>
    <row r="5461" spans="1:31" x14ac:dyDescent="0.25">
      <c r="A5461">
        <v>0</v>
      </c>
      <c r="B5461">
        <v>34</v>
      </c>
      <c r="C5461">
        <v>15.46</v>
      </c>
      <c r="D5461">
        <v>670</v>
      </c>
      <c r="E5461">
        <v>1</v>
      </c>
      <c r="F5461" t="str">
        <f t="shared" si="1627"/>
        <v/>
      </c>
      <c r="G5461">
        <f t="shared" si="1628"/>
        <v>0.83199999999999996</v>
      </c>
      <c r="H5461" t="str">
        <f t="shared" si="1629"/>
        <v/>
      </c>
      <c r="I5461" s="1">
        <f t="shared" si="1630"/>
        <v>0.83199999999999996</v>
      </c>
      <c r="K5461" s="1">
        <f t="shared" si="1631"/>
        <v>0</v>
      </c>
      <c r="L5461" s="1">
        <f t="shared" si="1632"/>
        <v>1</v>
      </c>
      <c r="M5461" s="1">
        <f t="shared" si="1633"/>
        <v>1</v>
      </c>
      <c r="P5461" s="1">
        <f t="shared" si="1634"/>
        <v>0</v>
      </c>
      <c r="Q5461" s="1">
        <f t="shared" si="1635"/>
        <v>0</v>
      </c>
      <c r="R5461" s="1">
        <f t="shared" si="1636"/>
        <v>1</v>
      </c>
      <c r="S5461" s="1">
        <f t="shared" si="1637"/>
        <v>0</v>
      </c>
      <c r="V5461" s="1">
        <f t="shared" si="1638"/>
        <v>1</v>
      </c>
      <c r="W5461" s="1">
        <f t="shared" si="1639"/>
        <v>0</v>
      </c>
      <c r="X5461" s="1">
        <f t="shared" si="1640"/>
        <v>0</v>
      </c>
      <c r="Y5461" s="1">
        <f t="shared" si="1641"/>
        <v>0</v>
      </c>
      <c r="AB5461" s="1">
        <f t="shared" si="1642"/>
        <v>1</v>
      </c>
      <c r="AC5461" s="1">
        <f t="shared" si="1643"/>
        <v>0</v>
      </c>
      <c r="AD5461" s="1">
        <f t="shared" si="1644"/>
        <v>0</v>
      </c>
      <c r="AE5461" s="1">
        <f t="shared" si="1645"/>
        <v>0</v>
      </c>
    </row>
    <row r="5462" spans="1:31" x14ac:dyDescent="0.25">
      <c r="A5462">
        <v>1</v>
      </c>
      <c r="B5462">
        <v>64</v>
      </c>
      <c r="C5462">
        <v>18.64</v>
      </c>
      <c r="D5462">
        <v>695</v>
      </c>
      <c r="E5462">
        <v>1</v>
      </c>
      <c r="F5462" t="str">
        <f t="shared" si="1627"/>
        <v/>
      </c>
      <c r="G5462">
        <f t="shared" si="1628"/>
        <v>0.81200000000000006</v>
      </c>
      <c r="H5462" t="str">
        <f t="shared" si="1629"/>
        <v/>
      </c>
      <c r="I5462" s="1">
        <f t="shared" si="1630"/>
        <v>0.81200000000000006</v>
      </c>
      <c r="K5462" s="1">
        <f t="shared" si="1631"/>
        <v>0</v>
      </c>
      <c r="L5462" s="1">
        <f t="shared" si="1632"/>
        <v>1</v>
      </c>
      <c r="M5462" s="1">
        <f t="shared" si="1633"/>
        <v>1</v>
      </c>
      <c r="P5462" s="1">
        <f t="shared" si="1634"/>
        <v>0</v>
      </c>
      <c r="Q5462" s="1">
        <f t="shared" si="1635"/>
        <v>0</v>
      </c>
      <c r="R5462" s="1">
        <f t="shared" si="1636"/>
        <v>1</v>
      </c>
      <c r="S5462" s="1">
        <f t="shared" si="1637"/>
        <v>0</v>
      </c>
      <c r="V5462" s="1">
        <f t="shared" si="1638"/>
        <v>1</v>
      </c>
      <c r="W5462" s="1">
        <f t="shared" si="1639"/>
        <v>0</v>
      </c>
      <c r="X5462" s="1">
        <f t="shared" si="1640"/>
        <v>0</v>
      </c>
      <c r="Y5462" s="1">
        <f t="shared" si="1641"/>
        <v>0</v>
      </c>
      <c r="AB5462" s="1">
        <f t="shared" si="1642"/>
        <v>1</v>
      </c>
      <c r="AC5462" s="1">
        <f t="shared" si="1643"/>
        <v>0</v>
      </c>
      <c r="AD5462" s="1">
        <f t="shared" si="1644"/>
        <v>0</v>
      </c>
      <c r="AE5462" s="1">
        <f t="shared" si="1645"/>
        <v>0</v>
      </c>
    </row>
    <row r="5463" spans="1:31" x14ac:dyDescent="0.25">
      <c r="A5463">
        <v>0</v>
      </c>
      <c r="B5463">
        <v>26.172000000000001</v>
      </c>
      <c r="C5463">
        <v>11.33</v>
      </c>
      <c r="D5463">
        <v>670</v>
      </c>
      <c r="E5463">
        <v>1</v>
      </c>
      <c r="F5463" t="str">
        <f t="shared" si="1627"/>
        <v/>
      </c>
      <c r="G5463">
        <f t="shared" si="1628"/>
        <v>0.72499999999999998</v>
      </c>
      <c r="H5463" t="str">
        <f t="shared" si="1629"/>
        <v/>
      </c>
      <c r="I5463" s="1">
        <f t="shared" si="1630"/>
        <v>0.72499999999999998</v>
      </c>
      <c r="K5463" s="1">
        <f t="shared" si="1631"/>
        <v>0</v>
      </c>
      <c r="L5463" s="1">
        <f t="shared" si="1632"/>
        <v>0</v>
      </c>
      <c r="M5463" s="1">
        <f t="shared" si="1633"/>
        <v>0</v>
      </c>
      <c r="P5463" s="1">
        <f t="shared" si="1634"/>
        <v>0</v>
      </c>
      <c r="Q5463" s="1">
        <f t="shared" si="1635"/>
        <v>0</v>
      </c>
      <c r="R5463" s="1">
        <f t="shared" si="1636"/>
        <v>1</v>
      </c>
      <c r="S5463" s="1">
        <f t="shared" si="1637"/>
        <v>0</v>
      </c>
      <c r="V5463" s="1">
        <f t="shared" si="1638"/>
        <v>0</v>
      </c>
      <c r="W5463" s="1">
        <f t="shared" si="1639"/>
        <v>0</v>
      </c>
      <c r="X5463" s="1">
        <f t="shared" si="1640"/>
        <v>1</v>
      </c>
      <c r="Y5463" s="1">
        <f t="shared" si="1641"/>
        <v>0</v>
      </c>
      <c r="AB5463" s="1">
        <f t="shared" si="1642"/>
        <v>0</v>
      </c>
      <c r="AC5463" s="1">
        <f t="shared" si="1643"/>
        <v>0</v>
      </c>
      <c r="AD5463" s="1">
        <f t="shared" si="1644"/>
        <v>1</v>
      </c>
      <c r="AE5463" s="1">
        <f t="shared" si="1645"/>
        <v>0</v>
      </c>
    </row>
    <row r="5464" spans="1:31" x14ac:dyDescent="0.25">
      <c r="A5464">
        <v>0</v>
      </c>
      <c r="B5464">
        <v>100</v>
      </c>
      <c r="C5464">
        <v>14.3</v>
      </c>
      <c r="D5464">
        <v>660</v>
      </c>
      <c r="E5464">
        <v>1</v>
      </c>
      <c r="F5464" t="str">
        <f t="shared" si="1627"/>
        <v/>
      </c>
      <c r="G5464" t="str">
        <f t="shared" si="1628"/>
        <v/>
      </c>
      <c r="H5464">
        <f t="shared" si="1629"/>
        <v>0.85199999999999998</v>
      </c>
      <c r="I5464" s="1">
        <f t="shared" si="1630"/>
        <v>0.85199999999999998</v>
      </c>
      <c r="K5464" s="1">
        <f t="shared" si="1631"/>
        <v>1</v>
      </c>
      <c r="L5464" s="1">
        <f t="shared" si="1632"/>
        <v>1</v>
      </c>
      <c r="M5464" s="1">
        <f t="shared" si="1633"/>
        <v>1</v>
      </c>
      <c r="P5464" s="1">
        <f t="shared" si="1634"/>
        <v>1</v>
      </c>
      <c r="Q5464" s="1">
        <f t="shared" si="1635"/>
        <v>0</v>
      </c>
      <c r="R5464" s="1">
        <f t="shared" si="1636"/>
        <v>0</v>
      </c>
      <c r="S5464" s="1">
        <f t="shared" si="1637"/>
        <v>0</v>
      </c>
      <c r="V5464" s="1">
        <f t="shared" si="1638"/>
        <v>1</v>
      </c>
      <c r="W5464" s="1">
        <f t="shared" si="1639"/>
        <v>0</v>
      </c>
      <c r="X5464" s="1">
        <f t="shared" si="1640"/>
        <v>0</v>
      </c>
      <c r="Y5464" s="1">
        <f t="shared" si="1641"/>
        <v>0</v>
      </c>
      <c r="AB5464" s="1">
        <f t="shared" si="1642"/>
        <v>1</v>
      </c>
      <c r="AC5464" s="1">
        <f t="shared" si="1643"/>
        <v>0</v>
      </c>
      <c r="AD5464" s="1">
        <f t="shared" si="1644"/>
        <v>0</v>
      </c>
      <c r="AE5464" s="1">
        <f t="shared" si="1645"/>
        <v>0</v>
      </c>
    </row>
    <row r="5465" spans="1:31" x14ac:dyDescent="0.25">
      <c r="A5465">
        <v>1</v>
      </c>
      <c r="B5465">
        <v>73</v>
      </c>
      <c r="C5465">
        <v>12.13</v>
      </c>
      <c r="D5465">
        <v>660</v>
      </c>
      <c r="E5465">
        <v>1</v>
      </c>
      <c r="F5465" t="str">
        <f t="shared" si="1627"/>
        <v/>
      </c>
      <c r="G5465">
        <f t="shared" si="1628"/>
        <v>0.83199999999999996</v>
      </c>
      <c r="H5465" t="str">
        <f t="shared" si="1629"/>
        <v/>
      </c>
      <c r="I5465" s="1">
        <f t="shared" si="1630"/>
        <v>0.83199999999999996</v>
      </c>
      <c r="K5465" s="1">
        <f t="shared" si="1631"/>
        <v>0</v>
      </c>
      <c r="L5465" s="1">
        <f t="shared" si="1632"/>
        <v>1</v>
      </c>
      <c r="M5465" s="1">
        <f t="shared" si="1633"/>
        <v>1</v>
      </c>
      <c r="P5465" s="1">
        <f t="shared" si="1634"/>
        <v>0</v>
      </c>
      <c r="Q5465" s="1">
        <f t="shared" si="1635"/>
        <v>0</v>
      </c>
      <c r="R5465" s="1">
        <f t="shared" si="1636"/>
        <v>1</v>
      </c>
      <c r="S5465" s="1">
        <f t="shared" si="1637"/>
        <v>0</v>
      </c>
      <c r="V5465" s="1">
        <f t="shared" si="1638"/>
        <v>1</v>
      </c>
      <c r="W5465" s="1">
        <f t="shared" si="1639"/>
        <v>0</v>
      </c>
      <c r="X5465" s="1">
        <f t="shared" si="1640"/>
        <v>0</v>
      </c>
      <c r="Y5465" s="1">
        <f t="shared" si="1641"/>
        <v>0</v>
      </c>
      <c r="AB5465" s="1">
        <f t="shared" si="1642"/>
        <v>1</v>
      </c>
      <c r="AC5465" s="1">
        <f t="shared" si="1643"/>
        <v>0</v>
      </c>
      <c r="AD5465" s="1">
        <f t="shared" si="1644"/>
        <v>0</v>
      </c>
      <c r="AE5465" s="1">
        <f t="shared" si="1645"/>
        <v>0</v>
      </c>
    </row>
    <row r="5466" spans="1:31" x14ac:dyDescent="0.25">
      <c r="A5466">
        <v>1</v>
      </c>
      <c r="B5466">
        <v>28.5</v>
      </c>
      <c r="C5466">
        <v>19.239999999999998</v>
      </c>
      <c r="D5466">
        <v>695</v>
      </c>
      <c r="E5466">
        <v>1</v>
      </c>
      <c r="F5466" t="str">
        <f t="shared" si="1627"/>
        <v/>
      </c>
      <c r="G5466">
        <f t="shared" si="1628"/>
        <v>0.81200000000000006</v>
      </c>
      <c r="H5466" t="str">
        <f t="shared" si="1629"/>
        <v/>
      </c>
      <c r="I5466" s="1">
        <f t="shared" si="1630"/>
        <v>0.81200000000000006</v>
      </c>
      <c r="K5466" s="1">
        <f t="shared" si="1631"/>
        <v>0</v>
      </c>
      <c r="L5466" s="1">
        <f t="shared" si="1632"/>
        <v>1</v>
      </c>
      <c r="M5466" s="1">
        <f t="shared" si="1633"/>
        <v>1</v>
      </c>
      <c r="P5466" s="1">
        <f t="shared" si="1634"/>
        <v>0</v>
      </c>
      <c r="Q5466" s="1">
        <f t="shared" si="1635"/>
        <v>0</v>
      </c>
      <c r="R5466" s="1">
        <f t="shared" si="1636"/>
        <v>1</v>
      </c>
      <c r="S5466" s="1">
        <f t="shared" si="1637"/>
        <v>0</v>
      </c>
      <c r="V5466" s="1">
        <f t="shared" si="1638"/>
        <v>1</v>
      </c>
      <c r="W5466" s="1">
        <f t="shared" si="1639"/>
        <v>0</v>
      </c>
      <c r="X5466" s="1">
        <f t="shared" si="1640"/>
        <v>0</v>
      </c>
      <c r="Y5466" s="1">
        <f t="shared" si="1641"/>
        <v>0</v>
      </c>
      <c r="AB5466" s="1">
        <f t="shared" si="1642"/>
        <v>1</v>
      </c>
      <c r="AC5466" s="1">
        <f t="shared" si="1643"/>
        <v>0</v>
      </c>
      <c r="AD5466" s="1">
        <f t="shared" si="1644"/>
        <v>0</v>
      </c>
      <c r="AE5466" s="1">
        <f t="shared" si="1645"/>
        <v>0</v>
      </c>
    </row>
    <row r="5467" spans="1:31" x14ac:dyDescent="0.25">
      <c r="A5467">
        <v>1</v>
      </c>
      <c r="B5467">
        <v>26</v>
      </c>
      <c r="C5467">
        <v>28.39</v>
      </c>
      <c r="D5467">
        <v>705</v>
      </c>
      <c r="E5467">
        <v>1</v>
      </c>
      <c r="F5467" t="str">
        <f t="shared" si="1627"/>
        <v/>
      </c>
      <c r="G5467">
        <f t="shared" si="1628"/>
        <v>0.81200000000000006</v>
      </c>
      <c r="H5467" t="str">
        <f t="shared" si="1629"/>
        <v/>
      </c>
      <c r="I5467" s="1">
        <f t="shared" si="1630"/>
        <v>0.81200000000000006</v>
      </c>
      <c r="K5467" s="1">
        <f t="shared" si="1631"/>
        <v>0</v>
      </c>
      <c r="L5467" s="1">
        <f t="shared" si="1632"/>
        <v>1</v>
      </c>
      <c r="M5467" s="1">
        <f t="shared" si="1633"/>
        <v>1</v>
      </c>
      <c r="P5467" s="1">
        <f t="shared" si="1634"/>
        <v>0</v>
      </c>
      <c r="Q5467" s="1">
        <f t="shared" si="1635"/>
        <v>0</v>
      </c>
      <c r="R5467" s="1">
        <f t="shared" si="1636"/>
        <v>1</v>
      </c>
      <c r="S5467" s="1">
        <f t="shared" si="1637"/>
        <v>0</v>
      </c>
      <c r="V5467" s="1">
        <f t="shared" si="1638"/>
        <v>1</v>
      </c>
      <c r="W5467" s="1">
        <f t="shared" si="1639"/>
        <v>0</v>
      </c>
      <c r="X5467" s="1">
        <f t="shared" si="1640"/>
        <v>0</v>
      </c>
      <c r="Y5467" s="1">
        <f t="shared" si="1641"/>
        <v>0</v>
      </c>
      <c r="AB5467" s="1">
        <f t="shared" si="1642"/>
        <v>1</v>
      </c>
      <c r="AC5467" s="1">
        <f t="shared" si="1643"/>
        <v>0</v>
      </c>
      <c r="AD5467" s="1">
        <f t="shared" si="1644"/>
        <v>0</v>
      </c>
      <c r="AE5467" s="1">
        <f t="shared" si="1645"/>
        <v>0</v>
      </c>
    </row>
    <row r="5468" spans="1:31" x14ac:dyDescent="0.25">
      <c r="A5468">
        <v>1</v>
      </c>
      <c r="B5468">
        <v>400</v>
      </c>
      <c r="C5468">
        <v>12.7</v>
      </c>
      <c r="D5468">
        <v>765</v>
      </c>
      <c r="E5468">
        <v>1</v>
      </c>
      <c r="F5468">
        <f t="shared" si="1627"/>
        <v>0.93600000000000005</v>
      </c>
      <c r="G5468" t="str">
        <f t="shared" si="1628"/>
        <v/>
      </c>
      <c r="H5468" t="str">
        <f t="shared" si="1629"/>
        <v/>
      </c>
      <c r="I5468" s="1">
        <f t="shared" si="1630"/>
        <v>0.93600000000000005</v>
      </c>
      <c r="K5468" s="1">
        <f t="shared" si="1631"/>
        <v>1</v>
      </c>
      <c r="L5468" s="1">
        <f t="shared" si="1632"/>
        <v>1</v>
      </c>
      <c r="M5468" s="1">
        <f t="shared" si="1633"/>
        <v>1</v>
      </c>
      <c r="P5468" s="1">
        <f t="shared" si="1634"/>
        <v>1</v>
      </c>
      <c r="Q5468" s="1">
        <f t="shared" si="1635"/>
        <v>0</v>
      </c>
      <c r="R5468" s="1">
        <f t="shared" si="1636"/>
        <v>0</v>
      </c>
      <c r="S5468" s="1">
        <f t="shared" si="1637"/>
        <v>0</v>
      </c>
      <c r="V5468" s="1">
        <f t="shared" si="1638"/>
        <v>1</v>
      </c>
      <c r="W5468" s="1">
        <f t="shared" si="1639"/>
        <v>0</v>
      </c>
      <c r="X5468" s="1">
        <f t="shared" si="1640"/>
        <v>0</v>
      </c>
      <c r="Y5468" s="1">
        <f t="shared" si="1641"/>
        <v>0</v>
      </c>
      <c r="AB5468" s="1">
        <f t="shared" si="1642"/>
        <v>1</v>
      </c>
      <c r="AC5468" s="1">
        <f t="shared" si="1643"/>
        <v>0</v>
      </c>
      <c r="AD5468" s="1">
        <f t="shared" si="1644"/>
        <v>0</v>
      </c>
      <c r="AE5468" s="1">
        <f t="shared" si="1645"/>
        <v>0</v>
      </c>
    </row>
    <row r="5469" spans="1:31" x14ac:dyDescent="0.25">
      <c r="A5469">
        <v>0</v>
      </c>
      <c r="B5469">
        <v>46</v>
      </c>
      <c r="C5469">
        <v>15.16</v>
      </c>
      <c r="D5469">
        <v>665</v>
      </c>
      <c r="E5469">
        <v>1</v>
      </c>
      <c r="F5469" t="str">
        <f t="shared" si="1627"/>
        <v/>
      </c>
      <c r="G5469">
        <f t="shared" si="1628"/>
        <v>0.83199999999999996</v>
      </c>
      <c r="H5469" t="str">
        <f t="shared" si="1629"/>
        <v/>
      </c>
      <c r="I5469" s="1">
        <f t="shared" si="1630"/>
        <v>0.83199999999999996</v>
      </c>
      <c r="K5469" s="1">
        <f t="shared" si="1631"/>
        <v>0</v>
      </c>
      <c r="L5469" s="1">
        <f t="shared" si="1632"/>
        <v>1</v>
      </c>
      <c r="M5469" s="1">
        <f t="shared" si="1633"/>
        <v>1</v>
      </c>
      <c r="P5469" s="1">
        <f t="shared" si="1634"/>
        <v>0</v>
      </c>
      <c r="Q5469" s="1">
        <f t="shared" si="1635"/>
        <v>0</v>
      </c>
      <c r="R5469" s="1">
        <f t="shared" si="1636"/>
        <v>1</v>
      </c>
      <c r="S5469" s="1">
        <f t="shared" si="1637"/>
        <v>0</v>
      </c>
      <c r="V5469" s="1">
        <f t="shared" si="1638"/>
        <v>1</v>
      </c>
      <c r="W5469" s="1">
        <f t="shared" si="1639"/>
        <v>0</v>
      </c>
      <c r="X5469" s="1">
        <f t="shared" si="1640"/>
        <v>0</v>
      </c>
      <c r="Y5469" s="1">
        <f t="shared" si="1641"/>
        <v>0</v>
      </c>
      <c r="AB5469" s="1">
        <f t="shared" si="1642"/>
        <v>1</v>
      </c>
      <c r="AC5469" s="1">
        <f t="shared" si="1643"/>
        <v>0</v>
      </c>
      <c r="AD5469" s="1">
        <f t="shared" si="1644"/>
        <v>0</v>
      </c>
      <c r="AE5469" s="1">
        <f t="shared" si="1645"/>
        <v>0</v>
      </c>
    </row>
    <row r="5470" spans="1:31" x14ac:dyDescent="0.25">
      <c r="A5470">
        <v>0</v>
      </c>
      <c r="B5470">
        <v>95</v>
      </c>
      <c r="C5470">
        <v>16.399999999999999</v>
      </c>
      <c r="D5470">
        <v>670</v>
      </c>
      <c r="E5470">
        <v>1</v>
      </c>
      <c r="F5470" t="str">
        <f t="shared" si="1627"/>
        <v/>
      </c>
      <c r="G5470" t="str">
        <f t="shared" si="1628"/>
        <v/>
      </c>
      <c r="H5470">
        <f t="shared" si="1629"/>
        <v>0.85199999999999998</v>
      </c>
      <c r="I5470" s="1">
        <f t="shared" si="1630"/>
        <v>0.85199999999999998</v>
      </c>
      <c r="K5470" s="1">
        <f t="shared" si="1631"/>
        <v>1</v>
      </c>
      <c r="L5470" s="1">
        <f t="shared" si="1632"/>
        <v>1</v>
      </c>
      <c r="M5470" s="1">
        <f t="shared" si="1633"/>
        <v>1</v>
      </c>
      <c r="P5470" s="1">
        <f t="shared" si="1634"/>
        <v>1</v>
      </c>
      <c r="Q5470" s="1">
        <f t="shared" si="1635"/>
        <v>0</v>
      </c>
      <c r="R5470" s="1">
        <f t="shared" si="1636"/>
        <v>0</v>
      </c>
      <c r="S5470" s="1">
        <f t="shared" si="1637"/>
        <v>0</v>
      </c>
      <c r="V5470" s="1">
        <f t="shared" si="1638"/>
        <v>1</v>
      </c>
      <c r="W5470" s="1">
        <f t="shared" si="1639"/>
        <v>0</v>
      </c>
      <c r="X5470" s="1">
        <f t="shared" si="1640"/>
        <v>0</v>
      </c>
      <c r="Y5470" s="1">
        <f t="shared" si="1641"/>
        <v>0</v>
      </c>
      <c r="AB5470" s="1">
        <f t="shared" si="1642"/>
        <v>1</v>
      </c>
      <c r="AC5470" s="1">
        <f t="shared" si="1643"/>
        <v>0</v>
      </c>
      <c r="AD5470" s="1">
        <f t="shared" si="1644"/>
        <v>0</v>
      </c>
      <c r="AE5470" s="1">
        <f t="shared" si="1645"/>
        <v>0</v>
      </c>
    </row>
    <row r="5471" spans="1:31" x14ac:dyDescent="0.25">
      <c r="A5471">
        <v>0</v>
      </c>
      <c r="B5471">
        <v>49</v>
      </c>
      <c r="C5471">
        <v>13.72</v>
      </c>
      <c r="D5471">
        <v>675</v>
      </c>
      <c r="E5471">
        <v>1</v>
      </c>
      <c r="F5471" t="str">
        <f t="shared" si="1627"/>
        <v/>
      </c>
      <c r="G5471">
        <f t="shared" si="1628"/>
        <v>0.83199999999999996</v>
      </c>
      <c r="H5471" t="str">
        <f t="shared" si="1629"/>
        <v/>
      </c>
      <c r="I5471" s="1">
        <f t="shared" si="1630"/>
        <v>0.83199999999999996</v>
      </c>
      <c r="K5471" s="1">
        <f t="shared" si="1631"/>
        <v>0</v>
      </c>
      <c r="L5471" s="1">
        <f t="shared" si="1632"/>
        <v>1</v>
      </c>
      <c r="M5471" s="1">
        <f t="shared" si="1633"/>
        <v>1</v>
      </c>
      <c r="P5471" s="1">
        <f t="shared" si="1634"/>
        <v>0</v>
      </c>
      <c r="Q5471" s="1">
        <f t="shared" si="1635"/>
        <v>0</v>
      </c>
      <c r="R5471" s="1">
        <f t="shared" si="1636"/>
        <v>1</v>
      </c>
      <c r="S5471" s="1">
        <f t="shared" si="1637"/>
        <v>0</v>
      </c>
      <c r="V5471" s="1">
        <f t="shared" si="1638"/>
        <v>1</v>
      </c>
      <c r="W5471" s="1">
        <f t="shared" si="1639"/>
        <v>0</v>
      </c>
      <c r="X5471" s="1">
        <f t="shared" si="1640"/>
        <v>0</v>
      </c>
      <c r="Y5471" s="1">
        <f t="shared" si="1641"/>
        <v>0</v>
      </c>
      <c r="AB5471" s="1">
        <f t="shared" si="1642"/>
        <v>1</v>
      </c>
      <c r="AC5471" s="1">
        <f t="shared" si="1643"/>
        <v>0</v>
      </c>
      <c r="AD5471" s="1">
        <f t="shared" si="1644"/>
        <v>0</v>
      </c>
      <c r="AE5471" s="1">
        <f t="shared" si="1645"/>
        <v>0</v>
      </c>
    </row>
    <row r="5472" spans="1:31" x14ac:dyDescent="0.25">
      <c r="A5472">
        <v>1</v>
      </c>
      <c r="B5472">
        <v>24</v>
      </c>
      <c r="C5472">
        <v>34.35</v>
      </c>
      <c r="D5472">
        <v>665</v>
      </c>
      <c r="E5472">
        <v>1</v>
      </c>
      <c r="F5472" t="str">
        <f t="shared" si="1627"/>
        <v/>
      </c>
      <c r="G5472">
        <f t="shared" si="1628"/>
        <v>0.745</v>
      </c>
      <c r="H5472" t="str">
        <f t="shared" si="1629"/>
        <v/>
      </c>
      <c r="I5472" s="1">
        <f t="shared" si="1630"/>
        <v>0.745</v>
      </c>
      <c r="K5472" s="1">
        <f t="shared" si="1631"/>
        <v>0</v>
      </c>
      <c r="L5472" s="1">
        <f t="shared" si="1632"/>
        <v>0</v>
      </c>
      <c r="M5472" s="1">
        <f t="shared" si="1633"/>
        <v>0</v>
      </c>
      <c r="P5472" s="1">
        <f t="shared" si="1634"/>
        <v>0</v>
      </c>
      <c r="Q5472" s="1">
        <f t="shared" si="1635"/>
        <v>0</v>
      </c>
      <c r="R5472" s="1">
        <f t="shared" si="1636"/>
        <v>1</v>
      </c>
      <c r="S5472" s="1">
        <f t="shared" si="1637"/>
        <v>0</v>
      </c>
      <c r="V5472" s="1">
        <f t="shared" si="1638"/>
        <v>0</v>
      </c>
      <c r="W5472" s="1">
        <f t="shared" si="1639"/>
        <v>0</v>
      </c>
      <c r="X5472" s="1">
        <f t="shared" si="1640"/>
        <v>1</v>
      </c>
      <c r="Y5472" s="1">
        <f t="shared" si="1641"/>
        <v>0</v>
      </c>
      <c r="AB5472" s="1">
        <f t="shared" si="1642"/>
        <v>0</v>
      </c>
      <c r="AC5472" s="1">
        <f t="shared" si="1643"/>
        <v>0</v>
      </c>
      <c r="AD5472" s="1">
        <f t="shared" si="1644"/>
        <v>1</v>
      </c>
      <c r="AE5472" s="1">
        <f t="shared" si="1645"/>
        <v>0</v>
      </c>
    </row>
    <row r="5473" spans="1:31" x14ac:dyDescent="0.25">
      <c r="A5473">
        <v>0</v>
      </c>
      <c r="B5473">
        <v>90</v>
      </c>
      <c r="C5473">
        <v>24.56</v>
      </c>
      <c r="D5473">
        <v>665</v>
      </c>
      <c r="E5473">
        <v>1</v>
      </c>
      <c r="F5473" t="str">
        <f t="shared" si="1627"/>
        <v/>
      </c>
      <c r="G5473" t="str">
        <f t="shared" si="1628"/>
        <v/>
      </c>
      <c r="H5473">
        <f t="shared" si="1629"/>
        <v>0.85199999999999998</v>
      </c>
      <c r="I5473" s="1">
        <f t="shared" si="1630"/>
        <v>0.85199999999999998</v>
      </c>
      <c r="K5473" s="1">
        <f t="shared" si="1631"/>
        <v>1</v>
      </c>
      <c r="L5473" s="1">
        <f t="shared" si="1632"/>
        <v>1</v>
      </c>
      <c r="M5473" s="1">
        <f t="shared" si="1633"/>
        <v>1</v>
      </c>
      <c r="P5473" s="1">
        <f t="shared" si="1634"/>
        <v>1</v>
      </c>
      <c r="Q5473" s="1">
        <f t="shared" si="1635"/>
        <v>0</v>
      </c>
      <c r="R5473" s="1">
        <f t="shared" si="1636"/>
        <v>0</v>
      </c>
      <c r="S5473" s="1">
        <f t="shared" si="1637"/>
        <v>0</v>
      </c>
      <c r="V5473" s="1">
        <f t="shared" si="1638"/>
        <v>1</v>
      </c>
      <c r="W5473" s="1">
        <f t="shared" si="1639"/>
        <v>0</v>
      </c>
      <c r="X5473" s="1">
        <f t="shared" si="1640"/>
        <v>0</v>
      </c>
      <c r="Y5473" s="1">
        <f t="shared" si="1641"/>
        <v>0</v>
      </c>
      <c r="AB5473" s="1">
        <f t="shared" si="1642"/>
        <v>1</v>
      </c>
      <c r="AC5473" s="1">
        <f t="shared" si="1643"/>
        <v>0</v>
      </c>
      <c r="AD5473" s="1">
        <f t="shared" si="1644"/>
        <v>0</v>
      </c>
      <c r="AE5473" s="1">
        <f t="shared" si="1645"/>
        <v>0</v>
      </c>
    </row>
    <row r="5474" spans="1:31" x14ac:dyDescent="0.25">
      <c r="A5474">
        <v>1</v>
      </c>
      <c r="B5474">
        <v>150</v>
      </c>
      <c r="C5474">
        <v>26.45</v>
      </c>
      <c r="D5474">
        <v>715</v>
      </c>
      <c r="E5474">
        <v>1</v>
      </c>
      <c r="F5474" t="str">
        <f t="shared" si="1627"/>
        <v/>
      </c>
      <c r="G5474" t="str">
        <f t="shared" si="1628"/>
        <v/>
      </c>
      <c r="H5474">
        <f t="shared" si="1629"/>
        <v>0.78400000000000003</v>
      </c>
      <c r="I5474" s="1">
        <f t="shared" si="1630"/>
        <v>0.78400000000000003</v>
      </c>
      <c r="K5474" s="1">
        <f t="shared" si="1631"/>
        <v>0</v>
      </c>
      <c r="L5474" s="1">
        <f t="shared" si="1632"/>
        <v>0</v>
      </c>
      <c r="M5474" s="1">
        <f t="shared" si="1633"/>
        <v>1</v>
      </c>
      <c r="P5474" s="1">
        <f t="shared" si="1634"/>
        <v>0</v>
      </c>
      <c r="Q5474" s="1">
        <f t="shared" si="1635"/>
        <v>0</v>
      </c>
      <c r="R5474" s="1">
        <f t="shared" si="1636"/>
        <v>1</v>
      </c>
      <c r="S5474" s="1">
        <f t="shared" si="1637"/>
        <v>0</v>
      </c>
      <c r="V5474" s="1">
        <f t="shared" si="1638"/>
        <v>0</v>
      </c>
      <c r="W5474" s="1">
        <f t="shared" si="1639"/>
        <v>0</v>
      </c>
      <c r="X5474" s="1">
        <f t="shared" si="1640"/>
        <v>1</v>
      </c>
      <c r="Y5474" s="1">
        <f t="shared" si="1641"/>
        <v>0</v>
      </c>
      <c r="AB5474" s="1">
        <f t="shared" si="1642"/>
        <v>1</v>
      </c>
      <c r="AC5474" s="1">
        <f t="shared" si="1643"/>
        <v>0</v>
      </c>
      <c r="AD5474" s="1">
        <f t="shared" si="1644"/>
        <v>0</v>
      </c>
      <c r="AE5474" s="1">
        <f t="shared" si="1645"/>
        <v>0</v>
      </c>
    </row>
    <row r="5475" spans="1:31" x14ac:dyDescent="0.25">
      <c r="A5475">
        <v>0</v>
      </c>
      <c r="B5475">
        <v>75</v>
      </c>
      <c r="C5475">
        <v>14.51</v>
      </c>
      <c r="D5475">
        <v>665</v>
      </c>
      <c r="E5475">
        <v>1</v>
      </c>
      <c r="F5475" t="str">
        <f t="shared" si="1627"/>
        <v/>
      </c>
      <c r="G5475">
        <f t="shared" si="1628"/>
        <v>0.83199999999999996</v>
      </c>
      <c r="H5475" t="str">
        <f t="shared" si="1629"/>
        <v/>
      </c>
      <c r="I5475" s="1">
        <f t="shared" si="1630"/>
        <v>0.83199999999999996</v>
      </c>
      <c r="K5475" s="1">
        <f t="shared" si="1631"/>
        <v>0</v>
      </c>
      <c r="L5475" s="1">
        <f t="shared" si="1632"/>
        <v>1</v>
      </c>
      <c r="M5475" s="1">
        <f t="shared" si="1633"/>
        <v>1</v>
      </c>
      <c r="P5475" s="1">
        <f t="shared" si="1634"/>
        <v>0</v>
      </c>
      <c r="Q5475" s="1">
        <f t="shared" si="1635"/>
        <v>0</v>
      </c>
      <c r="R5475" s="1">
        <f t="shared" si="1636"/>
        <v>1</v>
      </c>
      <c r="S5475" s="1">
        <f t="shared" si="1637"/>
        <v>0</v>
      </c>
      <c r="V5475" s="1">
        <f t="shared" si="1638"/>
        <v>1</v>
      </c>
      <c r="W5475" s="1">
        <f t="shared" si="1639"/>
        <v>0</v>
      </c>
      <c r="X5475" s="1">
        <f t="shared" si="1640"/>
        <v>0</v>
      </c>
      <c r="Y5475" s="1">
        <f t="shared" si="1641"/>
        <v>0</v>
      </c>
      <c r="AB5475" s="1">
        <f t="shared" si="1642"/>
        <v>1</v>
      </c>
      <c r="AC5475" s="1">
        <f t="shared" si="1643"/>
        <v>0</v>
      </c>
      <c r="AD5475" s="1">
        <f t="shared" si="1644"/>
        <v>0</v>
      </c>
      <c r="AE5475" s="1">
        <f t="shared" si="1645"/>
        <v>0</v>
      </c>
    </row>
    <row r="5476" spans="1:31" x14ac:dyDescent="0.25">
      <c r="A5476">
        <v>0</v>
      </c>
      <c r="B5476">
        <v>38</v>
      </c>
      <c r="C5476">
        <v>23.37</v>
      </c>
      <c r="D5476">
        <v>665</v>
      </c>
      <c r="E5476">
        <v>1</v>
      </c>
      <c r="F5476" t="str">
        <f t="shared" si="1627"/>
        <v/>
      </c>
      <c r="G5476">
        <f t="shared" si="1628"/>
        <v>0.745</v>
      </c>
      <c r="H5476" t="str">
        <f t="shared" si="1629"/>
        <v/>
      </c>
      <c r="I5476" s="1">
        <f t="shared" si="1630"/>
        <v>0.745</v>
      </c>
      <c r="K5476" s="1">
        <f t="shared" si="1631"/>
        <v>0</v>
      </c>
      <c r="L5476" s="1">
        <f t="shared" si="1632"/>
        <v>0</v>
      </c>
      <c r="M5476" s="1">
        <f t="shared" si="1633"/>
        <v>0</v>
      </c>
      <c r="P5476" s="1">
        <f t="shared" si="1634"/>
        <v>0</v>
      </c>
      <c r="Q5476" s="1">
        <f t="shared" si="1635"/>
        <v>0</v>
      </c>
      <c r="R5476" s="1">
        <f t="shared" si="1636"/>
        <v>1</v>
      </c>
      <c r="S5476" s="1">
        <f t="shared" si="1637"/>
        <v>0</v>
      </c>
      <c r="V5476" s="1">
        <f t="shared" si="1638"/>
        <v>0</v>
      </c>
      <c r="W5476" s="1">
        <f t="shared" si="1639"/>
        <v>0</v>
      </c>
      <c r="X5476" s="1">
        <f t="shared" si="1640"/>
        <v>1</v>
      </c>
      <c r="Y5476" s="1">
        <f t="shared" si="1641"/>
        <v>0</v>
      </c>
      <c r="AB5476" s="1">
        <f t="shared" si="1642"/>
        <v>0</v>
      </c>
      <c r="AC5476" s="1">
        <f t="shared" si="1643"/>
        <v>0</v>
      </c>
      <c r="AD5476" s="1">
        <f t="shared" si="1644"/>
        <v>1</v>
      </c>
      <c r="AE5476" s="1">
        <f t="shared" si="1645"/>
        <v>0</v>
      </c>
    </row>
    <row r="5477" spans="1:31" x14ac:dyDescent="0.25">
      <c r="A5477">
        <v>0</v>
      </c>
      <c r="B5477">
        <v>48</v>
      </c>
      <c r="C5477">
        <v>28.42</v>
      </c>
      <c r="D5477">
        <v>660</v>
      </c>
      <c r="E5477">
        <v>1</v>
      </c>
      <c r="F5477" t="str">
        <f t="shared" si="1627"/>
        <v/>
      </c>
      <c r="G5477">
        <f t="shared" si="1628"/>
        <v>0.745</v>
      </c>
      <c r="H5477" t="str">
        <f t="shared" si="1629"/>
        <v/>
      </c>
      <c r="I5477" s="1">
        <f t="shared" si="1630"/>
        <v>0.745</v>
      </c>
      <c r="K5477" s="1">
        <f t="shared" si="1631"/>
        <v>0</v>
      </c>
      <c r="L5477" s="1">
        <f t="shared" si="1632"/>
        <v>0</v>
      </c>
      <c r="M5477" s="1">
        <f t="shared" si="1633"/>
        <v>0</v>
      </c>
      <c r="P5477" s="1">
        <f t="shared" si="1634"/>
        <v>0</v>
      </c>
      <c r="Q5477" s="1">
        <f t="shared" si="1635"/>
        <v>0</v>
      </c>
      <c r="R5477" s="1">
        <f t="shared" si="1636"/>
        <v>1</v>
      </c>
      <c r="S5477" s="1">
        <f t="shared" si="1637"/>
        <v>0</v>
      </c>
      <c r="V5477" s="1">
        <f t="shared" si="1638"/>
        <v>0</v>
      </c>
      <c r="W5477" s="1">
        <f t="shared" si="1639"/>
        <v>0</v>
      </c>
      <c r="X5477" s="1">
        <f t="shared" si="1640"/>
        <v>1</v>
      </c>
      <c r="Y5477" s="1">
        <f t="shared" si="1641"/>
        <v>0</v>
      </c>
      <c r="AB5477" s="1">
        <f t="shared" si="1642"/>
        <v>0</v>
      </c>
      <c r="AC5477" s="1">
        <f t="shared" si="1643"/>
        <v>0</v>
      </c>
      <c r="AD5477" s="1">
        <f t="shared" si="1644"/>
        <v>1</v>
      </c>
      <c r="AE5477" s="1">
        <f t="shared" si="1645"/>
        <v>0</v>
      </c>
    </row>
    <row r="5478" spans="1:31" x14ac:dyDescent="0.25">
      <c r="A5478">
        <v>0</v>
      </c>
      <c r="B5478">
        <v>50</v>
      </c>
      <c r="C5478">
        <v>29.3</v>
      </c>
      <c r="D5478">
        <v>695</v>
      </c>
      <c r="E5478">
        <v>1</v>
      </c>
      <c r="F5478" t="str">
        <f t="shared" si="1627"/>
        <v/>
      </c>
      <c r="G5478">
        <f t="shared" si="1628"/>
        <v>0.81200000000000006</v>
      </c>
      <c r="H5478" t="str">
        <f t="shared" si="1629"/>
        <v/>
      </c>
      <c r="I5478" s="1">
        <f t="shared" si="1630"/>
        <v>0.81200000000000006</v>
      </c>
      <c r="K5478" s="1">
        <f t="shared" si="1631"/>
        <v>0</v>
      </c>
      <c r="L5478" s="1">
        <f t="shared" si="1632"/>
        <v>1</v>
      </c>
      <c r="M5478" s="1">
        <f t="shared" si="1633"/>
        <v>1</v>
      </c>
      <c r="P5478" s="1">
        <f t="shared" si="1634"/>
        <v>0</v>
      </c>
      <c r="Q5478" s="1">
        <f t="shared" si="1635"/>
        <v>0</v>
      </c>
      <c r="R5478" s="1">
        <f t="shared" si="1636"/>
        <v>1</v>
      </c>
      <c r="S5478" s="1">
        <f t="shared" si="1637"/>
        <v>0</v>
      </c>
      <c r="V5478" s="1">
        <f t="shared" si="1638"/>
        <v>1</v>
      </c>
      <c r="W5478" s="1">
        <f t="shared" si="1639"/>
        <v>0</v>
      </c>
      <c r="X5478" s="1">
        <f t="shared" si="1640"/>
        <v>0</v>
      </c>
      <c r="Y5478" s="1">
        <f t="shared" si="1641"/>
        <v>0</v>
      </c>
      <c r="AB5478" s="1">
        <f t="shared" si="1642"/>
        <v>1</v>
      </c>
      <c r="AC5478" s="1">
        <f t="shared" si="1643"/>
        <v>0</v>
      </c>
      <c r="AD5478" s="1">
        <f t="shared" si="1644"/>
        <v>0</v>
      </c>
      <c r="AE5478" s="1">
        <f t="shared" si="1645"/>
        <v>0</v>
      </c>
    </row>
    <row r="5479" spans="1:31" x14ac:dyDescent="0.25">
      <c r="A5479">
        <v>0</v>
      </c>
      <c r="B5479">
        <v>72</v>
      </c>
      <c r="C5479">
        <v>24.87</v>
      </c>
      <c r="D5479">
        <v>695</v>
      </c>
      <c r="E5479">
        <v>1</v>
      </c>
      <c r="F5479" t="str">
        <f t="shared" si="1627"/>
        <v/>
      </c>
      <c r="G5479">
        <f t="shared" si="1628"/>
        <v>0.81200000000000006</v>
      </c>
      <c r="H5479" t="str">
        <f t="shared" si="1629"/>
        <v/>
      </c>
      <c r="I5479" s="1">
        <f t="shared" si="1630"/>
        <v>0.81200000000000006</v>
      </c>
      <c r="K5479" s="1">
        <f t="shared" si="1631"/>
        <v>0</v>
      </c>
      <c r="L5479" s="1">
        <f t="shared" si="1632"/>
        <v>1</v>
      </c>
      <c r="M5479" s="1">
        <f t="shared" si="1633"/>
        <v>1</v>
      </c>
      <c r="P5479" s="1">
        <f t="shared" si="1634"/>
        <v>0</v>
      </c>
      <c r="Q5479" s="1">
        <f t="shared" si="1635"/>
        <v>0</v>
      </c>
      <c r="R5479" s="1">
        <f t="shared" si="1636"/>
        <v>1</v>
      </c>
      <c r="S5479" s="1">
        <f t="shared" si="1637"/>
        <v>0</v>
      </c>
      <c r="V5479" s="1">
        <f t="shared" si="1638"/>
        <v>1</v>
      </c>
      <c r="W5479" s="1">
        <f t="shared" si="1639"/>
        <v>0</v>
      </c>
      <c r="X5479" s="1">
        <f t="shared" si="1640"/>
        <v>0</v>
      </c>
      <c r="Y5479" s="1">
        <f t="shared" si="1641"/>
        <v>0</v>
      </c>
      <c r="AB5479" s="1">
        <f t="shared" si="1642"/>
        <v>1</v>
      </c>
      <c r="AC5479" s="1">
        <f t="shared" si="1643"/>
        <v>0</v>
      </c>
      <c r="AD5479" s="1">
        <f t="shared" si="1644"/>
        <v>0</v>
      </c>
      <c r="AE5479" s="1">
        <f t="shared" si="1645"/>
        <v>0</v>
      </c>
    </row>
    <row r="5480" spans="1:31" x14ac:dyDescent="0.25">
      <c r="A5480">
        <v>1</v>
      </c>
      <c r="B5480">
        <v>150</v>
      </c>
      <c r="C5480">
        <v>16.53</v>
      </c>
      <c r="D5480">
        <v>725</v>
      </c>
      <c r="E5480">
        <v>1</v>
      </c>
      <c r="F5480">
        <f t="shared" si="1627"/>
        <v>0.93600000000000005</v>
      </c>
      <c r="G5480" t="str">
        <f t="shared" si="1628"/>
        <v/>
      </c>
      <c r="H5480" t="str">
        <f t="shared" si="1629"/>
        <v/>
      </c>
      <c r="I5480" s="1">
        <f t="shared" si="1630"/>
        <v>0.93600000000000005</v>
      </c>
      <c r="K5480" s="1">
        <f t="shared" si="1631"/>
        <v>1</v>
      </c>
      <c r="L5480" s="1">
        <f t="shared" si="1632"/>
        <v>1</v>
      </c>
      <c r="M5480" s="1">
        <f t="shared" si="1633"/>
        <v>1</v>
      </c>
      <c r="P5480" s="1">
        <f t="shared" si="1634"/>
        <v>1</v>
      </c>
      <c r="Q5480" s="1">
        <f t="shared" si="1635"/>
        <v>0</v>
      </c>
      <c r="R5480" s="1">
        <f t="shared" si="1636"/>
        <v>0</v>
      </c>
      <c r="S5480" s="1">
        <f t="shared" si="1637"/>
        <v>0</v>
      </c>
      <c r="V5480" s="1">
        <f t="shared" si="1638"/>
        <v>1</v>
      </c>
      <c r="W5480" s="1">
        <f t="shared" si="1639"/>
        <v>0</v>
      </c>
      <c r="X5480" s="1">
        <f t="shared" si="1640"/>
        <v>0</v>
      </c>
      <c r="Y5480" s="1">
        <f t="shared" si="1641"/>
        <v>0</v>
      </c>
      <c r="AB5480" s="1">
        <f t="shared" si="1642"/>
        <v>1</v>
      </c>
      <c r="AC5480" s="1">
        <f t="shared" si="1643"/>
        <v>0</v>
      </c>
      <c r="AD5480" s="1">
        <f t="shared" si="1644"/>
        <v>0</v>
      </c>
      <c r="AE5480" s="1">
        <f t="shared" si="1645"/>
        <v>0</v>
      </c>
    </row>
    <row r="5481" spans="1:31" x14ac:dyDescent="0.25">
      <c r="A5481">
        <v>1</v>
      </c>
      <c r="B5481">
        <v>42.615000000000002</v>
      </c>
      <c r="C5481">
        <v>7.97</v>
      </c>
      <c r="D5481">
        <v>665</v>
      </c>
      <c r="E5481">
        <v>1</v>
      </c>
      <c r="F5481" t="str">
        <f t="shared" si="1627"/>
        <v/>
      </c>
      <c r="G5481">
        <f t="shared" si="1628"/>
        <v>0.83199999999999996</v>
      </c>
      <c r="H5481" t="str">
        <f t="shared" si="1629"/>
        <v/>
      </c>
      <c r="I5481" s="1">
        <f t="shared" si="1630"/>
        <v>0.83199999999999996</v>
      </c>
      <c r="K5481" s="1">
        <f t="shared" si="1631"/>
        <v>0</v>
      </c>
      <c r="L5481" s="1">
        <f t="shared" si="1632"/>
        <v>1</v>
      </c>
      <c r="M5481" s="1">
        <f t="shared" si="1633"/>
        <v>1</v>
      </c>
      <c r="P5481" s="1">
        <f t="shared" si="1634"/>
        <v>0</v>
      </c>
      <c r="Q5481" s="1">
        <f t="shared" si="1635"/>
        <v>0</v>
      </c>
      <c r="R5481" s="1">
        <f t="shared" si="1636"/>
        <v>1</v>
      </c>
      <c r="S5481" s="1">
        <f t="shared" si="1637"/>
        <v>0</v>
      </c>
      <c r="V5481" s="1">
        <f t="shared" si="1638"/>
        <v>1</v>
      </c>
      <c r="W5481" s="1">
        <f t="shared" si="1639"/>
        <v>0</v>
      </c>
      <c r="X5481" s="1">
        <f t="shared" si="1640"/>
        <v>0</v>
      </c>
      <c r="Y5481" s="1">
        <f t="shared" si="1641"/>
        <v>0</v>
      </c>
      <c r="AB5481" s="1">
        <f t="shared" si="1642"/>
        <v>1</v>
      </c>
      <c r="AC5481" s="1">
        <f t="shared" si="1643"/>
        <v>0</v>
      </c>
      <c r="AD5481" s="1">
        <f t="shared" si="1644"/>
        <v>0</v>
      </c>
      <c r="AE5481" s="1">
        <f t="shared" si="1645"/>
        <v>0</v>
      </c>
    </row>
    <row r="5482" spans="1:31" x14ac:dyDescent="0.25">
      <c r="A5482">
        <v>1</v>
      </c>
      <c r="B5482">
        <v>85</v>
      </c>
      <c r="C5482">
        <v>19.670000000000002</v>
      </c>
      <c r="D5482">
        <v>665</v>
      </c>
      <c r="E5482">
        <v>1</v>
      </c>
      <c r="F5482" t="str">
        <f t="shared" si="1627"/>
        <v/>
      </c>
      <c r="G5482">
        <f t="shared" si="1628"/>
        <v>0.745</v>
      </c>
      <c r="H5482" t="str">
        <f t="shared" si="1629"/>
        <v/>
      </c>
      <c r="I5482" s="1">
        <f t="shared" si="1630"/>
        <v>0.745</v>
      </c>
      <c r="K5482" s="1">
        <f t="shared" si="1631"/>
        <v>0</v>
      </c>
      <c r="L5482" s="1">
        <f t="shared" si="1632"/>
        <v>0</v>
      </c>
      <c r="M5482" s="1">
        <f t="shared" si="1633"/>
        <v>0</v>
      </c>
      <c r="P5482" s="1">
        <f t="shared" si="1634"/>
        <v>0</v>
      </c>
      <c r="Q5482" s="1">
        <f t="shared" si="1635"/>
        <v>0</v>
      </c>
      <c r="R5482" s="1">
        <f t="shared" si="1636"/>
        <v>1</v>
      </c>
      <c r="S5482" s="1">
        <f t="shared" si="1637"/>
        <v>0</v>
      </c>
      <c r="V5482" s="1">
        <f t="shared" si="1638"/>
        <v>0</v>
      </c>
      <c r="W5482" s="1">
        <f t="shared" si="1639"/>
        <v>0</v>
      </c>
      <c r="X5482" s="1">
        <f t="shared" si="1640"/>
        <v>1</v>
      </c>
      <c r="Y5482" s="1">
        <f t="shared" si="1641"/>
        <v>0</v>
      </c>
      <c r="AB5482" s="1">
        <f t="shared" si="1642"/>
        <v>0</v>
      </c>
      <c r="AC5482" s="1">
        <f t="shared" si="1643"/>
        <v>0</v>
      </c>
      <c r="AD5482" s="1">
        <f t="shared" si="1644"/>
        <v>1</v>
      </c>
      <c r="AE5482" s="1">
        <f t="shared" si="1645"/>
        <v>0</v>
      </c>
    </row>
    <row r="5483" spans="1:31" x14ac:dyDescent="0.25">
      <c r="A5483">
        <v>1</v>
      </c>
      <c r="B5483">
        <v>40</v>
      </c>
      <c r="C5483">
        <v>3.96</v>
      </c>
      <c r="D5483">
        <v>720</v>
      </c>
      <c r="E5483">
        <v>1</v>
      </c>
      <c r="F5483">
        <f t="shared" si="1627"/>
        <v>0.85299999999999998</v>
      </c>
      <c r="G5483" t="str">
        <f t="shared" si="1628"/>
        <v/>
      </c>
      <c r="H5483" t="str">
        <f t="shared" si="1629"/>
        <v/>
      </c>
      <c r="I5483" s="1">
        <f t="shared" si="1630"/>
        <v>0.85299999999999998</v>
      </c>
      <c r="K5483" s="1">
        <f t="shared" si="1631"/>
        <v>1</v>
      </c>
      <c r="L5483" s="1">
        <f t="shared" si="1632"/>
        <v>1</v>
      </c>
      <c r="M5483" s="1">
        <f t="shared" si="1633"/>
        <v>1</v>
      </c>
      <c r="P5483" s="1">
        <f t="shared" si="1634"/>
        <v>1</v>
      </c>
      <c r="Q5483" s="1">
        <f t="shared" si="1635"/>
        <v>0</v>
      </c>
      <c r="R5483" s="1">
        <f t="shared" si="1636"/>
        <v>0</v>
      </c>
      <c r="S5483" s="1">
        <f t="shared" si="1637"/>
        <v>0</v>
      </c>
      <c r="V5483" s="1">
        <f t="shared" si="1638"/>
        <v>1</v>
      </c>
      <c r="W5483" s="1">
        <f t="shared" si="1639"/>
        <v>0</v>
      </c>
      <c r="X5483" s="1">
        <f t="shared" si="1640"/>
        <v>0</v>
      </c>
      <c r="Y5483" s="1">
        <f t="shared" si="1641"/>
        <v>0</v>
      </c>
      <c r="AB5483" s="1">
        <f t="shared" si="1642"/>
        <v>1</v>
      </c>
      <c r="AC5483" s="1">
        <f t="shared" si="1643"/>
        <v>0</v>
      </c>
      <c r="AD5483" s="1">
        <f t="shared" si="1644"/>
        <v>0</v>
      </c>
      <c r="AE5483" s="1">
        <f t="shared" si="1645"/>
        <v>0</v>
      </c>
    </row>
    <row r="5484" spans="1:31" x14ac:dyDescent="0.25">
      <c r="A5484">
        <v>1</v>
      </c>
      <c r="B5484">
        <v>52.25</v>
      </c>
      <c r="C5484">
        <v>11.18</v>
      </c>
      <c r="D5484">
        <v>705</v>
      </c>
      <c r="E5484">
        <v>1</v>
      </c>
      <c r="F5484" t="str">
        <f t="shared" si="1627"/>
        <v/>
      </c>
      <c r="G5484">
        <f t="shared" si="1628"/>
        <v>0.83199999999999996</v>
      </c>
      <c r="H5484" t="str">
        <f t="shared" si="1629"/>
        <v/>
      </c>
      <c r="I5484" s="1">
        <f t="shared" si="1630"/>
        <v>0.83199999999999996</v>
      </c>
      <c r="K5484" s="1">
        <f t="shared" si="1631"/>
        <v>0</v>
      </c>
      <c r="L5484" s="1">
        <f t="shared" si="1632"/>
        <v>1</v>
      </c>
      <c r="M5484" s="1">
        <f t="shared" si="1633"/>
        <v>1</v>
      </c>
      <c r="P5484" s="1">
        <f t="shared" si="1634"/>
        <v>0</v>
      </c>
      <c r="Q5484" s="1">
        <f t="shared" si="1635"/>
        <v>0</v>
      </c>
      <c r="R5484" s="1">
        <f t="shared" si="1636"/>
        <v>1</v>
      </c>
      <c r="S5484" s="1">
        <f t="shared" si="1637"/>
        <v>0</v>
      </c>
      <c r="V5484" s="1">
        <f t="shared" si="1638"/>
        <v>1</v>
      </c>
      <c r="W5484" s="1">
        <f t="shared" si="1639"/>
        <v>0</v>
      </c>
      <c r="X5484" s="1">
        <f t="shared" si="1640"/>
        <v>0</v>
      </c>
      <c r="Y5484" s="1">
        <f t="shared" si="1641"/>
        <v>0</v>
      </c>
      <c r="AB5484" s="1">
        <f t="shared" si="1642"/>
        <v>1</v>
      </c>
      <c r="AC5484" s="1">
        <f t="shared" si="1643"/>
        <v>0</v>
      </c>
      <c r="AD5484" s="1">
        <f t="shared" si="1644"/>
        <v>0</v>
      </c>
      <c r="AE5484" s="1">
        <f t="shared" si="1645"/>
        <v>0</v>
      </c>
    </row>
    <row r="5485" spans="1:31" x14ac:dyDescent="0.25">
      <c r="A5485">
        <v>0</v>
      </c>
      <c r="B5485">
        <v>40</v>
      </c>
      <c r="C5485">
        <v>19.11</v>
      </c>
      <c r="D5485">
        <v>660</v>
      </c>
      <c r="E5485">
        <v>1</v>
      </c>
      <c r="F5485" t="str">
        <f t="shared" si="1627"/>
        <v/>
      </c>
      <c r="G5485">
        <f t="shared" si="1628"/>
        <v>0.745</v>
      </c>
      <c r="H5485" t="str">
        <f t="shared" si="1629"/>
        <v/>
      </c>
      <c r="I5485" s="1">
        <f t="shared" si="1630"/>
        <v>0.745</v>
      </c>
      <c r="K5485" s="1">
        <f t="shared" si="1631"/>
        <v>0</v>
      </c>
      <c r="L5485" s="1">
        <f t="shared" si="1632"/>
        <v>0</v>
      </c>
      <c r="M5485" s="1">
        <f t="shared" si="1633"/>
        <v>0</v>
      </c>
      <c r="P5485" s="1">
        <f t="shared" si="1634"/>
        <v>0</v>
      </c>
      <c r="Q5485" s="1">
        <f t="shared" si="1635"/>
        <v>0</v>
      </c>
      <c r="R5485" s="1">
        <f t="shared" si="1636"/>
        <v>1</v>
      </c>
      <c r="S5485" s="1">
        <f t="shared" si="1637"/>
        <v>0</v>
      </c>
      <c r="V5485" s="1">
        <f t="shared" si="1638"/>
        <v>0</v>
      </c>
      <c r="W5485" s="1">
        <f t="shared" si="1639"/>
        <v>0</v>
      </c>
      <c r="X5485" s="1">
        <f t="shared" si="1640"/>
        <v>1</v>
      </c>
      <c r="Y5485" s="1">
        <f t="shared" si="1641"/>
        <v>0</v>
      </c>
      <c r="AB5485" s="1">
        <f t="shared" si="1642"/>
        <v>0</v>
      </c>
      <c r="AC5485" s="1">
        <f t="shared" si="1643"/>
        <v>0</v>
      </c>
      <c r="AD5485" s="1">
        <f t="shared" si="1644"/>
        <v>1</v>
      </c>
      <c r="AE5485" s="1">
        <f t="shared" si="1645"/>
        <v>0</v>
      </c>
    </row>
    <row r="5486" spans="1:31" x14ac:dyDescent="0.25">
      <c r="A5486">
        <v>0</v>
      </c>
      <c r="B5486">
        <v>35</v>
      </c>
      <c r="C5486">
        <v>35.32</v>
      </c>
      <c r="D5486">
        <v>695</v>
      </c>
      <c r="E5486">
        <v>1</v>
      </c>
      <c r="F5486" t="str">
        <f t="shared" si="1627"/>
        <v/>
      </c>
      <c r="G5486">
        <f t="shared" si="1628"/>
        <v>0.81200000000000006</v>
      </c>
      <c r="H5486" t="str">
        <f t="shared" si="1629"/>
        <v/>
      </c>
      <c r="I5486" s="1">
        <f t="shared" si="1630"/>
        <v>0.81200000000000006</v>
      </c>
      <c r="K5486" s="1">
        <f t="shared" si="1631"/>
        <v>0</v>
      </c>
      <c r="L5486" s="1">
        <f t="shared" si="1632"/>
        <v>1</v>
      </c>
      <c r="M5486" s="1">
        <f t="shared" si="1633"/>
        <v>1</v>
      </c>
      <c r="P5486" s="1">
        <f t="shared" si="1634"/>
        <v>0</v>
      </c>
      <c r="Q5486" s="1">
        <f t="shared" si="1635"/>
        <v>0</v>
      </c>
      <c r="R5486" s="1">
        <f t="shared" si="1636"/>
        <v>1</v>
      </c>
      <c r="S5486" s="1">
        <f t="shared" si="1637"/>
        <v>0</v>
      </c>
      <c r="V5486" s="1">
        <f t="shared" si="1638"/>
        <v>1</v>
      </c>
      <c r="W5486" s="1">
        <f t="shared" si="1639"/>
        <v>0</v>
      </c>
      <c r="X5486" s="1">
        <f t="shared" si="1640"/>
        <v>0</v>
      </c>
      <c r="Y5486" s="1">
        <f t="shared" si="1641"/>
        <v>0</v>
      </c>
      <c r="AB5486" s="1">
        <f t="shared" si="1642"/>
        <v>1</v>
      </c>
      <c r="AC5486" s="1">
        <f t="shared" si="1643"/>
        <v>0</v>
      </c>
      <c r="AD5486" s="1">
        <f t="shared" si="1644"/>
        <v>0</v>
      </c>
      <c r="AE5486" s="1">
        <f t="shared" si="1645"/>
        <v>0</v>
      </c>
    </row>
    <row r="5487" spans="1:31" x14ac:dyDescent="0.25">
      <c r="A5487">
        <v>0</v>
      </c>
      <c r="B5487">
        <v>56</v>
      </c>
      <c r="C5487">
        <v>29.58</v>
      </c>
      <c r="D5487">
        <v>700</v>
      </c>
      <c r="E5487">
        <v>1</v>
      </c>
      <c r="F5487" t="str">
        <f t="shared" si="1627"/>
        <v/>
      </c>
      <c r="G5487">
        <f t="shared" si="1628"/>
        <v>0.81200000000000006</v>
      </c>
      <c r="H5487" t="str">
        <f t="shared" si="1629"/>
        <v/>
      </c>
      <c r="I5487" s="1">
        <f t="shared" si="1630"/>
        <v>0.81200000000000006</v>
      </c>
      <c r="K5487" s="1">
        <f t="shared" si="1631"/>
        <v>0</v>
      </c>
      <c r="L5487" s="1">
        <f t="shared" si="1632"/>
        <v>1</v>
      </c>
      <c r="M5487" s="1">
        <f t="shared" si="1633"/>
        <v>1</v>
      </c>
      <c r="P5487" s="1">
        <f t="shared" si="1634"/>
        <v>0</v>
      </c>
      <c r="Q5487" s="1">
        <f t="shared" si="1635"/>
        <v>0</v>
      </c>
      <c r="R5487" s="1">
        <f t="shared" si="1636"/>
        <v>1</v>
      </c>
      <c r="S5487" s="1">
        <f t="shared" si="1637"/>
        <v>0</v>
      </c>
      <c r="V5487" s="1">
        <f t="shared" si="1638"/>
        <v>1</v>
      </c>
      <c r="W5487" s="1">
        <f t="shared" si="1639"/>
        <v>0</v>
      </c>
      <c r="X5487" s="1">
        <f t="shared" si="1640"/>
        <v>0</v>
      </c>
      <c r="Y5487" s="1">
        <f t="shared" si="1641"/>
        <v>0</v>
      </c>
      <c r="AB5487" s="1">
        <f t="shared" si="1642"/>
        <v>1</v>
      </c>
      <c r="AC5487" s="1">
        <f t="shared" si="1643"/>
        <v>0</v>
      </c>
      <c r="AD5487" s="1">
        <f t="shared" si="1644"/>
        <v>0</v>
      </c>
      <c r="AE5487" s="1">
        <f t="shared" si="1645"/>
        <v>0</v>
      </c>
    </row>
    <row r="5488" spans="1:31" x14ac:dyDescent="0.25">
      <c r="A5488">
        <v>0</v>
      </c>
      <c r="B5488">
        <v>60</v>
      </c>
      <c r="C5488">
        <v>16.420000000000002</v>
      </c>
      <c r="D5488">
        <v>725</v>
      </c>
      <c r="E5488">
        <v>1</v>
      </c>
      <c r="F5488">
        <f t="shared" si="1627"/>
        <v>0.93600000000000005</v>
      </c>
      <c r="G5488" t="str">
        <f t="shared" si="1628"/>
        <v/>
      </c>
      <c r="H5488" t="str">
        <f t="shared" si="1629"/>
        <v/>
      </c>
      <c r="I5488" s="1">
        <f t="shared" si="1630"/>
        <v>0.93600000000000005</v>
      </c>
      <c r="K5488" s="1">
        <f t="shared" si="1631"/>
        <v>1</v>
      </c>
      <c r="L5488" s="1">
        <f t="shared" si="1632"/>
        <v>1</v>
      </c>
      <c r="M5488" s="1">
        <f t="shared" si="1633"/>
        <v>1</v>
      </c>
      <c r="P5488" s="1">
        <f t="shared" si="1634"/>
        <v>1</v>
      </c>
      <c r="Q5488" s="1">
        <f t="shared" si="1635"/>
        <v>0</v>
      </c>
      <c r="R5488" s="1">
        <f t="shared" si="1636"/>
        <v>0</v>
      </c>
      <c r="S5488" s="1">
        <f t="shared" si="1637"/>
        <v>0</v>
      </c>
      <c r="V5488" s="1">
        <f t="shared" si="1638"/>
        <v>1</v>
      </c>
      <c r="W5488" s="1">
        <f t="shared" si="1639"/>
        <v>0</v>
      </c>
      <c r="X5488" s="1">
        <f t="shared" si="1640"/>
        <v>0</v>
      </c>
      <c r="Y5488" s="1">
        <f t="shared" si="1641"/>
        <v>0</v>
      </c>
      <c r="AB5488" s="1">
        <f t="shared" si="1642"/>
        <v>1</v>
      </c>
      <c r="AC5488" s="1">
        <f t="shared" si="1643"/>
        <v>0</v>
      </c>
      <c r="AD5488" s="1">
        <f t="shared" si="1644"/>
        <v>0</v>
      </c>
      <c r="AE5488" s="1">
        <f t="shared" si="1645"/>
        <v>0</v>
      </c>
    </row>
    <row r="5489" spans="1:31" x14ac:dyDescent="0.25">
      <c r="A5489">
        <v>1</v>
      </c>
      <c r="B5489">
        <v>121.5</v>
      </c>
      <c r="C5489">
        <v>28.26</v>
      </c>
      <c r="D5489">
        <v>725</v>
      </c>
      <c r="E5489">
        <v>1</v>
      </c>
      <c r="F5489">
        <f t="shared" si="1627"/>
        <v>0.9</v>
      </c>
      <c r="G5489" t="str">
        <f t="shared" si="1628"/>
        <v/>
      </c>
      <c r="H5489" t="str">
        <f t="shared" si="1629"/>
        <v/>
      </c>
      <c r="I5489" s="1">
        <f t="shared" si="1630"/>
        <v>0.9</v>
      </c>
      <c r="K5489" s="1">
        <f t="shared" si="1631"/>
        <v>1</v>
      </c>
      <c r="L5489" s="1">
        <f t="shared" si="1632"/>
        <v>1</v>
      </c>
      <c r="M5489" s="1">
        <f t="shared" si="1633"/>
        <v>1</v>
      </c>
      <c r="P5489" s="1">
        <f t="shared" si="1634"/>
        <v>1</v>
      </c>
      <c r="Q5489" s="1">
        <f t="shared" si="1635"/>
        <v>0</v>
      </c>
      <c r="R5489" s="1">
        <f t="shared" si="1636"/>
        <v>0</v>
      </c>
      <c r="S5489" s="1">
        <f t="shared" si="1637"/>
        <v>0</v>
      </c>
      <c r="V5489" s="1">
        <f t="shared" si="1638"/>
        <v>1</v>
      </c>
      <c r="W5489" s="1">
        <f t="shared" si="1639"/>
        <v>0</v>
      </c>
      <c r="X5489" s="1">
        <f t="shared" si="1640"/>
        <v>0</v>
      </c>
      <c r="Y5489" s="1">
        <f t="shared" si="1641"/>
        <v>0</v>
      </c>
      <c r="AB5489" s="1">
        <f t="shared" si="1642"/>
        <v>1</v>
      </c>
      <c r="AC5489" s="1">
        <f t="shared" si="1643"/>
        <v>0</v>
      </c>
      <c r="AD5489" s="1">
        <f t="shared" si="1644"/>
        <v>0</v>
      </c>
      <c r="AE5489" s="1">
        <f t="shared" si="1645"/>
        <v>0</v>
      </c>
    </row>
    <row r="5490" spans="1:31" x14ac:dyDescent="0.25">
      <c r="A5490">
        <v>0</v>
      </c>
      <c r="B5490">
        <v>85</v>
      </c>
      <c r="C5490">
        <v>26.84</v>
      </c>
      <c r="D5490">
        <v>705</v>
      </c>
      <c r="E5490">
        <v>1</v>
      </c>
      <c r="F5490" t="str">
        <f t="shared" si="1627"/>
        <v/>
      </c>
      <c r="G5490">
        <f t="shared" si="1628"/>
        <v>0.81200000000000006</v>
      </c>
      <c r="H5490" t="str">
        <f t="shared" si="1629"/>
        <v/>
      </c>
      <c r="I5490" s="1">
        <f t="shared" si="1630"/>
        <v>0.81200000000000006</v>
      </c>
      <c r="K5490" s="1">
        <f t="shared" si="1631"/>
        <v>0</v>
      </c>
      <c r="L5490" s="1">
        <f t="shared" si="1632"/>
        <v>1</v>
      </c>
      <c r="M5490" s="1">
        <f t="shared" si="1633"/>
        <v>1</v>
      </c>
      <c r="P5490" s="1">
        <f t="shared" si="1634"/>
        <v>0</v>
      </c>
      <c r="Q5490" s="1">
        <f t="shared" si="1635"/>
        <v>0</v>
      </c>
      <c r="R5490" s="1">
        <f t="shared" si="1636"/>
        <v>1</v>
      </c>
      <c r="S5490" s="1">
        <f t="shared" si="1637"/>
        <v>0</v>
      </c>
      <c r="V5490" s="1">
        <f t="shared" si="1638"/>
        <v>1</v>
      </c>
      <c r="W5490" s="1">
        <f t="shared" si="1639"/>
        <v>0</v>
      </c>
      <c r="X5490" s="1">
        <f t="shared" si="1640"/>
        <v>0</v>
      </c>
      <c r="Y5490" s="1">
        <f t="shared" si="1641"/>
        <v>0</v>
      </c>
      <c r="AB5490" s="1">
        <f t="shared" si="1642"/>
        <v>1</v>
      </c>
      <c r="AC5490" s="1">
        <f t="shared" si="1643"/>
        <v>0</v>
      </c>
      <c r="AD5490" s="1">
        <f t="shared" si="1644"/>
        <v>0</v>
      </c>
      <c r="AE5490" s="1">
        <f t="shared" si="1645"/>
        <v>0</v>
      </c>
    </row>
    <row r="5491" spans="1:31" x14ac:dyDescent="0.25">
      <c r="A5491">
        <v>1</v>
      </c>
      <c r="B5491">
        <v>70</v>
      </c>
      <c r="C5491">
        <v>30.1</v>
      </c>
      <c r="D5491">
        <v>680</v>
      </c>
      <c r="E5491">
        <v>1</v>
      </c>
      <c r="F5491" t="str">
        <f t="shared" si="1627"/>
        <v/>
      </c>
      <c r="G5491">
        <f t="shared" si="1628"/>
        <v>0.745</v>
      </c>
      <c r="H5491" t="str">
        <f t="shared" si="1629"/>
        <v/>
      </c>
      <c r="I5491" s="1">
        <f t="shared" si="1630"/>
        <v>0.745</v>
      </c>
      <c r="K5491" s="1">
        <f t="shared" si="1631"/>
        <v>0</v>
      </c>
      <c r="L5491" s="1">
        <f t="shared" si="1632"/>
        <v>0</v>
      </c>
      <c r="M5491" s="1">
        <f t="shared" si="1633"/>
        <v>0</v>
      </c>
      <c r="P5491" s="1">
        <f t="shared" si="1634"/>
        <v>0</v>
      </c>
      <c r="Q5491" s="1">
        <f t="shared" si="1635"/>
        <v>0</v>
      </c>
      <c r="R5491" s="1">
        <f t="shared" si="1636"/>
        <v>1</v>
      </c>
      <c r="S5491" s="1">
        <f t="shared" si="1637"/>
        <v>0</v>
      </c>
      <c r="V5491" s="1">
        <f t="shared" si="1638"/>
        <v>0</v>
      </c>
      <c r="W5491" s="1">
        <f t="shared" si="1639"/>
        <v>0</v>
      </c>
      <c r="X5491" s="1">
        <f t="shared" si="1640"/>
        <v>1</v>
      </c>
      <c r="Y5491" s="1">
        <f t="shared" si="1641"/>
        <v>0</v>
      </c>
      <c r="AB5491" s="1">
        <f t="shared" si="1642"/>
        <v>0</v>
      </c>
      <c r="AC5491" s="1">
        <f t="shared" si="1643"/>
        <v>0</v>
      </c>
      <c r="AD5491" s="1">
        <f t="shared" si="1644"/>
        <v>1</v>
      </c>
      <c r="AE5491" s="1">
        <f t="shared" si="1645"/>
        <v>0</v>
      </c>
    </row>
    <row r="5492" spans="1:31" x14ac:dyDescent="0.25">
      <c r="A5492">
        <v>1</v>
      </c>
      <c r="B5492">
        <v>100</v>
      </c>
      <c r="C5492">
        <v>10.26</v>
      </c>
      <c r="D5492">
        <v>715</v>
      </c>
      <c r="E5492">
        <v>1</v>
      </c>
      <c r="F5492" t="str">
        <f t="shared" si="1627"/>
        <v/>
      </c>
      <c r="G5492" t="str">
        <f t="shared" si="1628"/>
        <v/>
      </c>
      <c r="H5492">
        <f t="shared" si="1629"/>
        <v>0.89200000000000002</v>
      </c>
      <c r="I5492" s="1">
        <f t="shared" si="1630"/>
        <v>0.89200000000000002</v>
      </c>
      <c r="K5492" s="1">
        <f t="shared" si="1631"/>
        <v>1</v>
      </c>
      <c r="L5492" s="1">
        <f t="shared" si="1632"/>
        <v>1</v>
      </c>
      <c r="M5492" s="1">
        <f t="shared" si="1633"/>
        <v>1</v>
      </c>
      <c r="P5492" s="1">
        <f t="shared" si="1634"/>
        <v>1</v>
      </c>
      <c r="Q5492" s="1">
        <f t="shared" si="1635"/>
        <v>0</v>
      </c>
      <c r="R5492" s="1">
        <f t="shared" si="1636"/>
        <v>0</v>
      </c>
      <c r="S5492" s="1">
        <f t="shared" si="1637"/>
        <v>0</v>
      </c>
      <c r="V5492" s="1">
        <f t="shared" si="1638"/>
        <v>1</v>
      </c>
      <c r="W5492" s="1">
        <f t="shared" si="1639"/>
        <v>0</v>
      </c>
      <c r="X5492" s="1">
        <f t="shared" si="1640"/>
        <v>0</v>
      </c>
      <c r="Y5492" s="1">
        <f t="shared" si="1641"/>
        <v>0</v>
      </c>
      <c r="AB5492" s="1">
        <f t="shared" si="1642"/>
        <v>1</v>
      </c>
      <c r="AC5492" s="1">
        <f t="shared" si="1643"/>
        <v>0</v>
      </c>
      <c r="AD5492" s="1">
        <f t="shared" si="1644"/>
        <v>0</v>
      </c>
      <c r="AE5492" s="1">
        <f t="shared" si="1645"/>
        <v>0</v>
      </c>
    </row>
    <row r="5493" spans="1:31" x14ac:dyDescent="0.25">
      <c r="A5493">
        <v>1</v>
      </c>
      <c r="B5493">
        <v>80</v>
      </c>
      <c r="C5493">
        <v>14.37</v>
      </c>
      <c r="D5493">
        <v>695</v>
      </c>
      <c r="E5493">
        <v>1</v>
      </c>
      <c r="F5493" t="str">
        <f t="shared" si="1627"/>
        <v/>
      </c>
      <c r="G5493">
        <f t="shared" si="1628"/>
        <v>0.83199999999999996</v>
      </c>
      <c r="H5493" t="str">
        <f t="shared" si="1629"/>
        <v/>
      </c>
      <c r="I5493" s="1">
        <f t="shared" si="1630"/>
        <v>0.83199999999999996</v>
      </c>
      <c r="K5493" s="1">
        <f t="shared" si="1631"/>
        <v>0</v>
      </c>
      <c r="L5493" s="1">
        <f t="shared" si="1632"/>
        <v>1</v>
      </c>
      <c r="M5493" s="1">
        <f t="shared" si="1633"/>
        <v>1</v>
      </c>
      <c r="P5493" s="1">
        <f t="shared" si="1634"/>
        <v>0</v>
      </c>
      <c r="Q5493" s="1">
        <f t="shared" si="1635"/>
        <v>0</v>
      </c>
      <c r="R5493" s="1">
        <f t="shared" si="1636"/>
        <v>1</v>
      </c>
      <c r="S5493" s="1">
        <f t="shared" si="1637"/>
        <v>0</v>
      </c>
      <c r="V5493" s="1">
        <f t="shared" si="1638"/>
        <v>1</v>
      </c>
      <c r="W5493" s="1">
        <f t="shared" si="1639"/>
        <v>0</v>
      </c>
      <c r="X5493" s="1">
        <f t="shared" si="1640"/>
        <v>0</v>
      </c>
      <c r="Y5493" s="1">
        <f t="shared" si="1641"/>
        <v>0</v>
      </c>
      <c r="AB5493" s="1">
        <f t="shared" si="1642"/>
        <v>1</v>
      </c>
      <c r="AC5493" s="1">
        <f t="shared" si="1643"/>
        <v>0</v>
      </c>
      <c r="AD5493" s="1">
        <f t="shared" si="1644"/>
        <v>0</v>
      </c>
      <c r="AE5493" s="1">
        <f t="shared" si="1645"/>
        <v>0</v>
      </c>
    </row>
    <row r="5494" spans="1:31" x14ac:dyDescent="0.25">
      <c r="A5494">
        <v>0</v>
      </c>
      <c r="B5494">
        <v>140</v>
      </c>
      <c r="C5494">
        <v>18.760000000000002</v>
      </c>
      <c r="D5494">
        <v>705</v>
      </c>
      <c r="E5494">
        <v>1</v>
      </c>
      <c r="F5494" t="str">
        <f t="shared" si="1627"/>
        <v/>
      </c>
      <c r="G5494" t="str">
        <f t="shared" si="1628"/>
        <v/>
      </c>
      <c r="H5494">
        <f t="shared" si="1629"/>
        <v>0.89200000000000002</v>
      </c>
      <c r="I5494" s="1">
        <f t="shared" si="1630"/>
        <v>0.89200000000000002</v>
      </c>
      <c r="K5494" s="1">
        <f t="shared" si="1631"/>
        <v>1</v>
      </c>
      <c r="L5494" s="1">
        <f t="shared" si="1632"/>
        <v>1</v>
      </c>
      <c r="M5494" s="1">
        <f t="shared" si="1633"/>
        <v>1</v>
      </c>
      <c r="P5494" s="1">
        <f t="shared" si="1634"/>
        <v>1</v>
      </c>
      <c r="Q5494" s="1">
        <f t="shared" si="1635"/>
        <v>0</v>
      </c>
      <c r="R5494" s="1">
        <f t="shared" si="1636"/>
        <v>0</v>
      </c>
      <c r="S5494" s="1">
        <f t="shared" si="1637"/>
        <v>0</v>
      </c>
      <c r="V5494" s="1">
        <f t="shared" si="1638"/>
        <v>1</v>
      </c>
      <c r="W5494" s="1">
        <f t="shared" si="1639"/>
        <v>0</v>
      </c>
      <c r="X5494" s="1">
        <f t="shared" si="1640"/>
        <v>0</v>
      </c>
      <c r="Y5494" s="1">
        <f t="shared" si="1641"/>
        <v>0</v>
      </c>
      <c r="AB5494" s="1">
        <f t="shared" si="1642"/>
        <v>1</v>
      </c>
      <c r="AC5494" s="1">
        <f t="shared" si="1643"/>
        <v>0</v>
      </c>
      <c r="AD5494" s="1">
        <f t="shared" si="1644"/>
        <v>0</v>
      </c>
      <c r="AE5494" s="1">
        <f t="shared" si="1645"/>
        <v>0</v>
      </c>
    </row>
    <row r="5495" spans="1:31" x14ac:dyDescent="0.25">
      <c r="A5495">
        <v>1</v>
      </c>
      <c r="B5495">
        <v>30</v>
      </c>
      <c r="C5495">
        <v>24.96</v>
      </c>
      <c r="D5495">
        <v>685</v>
      </c>
      <c r="E5495">
        <v>1</v>
      </c>
      <c r="F5495" t="str">
        <f t="shared" si="1627"/>
        <v/>
      </c>
      <c r="G5495">
        <f t="shared" si="1628"/>
        <v>0.745</v>
      </c>
      <c r="H5495" t="str">
        <f t="shared" si="1629"/>
        <v/>
      </c>
      <c r="I5495" s="1">
        <f t="shared" si="1630"/>
        <v>0.745</v>
      </c>
      <c r="K5495" s="1">
        <f t="shared" si="1631"/>
        <v>0</v>
      </c>
      <c r="L5495" s="1">
        <f t="shared" si="1632"/>
        <v>0</v>
      </c>
      <c r="M5495" s="1">
        <f t="shared" si="1633"/>
        <v>0</v>
      </c>
      <c r="P5495" s="1">
        <f t="shared" si="1634"/>
        <v>0</v>
      </c>
      <c r="Q5495" s="1">
        <f t="shared" si="1635"/>
        <v>0</v>
      </c>
      <c r="R5495" s="1">
        <f t="shared" si="1636"/>
        <v>1</v>
      </c>
      <c r="S5495" s="1">
        <f t="shared" si="1637"/>
        <v>0</v>
      </c>
      <c r="V5495" s="1">
        <f t="shared" si="1638"/>
        <v>0</v>
      </c>
      <c r="W5495" s="1">
        <f t="shared" si="1639"/>
        <v>0</v>
      </c>
      <c r="X5495" s="1">
        <f t="shared" si="1640"/>
        <v>1</v>
      </c>
      <c r="Y5495" s="1">
        <f t="shared" si="1641"/>
        <v>0</v>
      </c>
      <c r="AB5495" s="1">
        <f t="shared" si="1642"/>
        <v>0</v>
      </c>
      <c r="AC5495" s="1">
        <f t="shared" si="1643"/>
        <v>0</v>
      </c>
      <c r="AD5495" s="1">
        <f t="shared" si="1644"/>
        <v>1</v>
      </c>
      <c r="AE5495" s="1">
        <f t="shared" si="1645"/>
        <v>0</v>
      </c>
    </row>
    <row r="5496" spans="1:31" x14ac:dyDescent="0.25">
      <c r="A5496">
        <v>1</v>
      </c>
      <c r="B5496">
        <v>39.9</v>
      </c>
      <c r="C5496">
        <v>27.67</v>
      </c>
      <c r="D5496">
        <v>680</v>
      </c>
      <c r="E5496">
        <v>1</v>
      </c>
      <c r="F5496" t="str">
        <f t="shared" si="1627"/>
        <v/>
      </c>
      <c r="G5496">
        <f t="shared" si="1628"/>
        <v>0.745</v>
      </c>
      <c r="H5496" t="str">
        <f t="shared" si="1629"/>
        <v/>
      </c>
      <c r="I5496" s="1">
        <f t="shared" si="1630"/>
        <v>0.745</v>
      </c>
      <c r="K5496" s="1">
        <f t="shared" si="1631"/>
        <v>0</v>
      </c>
      <c r="L5496" s="1">
        <f t="shared" si="1632"/>
        <v>0</v>
      </c>
      <c r="M5496" s="1">
        <f t="shared" si="1633"/>
        <v>0</v>
      </c>
      <c r="P5496" s="1">
        <f t="shared" si="1634"/>
        <v>0</v>
      </c>
      <c r="Q5496" s="1">
        <f t="shared" si="1635"/>
        <v>0</v>
      </c>
      <c r="R5496" s="1">
        <f t="shared" si="1636"/>
        <v>1</v>
      </c>
      <c r="S5496" s="1">
        <f t="shared" si="1637"/>
        <v>0</v>
      </c>
      <c r="V5496" s="1">
        <f t="shared" si="1638"/>
        <v>0</v>
      </c>
      <c r="W5496" s="1">
        <f t="shared" si="1639"/>
        <v>0</v>
      </c>
      <c r="X5496" s="1">
        <f t="shared" si="1640"/>
        <v>1</v>
      </c>
      <c r="Y5496" s="1">
        <f t="shared" si="1641"/>
        <v>0</v>
      </c>
      <c r="AB5496" s="1">
        <f t="shared" si="1642"/>
        <v>0</v>
      </c>
      <c r="AC5496" s="1">
        <f t="shared" si="1643"/>
        <v>0</v>
      </c>
      <c r="AD5496" s="1">
        <f t="shared" si="1644"/>
        <v>1</v>
      </c>
      <c r="AE5496" s="1">
        <f t="shared" si="1645"/>
        <v>0</v>
      </c>
    </row>
    <row r="5497" spans="1:31" x14ac:dyDescent="0.25">
      <c r="A5497">
        <v>0</v>
      </c>
      <c r="B5497">
        <v>138</v>
      </c>
      <c r="C5497">
        <v>11.02</v>
      </c>
      <c r="D5497">
        <v>685</v>
      </c>
      <c r="E5497">
        <v>1</v>
      </c>
      <c r="F5497" t="str">
        <f t="shared" si="1627"/>
        <v/>
      </c>
      <c r="G5497" t="str">
        <f t="shared" si="1628"/>
        <v/>
      </c>
      <c r="H5497">
        <f t="shared" si="1629"/>
        <v>0.89200000000000002</v>
      </c>
      <c r="I5497" s="1">
        <f t="shared" si="1630"/>
        <v>0.89200000000000002</v>
      </c>
      <c r="K5497" s="1">
        <f t="shared" si="1631"/>
        <v>1</v>
      </c>
      <c r="L5497" s="1">
        <f t="shared" si="1632"/>
        <v>1</v>
      </c>
      <c r="M5497" s="1">
        <f t="shared" si="1633"/>
        <v>1</v>
      </c>
      <c r="P5497" s="1">
        <f t="shared" si="1634"/>
        <v>1</v>
      </c>
      <c r="Q5497" s="1">
        <f t="shared" si="1635"/>
        <v>0</v>
      </c>
      <c r="R5497" s="1">
        <f t="shared" si="1636"/>
        <v>0</v>
      </c>
      <c r="S5497" s="1">
        <f t="shared" si="1637"/>
        <v>0</v>
      </c>
      <c r="V5497" s="1">
        <f t="shared" si="1638"/>
        <v>1</v>
      </c>
      <c r="W5497" s="1">
        <f t="shared" si="1639"/>
        <v>0</v>
      </c>
      <c r="X5497" s="1">
        <f t="shared" si="1640"/>
        <v>0</v>
      </c>
      <c r="Y5497" s="1">
        <f t="shared" si="1641"/>
        <v>0</v>
      </c>
      <c r="AB5497" s="1">
        <f t="shared" si="1642"/>
        <v>1</v>
      </c>
      <c r="AC5497" s="1">
        <f t="shared" si="1643"/>
        <v>0</v>
      </c>
      <c r="AD5497" s="1">
        <f t="shared" si="1644"/>
        <v>0</v>
      </c>
      <c r="AE5497" s="1">
        <f t="shared" si="1645"/>
        <v>0</v>
      </c>
    </row>
    <row r="5498" spans="1:31" x14ac:dyDescent="0.25">
      <c r="A5498">
        <v>1</v>
      </c>
      <c r="B5498">
        <v>80</v>
      </c>
      <c r="C5498">
        <v>1.25</v>
      </c>
      <c r="D5498">
        <v>660</v>
      </c>
      <c r="E5498">
        <v>1</v>
      </c>
      <c r="F5498" t="str">
        <f t="shared" si="1627"/>
        <v/>
      </c>
      <c r="G5498">
        <f t="shared" si="1628"/>
        <v>0.83199999999999996</v>
      </c>
      <c r="H5498" t="str">
        <f t="shared" si="1629"/>
        <v/>
      </c>
      <c r="I5498" s="1">
        <f t="shared" si="1630"/>
        <v>0.83199999999999996</v>
      </c>
      <c r="K5498" s="1">
        <f t="shared" si="1631"/>
        <v>0</v>
      </c>
      <c r="L5498" s="1">
        <f t="shared" si="1632"/>
        <v>1</v>
      </c>
      <c r="M5498" s="1">
        <f t="shared" si="1633"/>
        <v>1</v>
      </c>
      <c r="P5498" s="1">
        <f t="shared" si="1634"/>
        <v>0</v>
      </c>
      <c r="Q5498" s="1">
        <f t="shared" si="1635"/>
        <v>0</v>
      </c>
      <c r="R5498" s="1">
        <f t="shared" si="1636"/>
        <v>1</v>
      </c>
      <c r="S5498" s="1">
        <f t="shared" si="1637"/>
        <v>0</v>
      </c>
      <c r="V5498" s="1">
        <f t="shared" si="1638"/>
        <v>1</v>
      </c>
      <c r="W5498" s="1">
        <f t="shared" si="1639"/>
        <v>0</v>
      </c>
      <c r="X5498" s="1">
        <f t="shared" si="1640"/>
        <v>0</v>
      </c>
      <c r="Y5498" s="1">
        <f t="shared" si="1641"/>
        <v>0</v>
      </c>
      <c r="AB5498" s="1">
        <f t="shared" si="1642"/>
        <v>1</v>
      </c>
      <c r="AC5498" s="1">
        <f t="shared" si="1643"/>
        <v>0</v>
      </c>
      <c r="AD5498" s="1">
        <f t="shared" si="1644"/>
        <v>0</v>
      </c>
      <c r="AE5498" s="1">
        <f t="shared" si="1645"/>
        <v>0</v>
      </c>
    </row>
    <row r="5499" spans="1:31" x14ac:dyDescent="0.25">
      <c r="A5499">
        <v>1</v>
      </c>
      <c r="B5499">
        <v>60</v>
      </c>
      <c r="C5499">
        <v>15.96</v>
      </c>
      <c r="D5499">
        <v>665</v>
      </c>
      <c r="E5499">
        <v>1</v>
      </c>
      <c r="F5499" t="str">
        <f t="shared" si="1627"/>
        <v/>
      </c>
      <c r="G5499">
        <f t="shared" si="1628"/>
        <v>0.83199999999999996</v>
      </c>
      <c r="H5499" t="str">
        <f t="shared" si="1629"/>
        <v/>
      </c>
      <c r="I5499" s="1">
        <f t="shared" si="1630"/>
        <v>0.83199999999999996</v>
      </c>
      <c r="K5499" s="1">
        <f t="shared" si="1631"/>
        <v>0</v>
      </c>
      <c r="L5499" s="1">
        <f t="shared" si="1632"/>
        <v>1</v>
      </c>
      <c r="M5499" s="1">
        <f t="shared" si="1633"/>
        <v>1</v>
      </c>
      <c r="P5499" s="1">
        <f t="shared" si="1634"/>
        <v>0</v>
      </c>
      <c r="Q5499" s="1">
        <f t="shared" si="1635"/>
        <v>0</v>
      </c>
      <c r="R5499" s="1">
        <f t="shared" si="1636"/>
        <v>1</v>
      </c>
      <c r="S5499" s="1">
        <f t="shared" si="1637"/>
        <v>0</v>
      </c>
      <c r="V5499" s="1">
        <f t="shared" si="1638"/>
        <v>1</v>
      </c>
      <c r="W5499" s="1">
        <f t="shared" si="1639"/>
        <v>0</v>
      </c>
      <c r="X5499" s="1">
        <f t="shared" si="1640"/>
        <v>0</v>
      </c>
      <c r="Y5499" s="1">
        <f t="shared" si="1641"/>
        <v>0</v>
      </c>
      <c r="AB5499" s="1">
        <f t="shared" si="1642"/>
        <v>1</v>
      </c>
      <c r="AC5499" s="1">
        <f t="shared" si="1643"/>
        <v>0</v>
      </c>
      <c r="AD5499" s="1">
        <f t="shared" si="1644"/>
        <v>0</v>
      </c>
      <c r="AE5499" s="1">
        <f t="shared" si="1645"/>
        <v>0</v>
      </c>
    </row>
    <row r="5500" spans="1:31" x14ac:dyDescent="0.25">
      <c r="A5500">
        <v>1</v>
      </c>
      <c r="B5500">
        <v>78</v>
      </c>
      <c r="C5500">
        <v>11.49</v>
      </c>
      <c r="D5500">
        <v>720</v>
      </c>
      <c r="E5500">
        <v>1</v>
      </c>
      <c r="F5500">
        <f t="shared" si="1627"/>
        <v>0.93600000000000005</v>
      </c>
      <c r="G5500" t="str">
        <f t="shared" si="1628"/>
        <v/>
      </c>
      <c r="H5500" t="str">
        <f t="shared" si="1629"/>
        <v/>
      </c>
      <c r="I5500" s="1">
        <f t="shared" si="1630"/>
        <v>0.93600000000000005</v>
      </c>
      <c r="K5500" s="1">
        <f t="shared" si="1631"/>
        <v>1</v>
      </c>
      <c r="L5500" s="1">
        <f t="shared" si="1632"/>
        <v>1</v>
      </c>
      <c r="M5500" s="1">
        <f t="shared" si="1633"/>
        <v>1</v>
      </c>
      <c r="P5500" s="1">
        <f t="shared" si="1634"/>
        <v>1</v>
      </c>
      <c r="Q5500" s="1">
        <f t="shared" si="1635"/>
        <v>0</v>
      </c>
      <c r="R5500" s="1">
        <f t="shared" si="1636"/>
        <v>0</v>
      </c>
      <c r="S5500" s="1">
        <f t="shared" si="1637"/>
        <v>0</v>
      </c>
      <c r="V5500" s="1">
        <f t="shared" si="1638"/>
        <v>1</v>
      </c>
      <c r="W5500" s="1">
        <f t="shared" si="1639"/>
        <v>0</v>
      </c>
      <c r="X5500" s="1">
        <f t="shared" si="1640"/>
        <v>0</v>
      </c>
      <c r="Y5500" s="1">
        <f t="shared" si="1641"/>
        <v>0</v>
      </c>
      <c r="AB5500" s="1">
        <f t="shared" si="1642"/>
        <v>1</v>
      </c>
      <c r="AC5500" s="1">
        <f t="shared" si="1643"/>
        <v>0</v>
      </c>
      <c r="AD5500" s="1">
        <f t="shared" si="1644"/>
        <v>0</v>
      </c>
      <c r="AE5500" s="1">
        <f t="shared" si="1645"/>
        <v>0</v>
      </c>
    </row>
    <row r="5501" spans="1:31" x14ac:dyDescent="0.25">
      <c r="A5501">
        <v>0</v>
      </c>
      <c r="B5501">
        <v>88</v>
      </c>
      <c r="C5501">
        <v>7.7</v>
      </c>
      <c r="D5501">
        <v>695</v>
      </c>
      <c r="E5501">
        <v>1</v>
      </c>
      <c r="F5501" t="str">
        <f t="shared" si="1627"/>
        <v/>
      </c>
      <c r="G5501" t="str">
        <f t="shared" si="1628"/>
        <v/>
      </c>
      <c r="H5501">
        <f t="shared" si="1629"/>
        <v>0.89200000000000002</v>
      </c>
      <c r="I5501" s="1">
        <f t="shared" si="1630"/>
        <v>0.89200000000000002</v>
      </c>
      <c r="K5501" s="1">
        <f t="shared" si="1631"/>
        <v>1</v>
      </c>
      <c r="L5501" s="1">
        <f t="shared" si="1632"/>
        <v>1</v>
      </c>
      <c r="M5501" s="1">
        <f t="shared" si="1633"/>
        <v>1</v>
      </c>
      <c r="P5501" s="1">
        <f t="shared" si="1634"/>
        <v>1</v>
      </c>
      <c r="Q5501" s="1">
        <f t="shared" si="1635"/>
        <v>0</v>
      </c>
      <c r="R5501" s="1">
        <f t="shared" si="1636"/>
        <v>0</v>
      </c>
      <c r="S5501" s="1">
        <f t="shared" si="1637"/>
        <v>0</v>
      </c>
      <c r="V5501" s="1">
        <f t="shared" si="1638"/>
        <v>1</v>
      </c>
      <c r="W5501" s="1">
        <f t="shared" si="1639"/>
        <v>0</v>
      </c>
      <c r="X5501" s="1">
        <f t="shared" si="1640"/>
        <v>0</v>
      </c>
      <c r="Y5501" s="1">
        <f t="shared" si="1641"/>
        <v>0</v>
      </c>
      <c r="AB5501" s="1">
        <f t="shared" si="1642"/>
        <v>1</v>
      </c>
      <c r="AC5501" s="1">
        <f t="shared" si="1643"/>
        <v>0</v>
      </c>
      <c r="AD5501" s="1">
        <f t="shared" si="1644"/>
        <v>0</v>
      </c>
      <c r="AE5501" s="1">
        <f t="shared" si="1645"/>
        <v>0</v>
      </c>
    </row>
    <row r="5502" spans="1:31" x14ac:dyDescent="0.25">
      <c r="A5502">
        <v>1</v>
      </c>
      <c r="B5502">
        <v>160</v>
      </c>
      <c r="C5502">
        <v>27.82</v>
      </c>
      <c r="D5502">
        <v>745</v>
      </c>
      <c r="E5502">
        <v>1</v>
      </c>
      <c r="F5502">
        <f t="shared" si="1627"/>
        <v>0.9</v>
      </c>
      <c r="G5502" t="str">
        <f t="shared" si="1628"/>
        <v/>
      </c>
      <c r="H5502" t="str">
        <f t="shared" si="1629"/>
        <v/>
      </c>
      <c r="I5502" s="1">
        <f t="shared" si="1630"/>
        <v>0.9</v>
      </c>
      <c r="K5502" s="1">
        <f t="shared" si="1631"/>
        <v>1</v>
      </c>
      <c r="L5502" s="1">
        <f t="shared" si="1632"/>
        <v>1</v>
      </c>
      <c r="M5502" s="1">
        <f t="shared" si="1633"/>
        <v>1</v>
      </c>
      <c r="P5502" s="1">
        <f t="shared" si="1634"/>
        <v>1</v>
      </c>
      <c r="Q5502" s="1">
        <f t="shared" si="1635"/>
        <v>0</v>
      </c>
      <c r="R5502" s="1">
        <f t="shared" si="1636"/>
        <v>0</v>
      </c>
      <c r="S5502" s="1">
        <f t="shared" si="1637"/>
        <v>0</v>
      </c>
      <c r="V5502" s="1">
        <f t="shared" si="1638"/>
        <v>1</v>
      </c>
      <c r="W5502" s="1">
        <f t="shared" si="1639"/>
        <v>0</v>
      </c>
      <c r="X5502" s="1">
        <f t="shared" si="1640"/>
        <v>0</v>
      </c>
      <c r="Y5502" s="1">
        <f t="shared" si="1641"/>
        <v>0</v>
      </c>
      <c r="AB5502" s="1">
        <f t="shared" si="1642"/>
        <v>1</v>
      </c>
      <c r="AC5502" s="1">
        <f t="shared" si="1643"/>
        <v>0</v>
      </c>
      <c r="AD5502" s="1">
        <f t="shared" si="1644"/>
        <v>0</v>
      </c>
      <c r="AE5502" s="1">
        <f t="shared" si="1645"/>
        <v>0</v>
      </c>
    </row>
    <row r="5503" spans="1:31" x14ac:dyDescent="0.25">
      <c r="A5503">
        <v>1</v>
      </c>
      <c r="B5503">
        <v>65</v>
      </c>
      <c r="C5503">
        <v>24.17</v>
      </c>
      <c r="D5503">
        <v>690</v>
      </c>
      <c r="E5503">
        <v>1</v>
      </c>
      <c r="F5503" t="str">
        <f t="shared" si="1627"/>
        <v/>
      </c>
      <c r="G5503">
        <f t="shared" si="1628"/>
        <v>0.81200000000000006</v>
      </c>
      <c r="H5503" t="str">
        <f t="shared" si="1629"/>
        <v/>
      </c>
      <c r="I5503" s="1">
        <f t="shared" si="1630"/>
        <v>0.81200000000000006</v>
      </c>
      <c r="K5503" s="1">
        <f t="shared" si="1631"/>
        <v>0</v>
      </c>
      <c r="L5503" s="1">
        <f t="shared" si="1632"/>
        <v>1</v>
      </c>
      <c r="M5503" s="1">
        <f t="shared" si="1633"/>
        <v>1</v>
      </c>
      <c r="P5503" s="1">
        <f t="shared" si="1634"/>
        <v>0</v>
      </c>
      <c r="Q5503" s="1">
        <f t="shared" si="1635"/>
        <v>0</v>
      </c>
      <c r="R5503" s="1">
        <f t="shared" si="1636"/>
        <v>1</v>
      </c>
      <c r="S5503" s="1">
        <f t="shared" si="1637"/>
        <v>0</v>
      </c>
      <c r="V5503" s="1">
        <f t="shared" si="1638"/>
        <v>1</v>
      </c>
      <c r="W5503" s="1">
        <f t="shared" si="1639"/>
        <v>0</v>
      </c>
      <c r="X5503" s="1">
        <f t="shared" si="1640"/>
        <v>0</v>
      </c>
      <c r="Y5503" s="1">
        <f t="shared" si="1641"/>
        <v>0</v>
      </c>
      <c r="AB5503" s="1">
        <f t="shared" si="1642"/>
        <v>1</v>
      </c>
      <c r="AC5503" s="1">
        <f t="shared" si="1643"/>
        <v>0</v>
      </c>
      <c r="AD5503" s="1">
        <f t="shared" si="1644"/>
        <v>0</v>
      </c>
      <c r="AE5503" s="1">
        <f t="shared" si="1645"/>
        <v>0</v>
      </c>
    </row>
    <row r="5504" spans="1:31" x14ac:dyDescent="0.25">
      <c r="A5504">
        <v>1</v>
      </c>
      <c r="B5504">
        <v>118</v>
      </c>
      <c r="C5504">
        <v>20.46</v>
      </c>
      <c r="D5504">
        <v>675</v>
      </c>
      <c r="E5504">
        <v>1</v>
      </c>
      <c r="F5504" t="str">
        <f t="shared" si="1627"/>
        <v/>
      </c>
      <c r="G5504" t="str">
        <f t="shared" si="1628"/>
        <v/>
      </c>
      <c r="H5504">
        <f t="shared" si="1629"/>
        <v>0.85199999999999998</v>
      </c>
      <c r="I5504" s="1">
        <f t="shared" si="1630"/>
        <v>0.85199999999999998</v>
      </c>
      <c r="K5504" s="1">
        <f t="shared" si="1631"/>
        <v>1</v>
      </c>
      <c r="L5504" s="1">
        <f t="shared" si="1632"/>
        <v>1</v>
      </c>
      <c r="M5504" s="1">
        <f t="shared" si="1633"/>
        <v>1</v>
      </c>
      <c r="P5504" s="1">
        <f t="shared" si="1634"/>
        <v>1</v>
      </c>
      <c r="Q5504" s="1">
        <f t="shared" si="1635"/>
        <v>0</v>
      </c>
      <c r="R5504" s="1">
        <f t="shared" si="1636"/>
        <v>0</v>
      </c>
      <c r="S5504" s="1">
        <f t="shared" si="1637"/>
        <v>0</v>
      </c>
      <c r="V5504" s="1">
        <f t="shared" si="1638"/>
        <v>1</v>
      </c>
      <c r="W5504" s="1">
        <f t="shared" si="1639"/>
        <v>0</v>
      </c>
      <c r="X5504" s="1">
        <f t="shared" si="1640"/>
        <v>0</v>
      </c>
      <c r="Y5504" s="1">
        <f t="shared" si="1641"/>
        <v>0</v>
      </c>
      <c r="AB5504" s="1">
        <f t="shared" si="1642"/>
        <v>1</v>
      </c>
      <c r="AC5504" s="1">
        <f t="shared" si="1643"/>
        <v>0</v>
      </c>
      <c r="AD5504" s="1">
        <f t="shared" si="1644"/>
        <v>0</v>
      </c>
      <c r="AE5504" s="1">
        <f t="shared" si="1645"/>
        <v>0</v>
      </c>
    </row>
    <row r="5505" spans="1:31" x14ac:dyDescent="0.25">
      <c r="A5505">
        <v>1</v>
      </c>
      <c r="B5505">
        <v>90</v>
      </c>
      <c r="C5505">
        <v>25.79</v>
      </c>
      <c r="D5505">
        <v>670</v>
      </c>
      <c r="E5505">
        <v>1</v>
      </c>
      <c r="F5505" t="str">
        <f t="shared" si="1627"/>
        <v/>
      </c>
      <c r="G5505" t="str">
        <f t="shared" si="1628"/>
        <v/>
      </c>
      <c r="H5505">
        <f t="shared" si="1629"/>
        <v>0.78400000000000003</v>
      </c>
      <c r="I5505" s="1">
        <f t="shared" si="1630"/>
        <v>0.78400000000000003</v>
      </c>
      <c r="K5505" s="1">
        <f t="shared" si="1631"/>
        <v>0</v>
      </c>
      <c r="L5505" s="1">
        <f t="shared" si="1632"/>
        <v>0</v>
      </c>
      <c r="M5505" s="1">
        <f t="shared" si="1633"/>
        <v>1</v>
      </c>
      <c r="P5505" s="1">
        <f t="shared" si="1634"/>
        <v>0</v>
      </c>
      <c r="Q5505" s="1">
        <f t="shared" si="1635"/>
        <v>0</v>
      </c>
      <c r="R5505" s="1">
        <f t="shared" si="1636"/>
        <v>1</v>
      </c>
      <c r="S5505" s="1">
        <f t="shared" si="1637"/>
        <v>0</v>
      </c>
      <c r="V5505" s="1">
        <f t="shared" si="1638"/>
        <v>0</v>
      </c>
      <c r="W5505" s="1">
        <f t="shared" si="1639"/>
        <v>0</v>
      </c>
      <c r="X5505" s="1">
        <f t="shared" si="1640"/>
        <v>1</v>
      </c>
      <c r="Y5505" s="1">
        <f t="shared" si="1641"/>
        <v>0</v>
      </c>
      <c r="AB5505" s="1">
        <f t="shared" si="1642"/>
        <v>1</v>
      </c>
      <c r="AC5505" s="1">
        <f t="shared" si="1643"/>
        <v>0</v>
      </c>
      <c r="AD5505" s="1">
        <f t="shared" si="1644"/>
        <v>0</v>
      </c>
      <c r="AE5505" s="1">
        <f t="shared" si="1645"/>
        <v>0</v>
      </c>
    </row>
    <row r="5506" spans="1:31" x14ac:dyDescent="0.25">
      <c r="A5506">
        <v>1</v>
      </c>
      <c r="B5506">
        <v>150</v>
      </c>
      <c r="C5506">
        <v>15.48</v>
      </c>
      <c r="D5506">
        <v>780</v>
      </c>
      <c r="E5506">
        <v>1</v>
      </c>
      <c r="F5506">
        <f t="shared" si="1627"/>
        <v>0.93600000000000005</v>
      </c>
      <c r="G5506" t="str">
        <f t="shared" si="1628"/>
        <v/>
      </c>
      <c r="H5506" t="str">
        <f t="shared" si="1629"/>
        <v/>
      </c>
      <c r="I5506" s="1">
        <f t="shared" si="1630"/>
        <v>0.93600000000000005</v>
      </c>
      <c r="K5506" s="1">
        <f t="shared" si="1631"/>
        <v>1</v>
      </c>
      <c r="L5506" s="1">
        <f t="shared" si="1632"/>
        <v>1</v>
      </c>
      <c r="M5506" s="1">
        <f t="shared" si="1633"/>
        <v>1</v>
      </c>
      <c r="P5506" s="1">
        <f t="shared" si="1634"/>
        <v>1</v>
      </c>
      <c r="Q5506" s="1">
        <f t="shared" si="1635"/>
        <v>0</v>
      </c>
      <c r="R5506" s="1">
        <f t="shared" si="1636"/>
        <v>0</v>
      </c>
      <c r="S5506" s="1">
        <f t="shared" si="1637"/>
        <v>0</v>
      </c>
      <c r="V5506" s="1">
        <f t="shared" si="1638"/>
        <v>1</v>
      </c>
      <c r="W5506" s="1">
        <f t="shared" si="1639"/>
        <v>0</v>
      </c>
      <c r="X5506" s="1">
        <f t="shared" si="1640"/>
        <v>0</v>
      </c>
      <c r="Y5506" s="1">
        <f t="shared" si="1641"/>
        <v>0</v>
      </c>
      <c r="AB5506" s="1">
        <f t="shared" si="1642"/>
        <v>1</v>
      </c>
      <c r="AC5506" s="1">
        <f t="shared" si="1643"/>
        <v>0</v>
      </c>
      <c r="AD5506" s="1">
        <f t="shared" si="1644"/>
        <v>0</v>
      </c>
      <c r="AE5506" s="1">
        <f t="shared" si="1645"/>
        <v>0</v>
      </c>
    </row>
    <row r="5507" spans="1:31" x14ac:dyDescent="0.25">
      <c r="A5507">
        <v>1</v>
      </c>
      <c r="B5507">
        <v>35</v>
      </c>
      <c r="C5507">
        <v>17.97</v>
      </c>
      <c r="D5507">
        <v>715</v>
      </c>
      <c r="E5507">
        <v>1</v>
      </c>
      <c r="F5507" t="str">
        <f t="shared" si="1627"/>
        <v/>
      </c>
      <c r="G5507">
        <f t="shared" si="1628"/>
        <v>0.81200000000000006</v>
      </c>
      <c r="H5507" t="str">
        <f t="shared" si="1629"/>
        <v/>
      </c>
      <c r="I5507" s="1">
        <f t="shared" si="1630"/>
        <v>0.81200000000000006</v>
      </c>
      <c r="K5507" s="1">
        <f t="shared" si="1631"/>
        <v>0</v>
      </c>
      <c r="L5507" s="1">
        <f t="shared" si="1632"/>
        <v>1</v>
      </c>
      <c r="M5507" s="1">
        <f t="shared" si="1633"/>
        <v>1</v>
      </c>
      <c r="P5507" s="1">
        <f t="shared" si="1634"/>
        <v>0</v>
      </c>
      <c r="Q5507" s="1">
        <f t="shared" si="1635"/>
        <v>0</v>
      </c>
      <c r="R5507" s="1">
        <f t="shared" si="1636"/>
        <v>1</v>
      </c>
      <c r="S5507" s="1">
        <f t="shared" si="1637"/>
        <v>0</v>
      </c>
      <c r="V5507" s="1">
        <f t="shared" si="1638"/>
        <v>1</v>
      </c>
      <c r="W5507" s="1">
        <f t="shared" si="1639"/>
        <v>0</v>
      </c>
      <c r="X5507" s="1">
        <f t="shared" si="1640"/>
        <v>0</v>
      </c>
      <c r="Y5507" s="1">
        <f t="shared" si="1641"/>
        <v>0</v>
      </c>
      <c r="AB5507" s="1">
        <f t="shared" si="1642"/>
        <v>1</v>
      </c>
      <c r="AC5507" s="1">
        <f t="shared" si="1643"/>
        <v>0</v>
      </c>
      <c r="AD5507" s="1">
        <f t="shared" si="1644"/>
        <v>0</v>
      </c>
      <c r="AE5507" s="1">
        <f t="shared" si="1645"/>
        <v>0</v>
      </c>
    </row>
    <row r="5508" spans="1:31" x14ac:dyDescent="0.25">
      <c r="A5508">
        <v>1</v>
      </c>
      <c r="B5508">
        <v>184</v>
      </c>
      <c r="C5508">
        <v>6.95</v>
      </c>
      <c r="D5508">
        <v>675</v>
      </c>
      <c r="E5508">
        <v>1</v>
      </c>
      <c r="F5508" t="str">
        <f t="shared" ref="F5508:F5571" si="1646">IF(D5508&gt;717.5,IF(B5508&gt;48.75,IF(C5508&gt;21.885,0.9,0.936),0.853),"")</f>
        <v/>
      </c>
      <c r="G5508" t="str">
        <f t="shared" ref="G5508:G5571" si="1647">IF(D5508&lt;=717.5,IF(B5508&lt;=85.202,IF(C5508&gt;16.545,IF(D5508&gt;687.5,0.812,0.745),IF(B5508&gt;32.802,0.832,0.725)),""),"")</f>
        <v/>
      </c>
      <c r="H5508">
        <f t="shared" ref="H5508:H5571" si="1648">IF(D5508&lt;=717.5,IF(B5508&gt;85.202,IF(C5508&gt;25.055,0.784,IF(D5508&gt;677.5,0.892,0.852)),""),"")</f>
        <v>0.85199999999999998</v>
      </c>
      <c r="I5508" s="1">
        <f t="shared" ref="I5508:I5571" si="1649">SUM(F5508:H5508)</f>
        <v>0.85199999999999998</v>
      </c>
      <c r="K5508" s="1">
        <f t="shared" si="1631"/>
        <v>1</v>
      </c>
      <c r="L5508" s="1">
        <f t="shared" si="1632"/>
        <v>1</v>
      </c>
      <c r="M5508" s="1">
        <f t="shared" si="1633"/>
        <v>1</v>
      </c>
      <c r="P5508" s="1">
        <f t="shared" si="1634"/>
        <v>1</v>
      </c>
      <c r="Q5508" s="1">
        <f t="shared" si="1635"/>
        <v>0</v>
      </c>
      <c r="R5508" s="1">
        <f t="shared" si="1636"/>
        <v>0</v>
      </c>
      <c r="S5508" s="1">
        <f t="shared" si="1637"/>
        <v>0</v>
      </c>
      <c r="V5508" s="1">
        <f t="shared" si="1638"/>
        <v>1</v>
      </c>
      <c r="W5508" s="1">
        <f t="shared" si="1639"/>
        <v>0</v>
      </c>
      <c r="X5508" s="1">
        <f t="shared" si="1640"/>
        <v>0</v>
      </c>
      <c r="Y5508" s="1">
        <f t="shared" si="1641"/>
        <v>0</v>
      </c>
      <c r="AB5508" s="1">
        <f t="shared" si="1642"/>
        <v>1</v>
      </c>
      <c r="AC5508" s="1">
        <f t="shared" si="1643"/>
        <v>0</v>
      </c>
      <c r="AD5508" s="1">
        <f t="shared" si="1644"/>
        <v>0</v>
      </c>
      <c r="AE5508" s="1">
        <f t="shared" si="1645"/>
        <v>0</v>
      </c>
    </row>
    <row r="5509" spans="1:31" x14ac:dyDescent="0.25">
      <c r="A5509">
        <v>1</v>
      </c>
      <c r="B5509">
        <v>89</v>
      </c>
      <c r="C5509">
        <v>34.880000000000003</v>
      </c>
      <c r="D5509">
        <v>690</v>
      </c>
      <c r="E5509">
        <v>1</v>
      </c>
      <c r="F5509" t="str">
        <f t="shared" si="1646"/>
        <v/>
      </c>
      <c r="G5509" t="str">
        <f t="shared" si="1647"/>
        <v/>
      </c>
      <c r="H5509">
        <f t="shared" si="1648"/>
        <v>0.78400000000000003</v>
      </c>
      <c r="I5509" s="1">
        <f t="shared" si="1649"/>
        <v>0.78400000000000003</v>
      </c>
      <c r="K5509" s="1">
        <f t="shared" si="1631"/>
        <v>0</v>
      </c>
      <c r="L5509" s="1">
        <f t="shared" si="1632"/>
        <v>0</v>
      </c>
      <c r="M5509" s="1">
        <f t="shared" si="1633"/>
        <v>1</v>
      </c>
      <c r="P5509" s="1">
        <f t="shared" si="1634"/>
        <v>0</v>
      </c>
      <c r="Q5509" s="1">
        <f t="shared" si="1635"/>
        <v>0</v>
      </c>
      <c r="R5509" s="1">
        <f t="shared" si="1636"/>
        <v>1</v>
      </c>
      <c r="S5509" s="1">
        <f t="shared" si="1637"/>
        <v>0</v>
      </c>
      <c r="V5509" s="1">
        <f t="shared" si="1638"/>
        <v>0</v>
      </c>
      <c r="W5509" s="1">
        <f t="shared" si="1639"/>
        <v>0</v>
      </c>
      <c r="X5509" s="1">
        <f t="shared" si="1640"/>
        <v>1</v>
      </c>
      <c r="Y5509" s="1">
        <f t="shared" si="1641"/>
        <v>0</v>
      </c>
      <c r="AB5509" s="1">
        <f t="shared" si="1642"/>
        <v>1</v>
      </c>
      <c r="AC5509" s="1">
        <f t="shared" si="1643"/>
        <v>0</v>
      </c>
      <c r="AD5509" s="1">
        <f t="shared" si="1644"/>
        <v>0</v>
      </c>
      <c r="AE5509" s="1">
        <f t="shared" si="1645"/>
        <v>0</v>
      </c>
    </row>
    <row r="5510" spans="1:31" x14ac:dyDescent="0.25">
      <c r="A5510">
        <v>1</v>
      </c>
      <c r="B5510">
        <v>110</v>
      </c>
      <c r="C5510">
        <v>16.8</v>
      </c>
      <c r="D5510">
        <v>725</v>
      </c>
      <c r="E5510">
        <v>1</v>
      </c>
      <c r="F5510">
        <f t="shared" si="1646"/>
        <v>0.93600000000000005</v>
      </c>
      <c r="G5510" t="str">
        <f t="shared" si="1647"/>
        <v/>
      </c>
      <c r="H5510" t="str">
        <f t="shared" si="1648"/>
        <v/>
      </c>
      <c r="I5510" s="1">
        <f t="shared" si="1649"/>
        <v>0.93600000000000005</v>
      </c>
      <c r="K5510" s="1">
        <f t="shared" si="1631"/>
        <v>1</v>
      </c>
      <c r="L5510" s="1">
        <f t="shared" si="1632"/>
        <v>1</v>
      </c>
      <c r="M5510" s="1">
        <f t="shared" si="1633"/>
        <v>1</v>
      </c>
      <c r="P5510" s="1">
        <f t="shared" si="1634"/>
        <v>1</v>
      </c>
      <c r="Q5510" s="1">
        <f t="shared" si="1635"/>
        <v>0</v>
      </c>
      <c r="R5510" s="1">
        <f t="shared" si="1636"/>
        <v>0</v>
      </c>
      <c r="S5510" s="1">
        <f t="shared" si="1637"/>
        <v>0</v>
      </c>
      <c r="V5510" s="1">
        <f t="shared" si="1638"/>
        <v>1</v>
      </c>
      <c r="W5510" s="1">
        <f t="shared" si="1639"/>
        <v>0</v>
      </c>
      <c r="X5510" s="1">
        <f t="shared" si="1640"/>
        <v>0</v>
      </c>
      <c r="Y5510" s="1">
        <f t="shared" si="1641"/>
        <v>0</v>
      </c>
      <c r="AB5510" s="1">
        <f t="shared" si="1642"/>
        <v>1</v>
      </c>
      <c r="AC5510" s="1">
        <f t="shared" si="1643"/>
        <v>0</v>
      </c>
      <c r="AD5510" s="1">
        <f t="shared" si="1644"/>
        <v>0</v>
      </c>
      <c r="AE5510" s="1">
        <f t="shared" si="1645"/>
        <v>0</v>
      </c>
    </row>
    <row r="5511" spans="1:31" x14ac:dyDescent="0.25">
      <c r="A5511">
        <v>0</v>
      </c>
      <c r="B5511">
        <v>50</v>
      </c>
      <c r="C5511">
        <v>23.61</v>
      </c>
      <c r="D5511">
        <v>665</v>
      </c>
      <c r="E5511">
        <v>1</v>
      </c>
      <c r="F5511" t="str">
        <f t="shared" si="1646"/>
        <v/>
      </c>
      <c r="G5511">
        <f t="shared" si="1647"/>
        <v>0.745</v>
      </c>
      <c r="H5511" t="str">
        <f t="shared" si="1648"/>
        <v/>
      </c>
      <c r="I5511" s="1">
        <f t="shared" si="1649"/>
        <v>0.745</v>
      </c>
      <c r="K5511" s="1">
        <f t="shared" si="1631"/>
        <v>0</v>
      </c>
      <c r="L5511" s="1">
        <f t="shared" si="1632"/>
        <v>0</v>
      </c>
      <c r="M5511" s="1">
        <f t="shared" si="1633"/>
        <v>0</v>
      </c>
      <c r="P5511" s="1">
        <f t="shared" si="1634"/>
        <v>0</v>
      </c>
      <c r="Q5511" s="1">
        <f t="shared" si="1635"/>
        <v>0</v>
      </c>
      <c r="R5511" s="1">
        <f t="shared" si="1636"/>
        <v>1</v>
      </c>
      <c r="S5511" s="1">
        <f t="shared" si="1637"/>
        <v>0</v>
      </c>
      <c r="V5511" s="1">
        <f t="shared" si="1638"/>
        <v>0</v>
      </c>
      <c r="W5511" s="1">
        <f t="shared" si="1639"/>
        <v>0</v>
      </c>
      <c r="X5511" s="1">
        <f t="shared" si="1640"/>
        <v>1</v>
      </c>
      <c r="Y5511" s="1">
        <f t="shared" si="1641"/>
        <v>0</v>
      </c>
      <c r="AB5511" s="1">
        <f t="shared" si="1642"/>
        <v>0</v>
      </c>
      <c r="AC5511" s="1">
        <f t="shared" si="1643"/>
        <v>0</v>
      </c>
      <c r="AD5511" s="1">
        <f t="shared" si="1644"/>
        <v>1</v>
      </c>
      <c r="AE5511" s="1">
        <f t="shared" si="1645"/>
        <v>0</v>
      </c>
    </row>
    <row r="5512" spans="1:31" x14ac:dyDescent="0.25">
      <c r="A5512">
        <v>1</v>
      </c>
      <c r="B5512">
        <v>53</v>
      </c>
      <c r="C5512">
        <v>24.68</v>
      </c>
      <c r="D5512">
        <v>680</v>
      </c>
      <c r="E5512">
        <v>1</v>
      </c>
      <c r="F5512" t="str">
        <f t="shared" si="1646"/>
        <v/>
      </c>
      <c r="G5512">
        <f t="shared" si="1647"/>
        <v>0.745</v>
      </c>
      <c r="H5512" t="str">
        <f t="shared" si="1648"/>
        <v/>
      </c>
      <c r="I5512" s="1">
        <f t="shared" si="1649"/>
        <v>0.745</v>
      </c>
      <c r="K5512" s="1">
        <f t="shared" ref="K5512:K5575" si="1650">IF($D5512&gt;717.5,1,IF(AND(B5512&gt;85.202,C5512&lt;25.055),1,0))</f>
        <v>0</v>
      </c>
      <c r="L5512" s="1">
        <f t="shared" ref="L5512:L5575" si="1651">IF(M5512=0,0,IF(AND(D5512&lt;717.5,B5512&gt;85.202,C5512&gt;25.055),0,1))</f>
        <v>0</v>
      </c>
      <c r="M5512" s="1">
        <f t="shared" ref="M5512:M5575" si="1652">IF(AND(B5512&lt;85.202,C5512&gt;16.545,D5512&lt;687.5),0,IF(AND(B5512&lt;32.802,C5512&lt;16.545,D5512&lt;717.5),0,1))</f>
        <v>0</v>
      </c>
      <c r="P5512" s="1">
        <f t="shared" ref="P5512:P5575" si="1653">IF($K5512=1, IF($E5512=1,1,0),0)</f>
        <v>0</v>
      </c>
      <c r="Q5512" s="1">
        <f t="shared" ref="Q5512:Q5575" si="1654">IF($K5512=1, IF($E5512=0,1,0),0)</f>
        <v>0</v>
      </c>
      <c r="R5512" s="1">
        <f t="shared" ref="R5512:R5575" si="1655">IF($K5512=0, IF($E5512=1,1,0),0)</f>
        <v>1</v>
      </c>
      <c r="S5512" s="1">
        <f t="shared" ref="S5512:S5575" si="1656">IF($K5512=0, IF($E5512=0,1,0),0)</f>
        <v>0</v>
      </c>
      <c r="V5512" s="1">
        <f t="shared" ref="V5512:V5575" si="1657">IF($L5512=1, IF($E5512=1,1,0),0)</f>
        <v>0</v>
      </c>
      <c r="W5512" s="1">
        <f t="shared" ref="W5512:W5575" si="1658">IF($L5512=1, IF($E5512=0,1,0),0)</f>
        <v>0</v>
      </c>
      <c r="X5512" s="1">
        <f t="shared" ref="X5512:X5575" si="1659">IF($L5512=0, IF($E5512=1,1,0),0)</f>
        <v>1</v>
      </c>
      <c r="Y5512" s="1">
        <f t="shared" ref="Y5512:Y5575" si="1660">IF($L5512=0, IF($E5512=0,1,0),0)</f>
        <v>0</v>
      </c>
      <c r="AB5512" s="1">
        <f t="shared" ref="AB5512:AB5575" si="1661">IF($M5512=1, IF($E5512=1,1,0),0)</f>
        <v>0</v>
      </c>
      <c r="AC5512" s="1">
        <f t="shared" ref="AC5512:AC5575" si="1662">IF($M5512=1, IF($E5512=0,1,0),0)</f>
        <v>0</v>
      </c>
      <c r="AD5512" s="1">
        <f t="shared" ref="AD5512:AD5575" si="1663">IF($M5512=0, IF($E5512=1,1,0),0)</f>
        <v>1</v>
      </c>
      <c r="AE5512" s="1">
        <f t="shared" ref="AE5512:AE5575" si="1664">IF($M5512=0, IF($E5512=0,1,0),0)</f>
        <v>0</v>
      </c>
    </row>
    <row r="5513" spans="1:31" x14ac:dyDescent="0.25">
      <c r="A5513">
        <v>0</v>
      </c>
      <c r="B5513">
        <v>8.3000000000000007</v>
      </c>
      <c r="C5513">
        <v>26.05</v>
      </c>
      <c r="D5513">
        <v>675</v>
      </c>
      <c r="E5513">
        <v>1</v>
      </c>
      <c r="F5513" t="str">
        <f t="shared" si="1646"/>
        <v/>
      </c>
      <c r="G5513">
        <f t="shared" si="1647"/>
        <v>0.745</v>
      </c>
      <c r="H5513" t="str">
        <f t="shared" si="1648"/>
        <v/>
      </c>
      <c r="I5513" s="1">
        <f t="shared" si="1649"/>
        <v>0.745</v>
      </c>
      <c r="K5513" s="1">
        <f t="shared" si="1650"/>
        <v>0</v>
      </c>
      <c r="L5513" s="1">
        <f t="shared" si="1651"/>
        <v>0</v>
      </c>
      <c r="M5513" s="1">
        <f t="shared" si="1652"/>
        <v>0</v>
      </c>
      <c r="P5513" s="1">
        <f t="shared" si="1653"/>
        <v>0</v>
      </c>
      <c r="Q5513" s="1">
        <f t="shared" si="1654"/>
        <v>0</v>
      </c>
      <c r="R5513" s="1">
        <f t="shared" si="1655"/>
        <v>1</v>
      </c>
      <c r="S5513" s="1">
        <f t="shared" si="1656"/>
        <v>0</v>
      </c>
      <c r="V5513" s="1">
        <f t="shared" si="1657"/>
        <v>0</v>
      </c>
      <c r="W5513" s="1">
        <f t="shared" si="1658"/>
        <v>0</v>
      </c>
      <c r="X5513" s="1">
        <f t="shared" si="1659"/>
        <v>1</v>
      </c>
      <c r="Y5513" s="1">
        <f t="shared" si="1660"/>
        <v>0</v>
      </c>
      <c r="AB5513" s="1">
        <f t="shared" si="1661"/>
        <v>0</v>
      </c>
      <c r="AC5513" s="1">
        <f t="shared" si="1662"/>
        <v>0</v>
      </c>
      <c r="AD5513" s="1">
        <f t="shared" si="1663"/>
        <v>1</v>
      </c>
      <c r="AE5513" s="1">
        <f t="shared" si="1664"/>
        <v>0</v>
      </c>
    </row>
    <row r="5514" spans="1:31" x14ac:dyDescent="0.25">
      <c r="A5514">
        <v>1</v>
      </c>
      <c r="B5514">
        <v>42</v>
      </c>
      <c r="C5514">
        <v>34</v>
      </c>
      <c r="D5514">
        <v>670</v>
      </c>
      <c r="E5514">
        <v>1</v>
      </c>
      <c r="F5514" t="str">
        <f t="shared" si="1646"/>
        <v/>
      </c>
      <c r="G5514">
        <f t="shared" si="1647"/>
        <v>0.745</v>
      </c>
      <c r="H5514" t="str">
        <f t="shared" si="1648"/>
        <v/>
      </c>
      <c r="I5514" s="1">
        <f t="shared" si="1649"/>
        <v>0.745</v>
      </c>
      <c r="K5514" s="1">
        <f t="shared" si="1650"/>
        <v>0</v>
      </c>
      <c r="L5514" s="1">
        <f t="shared" si="1651"/>
        <v>0</v>
      </c>
      <c r="M5514" s="1">
        <f t="shared" si="1652"/>
        <v>0</v>
      </c>
      <c r="P5514" s="1">
        <f t="shared" si="1653"/>
        <v>0</v>
      </c>
      <c r="Q5514" s="1">
        <f t="shared" si="1654"/>
        <v>0</v>
      </c>
      <c r="R5514" s="1">
        <f t="shared" si="1655"/>
        <v>1</v>
      </c>
      <c r="S5514" s="1">
        <f t="shared" si="1656"/>
        <v>0</v>
      </c>
      <c r="V5514" s="1">
        <f t="shared" si="1657"/>
        <v>0</v>
      </c>
      <c r="W5514" s="1">
        <f t="shared" si="1658"/>
        <v>0</v>
      </c>
      <c r="X5514" s="1">
        <f t="shared" si="1659"/>
        <v>1</v>
      </c>
      <c r="Y5514" s="1">
        <f t="shared" si="1660"/>
        <v>0</v>
      </c>
      <c r="AB5514" s="1">
        <f t="shared" si="1661"/>
        <v>0</v>
      </c>
      <c r="AC5514" s="1">
        <f t="shared" si="1662"/>
        <v>0</v>
      </c>
      <c r="AD5514" s="1">
        <f t="shared" si="1663"/>
        <v>1</v>
      </c>
      <c r="AE5514" s="1">
        <f t="shared" si="1664"/>
        <v>0</v>
      </c>
    </row>
    <row r="5515" spans="1:31" x14ac:dyDescent="0.25">
      <c r="A5515">
        <v>1</v>
      </c>
      <c r="B5515">
        <v>78</v>
      </c>
      <c r="C5515">
        <v>33.450000000000003</v>
      </c>
      <c r="D5515">
        <v>695</v>
      </c>
      <c r="E5515">
        <v>1</v>
      </c>
      <c r="F5515" t="str">
        <f t="shared" si="1646"/>
        <v/>
      </c>
      <c r="G5515">
        <f t="shared" si="1647"/>
        <v>0.81200000000000006</v>
      </c>
      <c r="H5515" t="str">
        <f t="shared" si="1648"/>
        <v/>
      </c>
      <c r="I5515" s="1">
        <f t="shared" si="1649"/>
        <v>0.81200000000000006</v>
      </c>
      <c r="K5515" s="1">
        <f t="shared" si="1650"/>
        <v>0</v>
      </c>
      <c r="L5515" s="1">
        <f t="shared" si="1651"/>
        <v>1</v>
      </c>
      <c r="M5515" s="1">
        <f t="shared" si="1652"/>
        <v>1</v>
      </c>
      <c r="P5515" s="1">
        <f t="shared" si="1653"/>
        <v>0</v>
      </c>
      <c r="Q5515" s="1">
        <f t="shared" si="1654"/>
        <v>0</v>
      </c>
      <c r="R5515" s="1">
        <f t="shared" si="1655"/>
        <v>1</v>
      </c>
      <c r="S5515" s="1">
        <f t="shared" si="1656"/>
        <v>0</v>
      </c>
      <c r="V5515" s="1">
        <f t="shared" si="1657"/>
        <v>1</v>
      </c>
      <c r="W5515" s="1">
        <f t="shared" si="1658"/>
        <v>0</v>
      </c>
      <c r="X5515" s="1">
        <f t="shared" si="1659"/>
        <v>0</v>
      </c>
      <c r="Y5515" s="1">
        <f t="shared" si="1660"/>
        <v>0</v>
      </c>
      <c r="AB5515" s="1">
        <f t="shared" si="1661"/>
        <v>1</v>
      </c>
      <c r="AC5515" s="1">
        <f t="shared" si="1662"/>
        <v>0</v>
      </c>
      <c r="AD5515" s="1">
        <f t="shared" si="1663"/>
        <v>0</v>
      </c>
      <c r="AE5515" s="1">
        <f t="shared" si="1664"/>
        <v>0</v>
      </c>
    </row>
    <row r="5516" spans="1:31" x14ac:dyDescent="0.25">
      <c r="A5516">
        <v>0</v>
      </c>
      <c r="B5516">
        <v>63</v>
      </c>
      <c r="C5516">
        <v>23.6</v>
      </c>
      <c r="D5516">
        <v>685</v>
      </c>
      <c r="E5516">
        <v>1</v>
      </c>
      <c r="F5516" t="str">
        <f t="shared" si="1646"/>
        <v/>
      </c>
      <c r="G5516">
        <f t="shared" si="1647"/>
        <v>0.745</v>
      </c>
      <c r="H5516" t="str">
        <f t="shared" si="1648"/>
        <v/>
      </c>
      <c r="I5516" s="1">
        <f t="shared" si="1649"/>
        <v>0.745</v>
      </c>
      <c r="K5516" s="1">
        <f t="shared" si="1650"/>
        <v>0</v>
      </c>
      <c r="L5516" s="1">
        <f t="shared" si="1651"/>
        <v>0</v>
      </c>
      <c r="M5516" s="1">
        <f t="shared" si="1652"/>
        <v>0</v>
      </c>
      <c r="P5516" s="1">
        <f t="shared" si="1653"/>
        <v>0</v>
      </c>
      <c r="Q5516" s="1">
        <f t="shared" si="1654"/>
        <v>0</v>
      </c>
      <c r="R5516" s="1">
        <f t="shared" si="1655"/>
        <v>1</v>
      </c>
      <c r="S5516" s="1">
        <f t="shared" si="1656"/>
        <v>0</v>
      </c>
      <c r="V5516" s="1">
        <f t="shared" si="1657"/>
        <v>0</v>
      </c>
      <c r="W5516" s="1">
        <f t="shared" si="1658"/>
        <v>0</v>
      </c>
      <c r="X5516" s="1">
        <f t="shared" si="1659"/>
        <v>1</v>
      </c>
      <c r="Y5516" s="1">
        <f t="shared" si="1660"/>
        <v>0</v>
      </c>
      <c r="AB5516" s="1">
        <f t="shared" si="1661"/>
        <v>0</v>
      </c>
      <c r="AC5516" s="1">
        <f t="shared" si="1662"/>
        <v>0</v>
      </c>
      <c r="AD5516" s="1">
        <f t="shared" si="1663"/>
        <v>1</v>
      </c>
      <c r="AE5516" s="1">
        <f t="shared" si="1664"/>
        <v>0</v>
      </c>
    </row>
    <row r="5517" spans="1:31" x14ac:dyDescent="0.25">
      <c r="A5517">
        <v>0</v>
      </c>
      <c r="B5517">
        <v>97.5</v>
      </c>
      <c r="C5517">
        <v>13.18</v>
      </c>
      <c r="D5517">
        <v>695</v>
      </c>
      <c r="E5517">
        <v>1</v>
      </c>
      <c r="F5517" t="str">
        <f t="shared" si="1646"/>
        <v/>
      </c>
      <c r="G5517" t="str">
        <f t="shared" si="1647"/>
        <v/>
      </c>
      <c r="H5517">
        <f t="shared" si="1648"/>
        <v>0.89200000000000002</v>
      </c>
      <c r="I5517" s="1">
        <f t="shared" si="1649"/>
        <v>0.89200000000000002</v>
      </c>
      <c r="K5517" s="1">
        <f t="shared" si="1650"/>
        <v>1</v>
      </c>
      <c r="L5517" s="1">
        <f t="shared" si="1651"/>
        <v>1</v>
      </c>
      <c r="M5517" s="1">
        <f t="shared" si="1652"/>
        <v>1</v>
      </c>
      <c r="P5517" s="1">
        <f t="shared" si="1653"/>
        <v>1</v>
      </c>
      <c r="Q5517" s="1">
        <f t="shared" si="1654"/>
        <v>0</v>
      </c>
      <c r="R5517" s="1">
        <f t="shared" si="1655"/>
        <v>0</v>
      </c>
      <c r="S5517" s="1">
        <f t="shared" si="1656"/>
        <v>0</v>
      </c>
      <c r="V5517" s="1">
        <f t="shared" si="1657"/>
        <v>1</v>
      </c>
      <c r="W5517" s="1">
        <f t="shared" si="1658"/>
        <v>0</v>
      </c>
      <c r="X5517" s="1">
        <f t="shared" si="1659"/>
        <v>0</v>
      </c>
      <c r="Y5517" s="1">
        <f t="shared" si="1660"/>
        <v>0</v>
      </c>
      <c r="AB5517" s="1">
        <f t="shared" si="1661"/>
        <v>1</v>
      </c>
      <c r="AC5517" s="1">
        <f t="shared" si="1662"/>
        <v>0</v>
      </c>
      <c r="AD5517" s="1">
        <f t="shared" si="1663"/>
        <v>0</v>
      </c>
      <c r="AE5517" s="1">
        <f t="shared" si="1664"/>
        <v>0</v>
      </c>
    </row>
    <row r="5518" spans="1:31" x14ac:dyDescent="0.25">
      <c r="A5518">
        <v>1</v>
      </c>
      <c r="B5518">
        <v>165</v>
      </c>
      <c r="C5518">
        <v>12.14</v>
      </c>
      <c r="D5518">
        <v>765</v>
      </c>
      <c r="E5518">
        <v>1</v>
      </c>
      <c r="F5518">
        <f t="shared" si="1646"/>
        <v>0.93600000000000005</v>
      </c>
      <c r="G5518" t="str">
        <f t="shared" si="1647"/>
        <v/>
      </c>
      <c r="H5518" t="str">
        <f t="shared" si="1648"/>
        <v/>
      </c>
      <c r="I5518" s="1">
        <f t="shared" si="1649"/>
        <v>0.93600000000000005</v>
      </c>
      <c r="K5518" s="1">
        <f t="shared" si="1650"/>
        <v>1</v>
      </c>
      <c r="L5518" s="1">
        <f t="shared" si="1651"/>
        <v>1</v>
      </c>
      <c r="M5518" s="1">
        <f t="shared" si="1652"/>
        <v>1</v>
      </c>
      <c r="P5518" s="1">
        <f t="shared" si="1653"/>
        <v>1</v>
      </c>
      <c r="Q5518" s="1">
        <f t="shared" si="1654"/>
        <v>0</v>
      </c>
      <c r="R5518" s="1">
        <f t="shared" si="1655"/>
        <v>0</v>
      </c>
      <c r="S5518" s="1">
        <f t="shared" si="1656"/>
        <v>0</v>
      </c>
      <c r="V5518" s="1">
        <f t="shared" si="1657"/>
        <v>1</v>
      </c>
      <c r="W5518" s="1">
        <f t="shared" si="1658"/>
        <v>0</v>
      </c>
      <c r="X5518" s="1">
        <f t="shared" si="1659"/>
        <v>0</v>
      </c>
      <c r="Y5518" s="1">
        <f t="shared" si="1660"/>
        <v>0</v>
      </c>
      <c r="AB5518" s="1">
        <f t="shared" si="1661"/>
        <v>1</v>
      </c>
      <c r="AC5518" s="1">
        <f t="shared" si="1662"/>
        <v>0</v>
      </c>
      <c r="AD5518" s="1">
        <f t="shared" si="1663"/>
        <v>0</v>
      </c>
      <c r="AE5518" s="1">
        <f t="shared" si="1664"/>
        <v>0</v>
      </c>
    </row>
    <row r="5519" spans="1:31" x14ac:dyDescent="0.25">
      <c r="A5519">
        <v>0</v>
      </c>
      <c r="B5519">
        <v>30</v>
      </c>
      <c r="C5519">
        <v>17.48</v>
      </c>
      <c r="D5519">
        <v>665</v>
      </c>
      <c r="E5519">
        <v>1</v>
      </c>
      <c r="F5519" t="str">
        <f t="shared" si="1646"/>
        <v/>
      </c>
      <c r="G5519">
        <f t="shared" si="1647"/>
        <v>0.745</v>
      </c>
      <c r="H5519" t="str">
        <f t="shared" si="1648"/>
        <v/>
      </c>
      <c r="I5519" s="1">
        <f t="shared" si="1649"/>
        <v>0.745</v>
      </c>
      <c r="K5519" s="1">
        <f t="shared" si="1650"/>
        <v>0</v>
      </c>
      <c r="L5519" s="1">
        <f t="shared" si="1651"/>
        <v>0</v>
      </c>
      <c r="M5519" s="1">
        <f t="shared" si="1652"/>
        <v>0</v>
      </c>
      <c r="P5519" s="1">
        <f t="shared" si="1653"/>
        <v>0</v>
      </c>
      <c r="Q5519" s="1">
        <f t="shared" si="1654"/>
        <v>0</v>
      </c>
      <c r="R5519" s="1">
        <f t="shared" si="1655"/>
        <v>1</v>
      </c>
      <c r="S5519" s="1">
        <f t="shared" si="1656"/>
        <v>0</v>
      </c>
      <c r="V5519" s="1">
        <f t="shared" si="1657"/>
        <v>0</v>
      </c>
      <c r="W5519" s="1">
        <f t="shared" si="1658"/>
        <v>0</v>
      </c>
      <c r="X5519" s="1">
        <f t="shared" si="1659"/>
        <v>1</v>
      </c>
      <c r="Y5519" s="1">
        <f t="shared" si="1660"/>
        <v>0</v>
      </c>
      <c r="AB5519" s="1">
        <f t="shared" si="1661"/>
        <v>0</v>
      </c>
      <c r="AC5519" s="1">
        <f t="shared" si="1662"/>
        <v>0</v>
      </c>
      <c r="AD5519" s="1">
        <f t="shared" si="1663"/>
        <v>1</v>
      </c>
      <c r="AE5519" s="1">
        <f t="shared" si="1664"/>
        <v>0</v>
      </c>
    </row>
    <row r="5520" spans="1:31" x14ac:dyDescent="0.25">
      <c r="A5520">
        <v>1</v>
      </c>
      <c r="B5520">
        <v>86.7</v>
      </c>
      <c r="C5520">
        <v>31.2</v>
      </c>
      <c r="D5520">
        <v>720</v>
      </c>
      <c r="E5520">
        <v>1</v>
      </c>
      <c r="F5520">
        <f t="shared" si="1646"/>
        <v>0.9</v>
      </c>
      <c r="G5520" t="str">
        <f t="shared" si="1647"/>
        <v/>
      </c>
      <c r="H5520" t="str">
        <f t="shared" si="1648"/>
        <v/>
      </c>
      <c r="I5520" s="1">
        <f t="shared" si="1649"/>
        <v>0.9</v>
      </c>
      <c r="K5520" s="1">
        <f t="shared" si="1650"/>
        <v>1</v>
      </c>
      <c r="L5520" s="1">
        <f t="shared" si="1651"/>
        <v>1</v>
      </c>
      <c r="M5520" s="1">
        <f t="shared" si="1652"/>
        <v>1</v>
      </c>
      <c r="P5520" s="1">
        <f t="shared" si="1653"/>
        <v>1</v>
      </c>
      <c r="Q5520" s="1">
        <f t="shared" si="1654"/>
        <v>0</v>
      </c>
      <c r="R5520" s="1">
        <f t="shared" si="1655"/>
        <v>0</v>
      </c>
      <c r="S5520" s="1">
        <f t="shared" si="1656"/>
        <v>0</v>
      </c>
      <c r="V5520" s="1">
        <f t="shared" si="1657"/>
        <v>1</v>
      </c>
      <c r="W5520" s="1">
        <f t="shared" si="1658"/>
        <v>0</v>
      </c>
      <c r="X5520" s="1">
        <f t="shared" si="1659"/>
        <v>0</v>
      </c>
      <c r="Y5520" s="1">
        <f t="shared" si="1660"/>
        <v>0</v>
      </c>
      <c r="AB5520" s="1">
        <f t="shared" si="1661"/>
        <v>1</v>
      </c>
      <c r="AC5520" s="1">
        <f t="shared" si="1662"/>
        <v>0</v>
      </c>
      <c r="AD5520" s="1">
        <f t="shared" si="1663"/>
        <v>0</v>
      </c>
      <c r="AE5520" s="1">
        <f t="shared" si="1664"/>
        <v>0</v>
      </c>
    </row>
    <row r="5521" spans="1:31" x14ac:dyDescent="0.25">
      <c r="A5521">
        <v>1</v>
      </c>
      <c r="B5521">
        <v>21</v>
      </c>
      <c r="C5521">
        <v>11.31</v>
      </c>
      <c r="D5521">
        <v>735</v>
      </c>
      <c r="E5521">
        <v>1</v>
      </c>
      <c r="F5521">
        <f t="shared" si="1646"/>
        <v>0.85299999999999998</v>
      </c>
      <c r="G5521" t="str">
        <f t="shared" si="1647"/>
        <v/>
      </c>
      <c r="H5521" t="str">
        <f t="shared" si="1648"/>
        <v/>
      </c>
      <c r="I5521" s="1">
        <f t="shared" si="1649"/>
        <v>0.85299999999999998</v>
      </c>
      <c r="K5521" s="1">
        <f t="shared" si="1650"/>
        <v>1</v>
      </c>
      <c r="L5521" s="1">
        <f t="shared" si="1651"/>
        <v>1</v>
      </c>
      <c r="M5521" s="1">
        <f t="shared" si="1652"/>
        <v>1</v>
      </c>
      <c r="P5521" s="1">
        <f t="shared" si="1653"/>
        <v>1</v>
      </c>
      <c r="Q5521" s="1">
        <f t="shared" si="1654"/>
        <v>0</v>
      </c>
      <c r="R5521" s="1">
        <f t="shared" si="1655"/>
        <v>0</v>
      </c>
      <c r="S5521" s="1">
        <f t="shared" si="1656"/>
        <v>0</v>
      </c>
      <c r="V5521" s="1">
        <f t="shared" si="1657"/>
        <v>1</v>
      </c>
      <c r="W5521" s="1">
        <f t="shared" si="1658"/>
        <v>0</v>
      </c>
      <c r="X5521" s="1">
        <f t="shared" si="1659"/>
        <v>0</v>
      </c>
      <c r="Y5521" s="1">
        <f t="shared" si="1660"/>
        <v>0</v>
      </c>
      <c r="AB5521" s="1">
        <f t="shared" si="1661"/>
        <v>1</v>
      </c>
      <c r="AC5521" s="1">
        <f t="shared" si="1662"/>
        <v>0</v>
      </c>
      <c r="AD5521" s="1">
        <f t="shared" si="1663"/>
        <v>0</v>
      </c>
      <c r="AE5521" s="1">
        <f t="shared" si="1664"/>
        <v>0</v>
      </c>
    </row>
    <row r="5522" spans="1:31" x14ac:dyDescent="0.25">
      <c r="A5522">
        <v>0</v>
      </c>
      <c r="B5522">
        <v>90</v>
      </c>
      <c r="C5522">
        <v>30.04</v>
      </c>
      <c r="D5522">
        <v>665</v>
      </c>
      <c r="E5522">
        <v>1</v>
      </c>
      <c r="F5522" t="str">
        <f t="shared" si="1646"/>
        <v/>
      </c>
      <c r="G5522" t="str">
        <f t="shared" si="1647"/>
        <v/>
      </c>
      <c r="H5522">
        <f t="shared" si="1648"/>
        <v>0.78400000000000003</v>
      </c>
      <c r="I5522" s="1">
        <f t="shared" si="1649"/>
        <v>0.78400000000000003</v>
      </c>
      <c r="K5522" s="1">
        <f t="shared" si="1650"/>
        <v>0</v>
      </c>
      <c r="L5522" s="1">
        <f t="shared" si="1651"/>
        <v>0</v>
      </c>
      <c r="M5522" s="1">
        <f t="shared" si="1652"/>
        <v>1</v>
      </c>
      <c r="P5522" s="1">
        <f t="shared" si="1653"/>
        <v>0</v>
      </c>
      <c r="Q5522" s="1">
        <f t="shared" si="1654"/>
        <v>0</v>
      </c>
      <c r="R5522" s="1">
        <f t="shared" si="1655"/>
        <v>1</v>
      </c>
      <c r="S5522" s="1">
        <f t="shared" si="1656"/>
        <v>0</v>
      </c>
      <c r="V5522" s="1">
        <f t="shared" si="1657"/>
        <v>0</v>
      </c>
      <c r="W5522" s="1">
        <f t="shared" si="1658"/>
        <v>0</v>
      </c>
      <c r="X5522" s="1">
        <f t="shared" si="1659"/>
        <v>1</v>
      </c>
      <c r="Y5522" s="1">
        <f t="shared" si="1660"/>
        <v>0</v>
      </c>
      <c r="AB5522" s="1">
        <f t="shared" si="1661"/>
        <v>1</v>
      </c>
      <c r="AC5522" s="1">
        <f t="shared" si="1662"/>
        <v>0</v>
      </c>
      <c r="AD5522" s="1">
        <f t="shared" si="1663"/>
        <v>0</v>
      </c>
      <c r="AE5522" s="1">
        <f t="shared" si="1664"/>
        <v>0</v>
      </c>
    </row>
    <row r="5523" spans="1:31" x14ac:dyDescent="0.25">
      <c r="A5523">
        <v>1</v>
      </c>
      <c r="B5523">
        <v>74</v>
      </c>
      <c r="C5523">
        <v>17.79</v>
      </c>
      <c r="D5523">
        <v>690</v>
      </c>
      <c r="E5523">
        <v>1</v>
      </c>
      <c r="F5523" t="str">
        <f t="shared" si="1646"/>
        <v/>
      </c>
      <c r="G5523">
        <f t="shared" si="1647"/>
        <v>0.81200000000000006</v>
      </c>
      <c r="H5523" t="str">
        <f t="shared" si="1648"/>
        <v/>
      </c>
      <c r="I5523" s="1">
        <f t="shared" si="1649"/>
        <v>0.81200000000000006</v>
      </c>
      <c r="K5523" s="1">
        <f t="shared" si="1650"/>
        <v>0</v>
      </c>
      <c r="L5523" s="1">
        <f t="shared" si="1651"/>
        <v>1</v>
      </c>
      <c r="M5523" s="1">
        <f t="shared" si="1652"/>
        <v>1</v>
      </c>
      <c r="P5523" s="1">
        <f t="shared" si="1653"/>
        <v>0</v>
      </c>
      <c r="Q5523" s="1">
        <f t="shared" si="1654"/>
        <v>0</v>
      </c>
      <c r="R5523" s="1">
        <f t="shared" si="1655"/>
        <v>1</v>
      </c>
      <c r="S5523" s="1">
        <f t="shared" si="1656"/>
        <v>0</v>
      </c>
      <c r="V5523" s="1">
        <f t="shared" si="1657"/>
        <v>1</v>
      </c>
      <c r="W5523" s="1">
        <f t="shared" si="1658"/>
        <v>0</v>
      </c>
      <c r="X5523" s="1">
        <f t="shared" si="1659"/>
        <v>0</v>
      </c>
      <c r="Y5523" s="1">
        <f t="shared" si="1660"/>
        <v>0</v>
      </c>
      <c r="AB5523" s="1">
        <f t="shared" si="1661"/>
        <v>1</v>
      </c>
      <c r="AC5523" s="1">
        <f t="shared" si="1662"/>
        <v>0</v>
      </c>
      <c r="AD5523" s="1">
        <f t="shared" si="1663"/>
        <v>0</v>
      </c>
      <c r="AE5523" s="1">
        <f t="shared" si="1664"/>
        <v>0</v>
      </c>
    </row>
    <row r="5524" spans="1:31" x14ac:dyDescent="0.25">
      <c r="A5524">
        <v>1</v>
      </c>
      <c r="B5524">
        <v>52</v>
      </c>
      <c r="C5524">
        <v>44.86</v>
      </c>
      <c r="D5524">
        <v>700</v>
      </c>
      <c r="E5524">
        <v>1</v>
      </c>
      <c r="F5524" t="str">
        <f t="shared" si="1646"/>
        <v/>
      </c>
      <c r="G5524">
        <f t="shared" si="1647"/>
        <v>0.81200000000000006</v>
      </c>
      <c r="H5524" t="str">
        <f t="shared" si="1648"/>
        <v/>
      </c>
      <c r="I5524" s="1">
        <f t="shared" si="1649"/>
        <v>0.81200000000000006</v>
      </c>
      <c r="K5524" s="1">
        <f t="shared" si="1650"/>
        <v>0</v>
      </c>
      <c r="L5524" s="1">
        <f t="shared" si="1651"/>
        <v>1</v>
      </c>
      <c r="M5524" s="1">
        <f t="shared" si="1652"/>
        <v>1</v>
      </c>
      <c r="P5524" s="1">
        <f t="shared" si="1653"/>
        <v>0</v>
      </c>
      <c r="Q5524" s="1">
        <f t="shared" si="1654"/>
        <v>0</v>
      </c>
      <c r="R5524" s="1">
        <f t="shared" si="1655"/>
        <v>1</v>
      </c>
      <c r="S5524" s="1">
        <f t="shared" si="1656"/>
        <v>0</v>
      </c>
      <c r="V5524" s="1">
        <f t="shared" si="1657"/>
        <v>1</v>
      </c>
      <c r="W5524" s="1">
        <f t="shared" si="1658"/>
        <v>0</v>
      </c>
      <c r="X5524" s="1">
        <f t="shared" si="1659"/>
        <v>0</v>
      </c>
      <c r="Y5524" s="1">
        <f t="shared" si="1660"/>
        <v>0</v>
      </c>
      <c r="AB5524" s="1">
        <f t="shared" si="1661"/>
        <v>1</v>
      </c>
      <c r="AC5524" s="1">
        <f t="shared" si="1662"/>
        <v>0</v>
      </c>
      <c r="AD5524" s="1">
        <f t="shared" si="1663"/>
        <v>0</v>
      </c>
      <c r="AE5524" s="1">
        <f t="shared" si="1664"/>
        <v>0</v>
      </c>
    </row>
    <row r="5525" spans="1:31" x14ac:dyDescent="0.25">
      <c r="A5525">
        <v>1</v>
      </c>
      <c r="B5525">
        <v>103</v>
      </c>
      <c r="C5525">
        <v>22.28</v>
      </c>
      <c r="D5525">
        <v>675</v>
      </c>
      <c r="E5525">
        <v>1</v>
      </c>
      <c r="F5525" t="str">
        <f t="shared" si="1646"/>
        <v/>
      </c>
      <c r="G5525" t="str">
        <f t="shared" si="1647"/>
        <v/>
      </c>
      <c r="H5525">
        <f t="shared" si="1648"/>
        <v>0.85199999999999998</v>
      </c>
      <c r="I5525" s="1">
        <f t="shared" si="1649"/>
        <v>0.85199999999999998</v>
      </c>
      <c r="K5525" s="1">
        <f t="shared" si="1650"/>
        <v>1</v>
      </c>
      <c r="L5525" s="1">
        <f t="shared" si="1651"/>
        <v>1</v>
      </c>
      <c r="M5525" s="1">
        <f t="shared" si="1652"/>
        <v>1</v>
      </c>
      <c r="P5525" s="1">
        <f t="shared" si="1653"/>
        <v>1</v>
      </c>
      <c r="Q5525" s="1">
        <f t="shared" si="1654"/>
        <v>0</v>
      </c>
      <c r="R5525" s="1">
        <f t="shared" si="1655"/>
        <v>0</v>
      </c>
      <c r="S5525" s="1">
        <f t="shared" si="1656"/>
        <v>0</v>
      </c>
      <c r="V5525" s="1">
        <f t="shared" si="1657"/>
        <v>1</v>
      </c>
      <c r="W5525" s="1">
        <f t="shared" si="1658"/>
        <v>0</v>
      </c>
      <c r="X5525" s="1">
        <f t="shared" si="1659"/>
        <v>0</v>
      </c>
      <c r="Y5525" s="1">
        <f t="shared" si="1660"/>
        <v>0</v>
      </c>
      <c r="AB5525" s="1">
        <f t="shared" si="1661"/>
        <v>1</v>
      </c>
      <c r="AC5525" s="1">
        <f t="shared" si="1662"/>
        <v>0</v>
      </c>
      <c r="AD5525" s="1">
        <f t="shared" si="1663"/>
        <v>0</v>
      </c>
      <c r="AE5525" s="1">
        <f t="shared" si="1664"/>
        <v>0</v>
      </c>
    </row>
    <row r="5526" spans="1:31" x14ac:dyDescent="0.25">
      <c r="A5526">
        <v>1</v>
      </c>
      <c r="B5526">
        <v>305</v>
      </c>
      <c r="C5526">
        <v>5.84</v>
      </c>
      <c r="D5526">
        <v>675</v>
      </c>
      <c r="E5526">
        <v>1</v>
      </c>
      <c r="F5526" t="str">
        <f t="shared" si="1646"/>
        <v/>
      </c>
      <c r="G5526" t="str">
        <f t="shared" si="1647"/>
        <v/>
      </c>
      <c r="H5526">
        <f t="shared" si="1648"/>
        <v>0.85199999999999998</v>
      </c>
      <c r="I5526" s="1">
        <f t="shared" si="1649"/>
        <v>0.85199999999999998</v>
      </c>
      <c r="K5526" s="1">
        <f t="shared" si="1650"/>
        <v>1</v>
      </c>
      <c r="L5526" s="1">
        <f t="shared" si="1651"/>
        <v>1</v>
      </c>
      <c r="M5526" s="1">
        <f t="shared" si="1652"/>
        <v>1</v>
      </c>
      <c r="P5526" s="1">
        <f t="shared" si="1653"/>
        <v>1</v>
      </c>
      <c r="Q5526" s="1">
        <f t="shared" si="1654"/>
        <v>0</v>
      </c>
      <c r="R5526" s="1">
        <f t="shared" si="1655"/>
        <v>0</v>
      </c>
      <c r="S5526" s="1">
        <f t="shared" si="1656"/>
        <v>0</v>
      </c>
      <c r="V5526" s="1">
        <f t="shared" si="1657"/>
        <v>1</v>
      </c>
      <c r="W5526" s="1">
        <f t="shared" si="1658"/>
        <v>0</v>
      </c>
      <c r="X5526" s="1">
        <f t="shared" si="1659"/>
        <v>0</v>
      </c>
      <c r="Y5526" s="1">
        <f t="shared" si="1660"/>
        <v>0</v>
      </c>
      <c r="AB5526" s="1">
        <f t="shared" si="1661"/>
        <v>1</v>
      </c>
      <c r="AC5526" s="1">
        <f t="shared" si="1662"/>
        <v>0</v>
      </c>
      <c r="AD5526" s="1">
        <f t="shared" si="1663"/>
        <v>0</v>
      </c>
      <c r="AE5526" s="1">
        <f t="shared" si="1664"/>
        <v>0</v>
      </c>
    </row>
    <row r="5527" spans="1:31" x14ac:dyDescent="0.25">
      <c r="A5527">
        <v>1</v>
      </c>
      <c r="B5527">
        <v>100</v>
      </c>
      <c r="C5527">
        <v>6.3</v>
      </c>
      <c r="D5527">
        <v>670</v>
      </c>
      <c r="E5527">
        <v>1</v>
      </c>
      <c r="F5527" t="str">
        <f t="shared" si="1646"/>
        <v/>
      </c>
      <c r="G5527" t="str">
        <f t="shared" si="1647"/>
        <v/>
      </c>
      <c r="H5527">
        <f t="shared" si="1648"/>
        <v>0.85199999999999998</v>
      </c>
      <c r="I5527" s="1">
        <f t="shared" si="1649"/>
        <v>0.85199999999999998</v>
      </c>
      <c r="K5527" s="1">
        <f t="shared" si="1650"/>
        <v>1</v>
      </c>
      <c r="L5527" s="1">
        <f t="shared" si="1651"/>
        <v>1</v>
      </c>
      <c r="M5527" s="1">
        <f t="shared" si="1652"/>
        <v>1</v>
      </c>
      <c r="P5527" s="1">
        <f t="shared" si="1653"/>
        <v>1</v>
      </c>
      <c r="Q5527" s="1">
        <f t="shared" si="1654"/>
        <v>0</v>
      </c>
      <c r="R5527" s="1">
        <f t="shared" si="1655"/>
        <v>0</v>
      </c>
      <c r="S5527" s="1">
        <f t="shared" si="1656"/>
        <v>0</v>
      </c>
      <c r="V5527" s="1">
        <f t="shared" si="1657"/>
        <v>1</v>
      </c>
      <c r="W5527" s="1">
        <f t="shared" si="1658"/>
        <v>0</v>
      </c>
      <c r="X5527" s="1">
        <f t="shared" si="1659"/>
        <v>0</v>
      </c>
      <c r="Y5527" s="1">
        <f t="shared" si="1660"/>
        <v>0</v>
      </c>
      <c r="AB5527" s="1">
        <f t="shared" si="1661"/>
        <v>1</v>
      </c>
      <c r="AC5527" s="1">
        <f t="shared" si="1662"/>
        <v>0</v>
      </c>
      <c r="AD5527" s="1">
        <f t="shared" si="1663"/>
        <v>0</v>
      </c>
      <c r="AE5527" s="1">
        <f t="shared" si="1664"/>
        <v>0</v>
      </c>
    </row>
    <row r="5528" spans="1:31" x14ac:dyDescent="0.25">
      <c r="A5528">
        <v>1</v>
      </c>
      <c r="B5528">
        <v>62.5</v>
      </c>
      <c r="C5528">
        <v>16.989999999999998</v>
      </c>
      <c r="D5528">
        <v>660</v>
      </c>
      <c r="E5528">
        <v>1</v>
      </c>
      <c r="F5528" t="str">
        <f t="shared" si="1646"/>
        <v/>
      </c>
      <c r="G5528">
        <f t="shared" si="1647"/>
        <v>0.745</v>
      </c>
      <c r="H5528" t="str">
        <f t="shared" si="1648"/>
        <v/>
      </c>
      <c r="I5528" s="1">
        <f t="shared" si="1649"/>
        <v>0.745</v>
      </c>
      <c r="K5528" s="1">
        <f t="shared" si="1650"/>
        <v>0</v>
      </c>
      <c r="L5528" s="1">
        <f t="shared" si="1651"/>
        <v>0</v>
      </c>
      <c r="M5528" s="1">
        <f t="shared" si="1652"/>
        <v>0</v>
      </c>
      <c r="P5528" s="1">
        <f t="shared" si="1653"/>
        <v>0</v>
      </c>
      <c r="Q5528" s="1">
        <f t="shared" si="1654"/>
        <v>0</v>
      </c>
      <c r="R5528" s="1">
        <f t="shared" si="1655"/>
        <v>1</v>
      </c>
      <c r="S5528" s="1">
        <f t="shared" si="1656"/>
        <v>0</v>
      </c>
      <c r="V5528" s="1">
        <f t="shared" si="1657"/>
        <v>0</v>
      </c>
      <c r="W5528" s="1">
        <f t="shared" si="1658"/>
        <v>0</v>
      </c>
      <c r="X5528" s="1">
        <f t="shared" si="1659"/>
        <v>1</v>
      </c>
      <c r="Y5528" s="1">
        <f t="shared" si="1660"/>
        <v>0</v>
      </c>
      <c r="AB5528" s="1">
        <f t="shared" si="1661"/>
        <v>0</v>
      </c>
      <c r="AC5528" s="1">
        <f t="shared" si="1662"/>
        <v>0</v>
      </c>
      <c r="AD5528" s="1">
        <f t="shared" si="1663"/>
        <v>1</v>
      </c>
      <c r="AE5528" s="1">
        <f t="shared" si="1664"/>
        <v>0</v>
      </c>
    </row>
    <row r="5529" spans="1:31" x14ac:dyDescent="0.25">
      <c r="A5529">
        <v>0</v>
      </c>
      <c r="B5529">
        <v>96</v>
      </c>
      <c r="C5529">
        <v>18.7</v>
      </c>
      <c r="D5529">
        <v>800</v>
      </c>
      <c r="E5529">
        <v>1</v>
      </c>
      <c r="F5529">
        <f t="shared" si="1646"/>
        <v>0.93600000000000005</v>
      </c>
      <c r="G5529" t="str">
        <f t="shared" si="1647"/>
        <v/>
      </c>
      <c r="H5529" t="str">
        <f t="shared" si="1648"/>
        <v/>
      </c>
      <c r="I5529" s="1">
        <f t="shared" si="1649"/>
        <v>0.93600000000000005</v>
      </c>
      <c r="K5529" s="1">
        <f t="shared" si="1650"/>
        <v>1</v>
      </c>
      <c r="L5529" s="1">
        <f t="shared" si="1651"/>
        <v>1</v>
      </c>
      <c r="M5529" s="1">
        <f t="shared" si="1652"/>
        <v>1</v>
      </c>
      <c r="P5529" s="1">
        <f t="shared" si="1653"/>
        <v>1</v>
      </c>
      <c r="Q5529" s="1">
        <f t="shared" si="1654"/>
        <v>0</v>
      </c>
      <c r="R5529" s="1">
        <f t="shared" si="1655"/>
        <v>0</v>
      </c>
      <c r="S5529" s="1">
        <f t="shared" si="1656"/>
        <v>0</v>
      </c>
      <c r="V5529" s="1">
        <f t="shared" si="1657"/>
        <v>1</v>
      </c>
      <c r="W5529" s="1">
        <f t="shared" si="1658"/>
        <v>0</v>
      </c>
      <c r="X5529" s="1">
        <f t="shared" si="1659"/>
        <v>0</v>
      </c>
      <c r="Y5529" s="1">
        <f t="shared" si="1660"/>
        <v>0</v>
      </c>
      <c r="AB5529" s="1">
        <f t="shared" si="1661"/>
        <v>1</v>
      </c>
      <c r="AC5529" s="1">
        <f t="shared" si="1662"/>
        <v>0</v>
      </c>
      <c r="AD5529" s="1">
        <f t="shared" si="1663"/>
        <v>0</v>
      </c>
      <c r="AE5529" s="1">
        <f t="shared" si="1664"/>
        <v>0</v>
      </c>
    </row>
    <row r="5530" spans="1:31" x14ac:dyDescent="0.25">
      <c r="A5530">
        <v>0</v>
      </c>
      <c r="B5530">
        <v>13.209</v>
      </c>
      <c r="C5530">
        <v>13</v>
      </c>
      <c r="D5530">
        <v>745</v>
      </c>
      <c r="E5530">
        <v>1</v>
      </c>
      <c r="F5530">
        <f t="shared" si="1646"/>
        <v>0.85299999999999998</v>
      </c>
      <c r="G5530" t="str">
        <f t="shared" si="1647"/>
        <v/>
      </c>
      <c r="H5530" t="str">
        <f t="shared" si="1648"/>
        <v/>
      </c>
      <c r="I5530" s="1">
        <f t="shared" si="1649"/>
        <v>0.85299999999999998</v>
      </c>
      <c r="K5530" s="1">
        <f t="shared" si="1650"/>
        <v>1</v>
      </c>
      <c r="L5530" s="1">
        <f t="shared" si="1651"/>
        <v>1</v>
      </c>
      <c r="M5530" s="1">
        <f t="shared" si="1652"/>
        <v>1</v>
      </c>
      <c r="P5530" s="1">
        <f t="shared" si="1653"/>
        <v>1</v>
      </c>
      <c r="Q5530" s="1">
        <f t="shared" si="1654"/>
        <v>0</v>
      </c>
      <c r="R5530" s="1">
        <f t="shared" si="1655"/>
        <v>0</v>
      </c>
      <c r="S5530" s="1">
        <f t="shared" si="1656"/>
        <v>0</v>
      </c>
      <c r="V5530" s="1">
        <f t="shared" si="1657"/>
        <v>1</v>
      </c>
      <c r="W5530" s="1">
        <f t="shared" si="1658"/>
        <v>0</v>
      </c>
      <c r="X5530" s="1">
        <f t="shared" si="1659"/>
        <v>0</v>
      </c>
      <c r="Y5530" s="1">
        <f t="shared" si="1660"/>
        <v>0</v>
      </c>
      <c r="AB5530" s="1">
        <f t="shared" si="1661"/>
        <v>1</v>
      </c>
      <c r="AC5530" s="1">
        <f t="shared" si="1662"/>
        <v>0</v>
      </c>
      <c r="AD5530" s="1">
        <f t="shared" si="1663"/>
        <v>0</v>
      </c>
      <c r="AE5530" s="1">
        <f t="shared" si="1664"/>
        <v>0</v>
      </c>
    </row>
    <row r="5531" spans="1:31" x14ac:dyDescent="0.25">
      <c r="A5531">
        <v>1</v>
      </c>
      <c r="B5531">
        <v>96</v>
      </c>
      <c r="C5531">
        <v>19.579999999999998</v>
      </c>
      <c r="D5531">
        <v>730</v>
      </c>
      <c r="E5531">
        <v>1</v>
      </c>
      <c r="F5531">
        <f t="shared" si="1646"/>
        <v>0.93600000000000005</v>
      </c>
      <c r="G5531" t="str">
        <f t="shared" si="1647"/>
        <v/>
      </c>
      <c r="H5531" t="str">
        <f t="shared" si="1648"/>
        <v/>
      </c>
      <c r="I5531" s="1">
        <f t="shared" si="1649"/>
        <v>0.93600000000000005</v>
      </c>
      <c r="K5531" s="1">
        <f t="shared" si="1650"/>
        <v>1</v>
      </c>
      <c r="L5531" s="1">
        <f t="shared" si="1651"/>
        <v>1</v>
      </c>
      <c r="M5531" s="1">
        <f t="shared" si="1652"/>
        <v>1</v>
      </c>
      <c r="P5531" s="1">
        <f t="shared" si="1653"/>
        <v>1</v>
      </c>
      <c r="Q5531" s="1">
        <f t="shared" si="1654"/>
        <v>0</v>
      </c>
      <c r="R5531" s="1">
        <f t="shared" si="1655"/>
        <v>0</v>
      </c>
      <c r="S5531" s="1">
        <f t="shared" si="1656"/>
        <v>0</v>
      </c>
      <c r="V5531" s="1">
        <f t="shared" si="1657"/>
        <v>1</v>
      </c>
      <c r="W5531" s="1">
        <f t="shared" si="1658"/>
        <v>0</v>
      </c>
      <c r="X5531" s="1">
        <f t="shared" si="1659"/>
        <v>0</v>
      </c>
      <c r="Y5531" s="1">
        <f t="shared" si="1660"/>
        <v>0</v>
      </c>
      <c r="AB5531" s="1">
        <f t="shared" si="1661"/>
        <v>1</v>
      </c>
      <c r="AC5531" s="1">
        <f t="shared" si="1662"/>
        <v>0</v>
      </c>
      <c r="AD5531" s="1">
        <f t="shared" si="1663"/>
        <v>0</v>
      </c>
      <c r="AE5531" s="1">
        <f t="shared" si="1664"/>
        <v>0</v>
      </c>
    </row>
    <row r="5532" spans="1:31" x14ac:dyDescent="0.25">
      <c r="A5532">
        <v>0</v>
      </c>
      <c r="B5532">
        <v>52</v>
      </c>
      <c r="C5532">
        <v>34.799999999999997</v>
      </c>
      <c r="D5532">
        <v>695</v>
      </c>
      <c r="E5532">
        <v>1</v>
      </c>
      <c r="F5532" t="str">
        <f t="shared" si="1646"/>
        <v/>
      </c>
      <c r="G5532">
        <f t="shared" si="1647"/>
        <v>0.81200000000000006</v>
      </c>
      <c r="H5532" t="str">
        <f t="shared" si="1648"/>
        <v/>
      </c>
      <c r="I5532" s="1">
        <f t="shared" si="1649"/>
        <v>0.81200000000000006</v>
      </c>
      <c r="K5532" s="1">
        <f t="shared" si="1650"/>
        <v>0</v>
      </c>
      <c r="L5532" s="1">
        <f t="shared" si="1651"/>
        <v>1</v>
      </c>
      <c r="M5532" s="1">
        <f t="shared" si="1652"/>
        <v>1</v>
      </c>
      <c r="P5532" s="1">
        <f t="shared" si="1653"/>
        <v>0</v>
      </c>
      <c r="Q5532" s="1">
        <f t="shared" si="1654"/>
        <v>0</v>
      </c>
      <c r="R5532" s="1">
        <f t="shared" si="1655"/>
        <v>1</v>
      </c>
      <c r="S5532" s="1">
        <f t="shared" si="1656"/>
        <v>0</v>
      </c>
      <c r="V5532" s="1">
        <f t="shared" si="1657"/>
        <v>1</v>
      </c>
      <c r="W5532" s="1">
        <f t="shared" si="1658"/>
        <v>0</v>
      </c>
      <c r="X5532" s="1">
        <f t="shared" si="1659"/>
        <v>0</v>
      </c>
      <c r="Y5532" s="1">
        <f t="shared" si="1660"/>
        <v>0</v>
      </c>
      <c r="AB5532" s="1">
        <f t="shared" si="1661"/>
        <v>1</v>
      </c>
      <c r="AC5532" s="1">
        <f t="shared" si="1662"/>
        <v>0</v>
      </c>
      <c r="AD5532" s="1">
        <f t="shared" si="1663"/>
        <v>0</v>
      </c>
      <c r="AE5532" s="1">
        <f t="shared" si="1664"/>
        <v>0</v>
      </c>
    </row>
    <row r="5533" spans="1:31" x14ac:dyDescent="0.25">
      <c r="A5533">
        <v>1</v>
      </c>
      <c r="B5533">
        <v>50.991999999999997</v>
      </c>
      <c r="C5533">
        <v>2.17</v>
      </c>
      <c r="D5533">
        <v>720</v>
      </c>
      <c r="E5533">
        <v>1</v>
      </c>
      <c r="F5533">
        <f t="shared" si="1646"/>
        <v>0.93600000000000005</v>
      </c>
      <c r="G5533" t="str">
        <f t="shared" si="1647"/>
        <v/>
      </c>
      <c r="H5533" t="str">
        <f t="shared" si="1648"/>
        <v/>
      </c>
      <c r="I5533" s="1">
        <f t="shared" si="1649"/>
        <v>0.93600000000000005</v>
      </c>
      <c r="K5533" s="1">
        <f t="shared" si="1650"/>
        <v>1</v>
      </c>
      <c r="L5533" s="1">
        <f t="shared" si="1651"/>
        <v>1</v>
      </c>
      <c r="M5533" s="1">
        <f t="shared" si="1652"/>
        <v>1</v>
      </c>
      <c r="P5533" s="1">
        <f t="shared" si="1653"/>
        <v>1</v>
      </c>
      <c r="Q5533" s="1">
        <f t="shared" si="1654"/>
        <v>0</v>
      </c>
      <c r="R5533" s="1">
        <f t="shared" si="1655"/>
        <v>0</v>
      </c>
      <c r="S5533" s="1">
        <f t="shared" si="1656"/>
        <v>0</v>
      </c>
      <c r="V5533" s="1">
        <f t="shared" si="1657"/>
        <v>1</v>
      </c>
      <c r="W5533" s="1">
        <f t="shared" si="1658"/>
        <v>0</v>
      </c>
      <c r="X5533" s="1">
        <f t="shared" si="1659"/>
        <v>0</v>
      </c>
      <c r="Y5533" s="1">
        <f t="shared" si="1660"/>
        <v>0</v>
      </c>
      <c r="AB5533" s="1">
        <f t="shared" si="1661"/>
        <v>1</v>
      </c>
      <c r="AC5533" s="1">
        <f t="shared" si="1662"/>
        <v>0</v>
      </c>
      <c r="AD5533" s="1">
        <f t="shared" si="1663"/>
        <v>0</v>
      </c>
      <c r="AE5533" s="1">
        <f t="shared" si="1664"/>
        <v>0</v>
      </c>
    </row>
    <row r="5534" spans="1:31" x14ac:dyDescent="0.25">
      <c r="A5534">
        <v>1</v>
      </c>
      <c r="B5534">
        <v>80</v>
      </c>
      <c r="C5534">
        <v>21.99</v>
      </c>
      <c r="D5534">
        <v>725</v>
      </c>
      <c r="E5534">
        <v>1</v>
      </c>
      <c r="F5534">
        <f t="shared" si="1646"/>
        <v>0.9</v>
      </c>
      <c r="G5534" t="str">
        <f t="shared" si="1647"/>
        <v/>
      </c>
      <c r="H5534" t="str">
        <f t="shared" si="1648"/>
        <v/>
      </c>
      <c r="I5534" s="1">
        <f t="shared" si="1649"/>
        <v>0.9</v>
      </c>
      <c r="K5534" s="1">
        <f t="shared" si="1650"/>
        <v>1</v>
      </c>
      <c r="L5534" s="1">
        <f t="shared" si="1651"/>
        <v>1</v>
      </c>
      <c r="M5534" s="1">
        <f t="shared" si="1652"/>
        <v>1</v>
      </c>
      <c r="P5534" s="1">
        <f t="shared" si="1653"/>
        <v>1</v>
      </c>
      <c r="Q5534" s="1">
        <f t="shared" si="1654"/>
        <v>0</v>
      </c>
      <c r="R5534" s="1">
        <f t="shared" si="1655"/>
        <v>0</v>
      </c>
      <c r="S5534" s="1">
        <f t="shared" si="1656"/>
        <v>0</v>
      </c>
      <c r="V5534" s="1">
        <f t="shared" si="1657"/>
        <v>1</v>
      </c>
      <c r="W5534" s="1">
        <f t="shared" si="1658"/>
        <v>0</v>
      </c>
      <c r="X5534" s="1">
        <f t="shared" si="1659"/>
        <v>0</v>
      </c>
      <c r="Y5534" s="1">
        <f t="shared" si="1660"/>
        <v>0</v>
      </c>
      <c r="AB5534" s="1">
        <f t="shared" si="1661"/>
        <v>1</v>
      </c>
      <c r="AC5534" s="1">
        <f t="shared" si="1662"/>
        <v>0</v>
      </c>
      <c r="AD5534" s="1">
        <f t="shared" si="1663"/>
        <v>0</v>
      </c>
      <c r="AE5534" s="1">
        <f t="shared" si="1664"/>
        <v>0</v>
      </c>
    </row>
    <row r="5535" spans="1:31" x14ac:dyDescent="0.25">
      <c r="A5535">
        <v>1</v>
      </c>
      <c r="B5535">
        <v>18.899999999999999</v>
      </c>
      <c r="C5535">
        <v>28.57</v>
      </c>
      <c r="D5535">
        <v>685</v>
      </c>
      <c r="E5535">
        <v>1</v>
      </c>
      <c r="F5535" t="str">
        <f t="shared" si="1646"/>
        <v/>
      </c>
      <c r="G5535">
        <f t="shared" si="1647"/>
        <v>0.745</v>
      </c>
      <c r="H5535" t="str">
        <f t="shared" si="1648"/>
        <v/>
      </c>
      <c r="I5535" s="1">
        <f t="shared" si="1649"/>
        <v>0.745</v>
      </c>
      <c r="K5535" s="1">
        <f t="shared" si="1650"/>
        <v>0</v>
      </c>
      <c r="L5535" s="1">
        <f t="shared" si="1651"/>
        <v>0</v>
      </c>
      <c r="M5535" s="1">
        <f t="shared" si="1652"/>
        <v>0</v>
      </c>
      <c r="P5535" s="1">
        <f t="shared" si="1653"/>
        <v>0</v>
      </c>
      <c r="Q5535" s="1">
        <f t="shared" si="1654"/>
        <v>0</v>
      </c>
      <c r="R5535" s="1">
        <f t="shared" si="1655"/>
        <v>1</v>
      </c>
      <c r="S5535" s="1">
        <f t="shared" si="1656"/>
        <v>0</v>
      </c>
      <c r="V5535" s="1">
        <f t="shared" si="1657"/>
        <v>0</v>
      </c>
      <c r="W5535" s="1">
        <f t="shared" si="1658"/>
        <v>0</v>
      </c>
      <c r="X5535" s="1">
        <f t="shared" si="1659"/>
        <v>1</v>
      </c>
      <c r="Y5535" s="1">
        <f t="shared" si="1660"/>
        <v>0</v>
      </c>
      <c r="AB5535" s="1">
        <f t="shared" si="1661"/>
        <v>0</v>
      </c>
      <c r="AC5535" s="1">
        <f t="shared" si="1662"/>
        <v>0</v>
      </c>
      <c r="AD5535" s="1">
        <f t="shared" si="1663"/>
        <v>1</v>
      </c>
      <c r="AE5535" s="1">
        <f t="shared" si="1664"/>
        <v>0</v>
      </c>
    </row>
    <row r="5536" spans="1:31" x14ac:dyDescent="0.25">
      <c r="A5536">
        <v>1</v>
      </c>
      <c r="B5536">
        <v>400</v>
      </c>
      <c r="C5536">
        <v>11.88</v>
      </c>
      <c r="D5536">
        <v>725</v>
      </c>
      <c r="E5536">
        <v>1</v>
      </c>
      <c r="F5536">
        <f t="shared" si="1646"/>
        <v>0.93600000000000005</v>
      </c>
      <c r="G5536" t="str">
        <f t="shared" si="1647"/>
        <v/>
      </c>
      <c r="H5536" t="str">
        <f t="shared" si="1648"/>
        <v/>
      </c>
      <c r="I5536" s="1">
        <f t="shared" si="1649"/>
        <v>0.93600000000000005</v>
      </c>
      <c r="K5536" s="1">
        <f t="shared" si="1650"/>
        <v>1</v>
      </c>
      <c r="L5536" s="1">
        <f t="shared" si="1651"/>
        <v>1</v>
      </c>
      <c r="M5536" s="1">
        <f t="shared" si="1652"/>
        <v>1</v>
      </c>
      <c r="P5536" s="1">
        <f t="shared" si="1653"/>
        <v>1</v>
      </c>
      <c r="Q5536" s="1">
        <f t="shared" si="1654"/>
        <v>0</v>
      </c>
      <c r="R5536" s="1">
        <f t="shared" si="1655"/>
        <v>0</v>
      </c>
      <c r="S5536" s="1">
        <f t="shared" si="1656"/>
        <v>0</v>
      </c>
      <c r="V5536" s="1">
        <f t="shared" si="1657"/>
        <v>1</v>
      </c>
      <c r="W5536" s="1">
        <f t="shared" si="1658"/>
        <v>0</v>
      </c>
      <c r="X5536" s="1">
        <f t="shared" si="1659"/>
        <v>0</v>
      </c>
      <c r="Y5536" s="1">
        <f t="shared" si="1660"/>
        <v>0</v>
      </c>
      <c r="AB5536" s="1">
        <f t="shared" si="1661"/>
        <v>1</v>
      </c>
      <c r="AC5536" s="1">
        <f t="shared" si="1662"/>
        <v>0</v>
      </c>
      <c r="AD5536" s="1">
        <f t="shared" si="1663"/>
        <v>0</v>
      </c>
      <c r="AE5536" s="1">
        <f t="shared" si="1664"/>
        <v>0</v>
      </c>
    </row>
    <row r="5537" spans="1:31" x14ac:dyDescent="0.25">
      <c r="A5537">
        <v>1</v>
      </c>
      <c r="B5537">
        <v>80</v>
      </c>
      <c r="C5537">
        <v>22.52</v>
      </c>
      <c r="D5537">
        <v>660</v>
      </c>
      <c r="E5537">
        <v>1</v>
      </c>
      <c r="F5537" t="str">
        <f t="shared" si="1646"/>
        <v/>
      </c>
      <c r="G5537">
        <f t="shared" si="1647"/>
        <v>0.745</v>
      </c>
      <c r="H5537" t="str">
        <f t="shared" si="1648"/>
        <v/>
      </c>
      <c r="I5537" s="1">
        <f t="shared" si="1649"/>
        <v>0.745</v>
      </c>
      <c r="K5537" s="1">
        <f t="shared" si="1650"/>
        <v>0</v>
      </c>
      <c r="L5537" s="1">
        <f t="shared" si="1651"/>
        <v>0</v>
      </c>
      <c r="M5537" s="1">
        <f t="shared" si="1652"/>
        <v>0</v>
      </c>
      <c r="P5537" s="1">
        <f t="shared" si="1653"/>
        <v>0</v>
      </c>
      <c r="Q5537" s="1">
        <f t="shared" si="1654"/>
        <v>0</v>
      </c>
      <c r="R5537" s="1">
        <f t="shared" si="1655"/>
        <v>1</v>
      </c>
      <c r="S5537" s="1">
        <f t="shared" si="1656"/>
        <v>0</v>
      </c>
      <c r="V5537" s="1">
        <f t="shared" si="1657"/>
        <v>0</v>
      </c>
      <c r="W5537" s="1">
        <f t="shared" si="1658"/>
        <v>0</v>
      </c>
      <c r="X5537" s="1">
        <f t="shared" si="1659"/>
        <v>1</v>
      </c>
      <c r="Y5537" s="1">
        <f t="shared" si="1660"/>
        <v>0</v>
      </c>
      <c r="AB5537" s="1">
        <f t="shared" si="1661"/>
        <v>0</v>
      </c>
      <c r="AC5537" s="1">
        <f t="shared" si="1662"/>
        <v>0</v>
      </c>
      <c r="AD5537" s="1">
        <f t="shared" si="1663"/>
        <v>1</v>
      </c>
      <c r="AE5537" s="1">
        <f t="shared" si="1664"/>
        <v>0</v>
      </c>
    </row>
    <row r="5538" spans="1:31" x14ac:dyDescent="0.25">
      <c r="A5538">
        <v>0</v>
      </c>
      <c r="B5538">
        <v>59</v>
      </c>
      <c r="C5538">
        <v>15.32</v>
      </c>
      <c r="D5538">
        <v>730</v>
      </c>
      <c r="E5538">
        <v>1</v>
      </c>
      <c r="F5538">
        <f t="shared" si="1646"/>
        <v>0.93600000000000005</v>
      </c>
      <c r="G5538" t="str">
        <f t="shared" si="1647"/>
        <v/>
      </c>
      <c r="H5538" t="str">
        <f t="shared" si="1648"/>
        <v/>
      </c>
      <c r="I5538" s="1">
        <f t="shared" si="1649"/>
        <v>0.93600000000000005</v>
      </c>
      <c r="K5538" s="1">
        <f t="shared" si="1650"/>
        <v>1</v>
      </c>
      <c r="L5538" s="1">
        <f t="shared" si="1651"/>
        <v>1</v>
      </c>
      <c r="M5538" s="1">
        <f t="shared" si="1652"/>
        <v>1</v>
      </c>
      <c r="P5538" s="1">
        <f t="shared" si="1653"/>
        <v>1</v>
      </c>
      <c r="Q5538" s="1">
        <f t="shared" si="1654"/>
        <v>0</v>
      </c>
      <c r="R5538" s="1">
        <f t="shared" si="1655"/>
        <v>0</v>
      </c>
      <c r="S5538" s="1">
        <f t="shared" si="1656"/>
        <v>0</v>
      </c>
      <c r="V5538" s="1">
        <f t="shared" si="1657"/>
        <v>1</v>
      </c>
      <c r="W5538" s="1">
        <f t="shared" si="1658"/>
        <v>0</v>
      </c>
      <c r="X5538" s="1">
        <f t="shared" si="1659"/>
        <v>0</v>
      </c>
      <c r="Y5538" s="1">
        <f t="shared" si="1660"/>
        <v>0</v>
      </c>
      <c r="AB5538" s="1">
        <f t="shared" si="1661"/>
        <v>1</v>
      </c>
      <c r="AC5538" s="1">
        <f t="shared" si="1662"/>
        <v>0</v>
      </c>
      <c r="AD5538" s="1">
        <f t="shared" si="1663"/>
        <v>0</v>
      </c>
      <c r="AE5538" s="1">
        <f t="shared" si="1664"/>
        <v>0</v>
      </c>
    </row>
    <row r="5539" spans="1:31" x14ac:dyDescent="0.25">
      <c r="A5539">
        <v>1</v>
      </c>
      <c r="B5539">
        <v>81</v>
      </c>
      <c r="C5539">
        <v>20.46</v>
      </c>
      <c r="D5539">
        <v>665</v>
      </c>
      <c r="E5539">
        <v>1</v>
      </c>
      <c r="F5539" t="str">
        <f t="shared" si="1646"/>
        <v/>
      </c>
      <c r="G5539">
        <f t="shared" si="1647"/>
        <v>0.745</v>
      </c>
      <c r="H5539" t="str">
        <f t="shared" si="1648"/>
        <v/>
      </c>
      <c r="I5539" s="1">
        <f t="shared" si="1649"/>
        <v>0.745</v>
      </c>
      <c r="K5539" s="1">
        <f t="shared" si="1650"/>
        <v>0</v>
      </c>
      <c r="L5539" s="1">
        <f t="shared" si="1651"/>
        <v>0</v>
      </c>
      <c r="M5539" s="1">
        <f t="shared" si="1652"/>
        <v>0</v>
      </c>
      <c r="P5539" s="1">
        <f t="shared" si="1653"/>
        <v>0</v>
      </c>
      <c r="Q5539" s="1">
        <f t="shared" si="1654"/>
        <v>0</v>
      </c>
      <c r="R5539" s="1">
        <f t="shared" si="1655"/>
        <v>1</v>
      </c>
      <c r="S5539" s="1">
        <f t="shared" si="1656"/>
        <v>0</v>
      </c>
      <c r="V5539" s="1">
        <f t="shared" si="1657"/>
        <v>0</v>
      </c>
      <c r="W5539" s="1">
        <f t="shared" si="1658"/>
        <v>0</v>
      </c>
      <c r="X5539" s="1">
        <f t="shared" si="1659"/>
        <v>1</v>
      </c>
      <c r="Y5539" s="1">
        <f t="shared" si="1660"/>
        <v>0</v>
      </c>
      <c r="AB5539" s="1">
        <f t="shared" si="1661"/>
        <v>0</v>
      </c>
      <c r="AC5539" s="1">
        <f t="shared" si="1662"/>
        <v>0</v>
      </c>
      <c r="AD5539" s="1">
        <f t="shared" si="1663"/>
        <v>1</v>
      </c>
      <c r="AE5539" s="1">
        <f t="shared" si="1664"/>
        <v>0</v>
      </c>
    </row>
    <row r="5540" spans="1:31" x14ac:dyDescent="0.25">
      <c r="A5540">
        <v>0</v>
      </c>
      <c r="B5540">
        <v>65</v>
      </c>
      <c r="C5540">
        <v>13.09</v>
      </c>
      <c r="D5540">
        <v>665</v>
      </c>
      <c r="E5540">
        <v>1</v>
      </c>
      <c r="F5540" t="str">
        <f t="shared" si="1646"/>
        <v/>
      </c>
      <c r="G5540">
        <f t="shared" si="1647"/>
        <v>0.83199999999999996</v>
      </c>
      <c r="H5540" t="str">
        <f t="shared" si="1648"/>
        <v/>
      </c>
      <c r="I5540" s="1">
        <f t="shared" si="1649"/>
        <v>0.83199999999999996</v>
      </c>
      <c r="K5540" s="1">
        <f t="shared" si="1650"/>
        <v>0</v>
      </c>
      <c r="L5540" s="1">
        <f t="shared" si="1651"/>
        <v>1</v>
      </c>
      <c r="M5540" s="1">
        <f t="shared" si="1652"/>
        <v>1</v>
      </c>
      <c r="P5540" s="1">
        <f t="shared" si="1653"/>
        <v>0</v>
      </c>
      <c r="Q5540" s="1">
        <f t="shared" si="1654"/>
        <v>0</v>
      </c>
      <c r="R5540" s="1">
        <f t="shared" si="1655"/>
        <v>1</v>
      </c>
      <c r="S5540" s="1">
        <f t="shared" si="1656"/>
        <v>0</v>
      </c>
      <c r="V5540" s="1">
        <f t="shared" si="1657"/>
        <v>1</v>
      </c>
      <c r="W5540" s="1">
        <f t="shared" si="1658"/>
        <v>0</v>
      </c>
      <c r="X5540" s="1">
        <f t="shared" si="1659"/>
        <v>0</v>
      </c>
      <c r="Y5540" s="1">
        <f t="shared" si="1660"/>
        <v>0</v>
      </c>
      <c r="AB5540" s="1">
        <f t="shared" si="1661"/>
        <v>1</v>
      </c>
      <c r="AC5540" s="1">
        <f t="shared" si="1662"/>
        <v>0</v>
      </c>
      <c r="AD5540" s="1">
        <f t="shared" si="1663"/>
        <v>0</v>
      </c>
      <c r="AE5540" s="1">
        <f t="shared" si="1664"/>
        <v>0</v>
      </c>
    </row>
    <row r="5541" spans="1:31" x14ac:dyDescent="0.25">
      <c r="A5541">
        <v>0</v>
      </c>
      <c r="B5541">
        <v>40</v>
      </c>
      <c r="C5541">
        <v>26.85</v>
      </c>
      <c r="D5541">
        <v>690</v>
      </c>
      <c r="E5541">
        <v>1</v>
      </c>
      <c r="F5541" t="str">
        <f t="shared" si="1646"/>
        <v/>
      </c>
      <c r="G5541">
        <f t="shared" si="1647"/>
        <v>0.81200000000000006</v>
      </c>
      <c r="H5541" t="str">
        <f t="shared" si="1648"/>
        <v/>
      </c>
      <c r="I5541" s="1">
        <f t="shared" si="1649"/>
        <v>0.81200000000000006</v>
      </c>
      <c r="K5541" s="1">
        <f t="shared" si="1650"/>
        <v>0</v>
      </c>
      <c r="L5541" s="1">
        <f t="shared" si="1651"/>
        <v>1</v>
      </c>
      <c r="M5541" s="1">
        <f t="shared" si="1652"/>
        <v>1</v>
      </c>
      <c r="P5541" s="1">
        <f t="shared" si="1653"/>
        <v>0</v>
      </c>
      <c r="Q5541" s="1">
        <f t="shared" si="1654"/>
        <v>0</v>
      </c>
      <c r="R5541" s="1">
        <f t="shared" si="1655"/>
        <v>1</v>
      </c>
      <c r="S5541" s="1">
        <f t="shared" si="1656"/>
        <v>0</v>
      </c>
      <c r="V5541" s="1">
        <f t="shared" si="1657"/>
        <v>1</v>
      </c>
      <c r="W5541" s="1">
        <f t="shared" si="1658"/>
        <v>0</v>
      </c>
      <c r="X5541" s="1">
        <f t="shared" si="1659"/>
        <v>0</v>
      </c>
      <c r="Y5541" s="1">
        <f t="shared" si="1660"/>
        <v>0</v>
      </c>
      <c r="AB5541" s="1">
        <f t="shared" si="1661"/>
        <v>1</v>
      </c>
      <c r="AC5541" s="1">
        <f t="shared" si="1662"/>
        <v>0</v>
      </c>
      <c r="AD5541" s="1">
        <f t="shared" si="1663"/>
        <v>0</v>
      </c>
      <c r="AE5541" s="1">
        <f t="shared" si="1664"/>
        <v>0</v>
      </c>
    </row>
    <row r="5542" spans="1:31" x14ac:dyDescent="0.25">
      <c r="A5542">
        <v>1</v>
      </c>
      <c r="B5542">
        <v>68</v>
      </c>
      <c r="C5542">
        <v>23.72</v>
      </c>
      <c r="D5542">
        <v>700</v>
      </c>
      <c r="E5542">
        <v>1</v>
      </c>
      <c r="F5542" t="str">
        <f t="shared" si="1646"/>
        <v/>
      </c>
      <c r="G5542">
        <f t="shared" si="1647"/>
        <v>0.81200000000000006</v>
      </c>
      <c r="H5542" t="str">
        <f t="shared" si="1648"/>
        <v/>
      </c>
      <c r="I5542" s="1">
        <f t="shared" si="1649"/>
        <v>0.81200000000000006</v>
      </c>
      <c r="K5542" s="1">
        <f t="shared" si="1650"/>
        <v>0</v>
      </c>
      <c r="L5542" s="1">
        <f t="shared" si="1651"/>
        <v>1</v>
      </c>
      <c r="M5542" s="1">
        <f t="shared" si="1652"/>
        <v>1</v>
      </c>
      <c r="P5542" s="1">
        <f t="shared" si="1653"/>
        <v>0</v>
      </c>
      <c r="Q5542" s="1">
        <f t="shared" si="1654"/>
        <v>0</v>
      </c>
      <c r="R5542" s="1">
        <f t="shared" si="1655"/>
        <v>1</v>
      </c>
      <c r="S5542" s="1">
        <f t="shared" si="1656"/>
        <v>0</v>
      </c>
      <c r="V5542" s="1">
        <f t="shared" si="1657"/>
        <v>1</v>
      </c>
      <c r="W5542" s="1">
        <f t="shared" si="1658"/>
        <v>0</v>
      </c>
      <c r="X5542" s="1">
        <f t="shared" si="1659"/>
        <v>0</v>
      </c>
      <c r="Y5542" s="1">
        <f t="shared" si="1660"/>
        <v>0</v>
      </c>
      <c r="AB5542" s="1">
        <f t="shared" si="1661"/>
        <v>1</v>
      </c>
      <c r="AC5542" s="1">
        <f t="shared" si="1662"/>
        <v>0</v>
      </c>
      <c r="AD5542" s="1">
        <f t="shared" si="1663"/>
        <v>0</v>
      </c>
      <c r="AE5542" s="1">
        <f t="shared" si="1664"/>
        <v>0</v>
      </c>
    </row>
    <row r="5543" spans="1:31" x14ac:dyDescent="0.25">
      <c r="A5543">
        <v>1</v>
      </c>
      <c r="B5543">
        <v>75</v>
      </c>
      <c r="C5543">
        <v>28.67</v>
      </c>
      <c r="D5543">
        <v>710</v>
      </c>
      <c r="E5543">
        <v>1</v>
      </c>
      <c r="F5543" t="str">
        <f t="shared" si="1646"/>
        <v/>
      </c>
      <c r="G5543">
        <f t="shared" si="1647"/>
        <v>0.81200000000000006</v>
      </c>
      <c r="H5543" t="str">
        <f t="shared" si="1648"/>
        <v/>
      </c>
      <c r="I5543" s="1">
        <f t="shared" si="1649"/>
        <v>0.81200000000000006</v>
      </c>
      <c r="K5543" s="1">
        <f t="shared" si="1650"/>
        <v>0</v>
      </c>
      <c r="L5543" s="1">
        <f t="shared" si="1651"/>
        <v>1</v>
      </c>
      <c r="M5543" s="1">
        <f t="shared" si="1652"/>
        <v>1</v>
      </c>
      <c r="P5543" s="1">
        <f t="shared" si="1653"/>
        <v>0</v>
      </c>
      <c r="Q5543" s="1">
        <f t="shared" si="1654"/>
        <v>0</v>
      </c>
      <c r="R5543" s="1">
        <f t="shared" si="1655"/>
        <v>1</v>
      </c>
      <c r="S5543" s="1">
        <f t="shared" si="1656"/>
        <v>0</v>
      </c>
      <c r="V5543" s="1">
        <f t="shared" si="1657"/>
        <v>1</v>
      </c>
      <c r="W5543" s="1">
        <f t="shared" si="1658"/>
        <v>0</v>
      </c>
      <c r="X5543" s="1">
        <f t="shared" si="1659"/>
        <v>0</v>
      </c>
      <c r="Y5543" s="1">
        <f t="shared" si="1660"/>
        <v>0</v>
      </c>
      <c r="AB5543" s="1">
        <f t="shared" si="1661"/>
        <v>1</v>
      </c>
      <c r="AC5543" s="1">
        <f t="shared" si="1662"/>
        <v>0</v>
      </c>
      <c r="AD5543" s="1">
        <f t="shared" si="1663"/>
        <v>0</v>
      </c>
      <c r="AE5543" s="1">
        <f t="shared" si="1664"/>
        <v>0</v>
      </c>
    </row>
    <row r="5544" spans="1:31" x14ac:dyDescent="0.25">
      <c r="A5544">
        <v>0</v>
      </c>
      <c r="B5544">
        <v>116</v>
      </c>
      <c r="C5544">
        <v>17.36</v>
      </c>
      <c r="D5544">
        <v>690</v>
      </c>
      <c r="E5544">
        <v>1</v>
      </c>
      <c r="F5544" t="str">
        <f t="shared" si="1646"/>
        <v/>
      </c>
      <c r="G5544" t="str">
        <f t="shared" si="1647"/>
        <v/>
      </c>
      <c r="H5544">
        <f t="shared" si="1648"/>
        <v>0.89200000000000002</v>
      </c>
      <c r="I5544" s="1">
        <f t="shared" si="1649"/>
        <v>0.89200000000000002</v>
      </c>
      <c r="K5544" s="1">
        <f t="shared" si="1650"/>
        <v>1</v>
      </c>
      <c r="L5544" s="1">
        <f t="shared" si="1651"/>
        <v>1</v>
      </c>
      <c r="M5544" s="1">
        <f t="shared" si="1652"/>
        <v>1</v>
      </c>
      <c r="P5544" s="1">
        <f t="shared" si="1653"/>
        <v>1</v>
      </c>
      <c r="Q5544" s="1">
        <f t="shared" si="1654"/>
        <v>0</v>
      </c>
      <c r="R5544" s="1">
        <f t="shared" si="1655"/>
        <v>0</v>
      </c>
      <c r="S5544" s="1">
        <f t="shared" si="1656"/>
        <v>0</v>
      </c>
      <c r="V5544" s="1">
        <f t="shared" si="1657"/>
        <v>1</v>
      </c>
      <c r="W5544" s="1">
        <f t="shared" si="1658"/>
        <v>0</v>
      </c>
      <c r="X5544" s="1">
        <f t="shared" si="1659"/>
        <v>0</v>
      </c>
      <c r="Y5544" s="1">
        <f t="shared" si="1660"/>
        <v>0</v>
      </c>
      <c r="AB5544" s="1">
        <f t="shared" si="1661"/>
        <v>1</v>
      </c>
      <c r="AC5544" s="1">
        <f t="shared" si="1662"/>
        <v>0</v>
      </c>
      <c r="AD5544" s="1">
        <f t="shared" si="1663"/>
        <v>0</v>
      </c>
      <c r="AE5544" s="1">
        <f t="shared" si="1664"/>
        <v>0</v>
      </c>
    </row>
    <row r="5545" spans="1:31" x14ac:dyDescent="0.25">
      <c r="A5545">
        <v>1</v>
      </c>
      <c r="B5545">
        <v>18</v>
      </c>
      <c r="C5545">
        <v>22</v>
      </c>
      <c r="D5545">
        <v>675</v>
      </c>
      <c r="E5545">
        <v>1</v>
      </c>
      <c r="F5545" t="str">
        <f t="shared" si="1646"/>
        <v/>
      </c>
      <c r="G5545">
        <f t="shared" si="1647"/>
        <v>0.745</v>
      </c>
      <c r="H5545" t="str">
        <f t="shared" si="1648"/>
        <v/>
      </c>
      <c r="I5545" s="1">
        <f t="shared" si="1649"/>
        <v>0.745</v>
      </c>
      <c r="K5545" s="1">
        <f t="shared" si="1650"/>
        <v>0</v>
      </c>
      <c r="L5545" s="1">
        <f t="shared" si="1651"/>
        <v>0</v>
      </c>
      <c r="M5545" s="1">
        <f t="shared" si="1652"/>
        <v>0</v>
      </c>
      <c r="P5545" s="1">
        <f t="shared" si="1653"/>
        <v>0</v>
      </c>
      <c r="Q5545" s="1">
        <f t="shared" si="1654"/>
        <v>0</v>
      </c>
      <c r="R5545" s="1">
        <f t="shared" si="1655"/>
        <v>1</v>
      </c>
      <c r="S5545" s="1">
        <f t="shared" si="1656"/>
        <v>0</v>
      </c>
      <c r="V5545" s="1">
        <f t="shared" si="1657"/>
        <v>0</v>
      </c>
      <c r="W5545" s="1">
        <f t="shared" si="1658"/>
        <v>0</v>
      </c>
      <c r="X5545" s="1">
        <f t="shared" si="1659"/>
        <v>1</v>
      </c>
      <c r="Y5545" s="1">
        <f t="shared" si="1660"/>
        <v>0</v>
      </c>
      <c r="AB5545" s="1">
        <f t="shared" si="1661"/>
        <v>0</v>
      </c>
      <c r="AC5545" s="1">
        <f t="shared" si="1662"/>
        <v>0</v>
      </c>
      <c r="AD5545" s="1">
        <f t="shared" si="1663"/>
        <v>1</v>
      </c>
      <c r="AE5545" s="1">
        <f t="shared" si="1664"/>
        <v>0</v>
      </c>
    </row>
    <row r="5546" spans="1:31" x14ac:dyDescent="0.25">
      <c r="A5546">
        <v>1</v>
      </c>
      <c r="B5546">
        <v>33</v>
      </c>
      <c r="C5546">
        <v>4.51</v>
      </c>
      <c r="D5546">
        <v>705</v>
      </c>
      <c r="E5546">
        <v>1</v>
      </c>
      <c r="F5546" t="str">
        <f t="shared" si="1646"/>
        <v/>
      </c>
      <c r="G5546">
        <f t="shared" si="1647"/>
        <v>0.83199999999999996</v>
      </c>
      <c r="H5546" t="str">
        <f t="shared" si="1648"/>
        <v/>
      </c>
      <c r="I5546" s="1">
        <f t="shared" si="1649"/>
        <v>0.83199999999999996</v>
      </c>
      <c r="K5546" s="1">
        <f t="shared" si="1650"/>
        <v>0</v>
      </c>
      <c r="L5546" s="1">
        <f t="shared" si="1651"/>
        <v>1</v>
      </c>
      <c r="M5546" s="1">
        <f t="shared" si="1652"/>
        <v>1</v>
      </c>
      <c r="P5546" s="1">
        <f t="shared" si="1653"/>
        <v>0</v>
      </c>
      <c r="Q5546" s="1">
        <f t="shared" si="1654"/>
        <v>0</v>
      </c>
      <c r="R5546" s="1">
        <f t="shared" si="1655"/>
        <v>1</v>
      </c>
      <c r="S5546" s="1">
        <f t="shared" si="1656"/>
        <v>0</v>
      </c>
      <c r="V5546" s="1">
        <f t="shared" si="1657"/>
        <v>1</v>
      </c>
      <c r="W5546" s="1">
        <f t="shared" si="1658"/>
        <v>0</v>
      </c>
      <c r="X5546" s="1">
        <f t="shared" si="1659"/>
        <v>0</v>
      </c>
      <c r="Y5546" s="1">
        <f t="shared" si="1660"/>
        <v>0</v>
      </c>
      <c r="AB5546" s="1">
        <f t="shared" si="1661"/>
        <v>1</v>
      </c>
      <c r="AC5546" s="1">
        <f t="shared" si="1662"/>
        <v>0</v>
      </c>
      <c r="AD5546" s="1">
        <f t="shared" si="1663"/>
        <v>0</v>
      </c>
      <c r="AE5546" s="1">
        <f t="shared" si="1664"/>
        <v>0</v>
      </c>
    </row>
    <row r="5547" spans="1:31" x14ac:dyDescent="0.25">
      <c r="A5547">
        <v>1</v>
      </c>
      <c r="B5547">
        <v>75</v>
      </c>
      <c r="C5547">
        <v>26.74</v>
      </c>
      <c r="D5547">
        <v>680</v>
      </c>
      <c r="E5547">
        <v>1</v>
      </c>
      <c r="F5547" t="str">
        <f t="shared" si="1646"/>
        <v/>
      </c>
      <c r="G5547">
        <f t="shared" si="1647"/>
        <v>0.745</v>
      </c>
      <c r="H5547" t="str">
        <f t="shared" si="1648"/>
        <v/>
      </c>
      <c r="I5547" s="1">
        <f t="shared" si="1649"/>
        <v>0.745</v>
      </c>
      <c r="K5547" s="1">
        <f t="shared" si="1650"/>
        <v>0</v>
      </c>
      <c r="L5547" s="1">
        <f t="shared" si="1651"/>
        <v>0</v>
      </c>
      <c r="M5547" s="1">
        <f t="shared" si="1652"/>
        <v>0</v>
      </c>
      <c r="P5547" s="1">
        <f t="shared" si="1653"/>
        <v>0</v>
      </c>
      <c r="Q5547" s="1">
        <f t="shared" si="1654"/>
        <v>0</v>
      </c>
      <c r="R5547" s="1">
        <f t="shared" si="1655"/>
        <v>1</v>
      </c>
      <c r="S5547" s="1">
        <f t="shared" si="1656"/>
        <v>0</v>
      </c>
      <c r="V5547" s="1">
        <f t="shared" si="1657"/>
        <v>0</v>
      </c>
      <c r="W5547" s="1">
        <f t="shared" si="1658"/>
        <v>0</v>
      </c>
      <c r="X5547" s="1">
        <f t="shared" si="1659"/>
        <v>1</v>
      </c>
      <c r="Y5547" s="1">
        <f t="shared" si="1660"/>
        <v>0</v>
      </c>
      <c r="AB5547" s="1">
        <f t="shared" si="1661"/>
        <v>0</v>
      </c>
      <c r="AC5547" s="1">
        <f t="shared" si="1662"/>
        <v>0</v>
      </c>
      <c r="AD5547" s="1">
        <f t="shared" si="1663"/>
        <v>1</v>
      </c>
      <c r="AE5547" s="1">
        <f t="shared" si="1664"/>
        <v>0</v>
      </c>
    </row>
    <row r="5548" spans="1:31" x14ac:dyDescent="0.25">
      <c r="A5548">
        <v>1</v>
      </c>
      <c r="B5548">
        <v>125</v>
      </c>
      <c r="C5548">
        <v>9.0399999999999991</v>
      </c>
      <c r="D5548">
        <v>665</v>
      </c>
      <c r="E5548">
        <v>1</v>
      </c>
      <c r="F5548" t="str">
        <f t="shared" si="1646"/>
        <v/>
      </c>
      <c r="G5548" t="str">
        <f t="shared" si="1647"/>
        <v/>
      </c>
      <c r="H5548">
        <f t="shared" si="1648"/>
        <v>0.85199999999999998</v>
      </c>
      <c r="I5548" s="1">
        <f t="shared" si="1649"/>
        <v>0.85199999999999998</v>
      </c>
      <c r="K5548" s="1">
        <f t="shared" si="1650"/>
        <v>1</v>
      </c>
      <c r="L5548" s="1">
        <f t="shared" si="1651"/>
        <v>1</v>
      </c>
      <c r="M5548" s="1">
        <f t="shared" si="1652"/>
        <v>1</v>
      </c>
      <c r="P5548" s="1">
        <f t="shared" si="1653"/>
        <v>1</v>
      </c>
      <c r="Q5548" s="1">
        <f t="shared" si="1654"/>
        <v>0</v>
      </c>
      <c r="R5548" s="1">
        <f t="shared" si="1655"/>
        <v>0</v>
      </c>
      <c r="S5548" s="1">
        <f t="shared" si="1656"/>
        <v>0</v>
      </c>
      <c r="V5548" s="1">
        <f t="shared" si="1657"/>
        <v>1</v>
      </c>
      <c r="W5548" s="1">
        <f t="shared" si="1658"/>
        <v>0</v>
      </c>
      <c r="X5548" s="1">
        <f t="shared" si="1659"/>
        <v>0</v>
      </c>
      <c r="Y5548" s="1">
        <f t="shared" si="1660"/>
        <v>0</v>
      </c>
      <c r="AB5548" s="1">
        <f t="shared" si="1661"/>
        <v>1</v>
      </c>
      <c r="AC5548" s="1">
        <f t="shared" si="1662"/>
        <v>0</v>
      </c>
      <c r="AD5548" s="1">
        <f t="shared" si="1663"/>
        <v>0</v>
      </c>
      <c r="AE5548" s="1">
        <f t="shared" si="1664"/>
        <v>0</v>
      </c>
    </row>
    <row r="5549" spans="1:31" x14ac:dyDescent="0.25">
      <c r="A5549">
        <v>1</v>
      </c>
      <c r="B5549">
        <v>17.5</v>
      </c>
      <c r="C5549">
        <v>39.85</v>
      </c>
      <c r="D5549">
        <v>660</v>
      </c>
      <c r="E5549">
        <v>1</v>
      </c>
      <c r="F5549" t="str">
        <f t="shared" si="1646"/>
        <v/>
      </c>
      <c r="G5549">
        <f t="shared" si="1647"/>
        <v>0.745</v>
      </c>
      <c r="H5549" t="str">
        <f t="shared" si="1648"/>
        <v/>
      </c>
      <c r="I5549" s="1">
        <f t="shared" si="1649"/>
        <v>0.745</v>
      </c>
      <c r="K5549" s="1">
        <f t="shared" si="1650"/>
        <v>0</v>
      </c>
      <c r="L5549" s="1">
        <f t="shared" si="1651"/>
        <v>0</v>
      </c>
      <c r="M5549" s="1">
        <f t="shared" si="1652"/>
        <v>0</v>
      </c>
      <c r="P5549" s="1">
        <f t="shared" si="1653"/>
        <v>0</v>
      </c>
      <c r="Q5549" s="1">
        <f t="shared" si="1654"/>
        <v>0</v>
      </c>
      <c r="R5549" s="1">
        <f t="shared" si="1655"/>
        <v>1</v>
      </c>
      <c r="S5549" s="1">
        <f t="shared" si="1656"/>
        <v>0</v>
      </c>
      <c r="V5549" s="1">
        <f t="shared" si="1657"/>
        <v>0</v>
      </c>
      <c r="W5549" s="1">
        <f t="shared" si="1658"/>
        <v>0</v>
      </c>
      <c r="X5549" s="1">
        <f t="shared" si="1659"/>
        <v>1</v>
      </c>
      <c r="Y5549" s="1">
        <f t="shared" si="1660"/>
        <v>0</v>
      </c>
      <c r="AB5549" s="1">
        <f t="shared" si="1661"/>
        <v>0</v>
      </c>
      <c r="AC5549" s="1">
        <f t="shared" si="1662"/>
        <v>0</v>
      </c>
      <c r="AD5549" s="1">
        <f t="shared" si="1663"/>
        <v>1</v>
      </c>
      <c r="AE5549" s="1">
        <f t="shared" si="1664"/>
        <v>0</v>
      </c>
    </row>
    <row r="5550" spans="1:31" x14ac:dyDescent="0.25">
      <c r="A5550">
        <v>0</v>
      </c>
      <c r="B5550">
        <v>70</v>
      </c>
      <c r="C5550">
        <v>36.33</v>
      </c>
      <c r="D5550">
        <v>690</v>
      </c>
      <c r="E5550">
        <v>1</v>
      </c>
      <c r="F5550" t="str">
        <f t="shared" si="1646"/>
        <v/>
      </c>
      <c r="G5550">
        <f t="shared" si="1647"/>
        <v>0.81200000000000006</v>
      </c>
      <c r="H5550" t="str">
        <f t="shared" si="1648"/>
        <v/>
      </c>
      <c r="I5550" s="1">
        <f t="shared" si="1649"/>
        <v>0.81200000000000006</v>
      </c>
      <c r="K5550" s="1">
        <f t="shared" si="1650"/>
        <v>0</v>
      </c>
      <c r="L5550" s="1">
        <f t="shared" si="1651"/>
        <v>1</v>
      </c>
      <c r="M5550" s="1">
        <f t="shared" si="1652"/>
        <v>1</v>
      </c>
      <c r="P5550" s="1">
        <f t="shared" si="1653"/>
        <v>0</v>
      </c>
      <c r="Q5550" s="1">
        <f t="shared" si="1654"/>
        <v>0</v>
      </c>
      <c r="R5550" s="1">
        <f t="shared" si="1655"/>
        <v>1</v>
      </c>
      <c r="S5550" s="1">
        <f t="shared" si="1656"/>
        <v>0</v>
      </c>
      <c r="V5550" s="1">
        <f t="shared" si="1657"/>
        <v>1</v>
      </c>
      <c r="W5550" s="1">
        <f t="shared" si="1658"/>
        <v>0</v>
      </c>
      <c r="X5550" s="1">
        <f t="shared" si="1659"/>
        <v>0</v>
      </c>
      <c r="Y5550" s="1">
        <f t="shared" si="1660"/>
        <v>0</v>
      </c>
      <c r="AB5550" s="1">
        <f t="shared" si="1661"/>
        <v>1</v>
      </c>
      <c r="AC5550" s="1">
        <f t="shared" si="1662"/>
        <v>0</v>
      </c>
      <c r="AD5550" s="1">
        <f t="shared" si="1663"/>
        <v>0</v>
      </c>
      <c r="AE5550" s="1">
        <f t="shared" si="1664"/>
        <v>0</v>
      </c>
    </row>
    <row r="5551" spans="1:31" x14ac:dyDescent="0.25">
      <c r="A5551">
        <v>1</v>
      </c>
      <c r="B5551">
        <v>80</v>
      </c>
      <c r="C5551">
        <v>14.28</v>
      </c>
      <c r="D5551">
        <v>675</v>
      </c>
      <c r="E5551">
        <v>1</v>
      </c>
      <c r="F5551" t="str">
        <f t="shared" si="1646"/>
        <v/>
      </c>
      <c r="G5551">
        <f t="shared" si="1647"/>
        <v>0.83199999999999996</v>
      </c>
      <c r="H5551" t="str">
        <f t="shared" si="1648"/>
        <v/>
      </c>
      <c r="I5551" s="1">
        <f t="shared" si="1649"/>
        <v>0.83199999999999996</v>
      </c>
      <c r="K5551" s="1">
        <f t="shared" si="1650"/>
        <v>0</v>
      </c>
      <c r="L5551" s="1">
        <f t="shared" si="1651"/>
        <v>1</v>
      </c>
      <c r="M5551" s="1">
        <f t="shared" si="1652"/>
        <v>1</v>
      </c>
      <c r="P5551" s="1">
        <f t="shared" si="1653"/>
        <v>0</v>
      </c>
      <c r="Q5551" s="1">
        <f t="shared" si="1654"/>
        <v>0</v>
      </c>
      <c r="R5551" s="1">
        <f t="shared" si="1655"/>
        <v>1</v>
      </c>
      <c r="S5551" s="1">
        <f t="shared" si="1656"/>
        <v>0</v>
      </c>
      <c r="V5551" s="1">
        <f t="shared" si="1657"/>
        <v>1</v>
      </c>
      <c r="W5551" s="1">
        <f t="shared" si="1658"/>
        <v>0</v>
      </c>
      <c r="X5551" s="1">
        <f t="shared" si="1659"/>
        <v>0</v>
      </c>
      <c r="Y5551" s="1">
        <f t="shared" si="1660"/>
        <v>0</v>
      </c>
      <c r="AB5551" s="1">
        <f t="shared" si="1661"/>
        <v>1</v>
      </c>
      <c r="AC5551" s="1">
        <f t="shared" si="1662"/>
        <v>0</v>
      </c>
      <c r="AD5551" s="1">
        <f t="shared" si="1663"/>
        <v>0</v>
      </c>
      <c r="AE5551" s="1">
        <f t="shared" si="1664"/>
        <v>0</v>
      </c>
    </row>
    <row r="5552" spans="1:31" x14ac:dyDescent="0.25">
      <c r="A5552">
        <v>1</v>
      </c>
      <c r="B5552">
        <v>51</v>
      </c>
      <c r="C5552">
        <v>13.18</v>
      </c>
      <c r="D5552">
        <v>710</v>
      </c>
      <c r="E5552">
        <v>1</v>
      </c>
      <c r="F5552" t="str">
        <f t="shared" si="1646"/>
        <v/>
      </c>
      <c r="G5552">
        <f t="shared" si="1647"/>
        <v>0.83199999999999996</v>
      </c>
      <c r="H5552" t="str">
        <f t="shared" si="1648"/>
        <v/>
      </c>
      <c r="I5552" s="1">
        <f t="shared" si="1649"/>
        <v>0.83199999999999996</v>
      </c>
      <c r="K5552" s="1">
        <f t="shared" si="1650"/>
        <v>0</v>
      </c>
      <c r="L5552" s="1">
        <f t="shared" si="1651"/>
        <v>1</v>
      </c>
      <c r="M5552" s="1">
        <f t="shared" si="1652"/>
        <v>1</v>
      </c>
      <c r="P5552" s="1">
        <f t="shared" si="1653"/>
        <v>0</v>
      </c>
      <c r="Q5552" s="1">
        <f t="shared" si="1654"/>
        <v>0</v>
      </c>
      <c r="R5552" s="1">
        <f t="shared" si="1655"/>
        <v>1</v>
      </c>
      <c r="S5552" s="1">
        <f t="shared" si="1656"/>
        <v>0</v>
      </c>
      <c r="V5552" s="1">
        <f t="shared" si="1657"/>
        <v>1</v>
      </c>
      <c r="W5552" s="1">
        <f t="shared" si="1658"/>
        <v>0</v>
      </c>
      <c r="X5552" s="1">
        <f t="shared" si="1659"/>
        <v>0</v>
      </c>
      <c r="Y5552" s="1">
        <f t="shared" si="1660"/>
        <v>0</v>
      </c>
      <c r="AB5552" s="1">
        <f t="shared" si="1661"/>
        <v>1</v>
      </c>
      <c r="AC5552" s="1">
        <f t="shared" si="1662"/>
        <v>0</v>
      </c>
      <c r="AD5552" s="1">
        <f t="shared" si="1663"/>
        <v>0</v>
      </c>
      <c r="AE5552" s="1">
        <f t="shared" si="1664"/>
        <v>0</v>
      </c>
    </row>
    <row r="5553" spans="1:31" x14ac:dyDescent="0.25">
      <c r="A5553">
        <v>0</v>
      </c>
      <c r="B5553">
        <v>57</v>
      </c>
      <c r="C5553">
        <v>23.35</v>
      </c>
      <c r="D5553">
        <v>685</v>
      </c>
      <c r="E5553">
        <v>1</v>
      </c>
      <c r="F5553" t="str">
        <f t="shared" si="1646"/>
        <v/>
      </c>
      <c r="G5553">
        <f t="shared" si="1647"/>
        <v>0.745</v>
      </c>
      <c r="H5553" t="str">
        <f t="shared" si="1648"/>
        <v/>
      </c>
      <c r="I5553" s="1">
        <f t="shared" si="1649"/>
        <v>0.745</v>
      </c>
      <c r="K5553" s="1">
        <f t="shared" si="1650"/>
        <v>0</v>
      </c>
      <c r="L5553" s="1">
        <f t="shared" si="1651"/>
        <v>0</v>
      </c>
      <c r="M5553" s="1">
        <f t="shared" si="1652"/>
        <v>0</v>
      </c>
      <c r="P5553" s="1">
        <f t="shared" si="1653"/>
        <v>0</v>
      </c>
      <c r="Q5553" s="1">
        <f t="shared" si="1654"/>
        <v>0</v>
      </c>
      <c r="R5553" s="1">
        <f t="shared" si="1655"/>
        <v>1</v>
      </c>
      <c r="S5553" s="1">
        <f t="shared" si="1656"/>
        <v>0</v>
      </c>
      <c r="V5553" s="1">
        <f t="shared" si="1657"/>
        <v>0</v>
      </c>
      <c r="W5553" s="1">
        <f t="shared" si="1658"/>
        <v>0</v>
      </c>
      <c r="X5553" s="1">
        <f t="shared" si="1659"/>
        <v>1</v>
      </c>
      <c r="Y5553" s="1">
        <f t="shared" si="1660"/>
        <v>0</v>
      </c>
      <c r="AB5553" s="1">
        <f t="shared" si="1661"/>
        <v>0</v>
      </c>
      <c r="AC5553" s="1">
        <f t="shared" si="1662"/>
        <v>0</v>
      </c>
      <c r="AD5553" s="1">
        <f t="shared" si="1663"/>
        <v>1</v>
      </c>
      <c r="AE5553" s="1">
        <f t="shared" si="1664"/>
        <v>0</v>
      </c>
    </row>
    <row r="5554" spans="1:31" x14ac:dyDescent="0.25">
      <c r="A5554">
        <v>1</v>
      </c>
      <c r="B5554">
        <v>80</v>
      </c>
      <c r="C5554">
        <v>21.26</v>
      </c>
      <c r="D5554">
        <v>670</v>
      </c>
      <c r="E5554">
        <v>1</v>
      </c>
      <c r="F5554" t="str">
        <f t="shared" si="1646"/>
        <v/>
      </c>
      <c r="G5554">
        <f t="shared" si="1647"/>
        <v>0.745</v>
      </c>
      <c r="H5554" t="str">
        <f t="shared" si="1648"/>
        <v/>
      </c>
      <c r="I5554" s="1">
        <f t="shared" si="1649"/>
        <v>0.745</v>
      </c>
      <c r="K5554" s="1">
        <f t="shared" si="1650"/>
        <v>0</v>
      </c>
      <c r="L5554" s="1">
        <f t="shared" si="1651"/>
        <v>0</v>
      </c>
      <c r="M5554" s="1">
        <f t="shared" si="1652"/>
        <v>0</v>
      </c>
      <c r="P5554" s="1">
        <f t="shared" si="1653"/>
        <v>0</v>
      </c>
      <c r="Q5554" s="1">
        <f t="shared" si="1654"/>
        <v>0</v>
      </c>
      <c r="R5554" s="1">
        <f t="shared" si="1655"/>
        <v>1</v>
      </c>
      <c r="S5554" s="1">
        <f t="shared" si="1656"/>
        <v>0</v>
      </c>
      <c r="V5554" s="1">
        <f t="shared" si="1657"/>
        <v>0</v>
      </c>
      <c r="W5554" s="1">
        <f t="shared" si="1658"/>
        <v>0</v>
      </c>
      <c r="X5554" s="1">
        <f t="shared" si="1659"/>
        <v>1</v>
      </c>
      <c r="Y5554" s="1">
        <f t="shared" si="1660"/>
        <v>0</v>
      </c>
      <c r="AB5554" s="1">
        <f t="shared" si="1661"/>
        <v>0</v>
      </c>
      <c r="AC5554" s="1">
        <f t="shared" si="1662"/>
        <v>0</v>
      </c>
      <c r="AD5554" s="1">
        <f t="shared" si="1663"/>
        <v>1</v>
      </c>
      <c r="AE5554" s="1">
        <f t="shared" si="1664"/>
        <v>0</v>
      </c>
    </row>
    <row r="5555" spans="1:31" x14ac:dyDescent="0.25">
      <c r="A5555">
        <v>1</v>
      </c>
      <c r="B5555">
        <v>113</v>
      </c>
      <c r="C5555">
        <v>15.67</v>
      </c>
      <c r="D5555">
        <v>695</v>
      </c>
      <c r="E5555">
        <v>1</v>
      </c>
      <c r="F5555" t="str">
        <f t="shared" si="1646"/>
        <v/>
      </c>
      <c r="G5555" t="str">
        <f t="shared" si="1647"/>
        <v/>
      </c>
      <c r="H5555">
        <f t="shared" si="1648"/>
        <v>0.89200000000000002</v>
      </c>
      <c r="I5555" s="1">
        <f t="shared" si="1649"/>
        <v>0.89200000000000002</v>
      </c>
      <c r="K5555" s="1">
        <f t="shared" si="1650"/>
        <v>1</v>
      </c>
      <c r="L5555" s="1">
        <f t="shared" si="1651"/>
        <v>1</v>
      </c>
      <c r="M5555" s="1">
        <f t="shared" si="1652"/>
        <v>1</v>
      </c>
      <c r="P5555" s="1">
        <f t="shared" si="1653"/>
        <v>1</v>
      </c>
      <c r="Q5555" s="1">
        <f t="shared" si="1654"/>
        <v>0</v>
      </c>
      <c r="R5555" s="1">
        <f t="shared" si="1655"/>
        <v>0</v>
      </c>
      <c r="S5555" s="1">
        <f t="shared" si="1656"/>
        <v>0</v>
      </c>
      <c r="V5555" s="1">
        <f t="shared" si="1657"/>
        <v>1</v>
      </c>
      <c r="W5555" s="1">
        <f t="shared" si="1658"/>
        <v>0</v>
      </c>
      <c r="X5555" s="1">
        <f t="shared" si="1659"/>
        <v>0</v>
      </c>
      <c r="Y5555" s="1">
        <f t="shared" si="1660"/>
        <v>0</v>
      </c>
      <c r="AB5555" s="1">
        <f t="shared" si="1661"/>
        <v>1</v>
      </c>
      <c r="AC5555" s="1">
        <f t="shared" si="1662"/>
        <v>0</v>
      </c>
      <c r="AD5555" s="1">
        <f t="shared" si="1663"/>
        <v>0</v>
      </c>
      <c r="AE5555" s="1">
        <f t="shared" si="1664"/>
        <v>0</v>
      </c>
    </row>
    <row r="5556" spans="1:31" x14ac:dyDescent="0.25">
      <c r="A5556">
        <v>0</v>
      </c>
      <c r="B5556">
        <v>50</v>
      </c>
      <c r="C5556">
        <v>21.72</v>
      </c>
      <c r="D5556">
        <v>730</v>
      </c>
      <c r="E5556">
        <v>1</v>
      </c>
      <c r="F5556">
        <f t="shared" si="1646"/>
        <v>0.93600000000000005</v>
      </c>
      <c r="G5556" t="str">
        <f t="shared" si="1647"/>
        <v/>
      </c>
      <c r="H5556" t="str">
        <f t="shared" si="1648"/>
        <v/>
      </c>
      <c r="I5556" s="1">
        <f t="shared" si="1649"/>
        <v>0.93600000000000005</v>
      </c>
      <c r="K5556" s="1">
        <f t="shared" si="1650"/>
        <v>1</v>
      </c>
      <c r="L5556" s="1">
        <f t="shared" si="1651"/>
        <v>1</v>
      </c>
      <c r="M5556" s="1">
        <f t="shared" si="1652"/>
        <v>1</v>
      </c>
      <c r="P5556" s="1">
        <f t="shared" si="1653"/>
        <v>1</v>
      </c>
      <c r="Q5556" s="1">
        <f t="shared" si="1654"/>
        <v>0</v>
      </c>
      <c r="R5556" s="1">
        <f t="shared" si="1655"/>
        <v>0</v>
      </c>
      <c r="S5556" s="1">
        <f t="shared" si="1656"/>
        <v>0</v>
      </c>
      <c r="V5556" s="1">
        <f t="shared" si="1657"/>
        <v>1</v>
      </c>
      <c r="W5556" s="1">
        <f t="shared" si="1658"/>
        <v>0</v>
      </c>
      <c r="X5556" s="1">
        <f t="shared" si="1659"/>
        <v>0</v>
      </c>
      <c r="Y5556" s="1">
        <f t="shared" si="1660"/>
        <v>0</v>
      </c>
      <c r="AB5556" s="1">
        <f t="shared" si="1661"/>
        <v>1</v>
      </c>
      <c r="AC5556" s="1">
        <f t="shared" si="1662"/>
        <v>0</v>
      </c>
      <c r="AD5556" s="1">
        <f t="shared" si="1663"/>
        <v>0</v>
      </c>
      <c r="AE5556" s="1">
        <f t="shared" si="1664"/>
        <v>0</v>
      </c>
    </row>
    <row r="5557" spans="1:31" x14ac:dyDescent="0.25">
      <c r="A5557">
        <v>1</v>
      </c>
      <c r="B5557">
        <v>53.5</v>
      </c>
      <c r="C5557">
        <v>15.48</v>
      </c>
      <c r="D5557">
        <v>725</v>
      </c>
      <c r="E5557">
        <v>1</v>
      </c>
      <c r="F5557">
        <f t="shared" si="1646"/>
        <v>0.93600000000000005</v>
      </c>
      <c r="G5557" t="str">
        <f t="shared" si="1647"/>
        <v/>
      </c>
      <c r="H5557" t="str">
        <f t="shared" si="1648"/>
        <v/>
      </c>
      <c r="I5557" s="1">
        <f t="shared" si="1649"/>
        <v>0.93600000000000005</v>
      </c>
      <c r="K5557" s="1">
        <f t="shared" si="1650"/>
        <v>1</v>
      </c>
      <c r="L5557" s="1">
        <f t="shared" si="1651"/>
        <v>1</v>
      </c>
      <c r="M5557" s="1">
        <f t="shared" si="1652"/>
        <v>1</v>
      </c>
      <c r="P5557" s="1">
        <f t="shared" si="1653"/>
        <v>1</v>
      </c>
      <c r="Q5557" s="1">
        <f t="shared" si="1654"/>
        <v>0</v>
      </c>
      <c r="R5557" s="1">
        <f t="shared" si="1655"/>
        <v>0</v>
      </c>
      <c r="S5557" s="1">
        <f t="shared" si="1656"/>
        <v>0</v>
      </c>
      <c r="V5557" s="1">
        <f t="shared" si="1657"/>
        <v>1</v>
      </c>
      <c r="W5557" s="1">
        <f t="shared" si="1658"/>
        <v>0</v>
      </c>
      <c r="X5557" s="1">
        <f t="shared" si="1659"/>
        <v>0</v>
      </c>
      <c r="Y5557" s="1">
        <f t="shared" si="1660"/>
        <v>0</v>
      </c>
      <c r="AB5557" s="1">
        <f t="shared" si="1661"/>
        <v>1</v>
      </c>
      <c r="AC5557" s="1">
        <f t="shared" si="1662"/>
        <v>0</v>
      </c>
      <c r="AD5557" s="1">
        <f t="shared" si="1663"/>
        <v>0</v>
      </c>
      <c r="AE5557" s="1">
        <f t="shared" si="1664"/>
        <v>0</v>
      </c>
    </row>
    <row r="5558" spans="1:31" x14ac:dyDescent="0.25">
      <c r="A5558">
        <v>0</v>
      </c>
      <c r="B5558">
        <v>92</v>
      </c>
      <c r="C5558">
        <v>22.16</v>
      </c>
      <c r="D5558">
        <v>735</v>
      </c>
      <c r="E5558">
        <v>1</v>
      </c>
      <c r="F5558">
        <f t="shared" si="1646"/>
        <v>0.9</v>
      </c>
      <c r="G5558" t="str">
        <f t="shared" si="1647"/>
        <v/>
      </c>
      <c r="H5558" t="str">
        <f t="shared" si="1648"/>
        <v/>
      </c>
      <c r="I5558" s="1">
        <f t="shared" si="1649"/>
        <v>0.9</v>
      </c>
      <c r="K5558" s="1">
        <f t="shared" si="1650"/>
        <v>1</v>
      </c>
      <c r="L5558" s="1">
        <f t="shared" si="1651"/>
        <v>1</v>
      </c>
      <c r="M5558" s="1">
        <f t="shared" si="1652"/>
        <v>1</v>
      </c>
      <c r="P5558" s="1">
        <f t="shared" si="1653"/>
        <v>1</v>
      </c>
      <c r="Q5558" s="1">
        <f t="shared" si="1654"/>
        <v>0</v>
      </c>
      <c r="R5558" s="1">
        <f t="shared" si="1655"/>
        <v>0</v>
      </c>
      <c r="S5558" s="1">
        <f t="shared" si="1656"/>
        <v>0</v>
      </c>
      <c r="V5558" s="1">
        <f t="shared" si="1657"/>
        <v>1</v>
      </c>
      <c r="W5558" s="1">
        <f t="shared" si="1658"/>
        <v>0</v>
      </c>
      <c r="X5558" s="1">
        <f t="shared" si="1659"/>
        <v>0</v>
      </c>
      <c r="Y5558" s="1">
        <f t="shared" si="1660"/>
        <v>0</v>
      </c>
      <c r="AB5558" s="1">
        <f t="shared" si="1661"/>
        <v>1</v>
      </c>
      <c r="AC5558" s="1">
        <f t="shared" si="1662"/>
        <v>0</v>
      </c>
      <c r="AD5558" s="1">
        <f t="shared" si="1663"/>
        <v>0</v>
      </c>
      <c r="AE5558" s="1">
        <f t="shared" si="1664"/>
        <v>0</v>
      </c>
    </row>
    <row r="5559" spans="1:31" x14ac:dyDescent="0.25">
      <c r="A5559">
        <v>1</v>
      </c>
      <c r="B5559">
        <v>40</v>
      </c>
      <c r="C5559">
        <v>19.68</v>
      </c>
      <c r="D5559">
        <v>660</v>
      </c>
      <c r="E5559">
        <v>1</v>
      </c>
      <c r="F5559" t="str">
        <f t="shared" si="1646"/>
        <v/>
      </c>
      <c r="G5559">
        <f t="shared" si="1647"/>
        <v>0.745</v>
      </c>
      <c r="H5559" t="str">
        <f t="shared" si="1648"/>
        <v/>
      </c>
      <c r="I5559" s="1">
        <f t="shared" si="1649"/>
        <v>0.745</v>
      </c>
      <c r="K5559" s="1">
        <f t="shared" si="1650"/>
        <v>0</v>
      </c>
      <c r="L5559" s="1">
        <f t="shared" si="1651"/>
        <v>0</v>
      </c>
      <c r="M5559" s="1">
        <f t="shared" si="1652"/>
        <v>0</v>
      </c>
      <c r="P5559" s="1">
        <f t="shared" si="1653"/>
        <v>0</v>
      </c>
      <c r="Q5559" s="1">
        <f t="shared" si="1654"/>
        <v>0</v>
      </c>
      <c r="R5559" s="1">
        <f t="shared" si="1655"/>
        <v>1</v>
      </c>
      <c r="S5559" s="1">
        <f t="shared" si="1656"/>
        <v>0</v>
      </c>
      <c r="V5559" s="1">
        <f t="shared" si="1657"/>
        <v>0</v>
      </c>
      <c r="W5559" s="1">
        <f t="shared" si="1658"/>
        <v>0</v>
      </c>
      <c r="X5559" s="1">
        <f t="shared" si="1659"/>
        <v>1</v>
      </c>
      <c r="Y5559" s="1">
        <f t="shared" si="1660"/>
        <v>0</v>
      </c>
      <c r="AB5559" s="1">
        <f t="shared" si="1661"/>
        <v>0</v>
      </c>
      <c r="AC5559" s="1">
        <f t="shared" si="1662"/>
        <v>0</v>
      </c>
      <c r="AD5559" s="1">
        <f t="shared" si="1663"/>
        <v>1</v>
      </c>
      <c r="AE5559" s="1">
        <f t="shared" si="1664"/>
        <v>0</v>
      </c>
    </row>
    <row r="5560" spans="1:31" x14ac:dyDescent="0.25">
      <c r="A5560">
        <v>0</v>
      </c>
      <c r="B5560">
        <v>130</v>
      </c>
      <c r="C5560">
        <v>4.21</v>
      </c>
      <c r="D5560">
        <v>670</v>
      </c>
      <c r="E5560">
        <v>1</v>
      </c>
      <c r="F5560" t="str">
        <f t="shared" si="1646"/>
        <v/>
      </c>
      <c r="G5560" t="str">
        <f t="shared" si="1647"/>
        <v/>
      </c>
      <c r="H5560">
        <f t="shared" si="1648"/>
        <v>0.85199999999999998</v>
      </c>
      <c r="I5560" s="1">
        <f t="shared" si="1649"/>
        <v>0.85199999999999998</v>
      </c>
      <c r="K5560" s="1">
        <f t="shared" si="1650"/>
        <v>1</v>
      </c>
      <c r="L5560" s="1">
        <f t="shared" si="1651"/>
        <v>1</v>
      </c>
      <c r="M5560" s="1">
        <f t="shared" si="1652"/>
        <v>1</v>
      </c>
      <c r="P5560" s="1">
        <f t="shared" si="1653"/>
        <v>1</v>
      </c>
      <c r="Q5560" s="1">
        <f t="shared" si="1654"/>
        <v>0</v>
      </c>
      <c r="R5560" s="1">
        <f t="shared" si="1655"/>
        <v>0</v>
      </c>
      <c r="S5560" s="1">
        <f t="shared" si="1656"/>
        <v>0</v>
      </c>
      <c r="V5560" s="1">
        <f t="shared" si="1657"/>
        <v>1</v>
      </c>
      <c r="W5560" s="1">
        <f t="shared" si="1658"/>
        <v>0</v>
      </c>
      <c r="X5560" s="1">
        <f t="shared" si="1659"/>
        <v>0</v>
      </c>
      <c r="Y5560" s="1">
        <f t="shared" si="1660"/>
        <v>0</v>
      </c>
      <c r="AB5560" s="1">
        <f t="shared" si="1661"/>
        <v>1</v>
      </c>
      <c r="AC5560" s="1">
        <f t="shared" si="1662"/>
        <v>0</v>
      </c>
      <c r="AD5560" s="1">
        <f t="shared" si="1663"/>
        <v>0</v>
      </c>
      <c r="AE5560" s="1">
        <f t="shared" si="1664"/>
        <v>0</v>
      </c>
    </row>
    <row r="5561" spans="1:31" x14ac:dyDescent="0.25">
      <c r="A5561">
        <v>1</v>
      </c>
      <c r="B5561">
        <v>60</v>
      </c>
      <c r="C5561">
        <v>21.26</v>
      </c>
      <c r="D5561">
        <v>700</v>
      </c>
      <c r="E5561">
        <v>1</v>
      </c>
      <c r="F5561" t="str">
        <f t="shared" si="1646"/>
        <v/>
      </c>
      <c r="G5561">
        <f t="shared" si="1647"/>
        <v>0.81200000000000006</v>
      </c>
      <c r="H5561" t="str">
        <f t="shared" si="1648"/>
        <v/>
      </c>
      <c r="I5561" s="1">
        <f t="shared" si="1649"/>
        <v>0.81200000000000006</v>
      </c>
      <c r="K5561" s="1">
        <f t="shared" si="1650"/>
        <v>0</v>
      </c>
      <c r="L5561" s="1">
        <f t="shared" si="1651"/>
        <v>1</v>
      </c>
      <c r="M5561" s="1">
        <f t="shared" si="1652"/>
        <v>1</v>
      </c>
      <c r="P5561" s="1">
        <f t="shared" si="1653"/>
        <v>0</v>
      </c>
      <c r="Q5561" s="1">
        <f t="shared" si="1654"/>
        <v>0</v>
      </c>
      <c r="R5561" s="1">
        <f t="shared" si="1655"/>
        <v>1</v>
      </c>
      <c r="S5561" s="1">
        <f t="shared" si="1656"/>
        <v>0</v>
      </c>
      <c r="V5561" s="1">
        <f t="shared" si="1657"/>
        <v>1</v>
      </c>
      <c r="W5561" s="1">
        <f t="shared" si="1658"/>
        <v>0</v>
      </c>
      <c r="X5561" s="1">
        <f t="shared" si="1659"/>
        <v>0</v>
      </c>
      <c r="Y5561" s="1">
        <f t="shared" si="1660"/>
        <v>0</v>
      </c>
      <c r="AB5561" s="1">
        <f t="shared" si="1661"/>
        <v>1</v>
      </c>
      <c r="AC5561" s="1">
        <f t="shared" si="1662"/>
        <v>0</v>
      </c>
      <c r="AD5561" s="1">
        <f t="shared" si="1663"/>
        <v>0</v>
      </c>
      <c r="AE5561" s="1">
        <f t="shared" si="1664"/>
        <v>0</v>
      </c>
    </row>
    <row r="5562" spans="1:31" x14ac:dyDescent="0.25">
      <c r="A5562">
        <v>0</v>
      </c>
      <c r="B5562">
        <v>58</v>
      </c>
      <c r="C5562">
        <v>26.59</v>
      </c>
      <c r="D5562">
        <v>660</v>
      </c>
      <c r="E5562">
        <v>1</v>
      </c>
      <c r="F5562" t="str">
        <f t="shared" si="1646"/>
        <v/>
      </c>
      <c r="G5562">
        <f t="shared" si="1647"/>
        <v>0.745</v>
      </c>
      <c r="H5562" t="str">
        <f t="shared" si="1648"/>
        <v/>
      </c>
      <c r="I5562" s="1">
        <f t="shared" si="1649"/>
        <v>0.745</v>
      </c>
      <c r="K5562" s="1">
        <f t="shared" si="1650"/>
        <v>0</v>
      </c>
      <c r="L5562" s="1">
        <f t="shared" si="1651"/>
        <v>0</v>
      </c>
      <c r="M5562" s="1">
        <f t="shared" si="1652"/>
        <v>0</v>
      </c>
      <c r="P5562" s="1">
        <f t="shared" si="1653"/>
        <v>0</v>
      </c>
      <c r="Q5562" s="1">
        <f t="shared" si="1654"/>
        <v>0</v>
      </c>
      <c r="R5562" s="1">
        <f t="shared" si="1655"/>
        <v>1</v>
      </c>
      <c r="S5562" s="1">
        <f t="shared" si="1656"/>
        <v>0</v>
      </c>
      <c r="V5562" s="1">
        <f t="shared" si="1657"/>
        <v>0</v>
      </c>
      <c r="W5562" s="1">
        <f t="shared" si="1658"/>
        <v>0</v>
      </c>
      <c r="X5562" s="1">
        <f t="shared" si="1659"/>
        <v>1</v>
      </c>
      <c r="Y5562" s="1">
        <f t="shared" si="1660"/>
        <v>0</v>
      </c>
      <c r="AB5562" s="1">
        <f t="shared" si="1661"/>
        <v>0</v>
      </c>
      <c r="AC5562" s="1">
        <f t="shared" si="1662"/>
        <v>0</v>
      </c>
      <c r="AD5562" s="1">
        <f t="shared" si="1663"/>
        <v>1</v>
      </c>
      <c r="AE5562" s="1">
        <f t="shared" si="1664"/>
        <v>0</v>
      </c>
    </row>
    <row r="5563" spans="1:31" x14ac:dyDescent="0.25">
      <c r="A5563">
        <v>0</v>
      </c>
      <c r="B5563">
        <v>44</v>
      </c>
      <c r="C5563">
        <v>11.81</v>
      </c>
      <c r="D5563">
        <v>670</v>
      </c>
      <c r="E5563">
        <v>1</v>
      </c>
      <c r="F5563" t="str">
        <f t="shared" si="1646"/>
        <v/>
      </c>
      <c r="G5563">
        <f t="shared" si="1647"/>
        <v>0.83199999999999996</v>
      </c>
      <c r="H5563" t="str">
        <f t="shared" si="1648"/>
        <v/>
      </c>
      <c r="I5563" s="1">
        <f t="shared" si="1649"/>
        <v>0.83199999999999996</v>
      </c>
      <c r="K5563" s="1">
        <f t="shared" si="1650"/>
        <v>0</v>
      </c>
      <c r="L5563" s="1">
        <f t="shared" si="1651"/>
        <v>1</v>
      </c>
      <c r="M5563" s="1">
        <f t="shared" si="1652"/>
        <v>1</v>
      </c>
      <c r="P5563" s="1">
        <f t="shared" si="1653"/>
        <v>0</v>
      </c>
      <c r="Q5563" s="1">
        <f t="shared" si="1654"/>
        <v>0</v>
      </c>
      <c r="R5563" s="1">
        <f t="shared" si="1655"/>
        <v>1</v>
      </c>
      <c r="S5563" s="1">
        <f t="shared" si="1656"/>
        <v>0</v>
      </c>
      <c r="V5563" s="1">
        <f t="shared" si="1657"/>
        <v>1</v>
      </c>
      <c r="W5563" s="1">
        <f t="shared" si="1658"/>
        <v>0</v>
      </c>
      <c r="X5563" s="1">
        <f t="shared" si="1659"/>
        <v>0</v>
      </c>
      <c r="Y5563" s="1">
        <f t="shared" si="1660"/>
        <v>0</v>
      </c>
      <c r="AB5563" s="1">
        <f t="shared" si="1661"/>
        <v>1</v>
      </c>
      <c r="AC5563" s="1">
        <f t="shared" si="1662"/>
        <v>0</v>
      </c>
      <c r="AD5563" s="1">
        <f t="shared" si="1663"/>
        <v>0</v>
      </c>
      <c r="AE5563" s="1">
        <f t="shared" si="1664"/>
        <v>0</v>
      </c>
    </row>
    <row r="5564" spans="1:31" x14ac:dyDescent="0.25">
      <c r="A5564">
        <v>0</v>
      </c>
      <c r="B5564">
        <v>50</v>
      </c>
      <c r="C5564">
        <v>32.020000000000003</v>
      </c>
      <c r="D5564">
        <v>695</v>
      </c>
      <c r="E5564">
        <v>1</v>
      </c>
      <c r="F5564" t="str">
        <f t="shared" si="1646"/>
        <v/>
      </c>
      <c r="G5564">
        <f t="shared" si="1647"/>
        <v>0.81200000000000006</v>
      </c>
      <c r="H5564" t="str">
        <f t="shared" si="1648"/>
        <v/>
      </c>
      <c r="I5564" s="1">
        <f t="shared" si="1649"/>
        <v>0.81200000000000006</v>
      </c>
      <c r="K5564" s="1">
        <f t="shared" si="1650"/>
        <v>0</v>
      </c>
      <c r="L5564" s="1">
        <f t="shared" si="1651"/>
        <v>1</v>
      </c>
      <c r="M5564" s="1">
        <f t="shared" si="1652"/>
        <v>1</v>
      </c>
      <c r="P5564" s="1">
        <f t="shared" si="1653"/>
        <v>0</v>
      </c>
      <c r="Q5564" s="1">
        <f t="shared" si="1654"/>
        <v>0</v>
      </c>
      <c r="R5564" s="1">
        <f t="shared" si="1655"/>
        <v>1</v>
      </c>
      <c r="S5564" s="1">
        <f t="shared" si="1656"/>
        <v>0</v>
      </c>
      <c r="V5564" s="1">
        <f t="shared" si="1657"/>
        <v>1</v>
      </c>
      <c r="W5564" s="1">
        <f t="shared" si="1658"/>
        <v>0</v>
      </c>
      <c r="X5564" s="1">
        <f t="shared" si="1659"/>
        <v>0</v>
      </c>
      <c r="Y5564" s="1">
        <f t="shared" si="1660"/>
        <v>0</v>
      </c>
      <c r="AB5564" s="1">
        <f t="shared" si="1661"/>
        <v>1</v>
      </c>
      <c r="AC5564" s="1">
        <f t="shared" si="1662"/>
        <v>0</v>
      </c>
      <c r="AD5564" s="1">
        <f t="shared" si="1663"/>
        <v>0</v>
      </c>
      <c r="AE5564" s="1">
        <f t="shared" si="1664"/>
        <v>0</v>
      </c>
    </row>
    <row r="5565" spans="1:31" x14ac:dyDescent="0.25">
      <c r="A5565">
        <v>0</v>
      </c>
      <c r="B5565">
        <v>53</v>
      </c>
      <c r="C5565">
        <v>13.22</v>
      </c>
      <c r="D5565">
        <v>660</v>
      </c>
      <c r="E5565">
        <v>1</v>
      </c>
      <c r="F5565" t="str">
        <f t="shared" si="1646"/>
        <v/>
      </c>
      <c r="G5565">
        <f t="shared" si="1647"/>
        <v>0.83199999999999996</v>
      </c>
      <c r="H5565" t="str">
        <f t="shared" si="1648"/>
        <v/>
      </c>
      <c r="I5565" s="1">
        <f t="shared" si="1649"/>
        <v>0.83199999999999996</v>
      </c>
      <c r="K5565" s="1">
        <f t="shared" si="1650"/>
        <v>0</v>
      </c>
      <c r="L5565" s="1">
        <f t="shared" si="1651"/>
        <v>1</v>
      </c>
      <c r="M5565" s="1">
        <f t="shared" si="1652"/>
        <v>1</v>
      </c>
      <c r="P5565" s="1">
        <f t="shared" si="1653"/>
        <v>0</v>
      </c>
      <c r="Q5565" s="1">
        <f t="shared" si="1654"/>
        <v>0</v>
      </c>
      <c r="R5565" s="1">
        <f t="shared" si="1655"/>
        <v>1</v>
      </c>
      <c r="S5565" s="1">
        <f t="shared" si="1656"/>
        <v>0</v>
      </c>
      <c r="V5565" s="1">
        <f t="shared" si="1657"/>
        <v>1</v>
      </c>
      <c r="W5565" s="1">
        <f t="shared" si="1658"/>
        <v>0</v>
      </c>
      <c r="X5565" s="1">
        <f t="shared" si="1659"/>
        <v>0</v>
      </c>
      <c r="Y5565" s="1">
        <f t="shared" si="1660"/>
        <v>0</v>
      </c>
      <c r="AB5565" s="1">
        <f t="shared" si="1661"/>
        <v>1</v>
      </c>
      <c r="AC5565" s="1">
        <f t="shared" si="1662"/>
        <v>0</v>
      </c>
      <c r="AD5565" s="1">
        <f t="shared" si="1663"/>
        <v>0</v>
      </c>
      <c r="AE5565" s="1">
        <f t="shared" si="1664"/>
        <v>0</v>
      </c>
    </row>
    <row r="5566" spans="1:31" x14ac:dyDescent="0.25">
      <c r="A5566">
        <v>1</v>
      </c>
      <c r="B5566">
        <v>112</v>
      </c>
      <c r="C5566">
        <v>24.51</v>
      </c>
      <c r="D5566">
        <v>695</v>
      </c>
      <c r="E5566">
        <v>1</v>
      </c>
      <c r="F5566" t="str">
        <f t="shared" si="1646"/>
        <v/>
      </c>
      <c r="G5566" t="str">
        <f t="shared" si="1647"/>
        <v/>
      </c>
      <c r="H5566">
        <f t="shared" si="1648"/>
        <v>0.89200000000000002</v>
      </c>
      <c r="I5566" s="1">
        <f t="shared" si="1649"/>
        <v>0.89200000000000002</v>
      </c>
      <c r="K5566" s="1">
        <f t="shared" si="1650"/>
        <v>1</v>
      </c>
      <c r="L5566" s="1">
        <f t="shared" si="1651"/>
        <v>1</v>
      </c>
      <c r="M5566" s="1">
        <f t="shared" si="1652"/>
        <v>1</v>
      </c>
      <c r="P5566" s="1">
        <f t="shared" si="1653"/>
        <v>1</v>
      </c>
      <c r="Q5566" s="1">
        <f t="shared" si="1654"/>
        <v>0</v>
      </c>
      <c r="R5566" s="1">
        <f t="shared" si="1655"/>
        <v>0</v>
      </c>
      <c r="S5566" s="1">
        <f t="shared" si="1656"/>
        <v>0</v>
      </c>
      <c r="V5566" s="1">
        <f t="shared" si="1657"/>
        <v>1</v>
      </c>
      <c r="W5566" s="1">
        <f t="shared" si="1658"/>
        <v>0</v>
      </c>
      <c r="X5566" s="1">
        <f t="shared" si="1659"/>
        <v>0</v>
      </c>
      <c r="Y5566" s="1">
        <f t="shared" si="1660"/>
        <v>0</v>
      </c>
      <c r="AB5566" s="1">
        <f t="shared" si="1661"/>
        <v>1</v>
      </c>
      <c r="AC5566" s="1">
        <f t="shared" si="1662"/>
        <v>0</v>
      </c>
      <c r="AD5566" s="1">
        <f t="shared" si="1663"/>
        <v>0</v>
      </c>
      <c r="AE5566" s="1">
        <f t="shared" si="1664"/>
        <v>0</v>
      </c>
    </row>
    <row r="5567" spans="1:31" x14ac:dyDescent="0.25">
      <c r="A5567">
        <v>1</v>
      </c>
      <c r="B5567">
        <v>44</v>
      </c>
      <c r="C5567">
        <v>28.34</v>
      </c>
      <c r="D5567">
        <v>700</v>
      </c>
      <c r="E5567">
        <v>1</v>
      </c>
      <c r="F5567" t="str">
        <f t="shared" si="1646"/>
        <v/>
      </c>
      <c r="G5567">
        <f t="shared" si="1647"/>
        <v>0.81200000000000006</v>
      </c>
      <c r="H5567" t="str">
        <f t="shared" si="1648"/>
        <v/>
      </c>
      <c r="I5567" s="1">
        <f t="shared" si="1649"/>
        <v>0.81200000000000006</v>
      </c>
      <c r="K5567" s="1">
        <f t="shared" si="1650"/>
        <v>0</v>
      </c>
      <c r="L5567" s="1">
        <f t="shared" si="1651"/>
        <v>1</v>
      </c>
      <c r="M5567" s="1">
        <f t="shared" si="1652"/>
        <v>1</v>
      </c>
      <c r="P5567" s="1">
        <f t="shared" si="1653"/>
        <v>0</v>
      </c>
      <c r="Q5567" s="1">
        <f t="shared" si="1654"/>
        <v>0</v>
      </c>
      <c r="R5567" s="1">
        <f t="shared" si="1655"/>
        <v>1</v>
      </c>
      <c r="S5567" s="1">
        <f t="shared" si="1656"/>
        <v>0</v>
      </c>
      <c r="V5567" s="1">
        <f t="shared" si="1657"/>
        <v>1</v>
      </c>
      <c r="W5567" s="1">
        <f t="shared" si="1658"/>
        <v>0</v>
      </c>
      <c r="X5567" s="1">
        <f t="shared" si="1659"/>
        <v>0</v>
      </c>
      <c r="Y5567" s="1">
        <f t="shared" si="1660"/>
        <v>0</v>
      </c>
      <c r="AB5567" s="1">
        <f t="shared" si="1661"/>
        <v>1</v>
      </c>
      <c r="AC5567" s="1">
        <f t="shared" si="1662"/>
        <v>0</v>
      </c>
      <c r="AD5567" s="1">
        <f t="shared" si="1663"/>
        <v>0</v>
      </c>
      <c r="AE5567" s="1">
        <f t="shared" si="1664"/>
        <v>0</v>
      </c>
    </row>
    <row r="5568" spans="1:31" x14ac:dyDescent="0.25">
      <c r="A5568">
        <v>0</v>
      </c>
      <c r="B5568">
        <v>51</v>
      </c>
      <c r="C5568">
        <v>1.6</v>
      </c>
      <c r="D5568">
        <v>690</v>
      </c>
      <c r="E5568">
        <v>1</v>
      </c>
      <c r="F5568" t="str">
        <f t="shared" si="1646"/>
        <v/>
      </c>
      <c r="G5568">
        <f t="shared" si="1647"/>
        <v>0.83199999999999996</v>
      </c>
      <c r="H5568" t="str">
        <f t="shared" si="1648"/>
        <v/>
      </c>
      <c r="I5568" s="1">
        <f t="shared" si="1649"/>
        <v>0.83199999999999996</v>
      </c>
      <c r="K5568" s="1">
        <f t="shared" si="1650"/>
        <v>0</v>
      </c>
      <c r="L5568" s="1">
        <f t="shared" si="1651"/>
        <v>1</v>
      </c>
      <c r="M5568" s="1">
        <f t="shared" si="1652"/>
        <v>1</v>
      </c>
      <c r="P5568" s="1">
        <f t="shared" si="1653"/>
        <v>0</v>
      </c>
      <c r="Q5568" s="1">
        <f t="shared" si="1654"/>
        <v>0</v>
      </c>
      <c r="R5568" s="1">
        <f t="shared" si="1655"/>
        <v>1</v>
      </c>
      <c r="S5568" s="1">
        <f t="shared" si="1656"/>
        <v>0</v>
      </c>
      <c r="V5568" s="1">
        <f t="shared" si="1657"/>
        <v>1</v>
      </c>
      <c r="W5568" s="1">
        <f t="shared" si="1658"/>
        <v>0</v>
      </c>
      <c r="X5568" s="1">
        <f t="shared" si="1659"/>
        <v>0</v>
      </c>
      <c r="Y5568" s="1">
        <f t="shared" si="1660"/>
        <v>0</v>
      </c>
      <c r="AB5568" s="1">
        <f t="shared" si="1661"/>
        <v>1</v>
      </c>
      <c r="AC5568" s="1">
        <f t="shared" si="1662"/>
        <v>0</v>
      </c>
      <c r="AD5568" s="1">
        <f t="shared" si="1663"/>
        <v>0</v>
      </c>
      <c r="AE5568" s="1">
        <f t="shared" si="1664"/>
        <v>0</v>
      </c>
    </row>
    <row r="5569" spans="1:31" x14ac:dyDescent="0.25">
      <c r="A5569">
        <v>0</v>
      </c>
      <c r="B5569">
        <v>60</v>
      </c>
      <c r="C5569">
        <v>19.899999999999999</v>
      </c>
      <c r="D5569">
        <v>690</v>
      </c>
      <c r="E5569">
        <v>1</v>
      </c>
      <c r="F5569" t="str">
        <f t="shared" si="1646"/>
        <v/>
      </c>
      <c r="G5569">
        <f t="shared" si="1647"/>
        <v>0.81200000000000006</v>
      </c>
      <c r="H5569" t="str">
        <f t="shared" si="1648"/>
        <v/>
      </c>
      <c r="I5569" s="1">
        <f t="shared" si="1649"/>
        <v>0.81200000000000006</v>
      </c>
      <c r="K5569" s="1">
        <f t="shared" si="1650"/>
        <v>0</v>
      </c>
      <c r="L5569" s="1">
        <f t="shared" si="1651"/>
        <v>1</v>
      </c>
      <c r="M5569" s="1">
        <f t="shared" si="1652"/>
        <v>1</v>
      </c>
      <c r="P5569" s="1">
        <f t="shared" si="1653"/>
        <v>0</v>
      </c>
      <c r="Q5569" s="1">
        <f t="shared" si="1654"/>
        <v>0</v>
      </c>
      <c r="R5569" s="1">
        <f t="shared" si="1655"/>
        <v>1</v>
      </c>
      <c r="S5569" s="1">
        <f t="shared" si="1656"/>
        <v>0</v>
      </c>
      <c r="V5569" s="1">
        <f t="shared" si="1657"/>
        <v>1</v>
      </c>
      <c r="W5569" s="1">
        <f t="shared" si="1658"/>
        <v>0</v>
      </c>
      <c r="X5569" s="1">
        <f t="shared" si="1659"/>
        <v>0</v>
      </c>
      <c r="Y5569" s="1">
        <f t="shared" si="1660"/>
        <v>0</v>
      </c>
      <c r="AB5569" s="1">
        <f t="shared" si="1661"/>
        <v>1</v>
      </c>
      <c r="AC5569" s="1">
        <f t="shared" si="1662"/>
        <v>0</v>
      </c>
      <c r="AD5569" s="1">
        <f t="shared" si="1663"/>
        <v>0</v>
      </c>
      <c r="AE5569" s="1">
        <f t="shared" si="1664"/>
        <v>0</v>
      </c>
    </row>
    <row r="5570" spans="1:31" x14ac:dyDescent="0.25">
      <c r="A5570">
        <v>0</v>
      </c>
      <c r="B5570">
        <v>230</v>
      </c>
      <c r="C5570">
        <v>6.45</v>
      </c>
      <c r="D5570">
        <v>700</v>
      </c>
      <c r="E5570">
        <v>1</v>
      </c>
      <c r="F5570" t="str">
        <f t="shared" si="1646"/>
        <v/>
      </c>
      <c r="G5570" t="str">
        <f t="shared" si="1647"/>
        <v/>
      </c>
      <c r="H5570">
        <f t="shared" si="1648"/>
        <v>0.89200000000000002</v>
      </c>
      <c r="I5570" s="1">
        <f t="shared" si="1649"/>
        <v>0.89200000000000002</v>
      </c>
      <c r="K5570" s="1">
        <f t="shared" si="1650"/>
        <v>1</v>
      </c>
      <c r="L5570" s="1">
        <f t="shared" si="1651"/>
        <v>1</v>
      </c>
      <c r="M5570" s="1">
        <f t="shared" si="1652"/>
        <v>1</v>
      </c>
      <c r="P5570" s="1">
        <f t="shared" si="1653"/>
        <v>1</v>
      </c>
      <c r="Q5570" s="1">
        <f t="shared" si="1654"/>
        <v>0</v>
      </c>
      <c r="R5570" s="1">
        <f t="shared" si="1655"/>
        <v>0</v>
      </c>
      <c r="S5570" s="1">
        <f t="shared" si="1656"/>
        <v>0</v>
      </c>
      <c r="V5570" s="1">
        <f t="shared" si="1657"/>
        <v>1</v>
      </c>
      <c r="W5570" s="1">
        <f t="shared" si="1658"/>
        <v>0</v>
      </c>
      <c r="X5570" s="1">
        <f t="shared" si="1659"/>
        <v>0</v>
      </c>
      <c r="Y5570" s="1">
        <f t="shared" si="1660"/>
        <v>0</v>
      </c>
      <c r="AB5570" s="1">
        <f t="shared" si="1661"/>
        <v>1</v>
      </c>
      <c r="AC5570" s="1">
        <f t="shared" si="1662"/>
        <v>0</v>
      </c>
      <c r="AD5570" s="1">
        <f t="shared" si="1663"/>
        <v>0</v>
      </c>
      <c r="AE5570" s="1">
        <f t="shared" si="1664"/>
        <v>0</v>
      </c>
    </row>
    <row r="5571" spans="1:31" x14ac:dyDescent="0.25">
      <c r="A5571">
        <v>0</v>
      </c>
      <c r="B5571">
        <v>45</v>
      </c>
      <c r="C5571">
        <v>22.45</v>
      </c>
      <c r="D5571">
        <v>720</v>
      </c>
      <c r="E5571">
        <v>1</v>
      </c>
      <c r="F5571">
        <f t="shared" si="1646"/>
        <v>0.85299999999999998</v>
      </c>
      <c r="G5571" t="str">
        <f t="shared" si="1647"/>
        <v/>
      </c>
      <c r="H5571" t="str">
        <f t="shared" si="1648"/>
        <v/>
      </c>
      <c r="I5571" s="1">
        <f t="shared" si="1649"/>
        <v>0.85299999999999998</v>
      </c>
      <c r="K5571" s="1">
        <f t="shared" si="1650"/>
        <v>1</v>
      </c>
      <c r="L5571" s="1">
        <f t="shared" si="1651"/>
        <v>1</v>
      </c>
      <c r="M5571" s="1">
        <f t="shared" si="1652"/>
        <v>1</v>
      </c>
      <c r="P5571" s="1">
        <f t="shared" si="1653"/>
        <v>1</v>
      </c>
      <c r="Q5571" s="1">
        <f t="shared" si="1654"/>
        <v>0</v>
      </c>
      <c r="R5571" s="1">
        <f t="shared" si="1655"/>
        <v>0</v>
      </c>
      <c r="S5571" s="1">
        <f t="shared" si="1656"/>
        <v>0</v>
      </c>
      <c r="V5571" s="1">
        <f t="shared" si="1657"/>
        <v>1</v>
      </c>
      <c r="W5571" s="1">
        <f t="shared" si="1658"/>
        <v>0</v>
      </c>
      <c r="X5571" s="1">
        <f t="shared" si="1659"/>
        <v>0</v>
      </c>
      <c r="Y5571" s="1">
        <f t="shared" si="1660"/>
        <v>0</v>
      </c>
      <c r="AB5571" s="1">
        <f t="shared" si="1661"/>
        <v>1</v>
      </c>
      <c r="AC5571" s="1">
        <f t="shared" si="1662"/>
        <v>0</v>
      </c>
      <c r="AD5571" s="1">
        <f t="shared" si="1663"/>
        <v>0</v>
      </c>
      <c r="AE5571" s="1">
        <f t="shared" si="1664"/>
        <v>0</v>
      </c>
    </row>
    <row r="5572" spans="1:31" x14ac:dyDescent="0.25">
      <c r="A5572">
        <v>1</v>
      </c>
      <c r="B5572">
        <v>80</v>
      </c>
      <c r="C5572">
        <v>4.04</v>
      </c>
      <c r="D5572">
        <v>715</v>
      </c>
      <c r="E5572">
        <v>1</v>
      </c>
      <c r="F5572" t="str">
        <f t="shared" ref="F5572:F5635" si="1665">IF(D5572&gt;717.5,IF(B5572&gt;48.75,IF(C5572&gt;21.885,0.9,0.936),0.853),"")</f>
        <v/>
      </c>
      <c r="G5572">
        <f t="shared" ref="G5572:G5635" si="1666">IF(D5572&lt;=717.5,IF(B5572&lt;=85.202,IF(C5572&gt;16.545,IF(D5572&gt;687.5,0.812,0.745),IF(B5572&gt;32.802,0.832,0.725)),""),"")</f>
        <v>0.83199999999999996</v>
      </c>
      <c r="H5572" t="str">
        <f t="shared" ref="H5572:H5635" si="1667">IF(D5572&lt;=717.5,IF(B5572&gt;85.202,IF(C5572&gt;25.055,0.784,IF(D5572&gt;677.5,0.892,0.852)),""),"")</f>
        <v/>
      </c>
      <c r="I5572" s="1">
        <f t="shared" ref="I5572:I5635" si="1668">SUM(F5572:H5572)</f>
        <v>0.83199999999999996</v>
      </c>
      <c r="K5572" s="1">
        <f t="shared" si="1650"/>
        <v>0</v>
      </c>
      <c r="L5572" s="1">
        <f t="shared" si="1651"/>
        <v>1</v>
      </c>
      <c r="M5572" s="1">
        <f t="shared" si="1652"/>
        <v>1</v>
      </c>
      <c r="P5572" s="1">
        <f t="shared" si="1653"/>
        <v>0</v>
      </c>
      <c r="Q5572" s="1">
        <f t="shared" si="1654"/>
        <v>0</v>
      </c>
      <c r="R5572" s="1">
        <f t="shared" si="1655"/>
        <v>1</v>
      </c>
      <c r="S5572" s="1">
        <f t="shared" si="1656"/>
        <v>0</v>
      </c>
      <c r="V5572" s="1">
        <f t="shared" si="1657"/>
        <v>1</v>
      </c>
      <c r="W5572" s="1">
        <f t="shared" si="1658"/>
        <v>0</v>
      </c>
      <c r="X5572" s="1">
        <f t="shared" si="1659"/>
        <v>0</v>
      </c>
      <c r="Y5572" s="1">
        <f t="shared" si="1660"/>
        <v>0</v>
      </c>
      <c r="AB5572" s="1">
        <f t="shared" si="1661"/>
        <v>1</v>
      </c>
      <c r="AC5572" s="1">
        <f t="shared" si="1662"/>
        <v>0</v>
      </c>
      <c r="AD5572" s="1">
        <f t="shared" si="1663"/>
        <v>0</v>
      </c>
      <c r="AE5572" s="1">
        <f t="shared" si="1664"/>
        <v>0</v>
      </c>
    </row>
    <row r="5573" spans="1:31" x14ac:dyDescent="0.25">
      <c r="A5573">
        <v>1</v>
      </c>
      <c r="B5573">
        <v>50</v>
      </c>
      <c r="C5573">
        <v>20.45</v>
      </c>
      <c r="D5573">
        <v>730</v>
      </c>
      <c r="E5573">
        <v>1</v>
      </c>
      <c r="F5573">
        <f t="shared" si="1665"/>
        <v>0.93600000000000005</v>
      </c>
      <c r="G5573" t="str">
        <f t="shared" si="1666"/>
        <v/>
      </c>
      <c r="H5573" t="str">
        <f t="shared" si="1667"/>
        <v/>
      </c>
      <c r="I5573" s="1">
        <f t="shared" si="1668"/>
        <v>0.93600000000000005</v>
      </c>
      <c r="K5573" s="1">
        <f t="shared" si="1650"/>
        <v>1</v>
      </c>
      <c r="L5573" s="1">
        <f t="shared" si="1651"/>
        <v>1</v>
      </c>
      <c r="M5573" s="1">
        <f t="shared" si="1652"/>
        <v>1</v>
      </c>
      <c r="P5573" s="1">
        <f t="shared" si="1653"/>
        <v>1</v>
      </c>
      <c r="Q5573" s="1">
        <f t="shared" si="1654"/>
        <v>0</v>
      </c>
      <c r="R5573" s="1">
        <f t="shared" si="1655"/>
        <v>0</v>
      </c>
      <c r="S5573" s="1">
        <f t="shared" si="1656"/>
        <v>0</v>
      </c>
      <c r="V5573" s="1">
        <f t="shared" si="1657"/>
        <v>1</v>
      </c>
      <c r="W5573" s="1">
        <f t="shared" si="1658"/>
        <v>0</v>
      </c>
      <c r="X5573" s="1">
        <f t="shared" si="1659"/>
        <v>0</v>
      </c>
      <c r="Y5573" s="1">
        <f t="shared" si="1660"/>
        <v>0</v>
      </c>
      <c r="AB5573" s="1">
        <f t="shared" si="1661"/>
        <v>1</v>
      </c>
      <c r="AC5573" s="1">
        <f t="shared" si="1662"/>
        <v>0</v>
      </c>
      <c r="AD5573" s="1">
        <f t="shared" si="1663"/>
        <v>0</v>
      </c>
      <c r="AE5573" s="1">
        <f t="shared" si="1664"/>
        <v>0</v>
      </c>
    </row>
    <row r="5574" spans="1:31" x14ac:dyDescent="0.25">
      <c r="A5574">
        <v>1</v>
      </c>
      <c r="B5574">
        <v>225</v>
      </c>
      <c r="C5574">
        <v>20.51</v>
      </c>
      <c r="D5574">
        <v>705</v>
      </c>
      <c r="E5574">
        <v>1</v>
      </c>
      <c r="F5574" t="str">
        <f t="shared" si="1665"/>
        <v/>
      </c>
      <c r="G5574" t="str">
        <f t="shared" si="1666"/>
        <v/>
      </c>
      <c r="H5574">
        <f t="shared" si="1667"/>
        <v>0.89200000000000002</v>
      </c>
      <c r="I5574" s="1">
        <f t="shared" si="1668"/>
        <v>0.89200000000000002</v>
      </c>
      <c r="K5574" s="1">
        <f t="shared" si="1650"/>
        <v>1</v>
      </c>
      <c r="L5574" s="1">
        <f t="shared" si="1651"/>
        <v>1</v>
      </c>
      <c r="M5574" s="1">
        <f t="shared" si="1652"/>
        <v>1</v>
      </c>
      <c r="P5574" s="1">
        <f t="shared" si="1653"/>
        <v>1</v>
      </c>
      <c r="Q5574" s="1">
        <f t="shared" si="1654"/>
        <v>0</v>
      </c>
      <c r="R5574" s="1">
        <f t="shared" si="1655"/>
        <v>0</v>
      </c>
      <c r="S5574" s="1">
        <f t="shared" si="1656"/>
        <v>0</v>
      </c>
      <c r="V5574" s="1">
        <f t="shared" si="1657"/>
        <v>1</v>
      </c>
      <c r="W5574" s="1">
        <f t="shared" si="1658"/>
        <v>0</v>
      </c>
      <c r="X5574" s="1">
        <f t="shared" si="1659"/>
        <v>0</v>
      </c>
      <c r="Y5574" s="1">
        <f t="shared" si="1660"/>
        <v>0</v>
      </c>
      <c r="AB5574" s="1">
        <f t="shared" si="1661"/>
        <v>1</v>
      </c>
      <c r="AC5574" s="1">
        <f t="shared" si="1662"/>
        <v>0</v>
      </c>
      <c r="AD5574" s="1">
        <f t="shared" si="1663"/>
        <v>0</v>
      </c>
      <c r="AE5574" s="1">
        <f t="shared" si="1664"/>
        <v>0</v>
      </c>
    </row>
    <row r="5575" spans="1:31" x14ac:dyDescent="0.25">
      <c r="A5575">
        <v>1</v>
      </c>
      <c r="B5575">
        <v>75</v>
      </c>
      <c r="C5575">
        <v>23.3</v>
      </c>
      <c r="D5575">
        <v>675</v>
      </c>
      <c r="E5575">
        <v>1</v>
      </c>
      <c r="F5575" t="str">
        <f t="shared" si="1665"/>
        <v/>
      </c>
      <c r="G5575">
        <f t="shared" si="1666"/>
        <v>0.745</v>
      </c>
      <c r="H5575" t="str">
        <f t="shared" si="1667"/>
        <v/>
      </c>
      <c r="I5575" s="1">
        <f t="shared" si="1668"/>
        <v>0.745</v>
      </c>
      <c r="K5575" s="1">
        <f t="shared" si="1650"/>
        <v>0</v>
      </c>
      <c r="L5575" s="1">
        <f t="shared" si="1651"/>
        <v>0</v>
      </c>
      <c r="M5575" s="1">
        <f t="shared" si="1652"/>
        <v>0</v>
      </c>
      <c r="P5575" s="1">
        <f t="shared" si="1653"/>
        <v>0</v>
      </c>
      <c r="Q5575" s="1">
        <f t="shared" si="1654"/>
        <v>0</v>
      </c>
      <c r="R5575" s="1">
        <f t="shared" si="1655"/>
        <v>1</v>
      </c>
      <c r="S5575" s="1">
        <f t="shared" si="1656"/>
        <v>0</v>
      </c>
      <c r="V5575" s="1">
        <f t="shared" si="1657"/>
        <v>0</v>
      </c>
      <c r="W5575" s="1">
        <f t="shared" si="1658"/>
        <v>0</v>
      </c>
      <c r="X5575" s="1">
        <f t="shared" si="1659"/>
        <v>1</v>
      </c>
      <c r="Y5575" s="1">
        <f t="shared" si="1660"/>
        <v>0</v>
      </c>
      <c r="AB5575" s="1">
        <f t="shared" si="1661"/>
        <v>0</v>
      </c>
      <c r="AC5575" s="1">
        <f t="shared" si="1662"/>
        <v>0</v>
      </c>
      <c r="AD5575" s="1">
        <f t="shared" si="1663"/>
        <v>1</v>
      </c>
      <c r="AE5575" s="1">
        <f t="shared" si="1664"/>
        <v>0</v>
      </c>
    </row>
    <row r="5576" spans="1:31" x14ac:dyDescent="0.25">
      <c r="A5576">
        <v>0</v>
      </c>
      <c r="B5576">
        <v>95</v>
      </c>
      <c r="C5576">
        <v>18.28</v>
      </c>
      <c r="D5576">
        <v>765</v>
      </c>
      <c r="E5576">
        <v>1</v>
      </c>
      <c r="F5576">
        <f t="shared" si="1665"/>
        <v>0.93600000000000005</v>
      </c>
      <c r="G5576" t="str">
        <f t="shared" si="1666"/>
        <v/>
      </c>
      <c r="H5576" t="str">
        <f t="shared" si="1667"/>
        <v/>
      </c>
      <c r="I5576" s="1">
        <f t="shared" si="1668"/>
        <v>0.93600000000000005</v>
      </c>
      <c r="K5576" s="1">
        <f t="shared" ref="K5576:K5639" si="1669">IF($D5576&gt;717.5,1,IF(AND(B5576&gt;85.202,C5576&lt;25.055),1,0))</f>
        <v>1</v>
      </c>
      <c r="L5576" s="1">
        <f t="shared" ref="L5576:L5639" si="1670">IF(M5576=0,0,IF(AND(D5576&lt;717.5,B5576&gt;85.202,C5576&gt;25.055),0,1))</f>
        <v>1</v>
      </c>
      <c r="M5576" s="1">
        <f t="shared" ref="M5576:M5639" si="1671">IF(AND(B5576&lt;85.202,C5576&gt;16.545,D5576&lt;687.5),0,IF(AND(B5576&lt;32.802,C5576&lt;16.545,D5576&lt;717.5),0,1))</f>
        <v>1</v>
      </c>
      <c r="P5576" s="1">
        <f t="shared" ref="P5576:P5639" si="1672">IF($K5576=1, IF($E5576=1,1,0),0)</f>
        <v>1</v>
      </c>
      <c r="Q5576" s="1">
        <f t="shared" ref="Q5576:Q5639" si="1673">IF($K5576=1, IF($E5576=0,1,0),0)</f>
        <v>0</v>
      </c>
      <c r="R5576" s="1">
        <f t="shared" ref="R5576:R5639" si="1674">IF($K5576=0, IF($E5576=1,1,0),0)</f>
        <v>0</v>
      </c>
      <c r="S5576" s="1">
        <f t="shared" ref="S5576:S5639" si="1675">IF($K5576=0, IF($E5576=0,1,0),0)</f>
        <v>0</v>
      </c>
      <c r="V5576" s="1">
        <f t="shared" ref="V5576:V5639" si="1676">IF($L5576=1, IF($E5576=1,1,0),0)</f>
        <v>1</v>
      </c>
      <c r="W5576" s="1">
        <f t="shared" ref="W5576:W5639" si="1677">IF($L5576=1, IF($E5576=0,1,0),0)</f>
        <v>0</v>
      </c>
      <c r="X5576" s="1">
        <f t="shared" ref="X5576:X5639" si="1678">IF($L5576=0, IF($E5576=1,1,0),0)</f>
        <v>0</v>
      </c>
      <c r="Y5576" s="1">
        <f t="shared" ref="Y5576:Y5639" si="1679">IF($L5576=0, IF($E5576=0,1,0),0)</f>
        <v>0</v>
      </c>
      <c r="AB5576" s="1">
        <f t="shared" ref="AB5576:AB5639" si="1680">IF($M5576=1, IF($E5576=1,1,0),0)</f>
        <v>1</v>
      </c>
      <c r="AC5576" s="1">
        <f t="shared" ref="AC5576:AC5639" si="1681">IF($M5576=1, IF($E5576=0,1,0),0)</f>
        <v>0</v>
      </c>
      <c r="AD5576" s="1">
        <f t="shared" ref="AD5576:AD5639" si="1682">IF($M5576=0, IF($E5576=1,1,0),0)</f>
        <v>0</v>
      </c>
      <c r="AE5576" s="1">
        <f t="shared" ref="AE5576:AE5639" si="1683">IF($M5576=0, IF($E5576=0,1,0),0)</f>
        <v>0</v>
      </c>
    </row>
    <row r="5577" spans="1:31" x14ac:dyDescent="0.25">
      <c r="A5577">
        <v>0</v>
      </c>
      <c r="B5577">
        <v>130</v>
      </c>
      <c r="C5577">
        <v>8.11</v>
      </c>
      <c r="D5577">
        <v>750</v>
      </c>
      <c r="E5577">
        <v>1</v>
      </c>
      <c r="F5577">
        <f t="shared" si="1665"/>
        <v>0.93600000000000005</v>
      </c>
      <c r="G5577" t="str">
        <f t="shared" si="1666"/>
        <v/>
      </c>
      <c r="H5577" t="str">
        <f t="shared" si="1667"/>
        <v/>
      </c>
      <c r="I5577" s="1">
        <f t="shared" si="1668"/>
        <v>0.93600000000000005</v>
      </c>
      <c r="K5577" s="1">
        <f t="shared" si="1669"/>
        <v>1</v>
      </c>
      <c r="L5577" s="1">
        <f t="shared" si="1670"/>
        <v>1</v>
      </c>
      <c r="M5577" s="1">
        <f t="shared" si="1671"/>
        <v>1</v>
      </c>
      <c r="P5577" s="1">
        <f t="shared" si="1672"/>
        <v>1</v>
      </c>
      <c r="Q5577" s="1">
        <f t="shared" si="1673"/>
        <v>0</v>
      </c>
      <c r="R5577" s="1">
        <f t="shared" si="1674"/>
        <v>0</v>
      </c>
      <c r="S5577" s="1">
        <f t="shared" si="1675"/>
        <v>0</v>
      </c>
      <c r="V5577" s="1">
        <f t="shared" si="1676"/>
        <v>1</v>
      </c>
      <c r="W5577" s="1">
        <f t="shared" si="1677"/>
        <v>0</v>
      </c>
      <c r="X5577" s="1">
        <f t="shared" si="1678"/>
        <v>0</v>
      </c>
      <c r="Y5577" s="1">
        <f t="shared" si="1679"/>
        <v>0</v>
      </c>
      <c r="AB5577" s="1">
        <f t="shared" si="1680"/>
        <v>1</v>
      </c>
      <c r="AC5577" s="1">
        <f t="shared" si="1681"/>
        <v>0</v>
      </c>
      <c r="AD5577" s="1">
        <f t="shared" si="1682"/>
        <v>0</v>
      </c>
      <c r="AE5577" s="1">
        <f t="shared" si="1683"/>
        <v>0</v>
      </c>
    </row>
    <row r="5578" spans="1:31" x14ac:dyDescent="0.25">
      <c r="A5578">
        <v>1</v>
      </c>
      <c r="B5578">
        <v>60</v>
      </c>
      <c r="C5578">
        <v>14.52</v>
      </c>
      <c r="D5578">
        <v>665</v>
      </c>
      <c r="E5578">
        <v>1</v>
      </c>
      <c r="F5578" t="str">
        <f t="shared" si="1665"/>
        <v/>
      </c>
      <c r="G5578">
        <f t="shared" si="1666"/>
        <v>0.83199999999999996</v>
      </c>
      <c r="H5578" t="str">
        <f t="shared" si="1667"/>
        <v/>
      </c>
      <c r="I5578" s="1">
        <f t="shared" si="1668"/>
        <v>0.83199999999999996</v>
      </c>
      <c r="K5578" s="1">
        <f t="shared" si="1669"/>
        <v>0</v>
      </c>
      <c r="L5578" s="1">
        <f t="shared" si="1670"/>
        <v>1</v>
      </c>
      <c r="M5578" s="1">
        <f t="shared" si="1671"/>
        <v>1</v>
      </c>
      <c r="P5578" s="1">
        <f t="shared" si="1672"/>
        <v>0</v>
      </c>
      <c r="Q5578" s="1">
        <f t="shared" si="1673"/>
        <v>0</v>
      </c>
      <c r="R5578" s="1">
        <f t="shared" si="1674"/>
        <v>1</v>
      </c>
      <c r="S5578" s="1">
        <f t="shared" si="1675"/>
        <v>0</v>
      </c>
      <c r="V5578" s="1">
        <f t="shared" si="1676"/>
        <v>1</v>
      </c>
      <c r="W5578" s="1">
        <f t="shared" si="1677"/>
        <v>0</v>
      </c>
      <c r="X5578" s="1">
        <f t="shared" si="1678"/>
        <v>0</v>
      </c>
      <c r="Y5578" s="1">
        <f t="shared" si="1679"/>
        <v>0</v>
      </c>
      <c r="AB5578" s="1">
        <f t="shared" si="1680"/>
        <v>1</v>
      </c>
      <c r="AC5578" s="1">
        <f t="shared" si="1681"/>
        <v>0</v>
      </c>
      <c r="AD5578" s="1">
        <f t="shared" si="1682"/>
        <v>0</v>
      </c>
      <c r="AE5578" s="1">
        <f t="shared" si="1683"/>
        <v>0</v>
      </c>
    </row>
    <row r="5579" spans="1:31" x14ac:dyDescent="0.25">
      <c r="A5579">
        <v>0</v>
      </c>
      <c r="B5579">
        <v>40</v>
      </c>
      <c r="C5579">
        <v>21.87</v>
      </c>
      <c r="D5579">
        <v>685</v>
      </c>
      <c r="E5579">
        <v>1</v>
      </c>
      <c r="F5579" t="str">
        <f t="shared" si="1665"/>
        <v/>
      </c>
      <c r="G5579">
        <f t="shared" si="1666"/>
        <v>0.745</v>
      </c>
      <c r="H5579" t="str">
        <f t="shared" si="1667"/>
        <v/>
      </c>
      <c r="I5579" s="1">
        <f t="shared" si="1668"/>
        <v>0.745</v>
      </c>
      <c r="K5579" s="1">
        <f t="shared" si="1669"/>
        <v>0</v>
      </c>
      <c r="L5579" s="1">
        <f t="shared" si="1670"/>
        <v>0</v>
      </c>
      <c r="M5579" s="1">
        <f t="shared" si="1671"/>
        <v>0</v>
      </c>
      <c r="P5579" s="1">
        <f t="shared" si="1672"/>
        <v>0</v>
      </c>
      <c r="Q5579" s="1">
        <f t="shared" si="1673"/>
        <v>0</v>
      </c>
      <c r="R5579" s="1">
        <f t="shared" si="1674"/>
        <v>1</v>
      </c>
      <c r="S5579" s="1">
        <f t="shared" si="1675"/>
        <v>0</v>
      </c>
      <c r="V5579" s="1">
        <f t="shared" si="1676"/>
        <v>0</v>
      </c>
      <c r="W5579" s="1">
        <f t="shared" si="1677"/>
        <v>0</v>
      </c>
      <c r="X5579" s="1">
        <f t="shared" si="1678"/>
        <v>1</v>
      </c>
      <c r="Y5579" s="1">
        <f t="shared" si="1679"/>
        <v>0</v>
      </c>
      <c r="AB5579" s="1">
        <f t="shared" si="1680"/>
        <v>0</v>
      </c>
      <c r="AC5579" s="1">
        <f t="shared" si="1681"/>
        <v>0</v>
      </c>
      <c r="AD5579" s="1">
        <f t="shared" si="1682"/>
        <v>1</v>
      </c>
      <c r="AE5579" s="1">
        <f t="shared" si="1683"/>
        <v>0</v>
      </c>
    </row>
    <row r="5580" spans="1:31" x14ac:dyDescent="0.25">
      <c r="A5580">
        <v>0</v>
      </c>
      <c r="B5580">
        <v>27.527999999999999</v>
      </c>
      <c r="C5580">
        <v>23.71</v>
      </c>
      <c r="D5580">
        <v>685</v>
      </c>
      <c r="E5580">
        <v>1</v>
      </c>
      <c r="F5580" t="str">
        <f t="shared" si="1665"/>
        <v/>
      </c>
      <c r="G5580">
        <f t="shared" si="1666"/>
        <v>0.745</v>
      </c>
      <c r="H5580" t="str">
        <f t="shared" si="1667"/>
        <v/>
      </c>
      <c r="I5580" s="1">
        <f t="shared" si="1668"/>
        <v>0.745</v>
      </c>
      <c r="K5580" s="1">
        <f t="shared" si="1669"/>
        <v>0</v>
      </c>
      <c r="L5580" s="1">
        <f t="shared" si="1670"/>
        <v>0</v>
      </c>
      <c r="M5580" s="1">
        <f t="shared" si="1671"/>
        <v>0</v>
      </c>
      <c r="P5580" s="1">
        <f t="shared" si="1672"/>
        <v>0</v>
      </c>
      <c r="Q5580" s="1">
        <f t="shared" si="1673"/>
        <v>0</v>
      </c>
      <c r="R5580" s="1">
        <f t="shared" si="1674"/>
        <v>1</v>
      </c>
      <c r="S5580" s="1">
        <f t="shared" si="1675"/>
        <v>0</v>
      </c>
      <c r="V5580" s="1">
        <f t="shared" si="1676"/>
        <v>0</v>
      </c>
      <c r="W5580" s="1">
        <f t="shared" si="1677"/>
        <v>0</v>
      </c>
      <c r="X5580" s="1">
        <f t="shared" si="1678"/>
        <v>1</v>
      </c>
      <c r="Y5580" s="1">
        <f t="shared" si="1679"/>
        <v>0</v>
      </c>
      <c r="AB5580" s="1">
        <f t="shared" si="1680"/>
        <v>0</v>
      </c>
      <c r="AC5580" s="1">
        <f t="shared" si="1681"/>
        <v>0</v>
      </c>
      <c r="AD5580" s="1">
        <f t="shared" si="1682"/>
        <v>1</v>
      </c>
      <c r="AE5580" s="1">
        <f t="shared" si="1683"/>
        <v>0</v>
      </c>
    </row>
    <row r="5581" spans="1:31" x14ac:dyDescent="0.25">
      <c r="A5581">
        <v>1</v>
      </c>
      <c r="B5581">
        <v>72</v>
      </c>
      <c r="C5581">
        <v>22.67</v>
      </c>
      <c r="D5581">
        <v>660</v>
      </c>
      <c r="E5581">
        <v>1</v>
      </c>
      <c r="F5581" t="str">
        <f t="shared" si="1665"/>
        <v/>
      </c>
      <c r="G5581">
        <f t="shared" si="1666"/>
        <v>0.745</v>
      </c>
      <c r="H5581" t="str">
        <f t="shared" si="1667"/>
        <v/>
      </c>
      <c r="I5581" s="1">
        <f t="shared" si="1668"/>
        <v>0.745</v>
      </c>
      <c r="K5581" s="1">
        <f t="shared" si="1669"/>
        <v>0</v>
      </c>
      <c r="L5581" s="1">
        <f t="shared" si="1670"/>
        <v>0</v>
      </c>
      <c r="M5581" s="1">
        <f t="shared" si="1671"/>
        <v>0</v>
      </c>
      <c r="P5581" s="1">
        <f t="shared" si="1672"/>
        <v>0</v>
      </c>
      <c r="Q5581" s="1">
        <f t="shared" si="1673"/>
        <v>0</v>
      </c>
      <c r="R5581" s="1">
        <f t="shared" si="1674"/>
        <v>1</v>
      </c>
      <c r="S5581" s="1">
        <f t="shared" si="1675"/>
        <v>0</v>
      </c>
      <c r="V5581" s="1">
        <f t="shared" si="1676"/>
        <v>0</v>
      </c>
      <c r="W5581" s="1">
        <f t="shared" si="1677"/>
        <v>0</v>
      </c>
      <c r="X5581" s="1">
        <f t="shared" si="1678"/>
        <v>1</v>
      </c>
      <c r="Y5581" s="1">
        <f t="shared" si="1679"/>
        <v>0</v>
      </c>
      <c r="AB5581" s="1">
        <f t="shared" si="1680"/>
        <v>0</v>
      </c>
      <c r="AC5581" s="1">
        <f t="shared" si="1681"/>
        <v>0</v>
      </c>
      <c r="AD5581" s="1">
        <f t="shared" si="1682"/>
        <v>1</v>
      </c>
      <c r="AE5581" s="1">
        <f t="shared" si="1683"/>
        <v>0</v>
      </c>
    </row>
    <row r="5582" spans="1:31" x14ac:dyDescent="0.25">
      <c r="A5582">
        <v>1</v>
      </c>
      <c r="B5582">
        <v>70</v>
      </c>
      <c r="C5582">
        <v>15.81</v>
      </c>
      <c r="D5582">
        <v>665</v>
      </c>
      <c r="E5582">
        <v>1</v>
      </c>
      <c r="F5582" t="str">
        <f t="shared" si="1665"/>
        <v/>
      </c>
      <c r="G5582">
        <f t="shared" si="1666"/>
        <v>0.83199999999999996</v>
      </c>
      <c r="H5582" t="str">
        <f t="shared" si="1667"/>
        <v/>
      </c>
      <c r="I5582" s="1">
        <f t="shared" si="1668"/>
        <v>0.83199999999999996</v>
      </c>
      <c r="K5582" s="1">
        <f t="shared" si="1669"/>
        <v>0</v>
      </c>
      <c r="L5582" s="1">
        <f t="shared" si="1670"/>
        <v>1</v>
      </c>
      <c r="M5582" s="1">
        <f t="shared" si="1671"/>
        <v>1</v>
      </c>
      <c r="P5582" s="1">
        <f t="shared" si="1672"/>
        <v>0</v>
      </c>
      <c r="Q5582" s="1">
        <f t="shared" si="1673"/>
        <v>0</v>
      </c>
      <c r="R5582" s="1">
        <f t="shared" si="1674"/>
        <v>1</v>
      </c>
      <c r="S5582" s="1">
        <f t="shared" si="1675"/>
        <v>0</v>
      </c>
      <c r="V5582" s="1">
        <f t="shared" si="1676"/>
        <v>1</v>
      </c>
      <c r="W5582" s="1">
        <f t="shared" si="1677"/>
        <v>0</v>
      </c>
      <c r="X5582" s="1">
        <f t="shared" si="1678"/>
        <v>0</v>
      </c>
      <c r="Y5582" s="1">
        <f t="shared" si="1679"/>
        <v>0</v>
      </c>
      <c r="AB5582" s="1">
        <f t="shared" si="1680"/>
        <v>1</v>
      </c>
      <c r="AC5582" s="1">
        <f t="shared" si="1681"/>
        <v>0</v>
      </c>
      <c r="AD5582" s="1">
        <f t="shared" si="1682"/>
        <v>0</v>
      </c>
      <c r="AE5582" s="1">
        <f t="shared" si="1683"/>
        <v>0</v>
      </c>
    </row>
    <row r="5583" spans="1:31" x14ac:dyDescent="0.25">
      <c r="A5583">
        <v>0</v>
      </c>
      <c r="B5583">
        <v>89</v>
      </c>
      <c r="C5583">
        <v>12.7</v>
      </c>
      <c r="D5583">
        <v>670</v>
      </c>
      <c r="E5583">
        <v>1</v>
      </c>
      <c r="F5583" t="str">
        <f t="shared" si="1665"/>
        <v/>
      </c>
      <c r="G5583" t="str">
        <f t="shared" si="1666"/>
        <v/>
      </c>
      <c r="H5583">
        <f t="shared" si="1667"/>
        <v>0.85199999999999998</v>
      </c>
      <c r="I5583" s="1">
        <f t="shared" si="1668"/>
        <v>0.85199999999999998</v>
      </c>
      <c r="K5583" s="1">
        <f t="shared" si="1669"/>
        <v>1</v>
      </c>
      <c r="L5583" s="1">
        <f t="shared" si="1670"/>
        <v>1</v>
      </c>
      <c r="M5583" s="1">
        <f t="shared" si="1671"/>
        <v>1</v>
      </c>
      <c r="P5583" s="1">
        <f t="shared" si="1672"/>
        <v>1</v>
      </c>
      <c r="Q5583" s="1">
        <f t="shared" si="1673"/>
        <v>0</v>
      </c>
      <c r="R5583" s="1">
        <f t="shared" si="1674"/>
        <v>0</v>
      </c>
      <c r="S5583" s="1">
        <f t="shared" si="1675"/>
        <v>0</v>
      </c>
      <c r="V5583" s="1">
        <f t="shared" si="1676"/>
        <v>1</v>
      </c>
      <c r="W5583" s="1">
        <f t="shared" si="1677"/>
        <v>0</v>
      </c>
      <c r="X5583" s="1">
        <f t="shared" si="1678"/>
        <v>0</v>
      </c>
      <c r="Y5583" s="1">
        <f t="shared" si="1679"/>
        <v>0</v>
      </c>
      <c r="AB5583" s="1">
        <f t="shared" si="1680"/>
        <v>1</v>
      </c>
      <c r="AC5583" s="1">
        <f t="shared" si="1681"/>
        <v>0</v>
      </c>
      <c r="AD5583" s="1">
        <f t="shared" si="1682"/>
        <v>0</v>
      </c>
      <c r="AE5583" s="1">
        <f t="shared" si="1683"/>
        <v>0</v>
      </c>
    </row>
    <row r="5584" spans="1:31" x14ac:dyDescent="0.25">
      <c r="A5584">
        <v>1</v>
      </c>
      <c r="B5584">
        <v>42</v>
      </c>
      <c r="C5584">
        <v>19.23</v>
      </c>
      <c r="D5584">
        <v>720</v>
      </c>
      <c r="E5584">
        <v>1</v>
      </c>
      <c r="F5584">
        <f t="shared" si="1665"/>
        <v>0.85299999999999998</v>
      </c>
      <c r="G5584" t="str">
        <f t="shared" si="1666"/>
        <v/>
      </c>
      <c r="H5584" t="str">
        <f t="shared" si="1667"/>
        <v/>
      </c>
      <c r="I5584" s="1">
        <f t="shared" si="1668"/>
        <v>0.85299999999999998</v>
      </c>
      <c r="K5584" s="1">
        <f t="shared" si="1669"/>
        <v>1</v>
      </c>
      <c r="L5584" s="1">
        <f t="shared" si="1670"/>
        <v>1</v>
      </c>
      <c r="M5584" s="1">
        <f t="shared" si="1671"/>
        <v>1</v>
      </c>
      <c r="P5584" s="1">
        <f t="shared" si="1672"/>
        <v>1</v>
      </c>
      <c r="Q5584" s="1">
        <f t="shared" si="1673"/>
        <v>0</v>
      </c>
      <c r="R5584" s="1">
        <f t="shared" si="1674"/>
        <v>0</v>
      </c>
      <c r="S5584" s="1">
        <f t="shared" si="1675"/>
        <v>0</v>
      </c>
      <c r="V5584" s="1">
        <f t="shared" si="1676"/>
        <v>1</v>
      </c>
      <c r="W5584" s="1">
        <f t="shared" si="1677"/>
        <v>0</v>
      </c>
      <c r="X5584" s="1">
        <f t="shared" si="1678"/>
        <v>0</v>
      </c>
      <c r="Y5584" s="1">
        <f t="shared" si="1679"/>
        <v>0</v>
      </c>
      <c r="AB5584" s="1">
        <f t="shared" si="1680"/>
        <v>1</v>
      </c>
      <c r="AC5584" s="1">
        <f t="shared" si="1681"/>
        <v>0</v>
      </c>
      <c r="AD5584" s="1">
        <f t="shared" si="1682"/>
        <v>0</v>
      </c>
      <c r="AE5584" s="1">
        <f t="shared" si="1683"/>
        <v>0</v>
      </c>
    </row>
    <row r="5585" spans="1:31" x14ac:dyDescent="0.25">
      <c r="A5585">
        <v>0</v>
      </c>
      <c r="B5585">
        <v>30</v>
      </c>
      <c r="C5585">
        <v>39.479999999999997</v>
      </c>
      <c r="D5585">
        <v>670</v>
      </c>
      <c r="E5585">
        <v>1</v>
      </c>
      <c r="F5585" t="str">
        <f t="shared" si="1665"/>
        <v/>
      </c>
      <c r="G5585">
        <f t="shared" si="1666"/>
        <v>0.745</v>
      </c>
      <c r="H5585" t="str">
        <f t="shared" si="1667"/>
        <v/>
      </c>
      <c r="I5585" s="1">
        <f t="shared" si="1668"/>
        <v>0.745</v>
      </c>
      <c r="K5585" s="1">
        <f t="shared" si="1669"/>
        <v>0</v>
      </c>
      <c r="L5585" s="1">
        <f t="shared" si="1670"/>
        <v>0</v>
      </c>
      <c r="M5585" s="1">
        <f t="shared" si="1671"/>
        <v>0</v>
      </c>
      <c r="P5585" s="1">
        <f t="shared" si="1672"/>
        <v>0</v>
      </c>
      <c r="Q5585" s="1">
        <f t="shared" si="1673"/>
        <v>0</v>
      </c>
      <c r="R5585" s="1">
        <f t="shared" si="1674"/>
        <v>1</v>
      </c>
      <c r="S5585" s="1">
        <f t="shared" si="1675"/>
        <v>0</v>
      </c>
      <c r="V5585" s="1">
        <f t="shared" si="1676"/>
        <v>0</v>
      </c>
      <c r="W5585" s="1">
        <f t="shared" si="1677"/>
        <v>0</v>
      </c>
      <c r="X5585" s="1">
        <f t="shared" si="1678"/>
        <v>1</v>
      </c>
      <c r="Y5585" s="1">
        <f t="shared" si="1679"/>
        <v>0</v>
      </c>
      <c r="AB5585" s="1">
        <f t="shared" si="1680"/>
        <v>0</v>
      </c>
      <c r="AC5585" s="1">
        <f t="shared" si="1681"/>
        <v>0</v>
      </c>
      <c r="AD5585" s="1">
        <f t="shared" si="1682"/>
        <v>1</v>
      </c>
      <c r="AE5585" s="1">
        <f t="shared" si="1683"/>
        <v>0</v>
      </c>
    </row>
    <row r="5586" spans="1:31" x14ac:dyDescent="0.25">
      <c r="A5586">
        <v>1</v>
      </c>
      <c r="B5586">
        <v>71.5</v>
      </c>
      <c r="C5586">
        <v>16.55</v>
      </c>
      <c r="D5586">
        <v>725</v>
      </c>
      <c r="E5586">
        <v>1</v>
      </c>
      <c r="F5586">
        <f t="shared" si="1665"/>
        <v>0.93600000000000005</v>
      </c>
      <c r="G5586" t="str">
        <f t="shared" si="1666"/>
        <v/>
      </c>
      <c r="H5586" t="str">
        <f t="shared" si="1667"/>
        <v/>
      </c>
      <c r="I5586" s="1">
        <f t="shared" si="1668"/>
        <v>0.93600000000000005</v>
      </c>
      <c r="K5586" s="1">
        <f t="shared" si="1669"/>
        <v>1</v>
      </c>
      <c r="L5586" s="1">
        <f t="shared" si="1670"/>
        <v>1</v>
      </c>
      <c r="M5586" s="1">
        <f t="shared" si="1671"/>
        <v>1</v>
      </c>
      <c r="P5586" s="1">
        <f t="shared" si="1672"/>
        <v>1</v>
      </c>
      <c r="Q5586" s="1">
        <f t="shared" si="1673"/>
        <v>0</v>
      </c>
      <c r="R5586" s="1">
        <f t="shared" si="1674"/>
        <v>0</v>
      </c>
      <c r="S5586" s="1">
        <f t="shared" si="1675"/>
        <v>0</v>
      </c>
      <c r="V5586" s="1">
        <f t="shared" si="1676"/>
        <v>1</v>
      </c>
      <c r="W5586" s="1">
        <f t="shared" si="1677"/>
        <v>0</v>
      </c>
      <c r="X5586" s="1">
        <f t="shared" si="1678"/>
        <v>0</v>
      </c>
      <c r="Y5586" s="1">
        <f t="shared" si="1679"/>
        <v>0</v>
      </c>
      <c r="AB5586" s="1">
        <f t="shared" si="1680"/>
        <v>1</v>
      </c>
      <c r="AC5586" s="1">
        <f t="shared" si="1681"/>
        <v>0</v>
      </c>
      <c r="AD5586" s="1">
        <f t="shared" si="1682"/>
        <v>0</v>
      </c>
      <c r="AE5586" s="1">
        <f t="shared" si="1683"/>
        <v>0</v>
      </c>
    </row>
    <row r="5587" spans="1:31" x14ac:dyDescent="0.25">
      <c r="A5587">
        <v>0</v>
      </c>
      <c r="B5587">
        <v>46</v>
      </c>
      <c r="C5587">
        <v>12.84</v>
      </c>
      <c r="D5587">
        <v>665</v>
      </c>
      <c r="E5587">
        <v>1</v>
      </c>
      <c r="F5587" t="str">
        <f t="shared" si="1665"/>
        <v/>
      </c>
      <c r="G5587">
        <f t="shared" si="1666"/>
        <v>0.83199999999999996</v>
      </c>
      <c r="H5587" t="str">
        <f t="shared" si="1667"/>
        <v/>
      </c>
      <c r="I5587" s="1">
        <f t="shared" si="1668"/>
        <v>0.83199999999999996</v>
      </c>
      <c r="K5587" s="1">
        <f t="shared" si="1669"/>
        <v>0</v>
      </c>
      <c r="L5587" s="1">
        <f t="shared" si="1670"/>
        <v>1</v>
      </c>
      <c r="M5587" s="1">
        <f t="shared" si="1671"/>
        <v>1</v>
      </c>
      <c r="P5587" s="1">
        <f t="shared" si="1672"/>
        <v>0</v>
      </c>
      <c r="Q5587" s="1">
        <f t="shared" si="1673"/>
        <v>0</v>
      </c>
      <c r="R5587" s="1">
        <f t="shared" si="1674"/>
        <v>1</v>
      </c>
      <c r="S5587" s="1">
        <f t="shared" si="1675"/>
        <v>0</v>
      </c>
      <c r="V5587" s="1">
        <f t="shared" si="1676"/>
        <v>1</v>
      </c>
      <c r="W5587" s="1">
        <f t="shared" si="1677"/>
        <v>0</v>
      </c>
      <c r="X5587" s="1">
        <f t="shared" si="1678"/>
        <v>0</v>
      </c>
      <c r="Y5587" s="1">
        <f t="shared" si="1679"/>
        <v>0</v>
      </c>
      <c r="AB5587" s="1">
        <f t="shared" si="1680"/>
        <v>1</v>
      </c>
      <c r="AC5587" s="1">
        <f t="shared" si="1681"/>
        <v>0</v>
      </c>
      <c r="AD5587" s="1">
        <f t="shared" si="1682"/>
        <v>0</v>
      </c>
      <c r="AE5587" s="1">
        <f t="shared" si="1683"/>
        <v>0</v>
      </c>
    </row>
    <row r="5588" spans="1:31" x14ac:dyDescent="0.25">
      <c r="A5588">
        <v>1</v>
      </c>
      <c r="B5588">
        <v>65</v>
      </c>
      <c r="C5588">
        <v>29.32</v>
      </c>
      <c r="D5588">
        <v>715</v>
      </c>
      <c r="E5588">
        <v>1</v>
      </c>
      <c r="F5588" t="str">
        <f t="shared" si="1665"/>
        <v/>
      </c>
      <c r="G5588">
        <f t="shared" si="1666"/>
        <v>0.81200000000000006</v>
      </c>
      <c r="H5588" t="str">
        <f t="shared" si="1667"/>
        <v/>
      </c>
      <c r="I5588" s="1">
        <f t="shared" si="1668"/>
        <v>0.81200000000000006</v>
      </c>
      <c r="K5588" s="1">
        <f t="shared" si="1669"/>
        <v>0</v>
      </c>
      <c r="L5588" s="1">
        <f t="shared" si="1670"/>
        <v>1</v>
      </c>
      <c r="M5588" s="1">
        <f t="shared" si="1671"/>
        <v>1</v>
      </c>
      <c r="P5588" s="1">
        <f t="shared" si="1672"/>
        <v>0</v>
      </c>
      <c r="Q5588" s="1">
        <f t="shared" si="1673"/>
        <v>0</v>
      </c>
      <c r="R5588" s="1">
        <f t="shared" si="1674"/>
        <v>1</v>
      </c>
      <c r="S5588" s="1">
        <f t="shared" si="1675"/>
        <v>0</v>
      </c>
      <c r="V5588" s="1">
        <f t="shared" si="1676"/>
        <v>1</v>
      </c>
      <c r="W5588" s="1">
        <f t="shared" si="1677"/>
        <v>0</v>
      </c>
      <c r="X5588" s="1">
        <f t="shared" si="1678"/>
        <v>0</v>
      </c>
      <c r="Y5588" s="1">
        <f t="shared" si="1679"/>
        <v>0</v>
      </c>
      <c r="AB5588" s="1">
        <f t="shared" si="1680"/>
        <v>1</v>
      </c>
      <c r="AC5588" s="1">
        <f t="shared" si="1681"/>
        <v>0</v>
      </c>
      <c r="AD5588" s="1">
        <f t="shared" si="1682"/>
        <v>0</v>
      </c>
      <c r="AE5588" s="1">
        <f t="shared" si="1683"/>
        <v>0</v>
      </c>
    </row>
    <row r="5589" spans="1:31" x14ac:dyDescent="0.25">
      <c r="A5589">
        <v>1</v>
      </c>
      <c r="B5589">
        <v>82</v>
      </c>
      <c r="C5589">
        <v>15.89</v>
      </c>
      <c r="D5589">
        <v>665</v>
      </c>
      <c r="E5589">
        <v>1</v>
      </c>
      <c r="F5589" t="str">
        <f t="shared" si="1665"/>
        <v/>
      </c>
      <c r="G5589">
        <f t="shared" si="1666"/>
        <v>0.83199999999999996</v>
      </c>
      <c r="H5589" t="str">
        <f t="shared" si="1667"/>
        <v/>
      </c>
      <c r="I5589" s="1">
        <f t="shared" si="1668"/>
        <v>0.83199999999999996</v>
      </c>
      <c r="K5589" s="1">
        <f t="shared" si="1669"/>
        <v>0</v>
      </c>
      <c r="L5589" s="1">
        <f t="shared" si="1670"/>
        <v>1</v>
      </c>
      <c r="M5589" s="1">
        <f t="shared" si="1671"/>
        <v>1</v>
      </c>
      <c r="P5589" s="1">
        <f t="shared" si="1672"/>
        <v>0</v>
      </c>
      <c r="Q5589" s="1">
        <f t="shared" si="1673"/>
        <v>0</v>
      </c>
      <c r="R5589" s="1">
        <f t="shared" si="1674"/>
        <v>1</v>
      </c>
      <c r="S5589" s="1">
        <f t="shared" si="1675"/>
        <v>0</v>
      </c>
      <c r="V5589" s="1">
        <f t="shared" si="1676"/>
        <v>1</v>
      </c>
      <c r="W5589" s="1">
        <f t="shared" si="1677"/>
        <v>0</v>
      </c>
      <c r="X5589" s="1">
        <f t="shared" si="1678"/>
        <v>0</v>
      </c>
      <c r="Y5589" s="1">
        <f t="shared" si="1679"/>
        <v>0</v>
      </c>
      <c r="AB5589" s="1">
        <f t="shared" si="1680"/>
        <v>1</v>
      </c>
      <c r="AC5589" s="1">
        <f t="shared" si="1681"/>
        <v>0</v>
      </c>
      <c r="AD5589" s="1">
        <f t="shared" si="1682"/>
        <v>0</v>
      </c>
      <c r="AE5589" s="1">
        <f t="shared" si="1683"/>
        <v>0</v>
      </c>
    </row>
    <row r="5590" spans="1:31" x14ac:dyDescent="0.25">
      <c r="A5590">
        <v>1</v>
      </c>
      <c r="B5590">
        <v>50</v>
      </c>
      <c r="C5590">
        <v>18.46</v>
      </c>
      <c r="D5590">
        <v>685</v>
      </c>
      <c r="E5590">
        <v>1</v>
      </c>
      <c r="F5590" t="str">
        <f t="shared" si="1665"/>
        <v/>
      </c>
      <c r="G5590">
        <f t="shared" si="1666"/>
        <v>0.745</v>
      </c>
      <c r="H5590" t="str">
        <f t="shared" si="1667"/>
        <v/>
      </c>
      <c r="I5590" s="1">
        <f t="shared" si="1668"/>
        <v>0.745</v>
      </c>
      <c r="K5590" s="1">
        <f t="shared" si="1669"/>
        <v>0</v>
      </c>
      <c r="L5590" s="1">
        <f t="shared" si="1670"/>
        <v>0</v>
      </c>
      <c r="M5590" s="1">
        <f t="shared" si="1671"/>
        <v>0</v>
      </c>
      <c r="P5590" s="1">
        <f t="shared" si="1672"/>
        <v>0</v>
      </c>
      <c r="Q5590" s="1">
        <f t="shared" si="1673"/>
        <v>0</v>
      </c>
      <c r="R5590" s="1">
        <f t="shared" si="1674"/>
        <v>1</v>
      </c>
      <c r="S5590" s="1">
        <f t="shared" si="1675"/>
        <v>0</v>
      </c>
      <c r="V5590" s="1">
        <f t="shared" si="1676"/>
        <v>0</v>
      </c>
      <c r="W5590" s="1">
        <f t="shared" si="1677"/>
        <v>0</v>
      </c>
      <c r="X5590" s="1">
        <f t="shared" si="1678"/>
        <v>1</v>
      </c>
      <c r="Y5590" s="1">
        <f t="shared" si="1679"/>
        <v>0</v>
      </c>
      <c r="AB5590" s="1">
        <f t="shared" si="1680"/>
        <v>0</v>
      </c>
      <c r="AC5590" s="1">
        <f t="shared" si="1681"/>
        <v>0</v>
      </c>
      <c r="AD5590" s="1">
        <f t="shared" si="1682"/>
        <v>1</v>
      </c>
      <c r="AE5590" s="1">
        <f t="shared" si="1683"/>
        <v>0</v>
      </c>
    </row>
    <row r="5591" spans="1:31" x14ac:dyDescent="0.25">
      <c r="A5591">
        <v>1</v>
      </c>
      <c r="B5591">
        <v>120</v>
      </c>
      <c r="C5591">
        <v>20.11</v>
      </c>
      <c r="D5591">
        <v>700</v>
      </c>
      <c r="E5591">
        <v>1</v>
      </c>
      <c r="F5591" t="str">
        <f t="shared" si="1665"/>
        <v/>
      </c>
      <c r="G5591" t="str">
        <f t="shared" si="1666"/>
        <v/>
      </c>
      <c r="H5591">
        <f t="shared" si="1667"/>
        <v>0.89200000000000002</v>
      </c>
      <c r="I5591" s="1">
        <f t="shared" si="1668"/>
        <v>0.89200000000000002</v>
      </c>
      <c r="K5591" s="1">
        <f t="shared" si="1669"/>
        <v>1</v>
      </c>
      <c r="L5591" s="1">
        <f t="shared" si="1670"/>
        <v>1</v>
      </c>
      <c r="M5591" s="1">
        <f t="shared" si="1671"/>
        <v>1</v>
      </c>
      <c r="P5591" s="1">
        <f t="shared" si="1672"/>
        <v>1</v>
      </c>
      <c r="Q5591" s="1">
        <f t="shared" si="1673"/>
        <v>0</v>
      </c>
      <c r="R5591" s="1">
        <f t="shared" si="1674"/>
        <v>0</v>
      </c>
      <c r="S5591" s="1">
        <f t="shared" si="1675"/>
        <v>0</v>
      </c>
      <c r="V5591" s="1">
        <f t="shared" si="1676"/>
        <v>1</v>
      </c>
      <c r="W5591" s="1">
        <f t="shared" si="1677"/>
        <v>0</v>
      </c>
      <c r="X5591" s="1">
        <f t="shared" si="1678"/>
        <v>0</v>
      </c>
      <c r="Y5591" s="1">
        <f t="shared" si="1679"/>
        <v>0</v>
      </c>
      <c r="AB5591" s="1">
        <f t="shared" si="1680"/>
        <v>1</v>
      </c>
      <c r="AC5591" s="1">
        <f t="shared" si="1681"/>
        <v>0</v>
      </c>
      <c r="AD5591" s="1">
        <f t="shared" si="1682"/>
        <v>0</v>
      </c>
      <c r="AE5591" s="1">
        <f t="shared" si="1683"/>
        <v>0</v>
      </c>
    </row>
    <row r="5592" spans="1:31" x14ac:dyDescent="0.25">
      <c r="A5592">
        <v>0</v>
      </c>
      <c r="B5592">
        <v>75</v>
      </c>
      <c r="C5592">
        <v>10.92</v>
      </c>
      <c r="D5592">
        <v>670</v>
      </c>
      <c r="E5592">
        <v>1</v>
      </c>
      <c r="F5592" t="str">
        <f t="shared" si="1665"/>
        <v/>
      </c>
      <c r="G5592">
        <f t="shared" si="1666"/>
        <v>0.83199999999999996</v>
      </c>
      <c r="H5592" t="str">
        <f t="shared" si="1667"/>
        <v/>
      </c>
      <c r="I5592" s="1">
        <f t="shared" si="1668"/>
        <v>0.83199999999999996</v>
      </c>
      <c r="K5592" s="1">
        <f t="shared" si="1669"/>
        <v>0</v>
      </c>
      <c r="L5592" s="1">
        <f t="shared" si="1670"/>
        <v>1</v>
      </c>
      <c r="M5592" s="1">
        <f t="shared" si="1671"/>
        <v>1</v>
      </c>
      <c r="P5592" s="1">
        <f t="shared" si="1672"/>
        <v>0</v>
      </c>
      <c r="Q5592" s="1">
        <f t="shared" si="1673"/>
        <v>0</v>
      </c>
      <c r="R5592" s="1">
        <f t="shared" si="1674"/>
        <v>1</v>
      </c>
      <c r="S5592" s="1">
        <f t="shared" si="1675"/>
        <v>0</v>
      </c>
      <c r="V5592" s="1">
        <f t="shared" si="1676"/>
        <v>1</v>
      </c>
      <c r="W5592" s="1">
        <f t="shared" si="1677"/>
        <v>0</v>
      </c>
      <c r="X5592" s="1">
        <f t="shared" si="1678"/>
        <v>0</v>
      </c>
      <c r="Y5592" s="1">
        <f t="shared" si="1679"/>
        <v>0</v>
      </c>
      <c r="AB5592" s="1">
        <f t="shared" si="1680"/>
        <v>1</v>
      </c>
      <c r="AC5592" s="1">
        <f t="shared" si="1681"/>
        <v>0</v>
      </c>
      <c r="AD5592" s="1">
        <f t="shared" si="1682"/>
        <v>0</v>
      </c>
      <c r="AE5592" s="1">
        <f t="shared" si="1683"/>
        <v>0</v>
      </c>
    </row>
    <row r="5593" spans="1:31" x14ac:dyDescent="0.25">
      <c r="A5593">
        <v>1</v>
      </c>
      <c r="B5593">
        <v>62.5</v>
      </c>
      <c r="C5593">
        <v>23.62</v>
      </c>
      <c r="D5593">
        <v>725</v>
      </c>
      <c r="E5593">
        <v>1</v>
      </c>
      <c r="F5593">
        <f t="shared" si="1665"/>
        <v>0.9</v>
      </c>
      <c r="G5593" t="str">
        <f t="shared" si="1666"/>
        <v/>
      </c>
      <c r="H5593" t="str">
        <f t="shared" si="1667"/>
        <v/>
      </c>
      <c r="I5593" s="1">
        <f t="shared" si="1668"/>
        <v>0.9</v>
      </c>
      <c r="K5593" s="1">
        <f t="shared" si="1669"/>
        <v>1</v>
      </c>
      <c r="L5593" s="1">
        <f t="shared" si="1670"/>
        <v>1</v>
      </c>
      <c r="M5593" s="1">
        <f t="shared" si="1671"/>
        <v>1</v>
      </c>
      <c r="P5593" s="1">
        <f t="shared" si="1672"/>
        <v>1</v>
      </c>
      <c r="Q5593" s="1">
        <f t="shared" si="1673"/>
        <v>0</v>
      </c>
      <c r="R5593" s="1">
        <f t="shared" si="1674"/>
        <v>0</v>
      </c>
      <c r="S5593" s="1">
        <f t="shared" si="1675"/>
        <v>0</v>
      </c>
      <c r="V5593" s="1">
        <f t="shared" si="1676"/>
        <v>1</v>
      </c>
      <c r="W5593" s="1">
        <f t="shared" si="1677"/>
        <v>0</v>
      </c>
      <c r="X5593" s="1">
        <f t="shared" si="1678"/>
        <v>0</v>
      </c>
      <c r="Y5593" s="1">
        <f t="shared" si="1679"/>
        <v>0</v>
      </c>
      <c r="AB5593" s="1">
        <f t="shared" si="1680"/>
        <v>1</v>
      </c>
      <c r="AC5593" s="1">
        <f t="shared" si="1681"/>
        <v>0</v>
      </c>
      <c r="AD5593" s="1">
        <f t="shared" si="1682"/>
        <v>0</v>
      </c>
      <c r="AE5593" s="1">
        <f t="shared" si="1683"/>
        <v>0</v>
      </c>
    </row>
    <row r="5594" spans="1:31" x14ac:dyDescent="0.25">
      <c r="A5594">
        <v>0</v>
      </c>
      <c r="B5594">
        <v>52</v>
      </c>
      <c r="C5594">
        <v>14.72</v>
      </c>
      <c r="D5594">
        <v>665</v>
      </c>
      <c r="E5594">
        <v>1</v>
      </c>
      <c r="F5594" t="str">
        <f t="shared" si="1665"/>
        <v/>
      </c>
      <c r="G5594">
        <f t="shared" si="1666"/>
        <v>0.83199999999999996</v>
      </c>
      <c r="H5594" t="str">
        <f t="shared" si="1667"/>
        <v/>
      </c>
      <c r="I5594" s="1">
        <f t="shared" si="1668"/>
        <v>0.83199999999999996</v>
      </c>
      <c r="K5594" s="1">
        <f t="shared" si="1669"/>
        <v>0</v>
      </c>
      <c r="L5594" s="1">
        <f t="shared" si="1670"/>
        <v>1</v>
      </c>
      <c r="M5594" s="1">
        <f t="shared" si="1671"/>
        <v>1</v>
      </c>
      <c r="P5594" s="1">
        <f t="shared" si="1672"/>
        <v>0</v>
      </c>
      <c r="Q5594" s="1">
        <f t="shared" si="1673"/>
        <v>0</v>
      </c>
      <c r="R5594" s="1">
        <f t="shared" si="1674"/>
        <v>1</v>
      </c>
      <c r="S5594" s="1">
        <f t="shared" si="1675"/>
        <v>0</v>
      </c>
      <c r="V5594" s="1">
        <f t="shared" si="1676"/>
        <v>1</v>
      </c>
      <c r="W5594" s="1">
        <f t="shared" si="1677"/>
        <v>0</v>
      </c>
      <c r="X5594" s="1">
        <f t="shared" si="1678"/>
        <v>0</v>
      </c>
      <c r="Y5594" s="1">
        <f t="shared" si="1679"/>
        <v>0</v>
      </c>
      <c r="AB5594" s="1">
        <f t="shared" si="1680"/>
        <v>1</v>
      </c>
      <c r="AC5594" s="1">
        <f t="shared" si="1681"/>
        <v>0</v>
      </c>
      <c r="AD5594" s="1">
        <f t="shared" si="1682"/>
        <v>0</v>
      </c>
      <c r="AE5594" s="1">
        <f t="shared" si="1683"/>
        <v>0</v>
      </c>
    </row>
    <row r="5595" spans="1:31" x14ac:dyDescent="0.25">
      <c r="A5595">
        <v>0</v>
      </c>
      <c r="B5595">
        <v>55</v>
      </c>
      <c r="C5595">
        <v>25.91</v>
      </c>
      <c r="D5595">
        <v>665</v>
      </c>
      <c r="E5595">
        <v>1</v>
      </c>
      <c r="F5595" t="str">
        <f t="shared" si="1665"/>
        <v/>
      </c>
      <c r="G5595">
        <f t="shared" si="1666"/>
        <v>0.745</v>
      </c>
      <c r="H5595" t="str">
        <f t="shared" si="1667"/>
        <v/>
      </c>
      <c r="I5595" s="1">
        <f t="shared" si="1668"/>
        <v>0.745</v>
      </c>
      <c r="K5595" s="1">
        <f t="shared" si="1669"/>
        <v>0</v>
      </c>
      <c r="L5595" s="1">
        <f t="shared" si="1670"/>
        <v>0</v>
      </c>
      <c r="M5595" s="1">
        <f t="shared" si="1671"/>
        <v>0</v>
      </c>
      <c r="P5595" s="1">
        <f t="shared" si="1672"/>
        <v>0</v>
      </c>
      <c r="Q5595" s="1">
        <f t="shared" si="1673"/>
        <v>0</v>
      </c>
      <c r="R5595" s="1">
        <f t="shared" si="1674"/>
        <v>1</v>
      </c>
      <c r="S5595" s="1">
        <f t="shared" si="1675"/>
        <v>0</v>
      </c>
      <c r="V5595" s="1">
        <f t="shared" si="1676"/>
        <v>0</v>
      </c>
      <c r="W5595" s="1">
        <f t="shared" si="1677"/>
        <v>0</v>
      </c>
      <c r="X5595" s="1">
        <f t="shared" si="1678"/>
        <v>1</v>
      </c>
      <c r="Y5595" s="1">
        <f t="shared" si="1679"/>
        <v>0</v>
      </c>
      <c r="AB5595" s="1">
        <f t="shared" si="1680"/>
        <v>0</v>
      </c>
      <c r="AC5595" s="1">
        <f t="shared" si="1681"/>
        <v>0</v>
      </c>
      <c r="AD5595" s="1">
        <f t="shared" si="1682"/>
        <v>1</v>
      </c>
      <c r="AE5595" s="1">
        <f t="shared" si="1683"/>
        <v>0</v>
      </c>
    </row>
    <row r="5596" spans="1:31" x14ac:dyDescent="0.25">
      <c r="A5596">
        <v>1</v>
      </c>
      <c r="B5596">
        <v>35.534999999999997</v>
      </c>
      <c r="C5596">
        <v>17.899999999999999</v>
      </c>
      <c r="D5596">
        <v>685</v>
      </c>
      <c r="E5596">
        <v>1</v>
      </c>
      <c r="F5596" t="str">
        <f t="shared" si="1665"/>
        <v/>
      </c>
      <c r="G5596">
        <f t="shared" si="1666"/>
        <v>0.745</v>
      </c>
      <c r="H5596" t="str">
        <f t="shared" si="1667"/>
        <v/>
      </c>
      <c r="I5596" s="1">
        <f t="shared" si="1668"/>
        <v>0.745</v>
      </c>
      <c r="K5596" s="1">
        <f t="shared" si="1669"/>
        <v>0</v>
      </c>
      <c r="L5596" s="1">
        <f t="shared" si="1670"/>
        <v>0</v>
      </c>
      <c r="M5596" s="1">
        <f t="shared" si="1671"/>
        <v>0</v>
      </c>
      <c r="P5596" s="1">
        <f t="shared" si="1672"/>
        <v>0</v>
      </c>
      <c r="Q5596" s="1">
        <f t="shared" si="1673"/>
        <v>0</v>
      </c>
      <c r="R5596" s="1">
        <f t="shared" si="1674"/>
        <v>1</v>
      </c>
      <c r="S5596" s="1">
        <f t="shared" si="1675"/>
        <v>0</v>
      </c>
      <c r="V5596" s="1">
        <f t="shared" si="1676"/>
        <v>0</v>
      </c>
      <c r="W5596" s="1">
        <f t="shared" si="1677"/>
        <v>0</v>
      </c>
      <c r="X5596" s="1">
        <f t="shared" si="1678"/>
        <v>1</v>
      </c>
      <c r="Y5596" s="1">
        <f t="shared" si="1679"/>
        <v>0</v>
      </c>
      <c r="AB5596" s="1">
        <f t="shared" si="1680"/>
        <v>0</v>
      </c>
      <c r="AC5596" s="1">
        <f t="shared" si="1681"/>
        <v>0</v>
      </c>
      <c r="AD5596" s="1">
        <f t="shared" si="1682"/>
        <v>1</v>
      </c>
      <c r="AE5596" s="1">
        <f t="shared" si="1683"/>
        <v>0</v>
      </c>
    </row>
    <row r="5597" spans="1:31" x14ac:dyDescent="0.25">
      <c r="A5597">
        <v>1</v>
      </c>
      <c r="B5597">
        <v>40</v>
      </c>
      <c r="C5597">
        <v>20.46</v>
      </c>
      <c r="D5597">
        <v>660</v>
      </c>
      <c r="E5597">
        <v>1</v>
      </c>
      <c r="F5597" t="str">
        <f t="shared" si="1665"/>
        <v/>
      </c>
      <c r="G5597">
        <f t="shared" si="1666"/>
        <v>0.745</v>
      </c>
      <c r="H5597" t="str">
        <f t="shared" si="1667"/>
        <v/>
      </c>
      <c r="I5597" s="1">
        <f t="shared" si="1668"/>
        <v>0.745</v>
      </c>
      <c r="K5597" s="1">
        <f t="shared" si="1669"/>
        <v>0</v>
      </c>
      <c r="L5597" s="1">
        <f t="shared" si="1670"/>
        <v>0</v>
      </c>
      <c r="M5597" s="1">
        <f t="shared" si="1671"/>
        <v>0</v>
      </c>
      <c r="P5597" s="1">
        <f t="shared" si="1672"/>
        <v>0</v>
      </c>
      <c r="Q5597" s="1">
        <f t="shared" si="1673"/>
        <v>0</v>
      </c>
      <c r="R5597" s="1">
        <f t="shared" si="1674"/>
        <v>1</v>
      </c>
      <c r="S5597" s="1">
        <f t="shared" si="1675"/>
        <v>0</v>
      </c>
      <c r="V5597" s="1">
        <f t="shared" si="1676"/>
        <v>0</v>
      </c>
      <c r="W5597" s="1">
        <f t="shared" si="1677"/>
        <v>0</v>
      </c>
      <c r="X5597" s="1">
        <f t="shared" si="1678"/>
        <v>1</v>
      </c>
      <c r="Y5597" s="1">
        <f t="shared" si="1679"/>
        <v>0</v>
      </c>
      <c r="AB5597" s="1">
        <f t="shared" si="1680"/>
        <v>0</v>
      </c>
      <c r="AC5597" s="1">
        <f t="shared" si="1681"/>
        <v>0</v>
      </c>
      <c r="AD5597" s="1">
        <f t="shared" si="1682"/>
        <v>1</v>
      </c>
      <c r="AE5597" s="1">
        <f t="shared" si="1683"/>
        <v>0</v>
      </c>
    </row>
    <row r="5598" spans="1:31" x14ac:dyDescent="0.25">
      <c r="A5598">
        <v>1</v>
      </c>
      <c r="B5598">
        <v>87.3</v>
      </c>
      <c r="C5598">
        <v>24.67</v>
      </c>
      <c r="D5598">
        <v>695</v>
      </c>
      <c r="E5598">
        <v>1</v>
      </c>
      <c r="F5598" t="str">
        <f t="shared" si="1665"/>
        <v/>
      </c>
      <c r="G5598" t="str">
        <f t="shared" si="1666"/>
        <v/>
      </c>
      <c r="H5598">
        <f t="shared" si="1667"/>
        <v>0.89200000000000002</v>
      </c>
      <c r="I5598" s="1">
        <f t="shared" si="1668"/>
        <v>0.89200000000000002</v>
      </c>
      <c r="K5598" s="1">
        <f t="shared" si="1669"/>
        <v>1</v>
      </c>
      <c r="L5598" s="1">
        <f t="shared" si="1670"/>
        <v>1</v>
      </c>
      <c r="M5598" s="1">
        <f t="shared" si="1671"/>
        <v>1</v>
      </c>
      <c r="P5598" s="1">
        <f t="shared" si="1672"/>
        <v>1</v>
      </c>
      <c r="Q5598" s="1">
        <f t="shared" si="1673"/>
        <v>0</v>
      </c>
      <c r="R5598" s="1">
        <f t="shared" si="1674"/>
        <v>0</v>
      </c>
      <c r="S5598" s="1">
        <f t="shared" si="1675"/>
        <v>0</v>
      </c>
      <c r="V5598" s="1">
        <f t="shared" si="1676"/>
        <v>1</v>
      </c>
      <c r="W5598" s="1">
        <f t="shared" si="1677"/>
        <v>0</v>
      </c>
      <c r="X5598" s="1">
        <f t="shared" si="1678"/>
        <v>0</v>
      </c>
      <c r="Y5598" s="1">
        <f t="shared" si="1679"/>
        <v>0</v>
      </c>
      <c r="AB5598" s="1">
        <f t="shared" si="1680"/>
        <v>1</v>
      </c>
      <c r="AC5598" s="1">
        <f t="shared" si="1681"/>
        <v>0</v>
      </c>
      <c r="AD5598" s="1">
        <f t="shared" si="1682"/>
        <v>0</v>
      </c>
      <c r="AE5598" s="1">
        <f t="shared" si="1683"/>
        <v>0</v>
      </c>
    </row>
    <row r="5599" spans="1:31" x14ac:dyDescent="0.25">
      <c r="A5599">
        <v>0</v>
      </c>
      <c r="B5599">
        <v>65</v>
      </c>
      <c r="C5599">
        <v>13.92</v>
      </c>
      <c r="D5599">
        <v>710</v>
      </c>
      <c r="E5599">
        <v>1</v>
      </c>
      <c r="F5599" t="str">
        <f t="shared" si="1665"/>
        <v/>
      </c>
      <c r="G5599">
        <f t="shared" si="1666"/>
        <v>0.83199999999999996</v>
      </c>
      <c r="H5599" t="str">
        <f t="shared" si="1667"/>
        <v/>
      </c>
      <c r="I5599" s="1">
        <f t="shared" si="1668"/>
        <v>0.83199999999999996</v>
      </c>
      <c r="K5599" s="1">
        <f t="shared" si="1669"/>
        <v>0</v>
      </c>
      <c r="L5599" s="1">
        <f t="shared" si="1670"/>
        <v>1</v>
      </c>
      <c r="M5599" s="1">
        <f t="shared" si="1671"/>
        <v>1</v>
      </c>
      <c r="P5599" s="1">
        <f t="shared" si="1672"/>
        <v>0</v>
      </c>
      <c r="Q5599" s="1">
        <f t="shared" si="1673"/>
        <v>0</v>
      </c>
      <c r="R5599" s="1">
        <f t="shared" si="1674"/>
        <v>1</v>
      </c>
      <c r="S5599" s="1">
        <f t="shared" si="1675"/>
        <v>0</v>
      </c>
      <c r="V5599" s="1">
        <f t="shared" si="1676"/>
        <v>1</v>
      </c>
      <c r="W5599" s="1">
        <f t="shared" si="1677"/>
        <v>0</v>
      </c>
      <c r="X5599" s="1">
        <f t="shared" si="1678"/>
        <v>0</v>
      </c>
      <c r="Y5599" s="1">
        <f t="shared" si="1679"/>
        <v>0</v>
      </c>
      <c r="AB5599" s="1">
        <f t="shared" si="1680"/>
        <v>1</v>
      </c>
      <c r="AC5599" s="1">
        <f t="shared" si="1681"/>
        <v>0</v>
      </c>
      <c r="AD5599" s="1">
        <f t="shared" si="1682"/>
        <v>0</v>
      </c>
      <c r="AE5599" s="1">
        <f t="shared" si="1683"/>
        <v>0</v>
      </c>
    </row>
    <row r="5600" spans="1:31" x14ac:dyDescent="0.25">
      <c r="A5600">
        <v>1</v>
      </c>
      <c r="B5600">
        <v>100</v>
      </c>
      <c r="C5600">
        <v>12.12</v>
      </c>
      <c r="D5600">
        <v>665</v>
      </c>
      <c r="E5600">
        <v>1</v>
      </c>
      <c r="F5600" t="str">
        <f t="shared" si="1665"/>
        <v/>
      </c>
      <c r="G5600" t="str">
        <f t="shared" si="1666"/>
        <v/>
      </c>
      <c r="H5600">
        <f t="shared" si="1667"/>
        <v>0.85199999999999998</v>
      </c>
      <c r="I5600" s="1">
        <f t="shared" si="1668"/>
        <v>0.85199999999999998</v>
      </c>
      <c r="K5600" s="1">
        <f t="shared" si="1669"/>
        <v>1</v>
      </c>
      <c r="L5600" s="1">
        <f t="shared" si="1670"/>
        <v>1</v>
      </c>
      <c r="M5600" s="1">
        <f t="shared" si="1671"/>
        <v>1</v>
      </c>
      <c r="P5600" s="1">
        <f t="shared" si="1672"/>
        <v>1</v>
      </c>
      <c r="Q5600" s="1">
        <f t="shared" si="1673"/>
        <v>0</v>
      </c>
      <c r="R5600" s="1">
        <f t="shared" si="1674"/>
        <v>0</v>
      </c>
      <c r="S5600" s="1">
        <f t="shared" si="1675"/>
        <v>0</v>
      </c>
      <c r="V5600" s="1">
        <f t="shared" si="1676"/>
        <v>1</v>
      </c>
      <c r="W5600" s="1">
        <f t="shared" si="1677"/>
        <v>0</v>
      </c>
      <c r="X5600" s="1">
        <f t="shared" si="1678"/>
        <v>0</v>
      </c>
      <c r="Y5600" s="1">
        <f t="shared" si="1679"/>
        <v>0</v>
      </c>
      <c r="AB5600" s="1">
        <f t="shared" si="1680"/>
        <v>1</v>
      </c>
      <c r="AC5600" s="1">
        <f t="shared" si="1681"/>
        <v>0</v>
      </c>
      <c r="AD5600" s="1">
        <f t="shared" si="1682"/>
        <v>0</v>
      </c>
      <c r="AE5600" s="1">
        <f t="shared" si="1683"/>
        <v>0</v>
      </c>
    </row>
    <row r="5601" spans="1:31" x14ac:dyDescent="0.25">
      <c r="A5601">
        <v>0</v>
      </c>
      <c r="B5601">
        <v>56.8</v>
      </c>
      <c r="C5601">
        <v>28.16</v>
      </c>
      <c r="D5601">
        <v>685</v>
      </c>
      <c r="E5601">
        <v>1</v>
      </c>
      <c r="F5601" t="str">
        <f t="shared" si="1665"/>
        <v/>
      </c>
      <c r="G5601">
        <f t="shared" si="1666"/>
        <v>0.745</v>
      </c>
      <c r="H5601" t="str">
        <f t="shared" si="1667"/>
        <v/>
      </c>
      <c r="I5601" s="1">
        <f t="shared" si="1668"/>
        <v>0.745</v>
      </c>
      <c r="K5601" s="1">
        <f t="shared" si="1669"/>
        <v>0</v>
      </c>
      <c r="L5601" s="1">
        <f t="shared" si="1670"/>
        <v>0</v>
      </c>
      <c r="M5601" s="1">
        <f t="shared" si="1671"/>
        <v>0</v>
      </c>
      <c r="P5601" s="1">
        <f t="shared" si="1672"/>
        <v>0</v>
      </c>
      <c r="Q5601" s="1">
        <f t="shared" si="1673"/>
        <v>0</v>
      </c>
      <c r="R5601" s="1">
        <f t="shared" si="1674"/>
        <v>1</v>
      </c>
      <c r="S5601" s="1">
        <f t="shared" si="1675"/>
        <v>0</v>
      </c>
      <c r="V5601" s="1">
        <f t="shared" si="1676"/>
        <v>0</v>
      </c>
      <c r="W5601" s="1">
        <f t="shared" si="1677"/>
        <v>0</v>
      </c>
      <c r="X5601" s="1">
        <f t="shared" si="1678"/>
        <v>1</v>
      </c>
      <c r="Y5601" s="1">
        <f t="shared" si="1679"/>
        <v>0</v>
      </c>
      <c r="AB5601" s="1">
        <f t="shared" si="1680"/>
        <v>0</v>
      </c>
      <c r="AC5601" s="1">
        <f t="shared" si="1681"/>
        <v>0</v>
      </c>
      <c r="AD5601" s="1">
        <f t="shared" si="1682"/>
        <v>1</v>
      </c>
      <c r="AE5601" s="1">
        <f t="shared" si="1683"/>
        <v>0</v>
      </c>
    </row>
    <row r="5602" spans="1:31" x14ac:dyDescent="0.25">
      <c r="A5602">
        <v>0</v>
      </c>
      <c r="B5602">
        <v>52.570999999999998</v>
      </c>
      <c r="C5602">
        <v>13.9</v>
      </c>
      <c r="D5602">
        <v>685</v>
      </c>
      <c r="E5602">
        <v>1</v>
      </c>
      <c r="F5602" t="str">
        <f t="shared" si="1665"/>
        <v/>
      </c>
      <c r="G5602">
        <f t="shared" si="1666"/>
        <v>0.83199999999999996</v>
      </c>
      <c r="H5602" t="str">
        <f t="shared" si="1667"/>
        <v/>
      </c>
      <c r="I5602" s="1">
        <f t="shared" si="1668"/>
        <v>0.83199999999999996</v>
      </c>
      <c r="K5602" s="1">
        <f t="shared" si="1669"/>
        <v>0</v>
      </c>
      <c r="L5602" s="1">
        <f t="shared" si="1670"/>
        <v>1</v>
      </c>
      <c r="M5602" s="1">
        <f t="shared" si="1671"/>
        <v>1</v>
      </c>
      <c r="P5602" s="1">
        <f t="shared" si="1672"/>
        <v>0</v>
      </c>
      <c r="Q5602" s="1">
        <f t="shared" si="1673"/>
        <v>0</v>
      </c>
      <c r="R5602" s="1">
        <f t="shared" si="1674"/>
        <v>1</v>
      </c>
      <c r="S5602" s="1">
        <f t="shared" si="1675"/>
        <v>0</v>
      </c>
      <c r="V5602" s="1">
        <f t="shared" si="1676"/>
        <v>1</v>
      </c>
      <c r="W5602" s="1">
        <f t="shared" si="1677"/>
        <v>0</v>
      </c>
      <c r="X5602" s="1">
        <f t="shared" si="1678"/>
        <v>0</v>
      </c>
      <c r="Y5602" s="1">
        <f t="shared" si="1679"/>
        <v>0</v>
      </c>
      <c r="AB5602" s="1">
        <f t="shared" si="1680"/>
        <v>1</v>
      </c>
      <c r="AC5602" s="1">
        <f t="shared" si="1681"/>
        <v>0</v>
      </c>
      <c r="AD5602" s="1">
        <f t="shared" si="1682"/>
        <v>0</v>
      </c>
      <c r="AE5602" s="1">
        <f t="shared" si="1683"/>
        <v>0</v>
      </c>
    </row>
    <row r="5603" spans="1:31" x14ac:dyDescent="0.25">
      <c r="A5603">
        <v>1</v>
      </c>
      <c r="B5603">
        <v>40</v>
      </c>
      <c r="C5603">
        <v>20.399999999999999</v>
      </c>
      <c r="D5603">
        <v>665</v>
      </c>
      <c r="E5603">
        <v>1</v>
      </c>
      <c r="F5603" t="str">
        <f t="shared" si="1665"/>
        <v/>
      </c>
      <c r="G5603">
        <f t="shared" si="1666"/>
        <v>0.745</v>
      </c>
      <c r="H5603" t="str">
        <f t="shared" si="1667"/>
        <v/>
      </c>
      <c r="I5603" s="1">
        <f t="shared" si="1668"/>
        <v>0.745</v>
      </c>
      <c r="K5603" s="1">
        <f t="shared" si="1669"/>
        <v>0</v>
      </c>
      <c r="L5603" s="1">
        <f t="shared" si="1670"/>
        <v>0</v>
      </c>
      <c r="M5603" s="1">
        <f t="shared" si="1671"/>
        <v>0</v>
      </c>
      <c r="P5603" s="1">
        <f t="shared" si="1672"/>
        <v>0</v>
      </c>
      <c r="Q5603" s="1">
        <f t="shared" si="1673"/>
        <v>0</v>
      </c>
      <c r="R5603" s="1">
        <f t="shared" si="1674"/>
        <v>1</v>
      </c>
      <c r="S5603" s="1">
        <f t="shared" si="1675"/>
        <v>0</v>
      </c>
      <c r="V5603" s="1">
        <f t="shared" si="1676"/>
        <v>0</v>
      </c>
      <c r="W5603" s="1">
        <f t="shared" si="1677"/>
        <v>0</v>
      </c>
      <c r="X5603" s="1">
        <f t="shared" si="1678"/>
        <v>1</v>
      </c>
      <c r="Y5603" s="1">
        <f t="shared" si="1679"/>
        <v>0</v>
      </c>
      <c r="AB5603" s="1">
        <f t="shared" si="1680"/>
        <v>0</v>
      </c>
      <c r="AC5603" s="1">
        <f t="shared" si="1681"/>
        <v>0</v>
      </c>
      <c r="AD5603" s="1">
        <f t="shared" si="1682"/>
        <v>1</v>
      </c>
      <c r="AE5603" s="1">
        <f t="shared" si="1683"/>
        <v>0</v>
      </c>
    </row>
    <row r="5604" spans="1:31" x14ac:dyDescent="0.25">
      <c r="A5604">
        <v>0</v>
      </c>
      <c r="B5604">
        <v>140</v>
      </c>
      <c r="C5604">
        <v>11.75</v>
      </c>
      <c r="D5604">
        <v>670</v>
      </c>
      <c r="E5604">
        <v>1</v>
      </c>
      <c r="F5604" t="str">
        <f t="shared" si="1665"/>
        <v/>
      </c>
      <c r="G5604" t="str">
        <f t="shared" si="1666"/>
        <v/>
      </c>
      <c r="H5604">
        <f t="shared" si="1667"/>
        <v>0.85199999999999998</v>
      </c>
      <c r="I5604" s="1">
        <f t="shared" si="1668"/>
        <v>0.85199999999999998</v>
      </c>
      <c r="K5604" s="1">
        <f t="shared" si="1669"/>
        <v>1</v>
      </c>
      <c r="L5604" s="1">
        <f t="shared" si="1670"/>
        <v>1</v>
      </c>
      <c r="M5604" s="1">
        <f t="shared" si="1671"/>
        <v>1</v>
      </c>
      <c r="P5604" s="1">
        <f t="shared" si="1672"/>
        <v>1</v>
      </c>
      <c r="Q5604" s="1">
        <f t="shared" si="1673"/>
        <v>0</v>
      </c>
      <c r="R5604" s="1">
        <f t="shared" si="1674"/>
        <v>0</v>
      </c>
      <c r="S5604" s="1">
        <f t="shared" si="1675"/>
        <v>0</v>
      </c>
      <c r="V5604" s="1">
        <f t="shared" si="1676"/>
        <v>1</v>
      </c>
      <c r="W5604" s="1">
        <f t="shared" si="1677"/>
        <v>0</v>
      </c>
      <c r="X5604" s="1">
        <f t="shared" si="1678"/>
        <v>0</v>
      </c>
      <c r="Y5604" s="1">
        <f t="shared" si="1679"/>
        <v>0</v>
      </c>
      <c r="AB5604" s="1">
        <f t="shared" si="1680"/>
        <v>1</v>
      </c>
      <c r="AC5604" s="1">
        <f t="shared" si="1681"/>
        <v>0</v>
      </c>
      <c r="AD5604" s="1">
        <f t="shared" si="1682"/>
        <v>0</v>
      </c>
      <c r="AE5604" s="1">
        <f t="shared" si="1683"/>
        <v>0</v>
      </c>
    </row>
    <row r="5605" spans="1:31" x14ac:dyDescent="0.25">
      <c r="A5605">
        <v>0</v>
      </c>
      <c r="B5605">
        <v>32</v>
      </c>
      <c r="C5605">
        <v>13.29</v>
      </c>
      <c r="D5605">
        <v>680</v>
      </c>
      <c r="E5605">
        <v>1</v>
      </c>
      <c r="F5605" t="str">
        <f t="shared" si="1665"/>
        <v/>
      </c>
      <c r="G5605">
        <f t="shared" si="1666"/>
        <v>0.72499999999999998</v>
      </c>
      <c r="H5605" t="str">
        <f t="shared" si="1667"/>
        <v/>
      </c>
      <c r="I5605" s="1">
        <f t="shared" si="1668"/>
        <v>0.72499999999999998</v>
      </c>
      <c r="K5605" s="1">
        <f t="shared" si="1669"/>
        <v>0</v>
      </c>
      <c r="L5605" s="1">
        <f t="shared" si="1670"/>
        <v>0</v>
      </c>
      <c r="M5605" s="1">
        <f t="shared" si="1671"/>
        <v>0</v>
      </c>
      <c r="P5605" s="1">
        <f t="shared" si="1672"/>
        <v>0</v>
      </c>
      <c r="Q5605" s="1">
        <f t="shared" si="1673"/>
        <v>0</v>
      </c>
      <c r="R5605" s="1">
        <f t="shared" si="1674"/>
        <v>1</v>
      </c>
      <c r="S5605" s="1">
        <f t="shared" si="1675"/>
        <v>0</v>
      </c>
      <c r="V5605" s="1">
        <f t="shared" si="1676"/>
        <v>0</v>
      </c>
      <c r="W5605" s="1">
        <f t="shared" si="1677"/>
        <v>0</v>
      </c>
      <c r="X5605" s="1">
        <f t="shared" si="1678"/>
        <v>1</v>
      </c>
      <c r="Y5605" s="1">
        <f t="shared" si="1679"/>
        <v>0</v>
      </c>
      <c r="AB5605" s="1">
        <f t="shared" si="1680"/>
        <v>0</v>
      </c>
      <c r="AC5605" s="1">
        <f t="shared" si="1681"/>
        <v>0</v>
      </c>
      <c r="AD5605" s="1">
        <f t="shared" si="1682"/>
        <v>1</v>
      </c>
      <c r="AE5605" s="1">
        <f t="shared" si="1683"/>
        <v>0</v>
      </c>
    </row>
    <row r="5606" spans="1:31" x14ac:dyDescent="0.25">
      <c r="A5606">
        <v>0</v>
      </c>
      <c r="B5606">
        <v>23.5</v>
      </c>
      <c r="C5606">
        <v>20.28</v>
      </c>
      <c r="D5606">
        <v>700</v>
      </c>
      <c r="E5606">
        <v>1</v>
      </c>
      <c r="F5606" t="str">
        <f t="shared" si="1665"/>
        <v/>
      </c>
      <c r="G5606">
        <f t="shared" si="1666"/>
        <v>0.81200000000000006</v>
      </c>
      <c r="H5606" t="str">
        <f t="shared" si="1667"/>
        <v/>
      </c>
      <c r="I5606" s="1">
        <f t="shared" si="1668"/>
        <v>0.81200000000000006</v>
      </c>
      <c r="K5606" s="1">
        <f t="shared" si="1669"/>
        <v>0</v>
      </c>
      <c r="L5606" s="1">
        <f t="shared" si="1670"/>
        <v>1</v>
      </c>
      <c r="M5606" s="1">
        <f t="shared" si="1671"/>
        <v>1</v>
      </c>
      <c r="P5606" s="1">
        <f t="shared" si="1672"/>
        <v>0</v>
      </c>
      <c r="Q5606" s="1">
        <f t="shared" si="1673"/>
        <v>0</v>
      </c>
      <c r="R5606" s="1">
        <f t="shared" si="1674"/>
        <v>1</v>
      </c>
      <c r="S5606" s="1">
        <f t="shared" si="1675"/>
        <v>0</v>
      </c>
      <c r="V5606" s="1">
        <f t="shared" si="1676"/>
        <v>1</v>
      </c>
      <c r="W5606" s="1">
        <f t="shared" si="1677"/>
        <v>0</v>
      </c>
      <c r="X5606" s="1">
        <f t="shared" si="1678"/>
        <v>0</v>
      </c>
      <c r="Y5606" s="1">
        <f t="shared" si="1679"/>
        <v>0</v>
      </c>
      <c r="AB5606" s="1">
        <f t="shared" si="1680"/>
        <v>1</v>
      </c>
      <c r="AC5606" s="1">
        <f t="shared" si="1681"/>
        <v>0</v>
      </c>
      <c r="AD5606" s="1">
        <f t="shared" si="1682"/>
        <v>0</v>
      </c>
      <c r="AE5606" s="1">
        <f t="shared" si="1683"/>
        <v>0</v>
      </c>
    </row>
    <row r="5607" spans="1:31" x14ac:dyDescent="0.25">
      <c r="A5607">
        <v>1</v>
      </c>
      <c r="B5607">
        <v>65</v>
      </c>
      <c r="C5607">
        <v>12.06</v>
      </c>
      <c r="D5607">
        <v>710</v>
      </c>
      <c r="E5607">
        <v>1</v>
      </c>
      <c r="F5607" t="str">
        <f t="shared" si="1665"/>
        <v/>
      </c>
      <c r="G5607">
        <f t="shared" si="1666"/>
        <v>0.83199999999999996</v>
      </c>
      <c r="H5607" t="str">
        <f t="shared" si="1667"/>
        <v/>
      </c>
      <c r="I5607" s="1">
        <f t="shared" si="1668"/>
        <v>0.83199999999999996</v>
      </c>
      <c r="K5607" s="1">
        <f t="shared" si="1669"/>
        <v>0</v>
      </c>
      <c r="L5607" s="1">
        <f t="shared" si="1670"/>
        <v>1</v>
      </c>
      <c r="M5607" s="1">
        <f t="shared" si="1671"/>
        <v>1</v>
      </c>
      <c r="P5607" s="1">
        <f t="shared" si="1672"/>
        <v>0</v>
      </c>
      <c r="Q5607" s="1">
        <f t="shared" si="1673"/>
        <v>0</v>
      </c>
      <c r="R5607" s="1">
        <f t="shared" si="1674"/>
        <v>1</v>
      </c>
      <c r="S5607" s="1">
        <f t="shared" si="1675"/>
        <v>0</v>
      </c>
      <c r="V5607" s="1">
        <f t="shared" si="1676"/>
        <v>1</v>
      </c>
      <c r="W5607" s="1">
        <f t="shared" si="1677"/>
        <v>0</v>
      </c>
      <c r="X5607" s="1">
        <f t="shared" si="1678"/>
        <v>0</v>
      </c>
      <c r="Y5607" s="1">
        <f t="shared" si="1679"/>
        <v>0</v>
      </c>
      <c r="AB5607" s="1">
        <f t="shared" si="1680"/>
        <v>1</v>
      </c>
      <c r="AC5607" s="1">
        <f t="shared" si="1681"/>
        <v>0</v>
      </c>
      <c r="AD5607" s="1">
        <f t="shared" si="1682"/>
        <v>0</v>
      </c>
      <c r="AE5607" s="1">
        <f t="shared" si="1683"/>
        <v>0</v>
      </c>
    </row>
    <row r="5608" spans="1:31" x14ac:dyDescent="0.25">
      <c r="A5608">
        <v>0</v>
      </c>
      <c r="B5608">
        <v>65</v>
      </c>
      <c r="C5608">
        <v>30.58</v>
      </c>
      <c r="D5608">
        <v>715</v>
      </c>
      <c r="E5608">
        <v>1</v>
      </c>
      <c r="F5608" t="str">
        <f t="shared" si="1665"/>
        <v/>
      </c>
      <c r="G5608">
        <f t="shared" si="1666"/>
        <v>0.81200000000000006</v>
      </c>
      <c r="H5608" t="str">
        <f t="shared" si="1667"/>
        <v/>
      </c>
      <c r="I5608" s="1">
        <f t="shared" si="1668"/>
        <v>0.81200000000000006</v>
      </c>
      <c r="K5608" s="1">
        <f t="shared" si="1669"/>
        <v>0</v>
      </c>
      <c r="L5608" s="1">
        <f t="shared" si="1670"/>
        <v>1</v>
      </c>
      <c r="M5608" s="1">
        <f t="shared" si="1671"/>
        <v>1</v>
      </c>
      <c r="P5608" s="1">
        <f t="shared" si="1672"/>
        <v>0</v>
      </c>
      <c r="Q5608" s="1">
        <f t="shared" si="1673"/>
        <v>0</v>
      </c>
      <c r="R5608" s="1">
        <f t="shared" si="1674"/>
        <v>1</v>
      </c>
      <c r="S5608" s="1">
        <f t="shared" si="1675"/>
        <v>0</v>
      </c>
      <c r="V5608" s="1">
        <f t="shared" si="1676"/>
        <v>1</v>
      </c>
      <c r="W5608" s="1">
        <f t="shared" si="1677"/>
        <v>0</v>
      </c>
      <c r="X5608" s="1">
        <f t="shared" si="1678"/>
        <v>0</v>
      </c>
      <c r="Y5608" s="1">
        <f t="shared" si="1679"/>
        <v>0</v>
      </c>
      <c r="AB5608" s="1">
        <f t="shared" si="1680"/>
        <v>1</v>
      </c>
      <c r="AC5608" s="1">
        <f t="shared" si="1681"/>
        <v>0</v>
      </c>
      <c r="AD5608" s="1">
        <f t="shared" si="1682"/>
        <v>0</v>
      </c>
      <c r="AE5608" s="1">
        <f t="shared" si="1683"/>
        <v>0</v>
      </c>
    </row>
    <row r="5609" spans="1:31" x14ac:dyDescent="0.25">
      <c r="A5609">
        <v>0</v>
      </c>
      <c r="B5609">
        <v>34</v>
      </c>
      <c r="C5609">
        <v>8.51</v>
      </c>
      <c r="D5609">
        <v>670</v>
      </c>
      <c r="E5609">
        <v>1</v>
      </c>
      <c r="F5609" t="str">
        <f t="shared" si="1665"/>
        <v/>
      </c>
      <c r="G5609">
        <f t="shared" si="1666"/>
        <v>0.83199999999999996</v>
      </c>
      <c r="H5609" t="str">
        <f t="shared" si="1667"/>
        <v/>
      </c>
      <c r="I5609" s="1">
        <f t="shared" si="1668"/>
        <v>0.83199999999999996</v>
      </c>
      <c r="K5609" s="1">
        <f t="shared" si="1669"/>
        <v>0</v>
      </c>
      <c r="L5609" s="1">
        <f t="shared" si="1670"/>
        <v>1</v>
      </c>
      <c r="M5609" s="1">
        <f t="shared" si="1671"/>
        <v>1</v>
      </c>
      <c r="P5609" s="1">
        <f t="shared" si="1672"/>
        <v>0</v>
      </c>
      <c r="Q5609" s="1">
        <f t="shared" si="1673"/>
        <v>0</v>
      </c>
      <c r="R5609" s="1">
        <f t="shared" si="1674"/>
        <v>1</v>
      </c>
      <c r="S5609" s="1">
        <f t="shared" si="1675"/>
        <v>0</v>
      </c>
      <c r="V5609" s="1">
        <f t="shared" si="1676"/>
        <v>1</v>
      </c>
      <c r="W5609" s="1">
        <f t="shared" si="1677"/>
        <v>0</v>
      </c>
      <c r="X5609" s="1">
        <f t="shared" si="1678"/>
        <v>0</v>
      </c>
      <c r="Y5609" s="1">
        <f t="shared" si="1679"/>
        <v>0</v>
      </c>
      <c r="AB5609" s="1">
        <f t="shared" si="1680"/>
        <v>1</v>
      </c>
      <c r="AC5609" s="1">
        <f t="shared" si="1681"/>
        <v>0</v>
      </c>
      <c r="AD5609" s="1">
        <f t="shared" si="1682"/>
        <v>0</v>
      </c>
      <c r="AE5609" s="1">
        <f t="shared" si="1683"/>
        <v>0</v>
      </c>
    </row>
    <row r="5610" spans="1:31" x14ac:dyDescent="0.25">
      <c r="A5610">
        <v>1</v>
      </c>
      <c r="B5610">
        <v>88.26</v>
      </c>
      <c r="C5610">
        <v>18.850000000000001</v>
      </c>
      <c r="D5610">
        <v>780</v>
      </c>
      <c r="E5610">
        <v>1</v>
      </c>
      <c r="F5610">
        <f t="shared" si="1665"/>
        <v>0.93600000000000005</v>
      </c>
      <c r="G5610" t="str">
        <f t="shared" si="1666"/>
        <v/>
      </c>
      <c r="H5610" t="str">
        <f t="shared" si="1667"/>
        <v/>
      </c>
      <c r="I5610" s="1">
        <f t="shared" si="1668"/>
        <v>0.93600000000000005</v>
      </c>
      <c r="K5610" s="1">
        <f t="shared" si="1669"/>
        <v>1</v>
      </c>
      <c r="L5610" s="1">
        <f t="shared" si="1670"/>
        <v>1</v>
      </c>
      <c r="M5610" s="1">
        <f t="shared" si="1671"/>
        <v>1</v>
      </c>
      <c r="P5610" s="1">
        <f t="shared" si="1672"/>
        <v>1</v>
      </c>
      <c r="Q5610" s="1">
        <f t="shared" si="1673"/>
        <v>0</v>
      </c>
      <c r="R5610" s="1">
        <f t="shared" si="1674"/>
        <v>0</v>
      </c>
      <c r="S5610" s="1">
        <f t="shared" si="1675"/>
        <v>0</v>
      </c>
      <c r="V5610" s="1">
        <f t="shared" si="1676"/>
        <v>1</v>
      </c>
      <c r="W5610" s="1">
        <f t="shared" si="1677"/>
        <v>0</v>
      </c>
      <c r="X5610" s="1">
        <f t="shared" si="1678"/>
        <v>0</v>
      </c>
      <c r="Y5610" s="1">
        <f t="shared" si="1679"/>
        <v>0</v>
      </c>
      <c r="AB5610" s="1">
        <f t="shared" si="1680"/>
        <v>1</v>
      </c>
      <c r="AC5610" s="1">
        <f t="shared" si="1681"/>
        <v>0</v>
      </c>
      <c r="AD5610" s="1">
        <f t="shared" si="1682"/>
        <v>0</v>
      </c>
      <c r="AE5610" s="1">
        <f t="shared" si="1683"/>
        <v>0</v>
      </c>
    </row>
    <row r="5611" spans="1:31" x14ac:dyDescent="0.25">
      <c r="A5611">
        <v>1</v>
      </c>
      <c r="B5611">
        <v>98</v>
      </c>
      <c r="C5611">
        <v>11.5</v>
      </c>
      <c r="D5611">
        <v>735</v>
      </c>
      <c r="E5611">
        <v>1</v>
      </c>
      <c r="F5611">
        <f t="shared" si="1665"/>
        <v>0.93600000000000005</v>
      </c>
      <c r="G5611" t="str">
        <f t="shared" si="1666"/>
        <v/>
      </c>
      <c r="H5611" t="str">
        <f t="shared" si="1667"/>
        <v/>
      </c>
      <c r="I5611" s="1">
        <f t="shared" si="1668"/>
        <v>0.93600000000000005</v>
      </c>
      <c r="K5611" s="1">
        <f t="shared" si="1669"/>
        <v>1</v>
      </c>
      <c r="L5611" s="1">
        <f t="shared" si="1670"/>
        <v>1</v>
      </c>
      <c r="M5611" s="1">
        <f t="shared" si="1671"/>
        <v>1</v>
      </c>
      <c r="P5611" s="1">
        <f t="shared" si="1672"/>
        <v>1</v>
      </c>
      <c r="Q5611" s="1">
        <f t="shared" si="1673"/>
        <v>0</v>
      </c>
      <c r="R5611" s="1">
        <f t="shared" si="1674"/>
        <v>0</v>
      </c>
      <c r="S5611" s="1">
        <f t="shared" si="1675"/>
        <v>0</v>
      </c>
      <c r="V5611" s="1">
        <f t="shared" si="1676"/>
        <v>1</v>
      </c>
      <c r="W5611" s="1">
        <f t="shared" si="1677"/>
        <v>0</v>
      </c>
      <c r="X5611" s="1">
        <f t="shared" si="1678"/>
        <v>0</v>
      </c>
      <c r="Y5611" s="1">
        <f t="shared" si="1679"/>
        <v>0</v>
      </c>
      <c r="AB5611" s="1">
        <f t="shared" si="1680"/>
        <v>1</v>
      </c>
      <c r="AC5611" s="1">
        <f t="shared" si="1681"/>
        <v>0</v>
      </c>
      <c r="AD5611" s="1">
        <f t="shared" si="1682"/>
        <v>0</v>
      </c>
      <c r="AE5611" s="1">
        <f t="shared" si="1683"/>
        <v>0</v>
      </c>
    </row>
    <row r="5612" spans="1:31" x14ac:dyDescent="0.25">
      <c r="A5612">
        <v>1</v>
      </c>
      <c r="B5612">
        <v>40</v>
      </c>
      <c r="C5612">
        <v>10.94</v>
      </c>
      <c r="D5612">
        <v>665</v>
      </c>
      <c r="E5612">
        <v>1</v>
      </c>
      <c r="F5612" t="str">
        <f t="shared" si="1665"/>
        <v/>
      </c>
      <c r="G5612">
        <f t="shared" si="1666"/>
        <v>0.83199999999999996</v>
      </c>
      <c r="H5612" t="str">
        <f t="shared" si="1667"/>
        <v/>
      </c>
      <c r="I5612" s="1">
        <f t="shared" si="1668"/>
        <v>0.83199999999999996</v>
      </c>
      <c r="K5612" s="1">
        <f t="shared" si="1669"/>
        <v>0</v>
      </c>
      <c r="L5612" s="1">
        <f t="shared" si="1670"/>
        <v>1</v>
      </c>
      <c r="M5612" s="1">
        <f t="shared" si="1671"/>
        <v>1</v>
      </c>
      <c r="P5612" s="1">
        <f t="shared" si="1672"/>
        <v>0</v>
      </c>
      <c r="Q5612" s="1">
        <f t="shared" si="1673"/>
        <v>0</v>
      </c>
      <c r="R5612" s="1">
        <f t="shared" si="1674"/>
        <v>1</v>
      </c>
      <c r="S5612" s="1">
        <f t="shared" si="1675"/>
        <v>0</v>
      </c>
      <c r="V5612" s="1">
        <f t="shared" si="1676"/>
        <v>1</v>
      </c>
      <c r="W5612" s="1">
        <f t="shared" si="1677"/>
        <v>0</v>
      </c>
      <c r="X5612" s="1">
        <f t="shared" si="1678"/>
        <v>0</v>
      </c>
      <c r="Y5612" s="1">
        <f t="shared" si="1679"/>
        <v>0</v>
      </c>
      <c r="AB5612" s="1">
        <f t="shared" si="1680"/>
        <v>1</v>
      </c>
      <c r="AC5612" s="1">
        <f t="shared" si="1681"/>
        <v>0</v>
      </c>
      <c r="AD5612" s="1">
        <f t="shared" si="1682"/>
        <v>0</v>
      </c>
      <c r="AE5612" s="1">
        <f t="shared" si="1683"/>
        <v>0</v>
      </c>
    </row>
    <row r="5613" spans="1:31" x14ac:dyDescent="0.25">
      <c r="A5613">
        <v>1</v>
      </c>
      <c r="B5613">
        <v>110</v>
      </c>
      <c r="C5613">
        <v>32.81</v>
      </c>
      <c r="D5613">
        <v>685</v>
      </c>
      <c r="E5613">
        <v>1</v>
      </c>
      <c r="F5613" t="str">
        <f t="shared" si="1665"/>
        <v/>
      </c>
      <c r="G5613" t="str">
        <f t="shared" si="1666"/>
        <v/>
      </c>
      <c r="H5613">
        <f t="shared" si="1667"/>
        <v>0.78400000000000003</v>
      </c>
      <c r="I5613" s="1">
        <f t="shared" si="1668"/>
        <v>0.78400000000000003</v>
      </c>
      <c r="K5613" s="1">
        <f t="shared" si="1669"/>
        <v>0</v>
      </c>
      <c r="L5613" s="1">
        <f t="shared" si="1670"/>
        <v>0</v>
      </c>
      <c r="M5613" s="1">
        <f t="shared" si="1671"/>
        <v>1</v>
      </c>
      <c r="P5613" s="1">
        <f t="shared" si="1672"/>
        <v>0</v>
      </c>
      <c r="Q5613" s="1">
        <f t="shared" si="1673"/>
        <v>0</v>
      </c>
      <c r="R5613" s="1">
        <f t="shared" si="1674"/>
        <v>1</v>
      </c>
      <c r="S5613" s="1">
        <f t="shared" si="1675"/>
        <v>0</v>
      </c>
      <c r="V5613" s="1">
        <f t="shared" si="1676"/>
        <v>0</v>
      </c>
      <c r="W5613" s="1">
        <f t="shared" si="1677"/>
        <v>0</v>
      </c>
      <c r="X5613" s="1">
        <f t="shared" si="1678"/>
        <v>1</v>
      </c>
      <c r="Y5613" s="1">
        <f t="shared" si="1679"/>
        <v>0</v>
      </c>
      <c r="AB5613" s="1">
        <f t="shared" si="1680"/>
        <v>1</v>
      </c>
      <c r="AC5613" s="1">
        <f t="shared" si="1681"/>
        <v>0</v>
      </c>
      <c r="AD5613" s="1">
        <f t="shared" si="1682"/>
        <v>0</v>
      </c>
      <c r="AE5613" s="1">
        <f t="shared" si="1683"/>
        <v>0</v>
      </c>
    </row>
    <row r="5614" spans="1:31" x14ac:dyDescent="0.25">
      <c r="A5614">
        <v>0</v>
      </c>
      <c r="B5614">
        <v>44</v>
      </c>
      <c r="C5614">
        <v>26.02</v>
      </c>
      <c r="D5614">
        <v>700</v>
      </c>
      <c r="E5614">
        <v>1</v>
      </c>
      <c r="F5614" t="str">
        <f t="shared" si="1665"/>
        <v/>
      </c>
      <c r="G5614">
        <f t="shared" si="1666"/>
        <v>0.81200000000000006</v>
      </c>
      <c r="H5614" t="str">
        <f t="shared" si="1667"/>
        <v/>
      </c>
      <c r="I5614" s="1">
        <f t="shared" si="1668"/>
        <v>0.81200000000000006</v>
      </c>
      <c r="K5614" s="1">
        <f t="shared" si="1669"/>
        <v>0</v>
      </c>
      <c r="L5614" s="1">
        <f t="shared" si="1670"/>
        <v>1</v>
      </c>
      <c r="M5614" s="1">
        <f t="shared" si="1671"/>
        <v>1</v>
      </c>
      <c r="P5614" s="1">
        <f t="shared" si="1672"/>
        <v>0</v>
      </c>
      <c r="Q5614" s="1">
        <f t="shared" si="1673"/>
        <v>0</v>
      </c>
      <c r="R5614" s="1">
        <f t="shared" si="1674"/>
        <v>1</v>
      </c>
      <c r="S5614" s="1">
        <f t="shared" si="1675"/>
        <v>0</v>
      </c>
      <c r="V5614" s="1">
        <f t="shared" si="1676"/>
        <v>1</v>
      </c>
      <c r="W5614" s="1">
        <f t="shared" si="1677"/>
        <v>0</v>
      </c>
      <c r="X5614" s="1">
        <f t="shared" si="1678"/>
        <v>0</v>
      </c>
      <c r="Y5614" s="1">
        <f t="shared" si="1679"/>
        <v>0</v>
      </c>
      <c r="AB5614" s="1">
        <f t="shared" si="1680"/>
        <v>1</v>
      </c>
      <c r="AC5614" s="1">
        <f t="shared" si="1681"/>
        <v>0</v>
      </c>
      <c r="AD5614" s="1">
        <f t="shared" si="1682"/>
        <v>0</v>
      </c>
      <c r="AE5614" s="1">
        <f t="shared" si="1683"/>
        <v>0</v>
      </c>
    </row>
    <row r="5615" spans="1:31" x14ac:dyDescent="0.25">
      <c r="A5615">
        <v>0</v>
      </c>
      <c r="B5615">
        <v>70</v>
      </c>
      <c r="C5615">
        <v>12.26</v>
      </c>
      <c r="D5615">
        <v>685</v>
      </c>
      <c r="E5615">
        <v>1</v>
      </c>
      <c r="F5615" t="str">
        <f t="shared" si="1665"/>
        <v/>
      </c>
      <c r="G5615">
        <f t="shared" si="1666"/>
        <v>0.83199999999999996</v>
      </c>
      <c r="H5615" t="str">
        <f t="shared" si="1667"/>
        <v/>
      </c>
      <c r="I5615" s="1">
        <f t="shared" si="1668"/>
        <v>0.83199999999999996</v>
      </c>
      <c r="K5615" s="1">
        <f t="shared" si="1669"/>
        <v>0</v>
      </c>
      <c r="L5615" s="1">
        <f t="shared" si="1670"/>
        <v>1</v>
      </c>
      <c r="M5615" s="1">
        <f t="shared" si="1671"/>
        <v>1</v>
      </c>
      <c r="P5615" s="1">
        <f t="shared" si="1672"/>
        <v>0</v>
      </c>
      <c r="Q5615" s="1">
        <f t="shared" si="1673"/>
        <v>0</v>
      </c>
      <c r="R5615" s="1">
        <f t="shared" si="1674"/>
        <v>1</v>
      </c>
      <c r="S5615" s="1">
        <f t="shared" si="1675"/>
        <v>0</v>
      </c>
      <c r="V5615" s="1">
        <f t="shared" si="1676"/>
        <v>1</v>
      </c>
      <c r="W5615" s="1">
        <f t="shared" si="1677"/>
        <v>0</v>
      </c>
      <c r="X5615" s="1">
        <f t="shared" si="1678"/>
        <v>0</v>
      </c>
      <c r="Y5615" s="1">
        <f t="shared" si="1679"/>
        <v>0</v>
      </c>
      <c r="AB5615" s="1">
        <f t="shared" si="1680"/>
        <v>1</v>
      </c>
      <c r="AC5615" s="1">
        <f t="shared" si="1681"/>
        <v>0</v>
      </c>
      <c r="AD5615" s="1">
        <f t="shared" si="1682"/>
        <v>0</v>
      </c>
      <c r="AE5615" s="1">
        <f t="shared" si="1683"/>
        <v>0</v>
      </c>
    </row>
    <row r="5616" spans="1:31" x14ac:dyDescent="0.25">
      <c r="A5616">
        <v>1</v>
      </c>
      <c r="B5616">
        <v>58.8</v>
      </c>
      <c r="C5616">
        <v>11.14</v>
      </c>
      <c r="D5616">
        <v>660</v>
      </c>
      <c r="E5616">
        <v>1</v>
      </c>
      <c r="F5616" t="str">
        <f t="shared" si="1665"/>
        <v/>
      </c>
      <c r="G5616">
        <f t="shared" si="1666"/>
        <v>0.83199999999999996</v>
      </c>
      <c r="H5616" t="str">
        <f t="shared" si="1667"/>
        <v/>
      </c>
      <c r="I5616" s="1">
        <f t="shared" si="1668"/>
        <v>0.83199999999999996</v>
      </c>
      <c r="K5616" s="1">
        <f t="shared" si="1669"/>
        <v>0</v>
      </c>
      <c r="L5616" s="1">
        <f t="shared" si="1670"/>
        <v>1</v>
      </c>
      <c r="M5616" s="1">
        <f t="shared" si="1671"/>
        <v>1</v>
      </c>
      <c r="P5616" s="1">
        <f t="shared" si="1672"/>
        <v>0</v>
      </c>
      <c r="Q5616" s="1">
        <f t="shared" si="1673"/>
        <v>0</v>
      </c>
      <c r="R5616" s="1">
        <f t="shared" si="1674"/>
        <v>1</v>
      </c>
      <c r="S5616" s="1">
        <f t="shared" si="1675"/>
        <v>0</v>
      </c>
      <c r="V5616" s="1">
        <f t="shared" si="1676"/>
        <v>1</v>
      </c>
      <c r="W5616" s="1">
        <f t="shared" si="1677"/>
        <v>0</v>
      </c>
      <c r="X5616" s="1">
        <f t="shared" si="1678"/>
        <v>0</v>
      </c>
      <c r="Y5616" s="1">
        <f t="shared" si="1679"/>
        <v>0</v>
      </c>
      <c r="AB5616" s="1">
        <f t="shared" si="1680"/>
        <v>1</v>
      </c>
      <c r="AC5616" s="1">
        <f t="shared" si="1681"/>
        <v>0</v>
      </c>
      <c r="AD5616" s="1">
        <f t="shared" si="1682"/>
        <v>0</v>
      </c>
      <c r="AE5616" s="1">
        <f t="shared" si="1683"/>
        <v>0</v>
      </c>
    </row>
    <row r="5617" spans="1:31" x14ac:dyDescent="0.25">
      <c r="A5617">
        <v>0</v>
      </c>
      <c r="B5617">
        <v>90</v>
      </c>
      <c r="C5617">
        <v>25.11</v>
      </c>
      <c r="D5617">
        <v>700</v>
      </c>
      <c r="E5617">
        <v>1</v>
      </c>
      <c r="F5617" t="str">
        <f t="shared" si="1665"/>
        <v/>
      </c>
      <c r="G5617" t="str">
        <f t="shared" si="1666"/>
        <v/>
      </c>
      <c r="H5617">
        <f t="shared" si="1667"/>
        <v>0.78400000000000003</v>
      </c>
      <c r="I5617" s="1">
        <f t="shared" si="1668"/>
        <v>0.78400000000000003</v>
      </c>
      <c r="K5617" s="1">
        <f t="shared" si="1669"/>
        <v>0</v>
      </c>
      <c r="L5617" s="1">
        <f t="shared" si="1670"/>
        <v>0</v>
      </c>
      <c r="M5617" s="1">
        <f t="shared" si="1671"/>
        <v>1</v>
      </c>
      <c r="P5617" s="1">
        <f t="shared" si="1672"/>
        <v>0</v>
      </c>
      <c r="Q5617" s="1">
        <f t="shared" si="1673"/>
        <v>0</v>
      </c>
      <c r="R5617" s="1">
        <f t="shared" si="1674"/>
        <v>1</v>
      </c>
      <c r="S5617" s="1">
        <f t="shared" si="1675"/>
        <v>0</v>
      </c>
      <c r="V5617" s="1">
        <f t="shared" si="1676"/>
        <v>0</v>
      </c>
      <c r="W5617" s="1">
        <f t="shared" si="1677"/>
        <v>0</v>
      </c>
      <c r="X5617" s="1">
        <f t="shared" si="1678"/>
        <v>1</v>
      </c>
      <c r="Y5617" s="1">
        <f t="shared" si="1679"/>
        <v>0</v>
      </c>
      <c r="AB5617" s="1">
        <f t="shared" si="1680"/>
        <v>1</v>
      </c>
      <c r="AC5617" s="1">
        <f t="shared" si="1681"/>
        <v>0</v>
      </c>
      <c r="AD5617" s="1">
        <f t="shared" si="1682"/>
        <v>0</v>
      </c>
      <c r="AE5617" s="1">
        <f t="shared" si="1683"/>
        <v>0</v>
      </c>
    </row>
    <row r="5618" spans="1:31" x14ac:dyDescent="0.25">
      <c r="A5618">
        <v>1</v>
      </c>
      <c r="B5618">
        <v>800</v>
      </c>
      <c r="C5618">
        <v>10.96</v>
      </c>
      <c r="D5618">
        <v>670</v>
      </c>
      <c r="E5618">
        <v>1</v>
      </c>
      <c r="F5618" t="str">
        <f t="shared" si="1665"/>
        <v/>
      </c>
      <c r="G5618" t="str">
        <f t="shared" si="1666"/>
        <v/>
      </c>
      <c r="H5618">
        <f t="shared" si="1667"/>
        <v>0.85199999999999998</v>
      </c>
      <c r="I5618" s="1">
        <f t="shared" si="1668"/>
        <v>0.85199999999999998</v>
      </c>
      <c r="K5618" s="1">
        <f t="shared" si="1669"/>
        <v>1</v>
      </c>
      <c r="L5618" s="1">
        <f t="shared" si="1670"/>
        <v>1</v>
      </c>
      <c r="M5618" s="1">
        <f t="shared" si="1671"/>
        <v>1</v>
      </c>
      <c r="P5618" s="1">
        <f t="shared" si="1672"/>
        <v>1</v>
      </c>
      <c r="Q5618" s="1">
        <f t="shared" si="1673"/>
        <v>0</v>
      </c>
      <c r="R5618" s="1">
        <f t="shared" si="1674"/>
        <v>0</v>
      </c>
      <c r="S5618" s="1">
        <f t="shared" si="1675"/>
        <v>0</v>
      </c>
      <c r="V5618" s="1">
        <f t="shared" si="1676"/>
        <v>1</v>
      </c>
      <c r="W5618" s="1">
        <f t="shared" si="1677"/>
        <v>0</v>
      </c>
      <c r="X5618" s="1">
        <f t="shared" si="1678"/>
        <v>0</v>
      </c>
      <c r="Y5618" s="1">
        <f t="shared" si="1679"/>
        <v>0</v>
      </c>
      <c r="AB5618" s="1">
        <f t="shared" si="1680"/>
        <v>1</v>
      </c>
      <c r="AC5618" s="1">
        <f t="shared" si="1681"/>
        <v>0</v>
      </c>
      <c r="AD5618" s="1">
        <f t="shared" si="1682"/>
        <v>0</v>
      </c>
      <c r="AE5618" s="1">
        <f t="shared" si="1683"/>
        <v>0</v>
      </c>
    </row>
    <row r="5619" spans="1:31" x14ac:dyDescent="0.25">
      <c r="A5619">
        <v>0</v>
      </c>
      <c r="B5619">
        <v>75</v>
      </c>
      <c r="C5619">
        <v>9.7799999999999994</v>
      </c>
      <c r="D5619">
        <v>665</v>
      </c>
      <c r="E5619">
        <v>1</v>
      </c>
      <c r="F5619" t="str">
        <f t="shared" si="1665"/>
        <v/>
      </c>
      <c r="G5619">
        <f t="shared" si="1666"/>
        <v>0.83199999999999996</v>
      </c>
      <c r="H5619" t="str">
        <f t="shared" si="1667"/>
        <v/>
      </c>
      <c r="I5619" s="1">
        <f t="shared" si="1668"/>
        <v>0.83199999999999996</v>
      </c>
      <c r="K5619" s="1">
        <f t="shared" si="1669"/>
        <v>0</v>
      </c>
      <c r="L5619" s="1">
        <f t="shared" si="1670"/>
        <v>1</v>
      </c>
      <c r="M5619" s="1">
        <f t="shared" si="1671"/>
        <v>1</v>
      </c>
      <c r="P5619" s="1">
        <f t="shared" si="1672"/>
        <v>0</v>
      </c>
      <c r="Q5619" s="1">
        <f t="shared" si="1673"/>
        <v>0</v>
      </c>
      <c r="R5619" s="1">
        <f t="shared" si="1674"/>
        <v>1</v>
      </c>
      <c r="S5619" s="1">
        <f t="shared" si="1675"/>
        <v>0</v>
      </c>
      <c r="V5619" s="1">
        <f t="shared" si="1676"/>
        <v>1</v>
      </c>
      <c r="W5619" s="1">
        <f t="shared" si="1677"/>
        <v>0</v>
      </c>
      <c r="X5619" s="1">
        <f t="shared" si="1678"/>
        <v>0</v>
      </c>
      <c r="Y5619" s="1">
        <f t="shared" si="1679"/>
        <v>0</v>
      </c>
      <c r="AB5619" s="1">
        <f t="shared" si="1680"/>
        <v>1</v>
      </c>
      <c r="AC5619" s="1">
        <f t="shared" si="1681"/>
        <v>0</v>
      </c>
      <c r="AD5619" s="1">
        <f t="shared" si="1682"/>
        <v>0</v>
      </c>
      <c r="AE5619" s="1">
        <f t="shared" si="1683"/>
        <v>0</v>
      </c>
    </row>
    <row r="5620" spans="1:31" x14ac:dyDescent="0.25">
      <c r="A5620">
        <v>1</v>
      </c>
      <c r="B5620">
        <v>64</v>
      </c>
      <c r="C5620">
        <v>15.66</v>
      </c>
      <c r="D5620">
        <v>785</v>
      </c>
      <c r="E5620">
        <v>1</v>
      </c>
      <c r="F5620">
        <f t="shared" si="1665"/>
        <v>0.93600000000000005</v>
      </c>
      <c r="G5620" t="str">
        <f t="shared" si="1666"/>
        <v/>
      </c>
      <c r="H5620" t="str">
        <f t="shared" si="1667"/>
        <v/>
      </c>
      <c r="I5620" s="1">
        <f t="shared" si="1668"/>
        <v>0.93600000000000005</v>
      </c>
      <c r="K5620" s="1">
        <f t="shared" si="1669"/>
        <v>1</v>
      </c>
      <c r="L5620" s="1">
        <f t="shared" si="1670"/>
        <v>1</v>
      </c>
      <c r="M5620" s="1">
        <f t="shared" si="1671"/>
        <v>1</v>
      </c>
      <c r="P5620" s="1">
        <f t="shared" si="1672"/>
        <v>1</v>
      </c>
      <c r="Q5620" s="1">
        <f t="shared" si="1673"/>
        <v>0</v>
      </c>
      <c r="R5620" s="1">
        <f t="shared" si="1674"/>
        <v>0</v>
      </c>
      <c r="S5620" s="1">
        <f t="shared" si="1675"/>
        <v>0</v>
      </c>
      <c r="V5620" s="1">
        <f t="shared" si="1676"/>
        <v>1</v>
      </c>
      <c r="W5620" s="1">
        <f t="shared" si="1677"/>
        <v>0</v>
      </c>
      <c r="X5620" s="1">
        <f t="shared" si="1678"/>
        <v>0</v>
      </c>
      <c r="Y5620" s="1">
        <f t="shared" si="1679"/>
        <v>0</v>
      </c>
      <c r="AB5620" s="1">
        <f t="shared" si="1680"/>
        <v>1</v>
      </c>
      <c r="AC5620" s="1">
        <f t="shared" si="1681"/>
        <v>0</v>
      </c>
      <c r="AD5620" s="1">
        <f t="shared" si="1682"/>
        <v>0</v>
      </c>
      <c r="AE5620" s="1">
        <f t="shared" si="1683"/>
        <v>0</v>
      </c>
    </row>
    <row r="5621" spans="1:31" x14ac:dyDescent="0.25">
      <c r="A5621">
        <v>1</v>
      </c>
      <c r="B5621">
        <v>63</v>
      </c>
      <c r="C5621">
        <v>32.57</v>
      </c>
      <c r="D5621">
        <v>700</v>
      </c>
      <c r="E5621">
        <v>1</v>
      </c>
      <c r="F5621" t="str">
        <f t="shared" si="1665"/>
        <v/>
      </c>
      <c r="G5621">
        <f t="shared" si="1666"/>
        <v>0.81200000000000006</v>
      </c>
      <c r="H5621" t="str">
        <f t="shared" si="1667"/>
        <v/>
      </c>
      <c r="I5621" s="1">
        <f t="shared" si="1668"/>
        <v>0.81200000000000006</v>
      </c>
      <c r="K5621" s="1">
        <f t="shared" si="1669"/>
        <v>0</v>
      </c>
      <c r="L5621" s="1">
        <f t="shared" si="1670"/>
        <v>1</v>
      </c>
      <c r="M5621" s="1">
        <f t="shared" si="1671"/>
        <v>1</v>
      </c>
      <c r="P5621" s="1">
        <f t="shared" si="1672"/>
        <v>0</v>
      </c>
      <c r="Q5621" s="1">
        <f t="shared" si="1673"/>
        <v>0</v>
      </c>
      <c r="R5621" s="1">
        <f t="shared" si="1674"/>
        <v>1</v>
      </c>
      <c r="S5621" s="1">
        <f t="shared" si="1675"/>
        <v>0</v>
      </c>
      <c r="V5621" s="1">
        <f t="shared" si="1676"/>
        <v>1</v>
      </c>
      <c r="W5621" s="1">
        <f t="shared" si="1677"/>
        <v>0</v>
      </c>
      <c r="X5621" s="1">
        <f t="shared" si="1678"/>
        <v>0</v>
      </c>
      <c r="Y5621" s="1">
        <f t="shared" si="1679"/>
        <v>0</v>
      </c>
      <c r="AB5621" s="1">
        <f t="shared" si="1680"/>
        <v>1</v>
      </c>
      <c r="AC5621" s="1">
        <f t="shared" si="1681"/>
        <v>0</v>
      </c>
      <c r="AD5621" s="1">
        <f t="shared" si="1682"/>
        <v>0</v>
      </c>
      <c r="AE5621" s="1">
        <f t="shared" si="1683"/>
        <v>0</v>
      </c>
    </row>
    <row r="5622" spans="1:31" x14ac:dyDescent="0.25">
      <c r="A5622">
        <v>0</v>
      </c>
      <c r="B5622">
        <v>70</v>
      </c>
      <c r="C5622">
        <v>13.3</v>
      </c>
      <c r="D5622">
        <v>680</v>
      </c>
      <c r="E5622">
        <v>1</v>
      </c>
      <c r="F5622" t="str">
        <f t="shared" si="1665"/>
        <v/>
      </c>
      <c r="G5622">
        <f t="shared" si="1666"/>
        <v>0.83199999999999996</v>
      </c>
      <c r="H5622" t="str">
        <f t="shared" si="1667"/>
        <v/>
      </c>
      <c r="I5622" s="1">
        <f t="shared" si="1668"/>
        <v>0.83199999999999996</v>
      </c>
      <c r="K5622" s="1">
        <f t="shared" si="1669"/>
        <v>0</v>
      </c>
      <c r="L5622" s="1">
        <f t="shared" si="1670"/>
        <v>1</v>
      </c>
      <c r="M5622" s="1">
        <f t="shared" si="1671"/>
        <v>1</v>
      </c>
      <c r="P5622" s="1">
        <f t="shared" si="1672"/>
        <v>0</v>
      </c>
      <c r="Q5622" s="1">
        <f t="shared" si="1673"/>
        <v>0</v>
      </c>
      <c r="R5622" s="1">
        <f t="shared" si="1674"/>
        <v>1</v>
      </c>
      <c r="S5622" s="1">
        <f t="shared" si="1675"/>
        <v>0</v>
      </c>
      <c r="V5622" s="1">
        <f t="shared" si="1676"/>
        <v>1</v>
      </c>
      <c r="W5622" s="1">
        <f t="shared" si="1677"/>
        <v>0</v>
      </c>
      <c r="X5622" s="1">
        <f t="shared" si="1678"/>
        <v>0</v>
      </c>
      <c r="Y5622" s="1">
        <f t="shared" si="1679"/>
        <v>0</v>
      </c>
      <c r="AB5622" s="1">
        <f t="shared" si="1680"/>
        <v>1</v>
      </c>
      <c r="AC5622" s="1">
        <f t="shared" si="1681"/>
        <v>0</v>
      </c>
      <c r="AD5622" s="1">
        <f t="shared" si="1682"/>
        <v>0</v>
      </c>
      <c r="AE5622" s="1">
        <f t="shared" si="1683"/>
        <v>0</v>
      </c>
    </row>
    <row r="5623" spans="1:31" x14ac:dyDescent="0.25">
      <c r="A5623">
        <v>0</v>
      </c>
      <c r="B5623">
        <v>28</v>
      </c>
      <c r="C5623">
        <v>13.04</v>
      </c>
      <c r="D5623">
        <v>720</v>
      </c>
      <c r="E5623">
        <v>1</v>
      </c>
      <c r="F5623">
        <f t="shared" si="1665"/>
        <v>0.85299999999999998</v>
      </c>
      <c r="G5623" t="str">
        <f t="shared" si="1666"/>
        <v/>
      </c>
      <c r="H5623" t="str">
        <f t="shared" si="1667"/>
        <v/>
      </c>
      <c r="I5623" s="1">
        <f t="shared" si="1668"/>
        <v>0.85299999999999998</v>
      </c>
      <c r="K5623" s="1">
        <f t="shared" si="1669"/>
        <v>1</v>
      </c>
      <c r="L5623" s="1">
        <f t="shared" si="1670"/>
        <v>1</v>
      </c>
      <c r="M5623" s="1">
        <f t="shared" si="1671"/>
        <v>1</v>
      </c>
      <c r="P5623" s="1">
        <f t="shared" si="1672"/>
        <v>1</v>
      </c>
      <c r="Q5623" s="1">
        <f t="shared" si="1673"/>
        <v>0</v>
      </c>
      <c r="R5623" s="1">
        <f t="shared" si="1674"/>
        <v>0</v>
      </c>
      <c r="S5623" s="1">
        <f t="shared" si="1675"/>
        <v>0</v>
      </c>
      <c r="V5623" s="1">
        <f t="shared" si="1676"/>
        <v>1</v>
      </c>
      <c r="W5623" s="1">
        <f t="shared" si="1677"/>
        <v>0</v>
      </c>
      <c r="X5623" s="1">
        <f t="shared" si="1678"/>
        <v>0</v>
      </c>
      <c r="Y5623" s="1">
        <f t="shared" si="1679"/>
        <v>0</v>
      </c>
      <c r="AB5623" s="1">
        <f t="shared" si="1680"/>
        <v>1</v>
      </c>
      <c r="AC5623" s="1">
        <f t="shared" si="1681"/>
        <v>0</v>
      </c>
      <c r="AD5623" s="1">
        <f t="shared" si="1682"/>
        <v>0</v>
      </c>
      <c r="AE5623" s="1">
        <f t="shared" si="1683"/>
        <v>0</v>
      </c>
    </row>
    <row r="5624" spans="1:31" x14ac:dyDescent="0.25">
      <c r="A5624">
        <v>1</v>
      </c>
      <c r="B5624">
        <v>156</v>
      </c>
      <c r="C5624">
        <v>8.74</v>
      </c>
      <c r="D5624">
        <v>695</v>
      </c>
      <c r="E5624">
        <v>1</v>
      </c>
      <c r="F5624" t="str">
        <f t="shared" si="1665"/>
        <v/>
      </c>
      <c r="G5624" t="str">
        <f t="shared" si="1666"/>
        <v/>
      </c>
      <c r="H5624">
        <f t="shared" si="1667"/>
        <v>0.89200000000000002</v>
      </c>
      <c r="I5624" s="1">
        <f t="shared" si="1668"/>
        <v>0.89200000000000002</v>
      </c>
      <c r="K5624" s="1">
        <f t="shared" si="1669"/>
        <v>1</v>
      </c>
      <c r="L5624" s="1">
        <f t="shared" si="1670"/>
        <v>1</v>
      </c>
      <c r="M5624" s="1">
        <f t="shared" si="1671"/>
        <v>1</v>
      </c>
      <c r="P5624" s="1">
        <f t="shared" si="1672"/>
        <v>1</v>
      </c>
      <c r="Q5624" s="1">
        <f t="shared" si="1673"/>
        <v>0</v>
      </c>
      <c r="R5624" s="1">
        <f t="shared" si="1674"/>
        <v>0</v>
      </c>
      <c r="S5624" s="1">
        <f t="shared" si="1675"/>
        <v>0</v>
      </c>
      <c r="V5624" s="1">
        <f t="shared" si="1676"/>
        <v>1</v>
      </c>
      <c r="W5624" s="1">
        <f t="shared" si="1677"/>
        <v>0</v>
      </c>
      <c r="X5624" s="1">
        <f t="shared" si="1678"/>
        <v>0</v>
      </c>
      <c r="Y5624" s="1">
        <f t="shared" si="1679"/>
        <v>0</v>
      </c>
      <c r="AB5624" s="1">
        <f t="shared" si="1680"/>
        <v>1</v>
      </c>
      <c r="AC5624" s="1">
        <f t="shared" si="1681"/>
        <v>0</v>
      </c>
      <c r="AD5624" s="1">
        <f t="shared" si="1682"/>
        <v>0</v>
      </c>
      <c r="AE5624" s="1">
        <f t="shared" si="1683"/>
        <v>0</v>
      </c>
    </row>
    <row r="5625" spans="1:31" x14ac:dyDescent="0.25">
      <c r="A5625">
        <v>0</v>
      </c>
      <c r="B5625">
        <v>68</v>
      </c>
      <c r="C5625">
        <v>18.96</v>
      </c>
      <c r="D5625">
        <v>715</v>
      </c>
      <c r="E5625">
        <v>1</v>
      </c>
      <c r="F5625" t="str">
        <f t="shared" si="1665"/>
        <v/>
      </c>
      <c r="G5625">
        <f t="shared" si="1666"/>
        <v>0.81200000000000006</v>
      </c>
      <c r="H5625" t="str">
        <f t="shared" si="1667"/>
        <v/>
      </c>
      <c r="I5625" s="1">
        <f t="shared" si="1668"/>
        <v>0.81200000000000006</v>
      </c>
      <c r="K5625" s="1">
        <f t="shared" si="1669"/>
        <v>0</v>
      </c>
      <c r="L5625" s="1">
        <f t="shared" si="1670"/>
        <v>1</v>
      </c>
      <c r="M5625" s="1">
        <f t="shared" si="1671"/>
        <v>1</v>
      </c>
      <c r="P5625" s="1">
        <f t="shared" si="1672"/>
        <v>0</v>
      </c>
      <c r="Q5625" s="1">
        <f t="shared" si="1673"/>
        <v>0</v>
      </c>
      <c r="R5625" s="1">
        <f t="shared" si="1674"/>
        <v>1</v>
      </c>
      <c r="S5625" s="1">
        <f t="shared" si="1675"/>
        <v>0</v>
      </c>
      <c r="V5625" s="1">
        <f t="shared" si="1676"/>
        <v>1</v>
      </c>
      <c r="W5625" s="1">
        <f t="shared" si="1677"/>
        <v>0</v>
      </c>
      <c r="X5625" s="1">
        <f t="shared" si="1678"/>
        <v>0</v>
      </c>
      <c r="Y5625" s="1">
        <f t="shared" si="1679"/>
        <v>0</v>
      </c>
      <c r="AB5625" s="1">
        <f t="shared" si="1680"/>
        <v>1</v>
      </c>
      <c r="AC5625" s="1">
        <f t="shared" si="1681"/>
        <v>0</v>
      </c>
      <c r="AD5625" s="1">
        <f t="shared" si="1682"/>
        <v>0</v>
      </c>
      <c r="AE5625" s="1">
        <f t="shared" si="1683"/>
        <v>0</v>
      </c>
    </row>
    <row r="5626" spans="1:31" x14ac:dyDescent="0.25">
      <c r="A5626">
        <v>1</v>
      </c>
      <c r="B5626">
        <v>162</v>
      </c>
      <c r="C5626">
        <v>15.07</v>
      </c>
      <c r="D5626">
        <v>815</v>
      </c>
      <c r="E5626">
        <v>1</v>
      </c>
      <c r="F5626">
        <f t="shared" si="1665"/>
        <v>0.93600000000000005</v>
      </c>
      <c r="G5626" t="str">
        <f t="shared" si="1666"/>
        <v/>
      </c>
      <c r="H5626" t="str">
        <f t="shared" si="1667"/>
        <v/>
      </c>
      <c r="I5626" s="1">
        <f t="shared" si="1668"/>
        <v>0.93600000000000005</v>
      </c>
      <c r="K5626" s="1">
        <f t="shared" si="1669"/>
        <v>1</v>
      </c>
      <c r="L5626" s="1">
        <f t="shared" si="1670"/>
        <v>1</v>
      </c>
      <c r="M5626" s="1">
        <f t="shared" si="1671"/>
        <v>1</v>
      </c>
      <c r="P5626" s="1">
        <f t="shared" si="1672"/>
        <v>1</v>
      </c>
      <c r="Q5626" s="1">
        <f t="shared" si="1673"/>
        <v>0</v>
      </c>
      <c r="R5626" s="1">
        <f t="shared" si="1674"/>
        <v>0</v>
      </c>
      <c r="S5626" s="1">
        <f t="shared" si="1675"/>
        <v>0</v>
      </c>
      <c r="V5626" s="1">
        <f t="shared" si="1676"/>
        <v>1</v>
      </c>
      <c r="W5626" s="1">
        <f t="shared" si="1677"/>
        <v>0</v>
      </c>
      <c r="X5626" s="1">
        <f t="shared" si="1678"/>
        <v>0</v>
      </c>
      <c r="Y5626" s="1">
        <f t="shared" si="1679"/>
        <v>0</v>
      </c>
      <c r="AB5626" s="1">
        <f t="shared" si="1680"/>
        <v>1</v>
      </c>
      <c r="AC5626" s="1">
        <f t="shared" si="1681"/>
        <v>0</v>
      </c>
      <c r="AD5626" s="1">
        <f t="shared" si="1682"/>
        <v>0</v>
      </c>
      <c r="AE5626" s="1">
        <f t="shared" si="1683"/>
        <v>0</v>
      </c>
    </row>
    <row r="5627" spans="1:31" x14ac:dyDescent="0.25">
      <c r="A5627">
        <v>1</v>
      </c>
      <c r="B5627">
        <v>57.387999999999998</v>
      </c>
      <c r="C5627">
        <v>25.74</v>
      </c>
      <c r="D5627">
        <v>675</v>
      </c>
      <c r="E5627">
        <v>1</v>
      </c>
      <c r="F5627" t="str">
        <f t="shared" si="1665"/>
        <v/>
      </c>
      <c r="G5627">
        <f t="shared" si="1666"/>
        <v>0.745</v>
      </c>
      <c r="H5627" t="str">
        <f t="shared" si="1667"/>
        <v/>
      </c>
      <c r="I5627" s="1">
        <f t="shared" si="1668"/>
        <v>0.745</v>
      </c>
      <c r="K5627" s="1">
        <f t="shared" si="1669"/>
        <v>0</v>
      </c>
      <c r="L5627" s="1">
        <f t="shared" si="1670"/>
        <v>0</v>
      </c>
      <c r="M5627" s="1">
        <f t="shared" si="1671"/>
        <v>0</v>
      </c>
      <c r="P5627" s="1">
        <f t="shared" si="1672"/>
        <v>0</v>
      </c>
      <c r="Q5627" s="1">
        <f t="shared" si="1673"/>
        <v>0</v>
      </c>
      <c r="R5627" s="1">
        <f t="shared" si="1674"/>
        <v>1</v>
      </c>
      <c r="S5627" s="1">
        <f t="shared" si="1675"/>
        <v>0</v>
      </c>
      <c r="V5627" s="1">
        <f t="shared" si="1676"/>
        <v>0</v>
      </c>
      <c r="W5627" s="1">
        <f t="shared" si="1677"/>
        <v>0</v>
      </c>
      <c r="X5627" s="1">
        <f t="shared" si="1678"/>
        <v>1</v>
      </c>
      <c r="Y5627" s="1">
        <f t="shared" si="1679"/>
        <v>0</v>
      </c>
      <c r="AB5627" s="1">
        <f t="shared" si="1680"/>
        <v>0</v>
      </c>
      <c r="AC5627" s="1">
        <f t="shared" si="1681"/>
        <v>0</v>
      </c>
      <c r="AD5627" s="1">
        <f t="shared" si="1682"/>
        <v>1</v>
      </c>
      <c r="AE5627" s="1">
        <f t="shared" si="1683"/>
        <v>0</v>
      </c>
    </row>
    <row r="5628" spans="1:31" x14ac:dyDescent="0.25">
      <c r="A5628">
        <v>1</v>
      </c>
      <c r="B5628">
        <v>87</v>
      </c>
      <c r="C5628">
        <v>33.96</v>
      </c>
      <c r="D5628">
        <v>695</v>
      </c>
      <c r="E5628">
        <v>1</v>
      </c>
      <c r="F5628" t="str">
        <f t="shared" si="1665"/>
        <v/>
      </c>
      <c r="G5628" t="str">
        <f t="shared" si="1666"/>
        <v/>
      </c>
      <c r="H5628">
        <f t="shared" si="1667"/>
        <v>0.78400000000000003</v>
      </c>
      <c r="I5628" s="1">
        <f t="shared" si="1668"/>
        <v>0.78400000000000003</v>
      </c>
      <c r="K5628" s="1">
        <f t="shared" si="1669"/>
        <v>0</v>
      </c>
      <c r="L5628" s="1">
        <f t="shared" si="1670"/>
        <v>0</v>
      </c>
      <c r="M5628" s="1">
        <f t="shared" si="1671"/>
        <v>1</v>
      </c>
      <c r="P5628" s="1">
        <f t="shared" si="1672"/>
        <v>0</v>
      </c>
      <c r="Q5628" s="1">
        <f t="shared" si="1673"/>
        <v>0</v>
      </c>
      <c r="R5628" s="1">
        <f t="shared" si="1674"/>
        <v>1</v>
      </c>
      <c r="S5628" s="1">
        <f t="shared" si="1675"/>
        <v>0</v>
      </c>
      <c r="V5628" s="1">
        <f t="shared" si="1676"/>
        <v>0</v>
      </c>
      <c r="W5628" s="1">
        <f t="shared" si="1677"/>
        <v>0</v>
      </c>
      <c r="X5628" s="1">
        <f t="shared" si="1678"/>
        <v>1</v>
      </c>
      <c r="Y5628" s="1">
        <f t="shared" si="1679"/>
        <v>0</v>
      </c>
      <c r="AB5628" s="1">
        <f t="shared" si="1680"/>
        <v>1</v>
      </c>
      <c r="AC5628" s="1">
        <f t="shared" si="1681"/>
        <v>0</v>
      </c>
      <c r="AD5628" s="1">
        <f t="shared" si="1682"/>
        <v>0</v>
      </c>
      <c r="AE5628" s="1">
        <f t="shared" si="1683"/>
        <v>0</v>
      </c>
    </row>
    <row r="5629" spans="1:31" x14ac:dyDescent="0.25">
      <c r="A5629">
        <v>1</v>
      </c>
      <c r="B5629">
        <v>54.32</v>
      </c>
      <c r="C5629">
        <v>3.38</v>
      </c>
      <c r="D5629">
        <v>665</v>
      </c>
      <c r="E5629">
        <v>1</v>
      </c>
      <c r="F5629" t="str">
        <f t="shared" si="1665"/>
        <v/>
      </c>
      <c r="G5629">
        <f t="shared" si="1666"/>
        <v>0.83199999999999996</v>
      </c>
      <c r="H5629" t="str">
        <f t="shared" si="1667"/>
        <v/>
      </c>
      <c r="I5629" s="1">
        <f t="shared" si="1668"/>
        <v>0.83199999999999996</v>
      </c>
      <c r="K5629" s="1">
        <f t="shared" si="1669"/>
        <v>0</v>
      </c>
      <c r="L5629" s="1">
        <f t="shared" si="1670"/>
        <v>1</v>
      </c>
      <c r="M5629" s="1">
        <f t="shared" si="1671"/>
        <v>1</v>
      </c>
      <c r="P5629" s="1">
        <f t="shared" si="1672"/>
        <v>0</v>
      </c>
      <c r="Q5629" s="1">
        <f t="shared" si="1673"/>
        <v>0</v>
      </c>
      <c r="R5629" s="1">
        <f t="shared" si="1674"/>
        <v>1</v>
      </c>
      <c r="S5629" s="1">
        <f t="shared" si="1675"/>
        <v>0</v>
      </c>
      <c r="V5629" s="1">
        <f t="shared" si="1676"/>
        <v>1</v>
      </c>
      <c r="W5629" s="1">
        <f t="shared" si="1677"/>
        <v>0</v>
      </c>
      <c r="X5629" s="1">
        <f t="shared" si="1678"/>
        <v>0</v>
      </c>
      <c r="Y5629" s="1">
        <f t="shared" si="1679"/>
        <v>0</v>
      </c>
      <c r="AB5629" s="1">
        <f t="shared" si="1680"/>
        <v>1</v>
      </c>
      <c r="AC5629" s="1">
        <f t="shared" si="1681"/>
        <v>0</v>
      </c>
      <c r="AD5629" s="1">
        <f t="shared" si="1682"/>
        <v>0</v>
      </c>
      <c r="AE5629" s="1">
        <f t="shared" si="1683"/>
        <v>0</v>
      </c>
    </row>
    <row r="5630" spans="1:31" x14ac:dyDescent="0.25">
      <c r="A5630">
        <v>0</v>
      </c>
      <c r="B5630">
        <v>93</v>
      </c>
      <c r="C5630">
        <v>23.97</v>
      </c>
      <c r="D5630">
        <v>735</v>
      </c>
      <c r="E5630">
        <v>1</v>
      </c>
      <c r="F5630">
        <f t="shared" si="1665"/>
        <v>0.9</v>
      </c>
      <c r="G5630" t="str">
        <f t="shared" si="1666"/>
        <v/>
      </c>
      <c r="H5630" t="str">
        <f t="shared" si="1667"/>
        <v/>
      </c>
      <c r="I5630" s="1">
        <f t="shared" si="1668"/>
        <v>0.9</v>
      </c>
      <c r="K5630" s="1">
        <f t="shared" si="1669"/>
        <v>1</v>
      </c>
      <c r="L5630" s="1">
        <f t="shared" si="1670"/>
        <v>1</v>
      </c>
      <c r="M5630" s="1">
        <f t="shared" si="1671"/>
        <v>1</v>
      </c>
      <c r="P5630" s="1">
        <f t="shared" si="1672"/>
        <v>1</v>
      </c>
      <c r="Q5630" s="1">
        <f t="shared" si="1673"/>
        <v>0</v>
      </c>
      <c r="R5630" s="1">
        <f t="shared" si="1674"/>
        <v>0</v>
      </c>
      <c r="S5630" s="1">
        <f t="shared" si="1675"/>
        <v>0</v>
      </c>
      <c r="V5630" s="1">
        <f t="shared" si="1676"/>
        <v>1</v>
      </c>
      <c r="W5630" s="1">
        <f t="shared" si="1677"/>
        <v>0</v>
      </c>
      <c r="X5630" s="1">
        <f t="shared" si="1678"/>
        <v>0</v>
      </c>
      <c r="Y5630" s="1">
        <f t="shared" si="1679"/>
        <v>0</v>
      </c>
      <c r="AB5630" s="1">
        <f t="shared" si="1680"/>
        <v>1</v>
      </c>
      <c r="AC5630" s="1">
        <f t="shared" si="1681"/>
        <v>0</v>
      </c>
      <c r="AD5630" s="1">
        <f t="shared" si="1682"/>
        <v>0</v>
      </c>
      <c r="AE5630" s="1">
        <f t="shared" si="1683"/>
        <v>0</v>
      </c>
    </row>
    <row r="5631" spans="1:31" x14ac:dyDescent="0.25">
      <c r="A5631">
        <v>0</v>
      </c>
      <c r="B5631">
        <v>80</v>
      </c>
      <c r="C5631">
        <v>13.16</v>
      </c>
      <c r="D5631">
        <v>735</v>
      </c>
      <c r="E5631">
        <v>1</v>
      </c>
      <c r="F5631">
        <f t="shared" si="1665"/>
        <v>0.93600000000000005</v>
      </c>
      <c r="G5631" t="str">
        <f t="shared" si="1666"/>
        <v/>
      </c>
      <c r="H5631" t="str">
        <f t="shared" si="1667"/>
        <v/>
      </c>
      <c r="I5631" s="1">
        <f t="shared" si="1668"/>
        <v>0.93600000000000005</v>
      </c>
      <c r="K5631" s="1">
        <f t="shared" si="1669"/>
        <v>1</v>
      </c>
      <c r="L5631" s="1">
        <f t="shared" si="1670"/>
        <v>1</v>
      </c>
      <c r="M5631" s="1">
        <f t="shared" si="1671"/>
        <v>1</v>
      </c>
      <c r="P5631" s="1">
        <f t="shared" si="1672"/>
        <v>1</v>
      </c>
      <c r="Q5631" s="1">
        <f t="shared" si="1673"/>
        <v>0</v>
      </c>
      <c r="R5631" s="1">
        <f t="shared" si="1674"/>
        <v>0</v>
      </c>
      <c r="S5631" s="1">
        <f t="shared" si="1675"/>
        <v>0</v>
      </c>
      <c r="V5631" s="1">
        <f t="shared" si="1676"/>
        <v>1</v>
      </c>
      <c r="W5631" s="1">
        <f t="shared" si="1677"/>
        <v>0</v>
      </c>
      <c r="X5631" s="1">
        <f t="shared" si="1678"/>
        <v>0</v>
      </c>
      <c r="Y5631" s="1">
        <f t="shared" si="1679"/>
        <v>0</v>
      </c>
      <c r="AB5631" s="1">
        <f t="shared" si="1680"/>
        <v>1</v>
      </c>
      <c r="AC5631" s="1">
        <f t="shared" si="1681"/>
        <v>0</v>
      </c>
      <c r="AD5631" s="1">
        <f t="shared" si="1682"/>
        <v>0</v>
      </c>
      <c r="AE5631" s="1">
        <f t="shared" si="1683"/>
        <v>0</v>
      </c>
    </row>
    <row r="5632" spans="1:31" x14ac:dyDescent="0.25">
      <c r="A5632">
        <v>0</v>
      </c>
      <c r="B5632">
        <v>100</v>
      </c>
      <c r="C5632">
        <v>25.72</v>
      </c>
      <c r="D5632">
        <v>775</v>
      </c>
      <c r="E5632">
        <v>1</v>
      </c>
      <c r="F5632">
        <f t="shared" si="1665"/>
        <v>0.9</v>
      </c>
      <c r="G5632" t="str">
        <f t="shared" si="1666"/>
        <v/>
      </c>
      <c r="H5632" t="str">
        <f t="shared" si="1667"/>
        <v/>
      </c>
      <c r="I5632" s="1">
        <f t="shared" si="1668"/>
        <v>0.9</v>
      </c>
      <c r="K5632" s="1">
        <f t="shared" si="1669"/>
        <v>1</v>
      </c>
      <c r="L5632" s="1">
        <f t="shared" si="1670"/>
        <v>1</v>
      </c>
      <c r="M5632" s="1">
        <f t="shared" si="1671"/>
        <v>1</v>
      </c>
      <c r="P5632" s="1">
        <f t="shared" si="1672"/>
        <v>1</v>
      </c>
      <c r="Q5632" s="1">
        <f t="shared" si="1673"/>
        <v>0</v>
      </c>
      <c r="R5632" s="1">
        <f t="shared" si="1674"/>
        <v>0</v>
      </c>
      <c r="S5632" s="1">
        <f t="shared" si="1675"/>
        <v>0</v>
      </c>
      <c r="V5632" s="1">
        <f t="shared" si="1676"/>
        <v>1</v>
      </c>
      <c r="W5632" s="1">
        <f t="shared" si="1677"/>
        <v>0</v>
      </c>
      <c r="X5632" s="1">
        <f t="shared" si="1678"/>
        <v>0</v>
      </c>
      <c r="Y5632" s="1">
        <f t="shared" si="1679"/>
        <v>0</v>
      </c>
      <c r="AB5632" s="1">
        <f t="shared" si="1680"/>
        <v>1</v>
      </c>
      <c r="AC5632" s="1">
        <f t="shared" si="1681"/>
        <v>0</v>
      </c>
      <c r="AD5632" s="1">
        <f t="shared" si="1682"/>
        <v>0</v>
      </c>
      <c r="AE5632" s="1">
        <f t="shared" si="1683"/>
        <v>0</v>
      </c>
    </row>
    <row r="5633" spans="1:31" x14ac:dyDescent="0.25">
      <c r="A5633">
        <v>1</v>
      </c>
      <c r="B5633">
        <v>160</v>
      </c>
      <c r="C5633">
        <v>3.56</v>
      </c>
      <c r="D5633">
        <v>775</v>
      </c>
      <c r="E5633">
        <v>1</v>
      </c>
      <c r="F5633">
        <f t="shared" si="1665"/>
        <v>0.93600000000000005</v>
      </c>
      <c r="G5633" t="str">
        <f t="shared" si="1666"/>
        <v/>
      </c>
      <c r="H5633" t="str">
        <f t="shared" si="1667"/>
        <v/>
      </c>
      <c r="I5633" s="1">
        <f t="shared" si="1668"/>
        <v>0.93600000000000005</v>
      </c>
      <c r="K5633" s="1">
        <f t="shared" si="1669"/>
        <v>1</v>
      </c>
      <c r="L5633" s="1">
        <f t="shared" si="1670"/>
        <v>1</v>
      </c>
      <c r="M5633" s="1">
        <f t="shared" si="1671"/>
        <v>1</v>
      </c>
      <c r="P5633" s="1">
        <f t="shared" si="1672"/>
        <v>1</v>
      </c>
      <c r="Q5633" s="1">
        <f t="shared" si="1673"/>
        <v>0</v>
      </c>
      <c r="R5633" s="1">
        <f t="shared" si="1674"/>
        <v>0</v>
      </c>
      <c r="S5633" s="1">
        <f t="shared" si="1675"/>
        <v>0</v>
      </c>
      <c r="V5633" s="1">
        <f t="shared" si="1676"/>
        <v>1</v>
      </c>
      <c r="W5633" s="1">
        <f t="shared" si="1677"/>
        <v>0</v>
      </c>
      <c r="X5633" s="1">
        <f t="shared" si="1678"/>
        <v>0</v>
      </c>
      <c r="Y5633" s="1">
        <f t="shared" si="1679"/>
        <v>0</v>
      </c>
      <c r="AB5633" s="1">
        <f t="shared" si="1680"/>
        <v>1</v>
      </c>
      <c r="AC5633" s="1">
        <f t="shared" si="1681"/>
        <v>0</v>
      </c>
      <c r="AD5633" s="1">
        <f t="shared" si="1682"/>
        <v>0</v>
      </c>
      <c r="AE5633" s="1">
        <f t="shared" si="1683"/>
        <v>0</v>
      </c>
    </row>
    <row r="5634" spans="1:31" x14ac:dyDescent="0.25">
      <c r="A5634">
        <v>1</v>
      </c>
      <c r="B5634">
        <v>39</v>
      </c>
      <c r="C5634">
        <v>22.12</v>
      </c>
      <c r="D5634">
        <v>675</v>
      </c>
      <c r="E5634">
        <v>1</v>
      </c>
      <c r="F5634" t="str">
        <f t="shared" si="1665"/>
        <v/>
      </c>
      <c r="G5634">
        <f t="shared" si="1666"/>
        <v>0.745</v>
      </c>
      <c r="H5634" t="str">
        <f t="shared" si="1667"/>
        <v/>
      </c>
      <c r="I5634" s="1">
        <f t="shared" si="1668"/>
        <v>0.745</v>
      </c>
      <c r="K5634" s="1">
        <f t="shared" si="1669"/>
        <v>0</v>
      </c>
      <c r="L5634" s="1">
        <f t="shared" si="1670"/>
        <v>0</v>
      </c>
      <c r="M5634" s="1">
        <f t="shared" si="1671"/>
        <v>0</v>
      </c>
      <c r="P5634" s="1">
        <f t="shared" si="1672"/>
        <v>0</v>
      </c>
      <c r="Q5634" s="1">
        <f t="shared" si="1673"/>
        <v>0</v>
      </c>
      <c r="R5634" s="1">
        <f t="shared" si="1674"/>
        <v>1</v>
      </c>
      <c r="S5634" s="1">
        <f t="shared" si="1675"/>
        <v>0</v>
      </c>
      <c r="V5634" s="1">
        <f t="shared" si="1676"/>
        <v>0</v>
      </c>
      <c r="W5634" s="1">
        <f t="shared" si="1677"/>
        <v>0</v>
      </c>
      <c r="X5634" s="1">
        <f t="shared" si="1678"/>
        <v>1</v>
      </c>
      <c r="Y5634" s="1">
        <f t="shared" si="1679"/>
        <v>0</v>
      </c>
      <c r="AB5634" s="1">
        <f t="shared" si="1680"/>
        <v>0</v>
      </c>
      <c r="AC5634" s="1">
        <f t="shared" si="1681"/>
        <v>0</v>
      </c>
      <c r="AD5634" s="1">
        <f t="shared" si="1682"/>
        <v>1</v>
      </c>
      <c r="AE5634" s="1">
        <f t="shared" si="1683"/>
        <v>0</v>
      </c>
    </row>
    <row r="5635" spans="1:31" x14ac:dyDescent="0.25">
      <c r="A5635">
        <v>0</v>
      </c>
      <c r="B5635">
        <v>129</v>
      </c>
      <c r="C5635">
        <v>17.39</v>
      </c>
      <c r="D5635">
        <v>695</v>
      </c>
      <c r="E5635">
        <v>1</v>
      </c>
      <c r="F5635" t="str">
        <f t="shared" si="1665"/>
        <v/>
      </c>
      <c r="G5635" t="str">
        <f t="shared" si="1666"/>
        <v/>
      </c>
      <c r="H5635">
        <f t="shared" si="1667"/>
        <v>0.89200000000000002</v>
      </c>
      <c r="I5635" s="1">
        <f t="shared" si="1668"/>
        <v>0.89200000000000002</v>
      </c>
      <c r="K5635" s="1">
        <f t="shared" si="1669"/>
        <v>1</v>
      </c>
      <c r="L5635" s="1">
        <f t="shared" si="1670"/>
        <v>1</v>
      </c>
      <c r="M5635" s="1">
        <f t="shared" si="1671"/>
        <v>1</v>
      </c>
      <c r="P5635" s="1">
        <f t="shared" si="1672"/>
        <v>1</v>
      </c>
      <c r="Q5635" s="1">
        <f t="shared" si="1673"/>
        <v>0</v>
      </c>
      <c r="R5635" s="1">
        <f t="shared" si="1674"/>
        <v>0</v>
      </c>
      <c r="S5635" s="1">
        <f t="shared" si="1675"/>
        <v>0</v>
      </c>
      <c r="V5635" s="1">
        <f t="shared" si="1676"/>
        <v>1</v>
      </c>
      <c r="W5635" s="1">
        <f t="shared" si="1677"/>
        <v>0</v>
      </c>
      <c r="X5635" s="1">
        <f t="shared" si="1678"/>
        <v>0</v>
      </c>
      <c r="Y5635" s="1">
        <f t="shared" si="1679"/>
        <v>0</v>
      </c>
      <c r="AB5635" s="1">
        <f t="shared" si="1680"/>
        <v>1</v>
      </c>
      <c r="AC5635" s="1">
        <f t="shared" si="1681"/>
        <v>0</v>
      </c>
      <c r="AD5635" s="1">
        <f t="shared" si="1682"/>
        <v>0</v>
      </c>
      <c r="AE5635" s="1">
        <f t="shared" si="1683"/>
        <v>0</v>
      </c>
    </row>
    <row r="5636" spans="1:31" x14ac:dyDescent="0.25">
      <c r="A5636">
        <v>1</v>
      </c>
      <c r="B5636">
        <v>65</v>
      </c>
      <c r="C5636">
        <v>2.73</v>
      </c>
      <c r="D5636">
        <v>680</v>
      </c>
      <c r="E5636">
        <v>1</v>
      </c>
      <c r="F5636" t="str">
        <f t="shared" ref="F5636:F5699" si="1684">IF(D5636&gt;717.5,IF(B5636&gt;48.75,IF(C5636&gt;21.885,0.9,0.936),0.853),"")</f>
        <v/>
      </c>
      <c r="G5636">
        <f t="shared" ref="G5636:G5699" si="1685">IF(D5636&lt;=717.5,IF(B5636&lt;=85.202,IF(C5636&gt;16.545,IF(D5636&gt;687.5,0.812,0.745),IF(B5636&gt;32.802,0.832,0.725)),""),"")</f>
        <v>0.83199999999999996</v>
      </c>
      <c r="H5636" t="str">
        <f t="shared" ref="H5636:H5699" si="1686">IF(D5636&lt;=717.5,IF(B5636&gt;85.202,IF(C5636&gt;25.055,0.784,IF(D5636&gt;677.5,0.892,0.852)),""),"")</f>
        <v/>
      </c>
      <c r="I5636" s="1">
        <f t="shared" ref="I5636:I5699" si="1687">SUM(F5636:H5636)</f>
        <v>0.83199999999999996</v>
      </c>
      <c r="K5636" s="1">
        <f t="shared" si="1669"/>
        <v>0</v>
      </c>
      <c r="L5636" s="1">
        <f t="shared" si="1670"/>
        <v>1</v>
      </c>
      <c r="M5636" s="1">
        <f t="shared" si="1671"/>
        <v>1</v>
      </c>
      <c r="P5636" s="1">
        <f t="shared" si="1672"/>
        <v>0</v>
      </c>
      <c r="Q5636" s="1">
        <f t="shared" si="1673"/>
        <v>0</v>
      </c>
      <c r="R5636" s="1">
        <f t="shared" si="1674"/>
        <v>1</v>
      </c>
      <c r="S5636" s="1">
        <f t="shared" si="1675"/>
        <v>0</v>
      </c>
      <c r="V5636" s="1">
        <f t="shared" si="1676"/>
        <v>1</v>
      </c>
      <c r="W5636" s="1">
        <f t="shared" si="1677"/>
        <v>0</v>
      </c>
      <c r="X5636" s="1">
        <f t="shared" si="1678"/>
        <v>0</v>
      </c>
      <c r="Y5636" s="1">
        <f t="shared" si="1679"/>
        <v>0</v>
      </c>
      <c r="AB5636" s="1">
        <f t="shared" si="1680"/>
        <v>1</v>
      </c>
      <c r="AC5636" s="1">
        <f t="shared" si="1681"/>
        <v>0</v>
      </c>
      <c r="AD5636" s="1">
        <f t="shared" si="1682"/>
        <v>0</v>
      </c>
      <c r="AE5636" s="1">
        <f t="shared" si="1683"/>
        <v>0</v>
      </c>
    </row>
    <row r="5637" spans="1:31" x14ac:dyDescent="0.25">
      <c r="A5637">
        <v>1</v>
      </c>
      <c r="B5637">
        <v>65</v>
      </c>
      <c r="C5637">
        <v>15.2</v>
      </c>
      <c r="D5637">
        <v>735</v>
      </c>
      <c r="E5637">
        <v>1</v>
      </c>
      <c r="F5637">
        <f t="shared" si="1684"/>
        <v>0.93600000000000005</v>
      </c>
      <c r="G5637" t="str">
        <f t="shared" si="1685"/>
        <v/>
      </c>
      <c r="H5637" t="str">
        <f t="shared" si="1686"/>
        <v/>
      </c>
      <c r="I5637" s="1">
        <f t="shared" si="1687"/>
        <v>0.93600000000000005</v>
      </c>
      <c r="K5637" s="1">
        <f t="shared" si="1669"/>
        <v>1</v>
      </c>
      <c r="L5637" s="1">
        <f t="shared" si="1670"/>
        <v>1</v>
      </c>
      <c r="M5637" s="1">
        <f t="shared" si="1671"/>
        <v>1</v>
      </c>
      <c r="P5637" s="1">
        <f t="shared" si="1672"/>
        <v>1</v>
      </c>
      <c r="Q5637" s="1">
        <f t="shared" si="1673"/>
        <v>0</v>
      </c>
      <c r="R5637" s="1">
        <f t="shared" si="1674"/>
        <v>0</v>
      </c>
      <c r="S5637" s="1">
        <f t="shared" si="1675"/>
        <v>0</v>
      </c>
      <c r="V5637" s="1">
        <f t="shared" si="1676"/>
        <v>1</v>
      </c>
      <c r="W5637" s="1">
        <f t="shared" si="1677"/>
        <v>0</v>
      </c>
      <c r="X5637" s="1">
        <f t="shared" si="1678"/>
        <v>0</v>
      </c>
      <c r="Y5637" s="1">
        <f t="shared" si="1679"/>
        <v>0</v>
      </c>
      <c r="AB5637" s="1">
        <f t="shared" si="1680"/>
        <v>1</v>
      </c>
      <c r="AC5637" s="1">
        <f t="shared" si="1681"/>
        <v>0</v>
      </c>
      <c r="AD5637" s="1">
        <f t="shared" si="1682"/>
        <v>0</v>
      </c>
      <c r="AE5637" s="1">
        <f t="shared" si="1683"/>
        <v>0</v>
      </c>
    </row>
    <row r="5638" spans="1:31" x14ac:dyDescent="0.25">
      <c r="A5638">
        <v>0</v>
      </c>
      <c r="B5638">
        <v>22.815000000000001</v>
      </c>
      <c r="C5638">
        <v>38.4</v>
      </c>
      <c r="D5638">
        <v>685</v>
      </c>
      <c r="E5638">
        <v>1</v>
      </c>
      <c r="F5638" t="str">
        <f t="shared" si="1684"/>
        <v/>
      </c>
      <c r="G5638">
        <f t="shared" si="1685"/>
        <v>0.745</v>
      </c>
      <c r="H5638" t="str">
        <f t="shared" si="1686"/>
        <v/>
      </c>
      <c r="I5638" s="1">
        <f t="shared" si="1687"/>
        <v>0.745</v>
      </c>
      <c r="K5638" s="1">
        <f t="shared" si="1669"/>
        <v>0</v>
      </c>
      <c r="L5638" s="1">
        <f t="shared" si="1670"/>
        <v>0</v>
      </c>
      <c r="M5638" s="1">
        <f t="shared" si="1671"/>
        <v>0</v>
      </c>
      <c r="P5638" s="1">
        <f t="shared" si="1672"/>
        <v>0</v>
      </c>
      <c r="Q5638" s="1">
        <f t="shared" si="1673"/>
        <v>0</v>
      </c>
      <c r="R5638" s="1">
        <f t="shared" si="1674"/>
        <v>1</v>
      </c>
      <c r="S5638" s="1">
        <f t="shared" si="1675"/>
        <v>0</v>
      </c>
      <c r="V5638" s="1">
        <f t="shared" si="1676"/>
        <v>0</v>
      </c>
      <c r="W5638" s="1">
        <f t="shared" si="1677"/>
        <v>0</v>
      </c>
      <c r="X5638" s="1">
        <f t="shared" si="1678"/>
        <v>1</v>
      </c>
      <c r="Y5638" s="1">
        <f t="shared" si="1679"/>
        <v>0</v>
      </c>
      <c r="AB5638" s="1">
        <f t="shared" si="1680"/>
        <v>0</v>
      </c>
      <c r="AC5638" s="1">
        <f t="shared" si="1681"/>
        <v>0</v>
      </c>
      <c r="AD5638" s="1">
        <f t="shared" si="1682"/>
        <v>1</v>
      </c>
      <c r="AE5638" s="1">
        <f t="shared" si="1683"/>
        <v>0</v>
      </c>
    </row>
    <row r="5639" spans="1:31" x14ac:dyDescent="0.25">
      <c r="A5639">
        <v>1</v>
      </c>
      <c r="B5639">
        <v>75</v>
      </c>
      <c r="C5639">
        <v>17.02</v>
      </c>
      <c r="D5639">
        <v>740</v>
      </c>
      <c r="E5639">
        <v>1</v>
      </c>
      <c r="F5639">
        <f t="shared" si="1684"/>
        <v>0.93600000000000005</v>
      </c>
      <c r="G5639" t="str">
        <f t="shared" si="1685"/>
        <v/>
      </c>
      <c r="H5639" t="str">
        <f t="shared" si="1686"/>
        <v/>
      </c>
      <c r="I5639" s="1">
        <f t="shared" si="1687"/>
        <v>0.93600000000000005</v>
      </c>
      <c r="K5639" s="1">
        <f t="shared" si="1669"/>
        <v>1</v>
      </c>
      <c r="L5639" s="1">
        <f t="shared" si="1670"/>
        <v>1</v>
      </c>
      <c r="M5639" s="1">
        <f t="shared" si="1671"/>
        <v>1</v>
      </c>
      <c r="P5639" s="1">
        <f t="shared" si="1672"/>
        <v>1</v>
      </c>
      <c r="Q5639" s="1">
        <f t="shared" si="1673"/>
        <v>0</v>
      </c>
      <c r="R5639" s="1">
        <f t="shared" si="1674"/>
        <v>0</v>
      </c>
      <c r="S5639" s="1">
        <f t="shared" si="1675"/>
        <v>0</v>
      </c>
      <c r="V5639" s="1">
        <f t="shared" si="1676"/>
        <v>1</v>
      </c>
      <c r="W5639" s="1">
        <f t="shared" si="1677"/>
        <v>0</v>
      </c>
      <c r="X5639" s="1">
        <f t="shared" si="1678"/>
        <v>0</v>
      </c>
      <c r="Y5639" s="1">
        <f t="shared" si="1679"/>
        <v>0</v>
      </c>
      <c r="AB5639" s="1">
        <f t="shared" si="1680"/>
        <v>1</v>
      </c>
      <c r="AC5639" s="1">
        <f t="shared" si="1681"/>
        <v>0</v>
      </c>
      <c r="AD5639" s="1">
        <f t="shared" si="1682"/>
        <v>0</v>
      </c>
      <c r="AE5639" s="1">
        <f t="shared" si="1683"/>
        <v>0</v>
      </c>
    </row>
    <row r="5640" spans="1:31" x14ac:dyDescent="0.25">
      <c r="A5640">
        <v>1</v>
      </c>
      <c r="B5640">
        <v>140</v>
      </c>
      <c r="C5640">
        <v>4.6900000000000004</v>
      </c>
      <c r="D5640">
        <v>750</v>
      </c>
      <c r="E5640">
        <v>1</v>
      </c>
      <c r="F5640">
        <f t="shared" si="1684"/>
        <v>0.93600000000000005</v>
      </c>
      <c r="G5640" t="str">
        <f t="shared" si="1685"/>
        <v/>
      </c>
      <c r="H5640" t="str">
        <f t="shared" si="1686"/>
        <v/>
      </c>
      <c r="I5640" s="1">
        <f t="shared" si="1687"/>
        <v>0.93600000000000005</v>
      </c>
      <c r="K5640" s="1">
        <f t="shared" ref="K5640:K5703" si="1688">IF($D5640&gt;717.5,1,IF(AND(B5640&gt;85.202,C5640&lt;25.055),1,0))</f>
        <v>1</v>
      </c>
      <c r="L5640" s="1">
        <f t="shared" ref="L5640:L5703" si="1689">IF(M5640=0,0,IF(AND(D5640&lt;717.5,B5640&gt;85.202,C5640&gt;25.055),0,1))</f>
        <v>1</v>
      </c>
      <c r="M5640" s="1">
        <f t="shared" ref="M5640:M5703" si="1690">IF(AND(B5640&lt;85.202,C5640&gt;16.545,D5640&lt;687.5),0,IF(AND(B5640&lt;32.802,C5640&lt;16.545,D5640&lt;717.5),0,1))</f>
        <v>1</v>
      </c>
      <c r="P5640" s="1">
        <f t="shared" ref="P5640:P5703" si="1691">IF($K5640=1, IF($E5640=1,1,0),0)</f>
        <v>1</v>
      </c>
      <c r="Q5640" s="1">
        <f t="shared" ref="Q5640:Q5703" si="1692">IF($K5640=1, IF($E5640=0,1,0),0)</f>
        <v>0</v>
      </c>
      <c r="R5640" s="1">
        <f t="shared" ref="R5640:R5703" si="1693">IF($K5640=0, IF($E5640=1,1,0),0)</f>
        <v>0</v>
      </c>
      <c r="S5640" s="1">
        <f t="shared" ref="S5640:S5703" si="1694">IF($K5640=0, IF($E5640=0,1,0),0)</f>
        <v>0</v>
      </c>
      <c r="V5640" s="1">
        <f t="shared" ref="V5640:V5703" si="1695">IF($L5640=1, IF($E5640=1,1,0),0)</f>
        <v>1</v>
      </c>
      <c r="W5640" s="1">
        <f t="shared" ref="W5640:W5703" si="1696">IF($L5640=1, IF($E5640=0,1,0),0)</f>
        <v>0</v>
      </c>
      <c r="X5640" s="1">
        <f t="shared" ref="X5640:X5703" si="1697">IF($L5640=0, IF($E5640=1,1,0),0)</f>
        <v>0</v>
      </c>
      <c r="Y5640" s="1">
        <f t="shared" ref="Y5640:Y5703" si="1698">IF($L5640=0, IF($E5640=0,1,0),0)</f>
        <v>0</v>
      </c>
      <c r="AB5640" s="1">
        <f t="shared" ref="AB5640:AB5703" si="1699">IF($M5640=1, IF($E5640=1,1,0),0)</f>
        <v>1</v>
      </c>
      <c r="AC5640" s="1">
        <f t="shared" ref="AC5640:AC5703" si="1700">IF($M5640=1, IF($E5640=0,1,0),0)</f>
        <v>0</v>
      </c>
      <c r="AD5640" s="1">
        <f t="shared" ref="AD5640:AD5703" si="1701">IF($M5640=0, IF($E5640=1,1,0),0)</f>
        <v>0</v>
      </c>
      <c r="AE5640" s="1">
        <f t="shared" ref="AE5640:AE5703" si="1702">IF($M5640=0, IF($E5640=0,1,0),0)</f>
        <v>0</v>
      </c>
    </row>
    <row r="5641" spans="1:31" x14ac:dyDescent="0.25">
      <c r="A5641">
        <v>1</v>
      </c>
      <c r="B5641">
        <v>315</v>
      </c>
      <c r="C5641">
        <v>14.58</v>
      </c>
      <c r="D5641">
        <v>680</v>
      </c>
      <c r="E5641">
        <v>1</v>
      </c>
      <c r="F5641" t="str">
        <f t="shared" si="1684"/>
        <v/>
      </c>
      <c r="G5641" t="str">
        <f t="shared" si="1685"/>
        <v/>
      </c>
      <c r="H5641">
        <f t="shared" si="1686"/>
        <v>0.89200000000000002</v>
      </c>
      <c r="I5641" s="1">
        <f t="shared" si="1687"/>
        <v>0.89200000000000002</v>
      </c>
      <c r="K5641" s="1">
        <f t="shared" si="1688"/>
        <v>1</v>
      </c>
      <c r="L5641" s="1">
        <f t="shared" si="1689"/>
        <v>1</v>
      </c>
      <c r="M5641" s="1">
        <f t="shared" si="1690"/>
        <v>1</v>
      </c>
      <c r="P5641" s="1">
        <f t="shared" si="1691"/>
        <v>1</v>
      </c>
      <c r="Q5641" s="1">
        <f t="shared" si="1692"/>
        <v>0</v>
      </c>
      <c r="R5641" s="1">
        <f t="shared" si="1693"/>
        <v>0</v>
      </c>
      <c r="S5641" s="1">
        <f t="shared" si="1694"/>
        <v>0</v>
      </c>
      <c r="V5641" s="1">
        <f t="shared" si="1695"/>
        <v>1</v>
      </c>
      <c r="W5641" s="1">
        <f t="shared" si="1696"/>
        <v>0</v>
      </c>
      <c r="X5641" s="1">
        <f t="shared" si="1697"/>
        <v>0</v>
      </c>
      <c r="Y5641" s="1">
        <f t="shared" si="1698"/>
        <v>0</v>
      </c>
      <c r="AB5641" s="1">
        <f t="shared" si="1699"/>
        <v>1</v>
      </c>
      <c r="AC5641" s="1">
        <f t="shared" si="1700"/>
        <v>0</v>
      </c>
      <c r="AD5641" s="1">
        <f t="shared" si="1701"/>
        <v>0</v>
      </c>
      <c r="AE5641" s="1">
        <f t="shared" si="1702"/>
        <v>0</v>
      </c>
    </row>
    <row r="5642" spans="1:31" x14ac:dyDescent="0.25">
      <c r="A5642">
        <v>0</v>
      </c>
      <c r="B5642">
        <v>45</v>
      </c>
      <c r="C5642">
        <v>32.770000000000003</v>
      </c>
      <c r="D5642">
        <v>685</v>
      </c>
      <c r="E5642">
        <v>1</v>
      </c>
      <c r="F5642" t="str">
        <f t="shared" si="1684"/>
        <v/>
      </c>
      <c r="G5642">
        <f t="shared" si="1685"/>
        <v>0.745</v>
      </c>
      <c r="H5642" t="str">
        <f t="shared" si="1686"/>
        <v/>
      </c>
      <c r="I5642" s="1">
        <f t="shared" si="1687"/>
        <v>0.745</v>
      </c>
      <c r="K5642" s="1">
        <f t="shared" si="1688"/>
        <v>0</v>
      </c>
      <c r="L5642" s="1">
        <f t="shared" si="1689"/>
        <v>0</v>
      </c>
      <c r="M5642" s="1">
        <f t="shared" si="1690"/>
        <v>0</v>
      </c>
      <c r="P5642" s="1">
        <f t="shared" si="1691"/>
        <v>0</v>
      </c>
      <c r="Q5642" s="1">
        <f t="shared" si="1692"/>
        <v>0</v>
      </c>
      <c r="R5642" s="1">
        <f t="shared" si="1693"/>
        <v>1</v>
      </c>
      <c r="S5642" s="1">
        <f t="shared" si="1694"/>
        <v>0</v>
      </c>
      <c r="V5642" s="1">
        <f t="shared" si="1695"/>
        <v>0</v>
      </c>
      <c r="W5642" s="1">
        <f t="shared" si="1696"/>
        <v>0</v>
      </c>
      <c r="X5642" s="1">
        <f t="shared" si="1697"/>
        <v>1</v>
      </c>
      <c r="Y5642" s="1">
        <f t="shared" si="1698"/>
        <v>0</v>
      </c>
      <c r="AB5642" s="1">
        <f t="shared" si="1699"/>
        <v>0</v>
      </c>
      <c r="AC5642" s="1">
        <f t="shared" si="1700"/>
        <v>0</v>
      </c>
      <c r="AD5642" s="1">
        <f t="shared" si="1701"/>
        <v>1</v>
      </c>
      <c r="AE5642" s="1">
        <f t="shared" si="1702"/>
        <v>0</v>
      </c>
    </row>
    <row r="5643" spans="1:31" x14ac:dyDescent="0.25">
      <c r="A5643">
        <v>1</v>
      </c>
      <c r="B5643">
        <v>70</v>
      </c>
      <c r="C5643">
        <v>21.61</v>
      </c>
      <c r="D5643">
        <v>795</v>
      </c>
      <c r="E5643">
        <v>1</v>
      </c>
      <c r="F5643">
        <f t="shared" si="1684"/>
        <v>0.93600000000000005</v>
      </c>
      <c r="G5643" t="str">
        <f t="shared" si="1685"/>
        <v/>
      </c>
      <c r="H5643" t="str">
        <f t="shared" si="1686"/>
        <v/>
      </c>
      <c r="I5643" s="1">
        <f t="shared" si="1687"/>
        <v>0.93600000000000005</v>
      </c>
      <c r="K5643" s="1">
        <f t="shared" si="1688"/>
        <v>1</v>
      </c>
      <c r="L5643" s="1">
        <f t="shared" si="1689"/>
        <v>1</v>
      </c>
      <c r="M5643" s="1">
        <f t="shared" si="1690"/>
        <v>1</v>
      </c>
      <c r="P5643" s="1">
        <f t="shared" si="1691"/>
        <v>1</v>
      </c>
      <c r="Q5643" s="1">
        <f t="shared" si="1692"/>
        <v>0</v>
      </c>
      <c r="R5643" s="1">
        <f t="shared" si="1693"/>
        <v>0</v>
      </c>
      <c r="S5643" s="1">
        <f t="shared" si="1694"/>
        <v>0</v>
      </c>
      <c r="V5643" s="1">
        <f t="shared" si="1695"/>
        <v>1</v>
      </c>
      <c r="W5643" s="1">
        <f t="shared" si="1696"/>
        <v>0</v>
      </c>
      <c r="X5643" s="1">
        <f t="shared" si="1697"/>
        <v>0</v>
      </c>
      <c r="Y5643" s="1">
        <f t="shared" si="1698"/>
        <v>0</v>
      </c>
      <c r="AB5643" s="1">
        <f t="shared" si="1699"/>
        <v>1</v>
      </c>
      <c r="AC5643" s="1">
        <f t="shared" si="1700"/>
        <v>0</v>
      </c>
      <c r="AD5643" s="1">
        <f t="shared" si="1701"/>
        <v>0</v>
      </c>
      <c r="AE5643" s="1">
        <f t="shared" si="1702"/>
        <v>0</v>
      </c>
    </row>
    <row r="5644" spans="1:31" x14ac:dyDescent="0.25">
      <c r="A5644">
        <v>1</v>
      </c>
      <c r="B5644">
        <v>45</v>
      </c>
      <c r="C5644">
        <v>16.43</v>
      </c>
      <c r="D5644">
        <v>670</v>
      </c>
      <c r="E5644">
        <v>1</v>
      </c>
      <c r="F5644" t="str">
        <f t="shared" si="1684"/>
        <v/>
      </c>
      <c r="G5644">
        <f t="shared" si="1685"/>
        <v>0.83199999999999996</v>
      </c>
      <c r="H5644" t="str">
        <f t="shared" si="1686"/>
        <v/>
      </c>
      <c r="I5644" s="1">
        <f t="shared" si="1687"/>
        <v>0.83199999999999996</v>
      </c>
      <c r="K5644" s="1">
        <f t="shared" si="1688"/>
        <v>0</v>
      </c>
      <c r="L5644" s="1">
        <f t="shared" si="1689"/>
        <v>1</v>
      </c>
      <c r="M5644" s="1">
        <f t="shared" si="1690"/>
        <v>1</v>
      </c>
      <c r="P5644" s="1">
        <f t="shared" si="1691"/>
        <v>0</v>
      </c>
      <c r="Q5644" s="1">
        <f t="shared" si="1692"/>
        <v>0</v>
      </c>
      <c r="R5644" s="1">
        <f t="shared" si="1693"/>
        <v>1</v>
      </c>
      <c r="S5644" s="1">
        <f t="shared" si="1694"/>
        <v>0</v>
      </c>
      <c r="V5644" s="1">
        <f t="shared" si="1695"/>
        <v>1</v>
      </c>
      <c r="W5644" s="1">
        <f t="shared" si="1696"/>
        <v>0</v>
      </c>
      <c r="X5644" s="1">
        <f t="shared" si="1697"/>
        <v>0</v>
      </c>
      <c r="Y5644" s="1">
        <f t="shared" si="1698"/>
        <v>0</v>
      </c>
      <c r="AB5644" s="1">
        <f t="shared" si="1699"/>
        <v>1</v>
      </c>
      <c r="AC5644" s="1">
        <f t="shared" si="1700"/>
        <v>0</v>
      </c>
      <c r="AD5644" s="1">
        <f t="shared" si="1701"/>
        <v>0</v>
      </c>
      <c r="AE5644" s="1">
        <f t="shared" si="1702"/>
        <v>0</v>
      </c>
    </row>
    <row r="5645" spans="1:31" x14ac:dyDescent="0.25">
      <c r="A5645">
        <v>0</v>
      </c>
      <c r="B5645">
        <v>100</v>
      </c>
      <c r="C5645">
        <v>22.05</v>
      </c>
      <c r="D5645">
        <v>725</v>
      </c>
      <c r="E5645">
        <v>1</v>
      </c>
      <c r="F5645">
        <f t="shared" si="1684"/>
        <v>0.9</v>
      </c>
      <c r="G5645" t="str">
        <f t="shared" si="1685"/>
        <v/>
      </c>
      <c r="H5645" t="str">
        <f t="shared" si="1686"/>
        <v/>
      </c>
      <c r="I5645" s="1">
        <f t="shared" si="1687"/>
        <v>0.9</v>
      </c>
      <c r="K5645" s="1">
        <f t="shared" si="1688"/>
        <v>1</v>
      </c>
      <c r="L5645" s="1">
        <f t="shared" si="1689"/>
        <v>1</v>
      </c>
      <c r="M5645" s="1">
        <f t="shared" si="1690"/>
        <v>1</v>
      </c>
      <c r="P5645" s="1">
        <f t="shared" si="1691"/>
        <v>1</v>
      </c>
      <c r="Q5645" s="1">
        <f t="shared" si="1692"/>
        <v>0</v>
      </c>
      <c r="R5645" s="1">
        <f t="shared" si="1693"/>
        <v>0</v>
      </c>
      <c r="S5645" s="1">
        <f t="shared" si="1694"/>
        <v>0</v>
      </c>
      <c r="V5645" s="1">
        <f t="shared" si="1695"/>
        <v>1</v>
      </c>
      <c r="W5645" s="1">
        <f t="shared" si="1696"/>
        <v>0</v>
      </c>
      <c r="X5645" s="1">
        <f t="shared" si="1697"/>
        <v>0</v>
      </c>
      <c r="Y5645" s="1">
        <f t="shared" si="1698"/>
        <v>0</v>
      </c>
      <c r="AB5645" s="1">
        <f t="shared" si="1699"/>
        <v>1</v>
      </c>
      <c r="AC5645" s="1">
        <f t="shared" si="1700"/>
        <v>0</v>
      </c>
      <c r="AD5645" s="1">
        <f t="shared" si="1701"/>
        <v>0</v>
      </c>
      <c r="AE5645" s="1">
        <f t="shared" si="1702"/>
        <v>0</v>
      </c>
    </row>
    <row r="5646" spans="1:31" x14ac:dyDescent="0.25">
      <c r="A5646">
        <v>1</v>
      </c>
      <c r="B5646">
        <v>53</v>
      </c>
      <c r="C5646">
        <v>32.700000000000003</v>
      </c>
      <c r="D5646">
        <v>775</v>
      </c>
      <c r="E5646">
        <v>1</v>
      </c>
      <c r="F5646">
        <f t="shared" si="1684"/>
        <v>0.9</v>
      </c>
      <c r="G5646" t="str">
        <f t="shared" si="1685"/>
        <v/>
      </c>
      <c r="H5646" t="str">
        <f t="shared" si="1686"/>
        <v/>
      </c>
      <c r="I5646" s="1">
        <f t="shared" si="1687"/>
        <v>0.9</v>
      </c>
      <c r="K5646" s="1">
        <f t="shared" si="1688"/>
        <v>1</v>
      </c>
      <c r="L5646" s="1">
        <f t="shared" si="1689"/>
        <v>1</v>
      </c>
      <c r="M5646" s="1">
        <f t="shared" si="1690"/>
        <v>1</v>
      </c>
      <c r="P5646" s="1">
        <f t="shared" si="1691"/>
        <v>1</v>
      </c>
      <c r="Q5646" s="1">
        <f t="shared" si="1692"/>
        <v>0</v>
      </c>
      <c r="R5646" s="1">
        <f t="shared" si="1693"/>
        <v>0</v>
      </c>
      <c r="S5646" s="1">
        <f t="shared" si="1694"/>
        <v>0</v>
      </c>
      <c r="V5646" s="1">
        <f t="shared" si="1695"/>
        <v>1</v>
      </c>
      <c r="W5646" s="1">
        <f t="shared" si="1696"/>
        <v>0</v>
      </c>
      <c r="X5646" s="1">
        <f t="shared" si="1697"/>
        <v>0</v>
      </c>
      <c r="Y5646" s="1">
        <f t="shared" si="1698"/>
        <v>0</v>
      </c>
      <c r="AB5646" s="1">
        <f t="shared" si="1699"/>
        <v>1</v>
      </c>
      <c r="AC5646" s="1">
        <f t="shared" si="1700"/>
        <v>0</v>
      </c>
      <c r="AD5646" s="1">
        <f t="shared" si="1701"/>
        <v>0</v>
      </c>
      <c r="AE5646" s="1">
        <f t="shared" si="1702"/>
        <v>0</v>
      </c>
    </row>
    <row r="5647" spans="1:31" x14ac:dyDescent="0.25">
      <c r="A5647">
        <v>1</v>
      </c>
      <c r="B5647">
        <v>35.799999999999997</v>
      </c>
      <c r="C5647">
        <v>31.85</v>
      </c>
      <c r="D5647">
        <v>705</v>
      </c>
      <c r="E5647">
        <v>1</v>
      </c>
      <c r="F5647" t="str">
        <f t="shared" si="1684"/>
        <v/>
      </c>
      <c r="G5647">
        <f t="shared" si="1685"/>
        <v>0.81200000000000006</v>
      </c>
      <c r="H5647" t="str">
        <f t="shared" si="1686"/>
        <v/>
      </c>
      <c r="I5647" s="1">
        <f t="shared" si="1687"/>
        <v>0.81200000000000006</v>
      </c>
      <c r="K5647" s="1">
        <f t="shared" si="1688"/>
        <v>0</v>
      </c>
      <c r="L5647" s="1">
        <f t="shared" si="1689"/>
        <v>1</v>
      </c>
      <c r="M5647" s="1">
        <f t="shared" si="1690"/>
        <v>1</v>
      </c>
      <c r="P5647" s="1">
        <f t="shared" si="1691"/>
        <v>0</v>
      </c>
      <c r="Q5647" s="1">
        <f t="shared" si="1692"/>
        <v>0</v>
      </c>
      <c r="R5647" s="1">
        <f t="shared" si="1693"/>
        <v>1</v>
      </c>
      <c r="S5647" s="1">
        <f t="shared" si="1694"/>
        <v>0</v>
      </c>
      <c r="V5647" s="1">
        <f t="shared" si="1695"/>
        <v>1</v>
      </c>
      <c r="W5647" s="1">
        <f t="shared" si="1696"/>
        <v>0</v>
      </c>
      <c r="X5647" s="1">
        <f t="shared" si="1697"/>
        <v>0</v>
      </c>
      <c r="Y5647" s="1">
        <f t="shared" si="1698"/>
        <v>0</v>
      </c>
      <c r="AB5647" s="1">
        <f t="shared" si="1699"/>
        <v>1</v>
      </c>
      <c r="AC5647" s="1">
        <f t="shared" si="1700"/>
        <v>0</v>
      </c>
      <c r="AD5647" s="1">
        <f t="shared" si="1701"/>
        <v>0</v>
      </c>
      <c r="AE5647" s="1">
        <f t="shared" si="1702"/>
        <v>0</v>
      </c>
    </row>
    <row r="5648" spans="1:31" x14ac:dyDescent="0.25">
      <c r="A5648">
        <v>1</v>
      </c>
      <c r="B5648">
        <v>46</v>
      </c>
      <c r="C5648">
        <v>24.89</v>
      </c>
      <c r="D5648">
        <v>740</v>
      </c>
      <c r="E5648">
        <v>1</v>
      </c>
      <c r="F5648">
        <f t="shared" si="1684"/>
        <v>0.85299999999999998</v>
      </c>
      <c r="G5648" t="str">
        <f t="shared" si="1685"/>
        <v/>
      </c>
      <c r="H5648" t="str">
        <f t="shared" si="1686"/>
        <v/>
      </c>
      <c r="I5648" s="1">
        <f t="shared" si="1687"/>
        <v>0.85299999999999998</v>
      </c>
      <c r="K5648" s="1">
        <f t="shared" si="1688"/>
        <v>1</v>
      </c>
      <c r="L5648" s="1">
        <f t="shared" si="1689"/>
        <v>1</v>
      </c>
      <c r="M5648" s="1">
        <f t="shared" si="1690"/>
        <v>1</v>
      </c>
      <c r="P5648" s="1">
        <f t="shared" si="1691"/>
        <v>1</v>
      </c>
      <c r="Q5648" s="1">
        <f t="shared" si="1692"/>
        <v>0</v>
      </c>
      <c r="R5648" s="1">
        <f t="shared" si="1693"/>
        <v>0</v>
      </c>
      <c r="S5648" s="1">
        <f t="shared" si="1694"/>
        <v>0</v>
      </c>
      <c r="V5648" s="1">
        <f t="shared" si="1695"/>
        <v>1</v>
      </c>
      <c r="W5648" s="1">
        <f t="shared" si="1696"/>
        <v>0</v>
      </c>
      <c r="X5648" s="1">
        <f t="shared" si="1697"/>
        <v>0</v>
      </c>
      <c r="Y5648" s="1">
        <f t="shared" si="1698"/>
        <v>0</v>
      </c>
      <c r="AB5648" s="1">
        <f t="shared" si="1699"/>
        <v>1</v>
      </c>
      <c r="AC5648" s="1">
        <f t="shared" si="1700"/>
        <v>0</v>
      </c>
      <c r="AD5648" s="1">
        <f t="shared" si="1701"/>
        <v>0</v>
      </c>
      <c r="AE5648" s="1">
        <f t="shared" si="1702"/>
        <v>0</v>
      </c>
    </row>
    <row r="5649" spans="1:31" x14ac:dyDescent="0.25">
      <c r="A5649">
        <v>0</v>
      </c>
      <c r="B5649">
        <v>53</v>
      </c>
      <c r="C5649">
        <v>19.45</v>
      </c>
      <c r="D5649">
        <v>685</v>
      </c>
      <c r="E5649">
        <v>1</v>
      </c>
      <c r="F5649" t="str">
        <f t="shared" si="1684"/>
        <v/>
      </c>
      <c r="G5649">
        <f t="shared" si="1685"/>
        <v>0.745</v>
      </c>
      <c r="H5649" t="str">
        <f t="shared" si="1686"/>
        <v/>
      </c>
      <c r="I5649" s="1">
        <f t="shared" si="1687"/>
        <v>0.745</v>
      </c>
      <c r="K5649" s="1">
        <f t="shared" si="1688"/>
        <v>0</v>
      </c>
      <c r="L5649" s="1">
        <f t="shared" si="1689"/>
        <v>0</v>
      </c>
      <c r="M5649" s="1">
        <f t="shared" si="1690"/>
        <v>0</v>
      </c>
      <c r="P5649" s="1">
        <f t="shared" si="1691"/>
        <v>0</v>
      </c>
      <c r="Q5649" s="1">
        <f t="shared" si="1692"/>
        <v>0</v>
      </c>
      <c r="R5649" s="1">
        <f t="shared" si="1693"/>
        <v>1</v>
      </c>
      <c r="S5649" s="1">
        <f t="shared" si="1694"/>
        <v>0</v>
      </c>
      <c r="V5649" s="1">
        <f t="shared" si="1695"/>
        <v>0</v>
      </c>
      <c r="W5649" s="1">
        <f t="shared" si="1696"/>
        <v>0</v>
      </c>
      <c r="X5649" s="1">
        <f t="shared" si="1697"/>
        <v>1</v>
      </c>
      <c r="Y5649" s="1">
        <f t="shared" si="1698"/>
        <v>0</v>
      </c>
      <c r="AB5649" s="1">
        <f t="shared" si="1699"/>
        <v>0</v>
      </c>
      <c r="AC5649" s="1">
        <f t="shared" si="1700"/>
        <v>0</v>
      </c>
      <c r="AD5649" s="1">
        <f t="shared" si="1701"/>
        <v>1</v>
      </c>
      <c r="AE5649" s="1">
        <f t="shared" si="1702"/>
        <v>0</v>
      </c>
    </row>
    <row r="5650" spans="1:31" x14ac:dyDescent="0.25">
      <c r="A5650">
        <v>1</v>
      </c>
      <c r="B5650">
        <v>138</v>
      </c>
      <c r="C5650">
        <v>26.99</v>
      </c>
      <c r="D5650">
        <v>695</v>
      </c>
      <c r="E5650">
        <v>1</v>
      </c>
      <c r="F5650" t="str">
        <f t="shared" si="1684"/>
        <v/>
      </c>
      <c r="G5650" t="str">
        <f t="shared" si="1685"/>
        <v/>
      </c>
      <c r="H5650">
        <f t="shared" si="1686"/>
        <v>0.78400000000000003</v>
      </c>
      <c r="I5650" s="1">
        <f t="shared" si="1687"/>
        <v>0.78400000000000003</v>
      </c>
      <c r="K5650" s="1">
        <f t="shared" si="1688"/>
        <v>0</v>
      </c>
      <c r="L5650" s="1">
        <f t="shared" si="1689"/>
        <v>0</v>
      </c>
      <c r="M5650" s="1">
        <f t="shared" si="1690"/>
        <v>1</v>
      </c>
      <c r="P5650" s="1">
        <f t="shared" si="1691"/>
        <v>0</v>
      </c>
      <c r="Q5650" s="1">
        <f t="shared" si="1692"/>
        <v>0</v>
      </c>
      <c r="R5650" s="1">
        <f t="shared" si="1693"/>
        <v>1</v>
      </c>
      <c r="S5650" s="1">
        <f t="shared" si="1694"/>
        <v>0</v>
      </c>
      <c r="V5650" s="1">
        <f t="shared" si="1695"/>
        <v>0</v>
      </c>
      <c r="W5650" s="1">
        <f t="shared" si="1696"/>
        <v>0</v>
      </c>
      <c r="X5650" s="1">
        <f t="shared" si="1697"/>
        <v>1</v>
      </c>
      <c r="Y5650" s="1">
        <f t="shared" si="1698"/>
        <v>0</v>
      </c>
      <c r="AB5650" s="1">
        <f t="shared" si="1699"/>
        <v>1</v>
      </c>
      <c r="AC5650" s="1">
        <f t="shared" si="1700"/>
        <v>0</v>
      </c>
      <c r="AD5650" s="1">
        <f t="shared" si="1701"/>
        <v>0</v>
      </c>
      <c r="AE5650" s="1">
        <f t="shared" si="1702"/>
        <v>0</v>
      </c>
    </row>
    <row r="5651" spans="1:31" x14ac:dyDescent="0.25">
      <c r="A5651">
        <v>1</v>
      </c>
      <c r="B5651">
        <v>107</v>
      </c>
      <c r="C5651">
        <v>4.45</v>
      </c>
      <c r="D5651">
        <v>750</v>
      </c>
      <c r="E5651">
        <v>1</v>
      </c>
      <c r="F5651">
        <f t="shared" si="1684"/>
        <v>0.93600000000000005</v>
      </c>
      <c r="G5651" t="str">
        <f t="shared" si="1685"/>
        <v/>
      </c>
      <c r="H5651" t="str">
        <f t="shared" si="1686"/>
        <v/>
      </c>
      <c r="I5651" s="1">
        <f t="shared" si="1687"/>
        <v>0.93600000000000005</v>
      </c>
      <c r="K5651" s="1">
        <f t="shared" si="1688"/>
        <v>1</v>
      </c>
      <c r="L5651" s="1">
        <f t="shared" si="1689"/>
        <v>1</v>
      </c>
      <c r="M5651" s="1">
        <f t="shared" si="1690"/>
        <v>1</v>
      </c>
      <c r="P5651" s="1">
        <f t="shared" si="1691"/>
        <v>1</v>
      </c>
      <c r="Q5651" s="1">
        <f t="shared" si="1692"/>
        <v>0</v>
      </c>
      <c r="R5651" s="1">
        <f t="shared" si="1693"/>
        <v>0</v>
      </c>
      <c r="S5651" s="1">
        <f t="shared" si="1694"/>
        <v>0</v>
      </c>
      <c r="V5651" s="1">
        <f t="shared" si="1695"/>
        <v>1</v>
      </c>
      <c r="W5651" s="1">
        <f t="shared" si="1696"/>
        <v>0</v>
      </c>
      <c r="X5651" s="1">
        <f t="shared" si="1697"/>
        <v>0</v>
      </c>
      <c r="Y5651" s="1">
        <f t="shared" si="1698"/>
        <v>0</v>
      </c>
      <c r="AB5651" s="1">
        <f t="shared" si="1699"/>
        <v>1</v>
      </c>
      <c r="AC5651" s="1">
        <f t="shared" si="1700"/>
        <v>0</v>
      </c>
      <c r="AD5651" s="1">
        <f t="shared" si="1701"/>
        <v>0</v>
      </c>
      <c r="AE5651" s="1">
        <f t="shared" si="1702"/>
        <v>0</v>
      </c>
    </row>
    <row r="5652" spans="1:31" x14ac:dyDescent="0.25">
      <c r="A5652">
        <v>0</v>
      </c>
      <c r="B5652">
        <v>40</v>
      </c>
      <c r="C5652">
        <v>12.9</v>
      </c>
      <c r="D5652">
        <v>670</v>
      </c>
      <c r="E5652">
        <v>1</v>
      </c>
      <c r="F5652" t="str">
        <f t="shared" si="1684"/>
        <v/>
      </c>
      <c r="G5652">
        <f t="shared" si="1685"/>
        <v>0.83199999999999996</v>
      </c>
      <c r="H5652" t="str">
        <f t="shared" si="1686"/>
        <v/>
      </c>
      <c r="I5652" s="1">
        <f t="shared" si="1687"/>
        <v>0.83199999999999996</v>
      </c>
      <c r="K5652" s="1">
        <f t="shared" si="1688"/>
        <v>0</v>
      </c>
      <c r="L5652" s="1">
        <f t="shared" si="1689"/>
        <v>1</v>
      </c>
      <c r="M5652" s="1">
        <f t="shared" si="1690"/>
        <v>1</v>
      </c>
      <c r="P5652" s="1">
        <f t="shared" si="1691"/>
        <v>0</v>
      </c>
      <c r="Q5652" s="1">
        <f t="shared" si="1692"/>
        <v>0</v>
      </c>
      <c r="R5652" s="1">
        <f t="shared" si="1693"/>
        <v>1</v>
      </c>
      <c r="S5652" s="1">
        <f t="shared" si="1694"/>
        <v>0</v>
      </c>
      <c r="V5652" s="1">
        <f t="shared" si="1695"/>
        <v>1</v>
      </c>
      <c r="W5652" s="1">
        <f t="shared" si="1696"/>
        <v>0</v>
      </c>
      <c r="X5652" s="1">
        <f t="shared" si="1697"/>
        <v>0</v>
      </c>
      <c r="Y5652" s="1">
        <f t="shared" si="1698"/>
        <v>0</v>
      </c>
      <c r="AB5652" s="1">
        <f t="shared" si="1699"/>
        <v>1</v>
      </c>
      <c r="AC5652" s="1">
        <f t="shared" si="1700"/>
        <v>0</v>
      </c>
      <c r="AD5652" s="1">
        <f t="shared" si="1701"/>
        <v>0</v>
      </c>
      <c r="AE5652" s="1">
        <f t="shared" si="1702"/>
        <v>0</v>
      </c>
    </row>
    <row r="5653" spans="1:31" x14ac:dyDescent="0.25">
      <c r="A5653">
        <v>1</v>
      </c>
      <c r="B5653">
        <v>65</v>
      </c>
      <c r="C5653">
        <v>14.53</v>
      </c>
      <c r="D5653">
        <v>680</v>
      </c>
      <c r="E5653">
        <v>1</v>
      </c>
      <c r="F5653" t="str">
        <f t="shared" si="1684"/>
        <v/>
      </c>
      <c r="G5653">
        <f t="shared" si="1685"/>
        <v>0.83199999999999996</v>
      </c>
      <c r="H5653" t="str">
        <f t="shared" si="1686"/>
        <v/>
      </c>
      <c r="I5653" s="1">
        <f t="shared" si="1687"/>
        <v>0.83199999999999996</v>
      </c>
      <c r="K5653" s="1">
        <f t="shared" si="1688"/>
        <v>0</v>
      </c>
      <c r="L5653" s="1">
        <f t="shared" si="1689"/>
        <v>1</v>
      </c>
      <c r="M5653" s="1">
        <f t="shared" si="1690"/>
        <v>1</v>
      </c>
      <c r="P5653" s="1">
        <f t="shared" si="1691"/>
        <v>0</v>
      </c>
      <c r="Q5653" s="1">
        <f t="shared" si="1692"/>
        <v>0</v>
      </c>
      <c r="R5653" s="1">
        <f t="shared" si="1693"/>
        <v>1</v>
      </c>
      <c r="S5653" s="1">
        <f t="shared" si="1694"/>
        <v>0</v>
      </c>
      <c r="V5653" s="1">
        <f t="shared" si="1695"/>
        <v>1</v>
      </c>
      <c r="W5653" s="1">
        <f t="shared" si="1696"/>
        <v>0</v>
      </c>
      <c r="X5653" s="1">
        <f t="shared" si="1697"/>
        <v>0</v>
      </c>
      <c r="Y5653" s="1">
        <f t="shared" si="1698"/>
        <v>0</v>
      </c>
      <c r="AB5653" s="1">
        <f t="shared" si="1699"/>
        <v>1</v>
      </c>
      <c r="AC5653" s="1">
        <f t="shared" si="1700"/>
        <v>0</v>
      </c>
      <c r="AD5653" s="1">
        <f t="shared" si="1701"/>
        <v>0</v>
      </c>
      <c r="AE5653" s="1">
        <f t="shared" si="1702"/>
        <v>0</v>
      </c>
    </row>
    <row r="5654" spans="1:31" x14ac:dyDescent="0.25">
      <c r="A5654">
        <v>0</v>
      </c>
      <c r="B5654">
        <v>42</v>
      </c>
      <c r="C5654">
        <v>15.43</v>
      </c>
      <c r="D5654">
        <v>715</v>
      </c>
      <c r="E5654">
        <v>1</v>
      </c>
      <c r="F5654" t="str">
        <f t="shared" si="1684"/>
        <v/>
      </c>
      <c r="G5654">
        <f t="shared" si="1685"/>
        <v>0.83199999999999996</v>
      </c>
      <c r="H5654" t="str">
        <f t="shared" si="1686"/>
        <v/>
      </c>
      <c r="I5654" s="1">
        <f t="shared" si="1687"/>
        <v>0.83199999999999996</v>
      </c>
      <c r="K5654" s="1">
        <f t="shared" si="1688"/>
        <v>0</v>
      </c>
      <c r="L5654" s="1">
        <f t="shared" si="1689"/>
        <v>1</v>
      </c>
      <c r="M5654" s="1">
        <f t="shared" si="1690"/>
        <v>1</v>
      </c>
      <c r="P5654" s="1">
        <f t="shared" si="1691"/>
        <v>0</v>
      </c>
      <c r="Q5654" s="1">
        <f t="shared" si="1692"/>
        <v>0</v>
      </c>
      <c r="R5654" s="1">
        <f t="shared" si="1693"/>
        <v>1</v>
      </c>
      <c r="S5654" s="1">
        <f t="shared" si="1694"/>
        <v>0</v>
      </c>
      <c r="V5654" s="1">
        <f t="shared" si="1695"/>
        <v>1</v>
      </c>
      <c r="W5654" s="1">
        <f t="shared" si="1696"/>
        <v>0</v>
      </c>
      <c r="X5654" s="1">
        <f t="shared" si="1697"/>
        <v>0</v>
      </c>
      <c r="Y5654" s="1">
        <f t="shared" si="1698"/>
        <v>0</v>
      </c>
      <c r="AB5654" s="1">
        <f t="shared" si="1699"/>
        <v>1</v>
      </c>
      <c r="AC5654" s="1">
        <f t="shared" si="1700"/>
        <v>0</v>
      </c>
      <c r="AD5654" s="1">
        <f t="shared" si="1701"/>
        <v>0</v>
      </c>
      <c r="AE5654" s="1">
        <f t="shared" si="1702"/>
        <v>0</v>
      </c>
    </row>
    <row r="5655" spans="1:31" x14ac:dyDescent="0.25">
      <c r="A5655">
        <v>0</v>
      </c>
      <c r="B5655">
        <v>45</v>
      </c>
      <c r="C5655">
        <v>10.16</v>
      </c>
      <c r="D5655">
        <v>700</v>
      </c>
      <c r="E5655">
        <v>1</v>
      </c>
      <c r="F5655" t="str">
        <f t="shared" si="1684"/>
        <v/>
      </c>
      <c r="G5655">
        <f t="shared" si="1685"/>
        <v>0.83199999999999996</v>
      </c>
      <c r="H5655" t="str">
        <f t="shared" si="1686"/>
        <v/>
      </c>
      <c r="I5655" s="1">
        <f t="shared" si="1687"/>
        <v>0.83199999999999996</v>
      </c>
      <c r="K5655" s="1">
        <f t="shared" si="1688"/>
        <v>0</v>
      </c>
      <c r="L5655" s="1">
        <f t="shared" si="1689"/>
        <v>1</v>
      </c>
      <c r="M5655" s="1">
        <f t="shared" si="1690"/>
        <v>1</v>
      </c>
      <c r="P5655" s="1">
        <f t="shared" si="1691"/>
        <v>0</v>
      </c>
      <c r="Q5655" s="1">
        <f t="shared" si="1692"/>
        <v>0</v>
      </c>
      <c r="R5655" s="1">
        <f t="shared" si="1693"/>
        <v>1</v>
      </c>
      <c r="S5655" s="1">
        <f t="shared" si="1694"/>
        <v>0</v>
      </c>
      <c r="V5655" s="1">
        <f t="shared" si="1695"/>
        <v>1</v>
      </c>
      <c r="W5655" s="1">
        <f t="shared" si="1696"/>
        <v>0</v>
      </c>
      <c r="X5655" s="1">
        <f t="shared" si="1697"/>
        <v>0</v>
      </c>
      <c r="Y5655" s="1">
        <f t="shared" si="1698"/>
        <v>0</v>
      </c>
      <c r="AB5655" s="1">
        <f t="shared" si="1699"/>
        <v>1</v>
      </c>
      <c r="AC5655" s="1">
        <f t="shared" si="1700"/>
        <v>0</v>
      </c>
      <c r="AD5655" s="1">
        <f t="shared" si="1701"/>
        <v>0</v>
      </c>
      <c r="AE5655" s="1">
        <f t="shared" si="1702"/>
        <v>0</v>
      </c>
    </row>
    <row r="5656" spans="1:31" x14ac:dyDescent="0.25">
      <c r="A5656">
        <v>1</v>
      </c>
      <c r="B5656">
        <v>125</v>
      </c>
      <c r="C5656">
        <v>11.81</v>
      </c>
      <c r="D5656">
        <v>810</v>
      </c>
      <c r="E5656">
        <v>1</v>
      </c>
      <c r="F5656">
        <f t="shared" si="1684"/>
        <v>0.93600000000000005</v>
      </c>
      <c r="G5656" t="str">
        <f t="shared" si="1685"/>
        <v/>
      </c>
      <c r="H5656" t="str">
        <f t="shared" si="1686"/>
        <v/>
      </c>
      <c r="I5656" s="1">
        <f t="shared" si="1687"/>
        <v>0.93600000000000005</v>
      </c>
      <c r="K5656" s="1">
        <f t="shared" si="1688"/>
        <v>1</v>
      </c>
      <c r="L5656" s="1">
        <f t="shared" si="1689"/>
        <v>1</v>
      </c>
      <c r="M5656" s="1">
        <f t="shared" si="1690"/>
        <v>1</v>
      </c>
      <c r="P5656" s="1">
        <f t="shared" si="1691"/>
        <v>1</v>
      </c>
      <c r="Q5656" s="1">
        <f t="shared" si="1692"/>
        <v>0</v>
      </c>
      <c r="R5656" s="1">
        <f t="shared" si="1693"/>
        <v>0</v>
      </c>
      <c r="S5656" s="1">
        <f t="shared" si="1694"/>
        <v>0</v>
      </c>
      <c r="V5656" s="1">
        <f t="shared" si="1695"/>
        <v>1</v>
      </c>
      <c r="W5656" s="1">
        <f t="shared" si="1696"/>
        <v>0</v>
      </c>
      <c r="X5656" s="1">
        <f t="shared" si="1697"/>
        <v>0</v>
      </c>
      <c r="Y5656" s="1">
        <f t="shared" si="1698"/>
        <v>0</v>
      </c>
      <c r="AB5656" s="1">
        <f t="shared" si="1699"/>
        <v>1</v>
      </c>
      <c r="AC5656" s="1">
        <f t="shared" si="1700"/>
        <v>0</v>
      </c>
      <c r="AD5656" s="1">
        <f t="shared" si="1701"/>
        <v>0</v>
      </c>
      <c r="AE5656" s="1">
        <f t="shared" si="1702"/>
        <v>0</v>
      </c>
    </row>
    <row r="5657" spans="1:31" x14ac:dyDescent="0.25">
      <c r="A5657">
        <v>1</v>
      </c>
      <c r="B5657">
        <v>215</v>
      </c>
      <c r="C5657">
        <v>17.78</v>
      </c>
      <c r="D5657">
        <v>675</v>
      </c>
      <c r="E5657">
        <v>1</v>
      </c>
      <c r="F5657" t="str">
        <f t="shared" si="1684"/>
        <v/>
      </c>
      <c r="G5657" t="str">
        <f t="shared" si="1685"/>
        <v/>
      </c>
      <c r="H5657">
        <f t="shared" si="1686"/>
        <v>0.85199999999999998</v>
      </c>
      <c r="I5657" s="1">
        <f t="shared" si="1687"/>
        <v>0.85199999999999998</v>
      </c>
      <c r="K5657" s="1">
        <f t="shared" si="1688"/>
        <v>1</v>
      </c>
      <c r="L5657" s="1">
        <f t="shared" si="1689"/>
        <v>1</v>
      </c>
      <c r="M5657" s="1">
        <f t="shared" si="1690"/>
        <v>1</v>
      </c>
      <c r="P5657" s="1">
        <f t="shared" si="1691"/>
        <v>1</v>
      </c>
      <c r="Q5657" s="1">
        <f t="shared" si="1692"/>
        <v>0</v>
      </c>
      <c r="R5657" s="1">
        <f t="shared" si="1693"/>
        <v>0</v>
      </c>
      <c r="S5657" s="1">
        <f t="shared" si="1694"/>
        <v>0</v>
      </c>
      <c r="V5657" s="1">
        <f t="shared" si="1695"/>
        <v>1</v>
      </c>
      <c r="W5657" s="1">
        <f t="shared" si="1696"/>
        <v>0</v>
      </c>
      <c r="X5657" s="1">
        <f t="shared" si="1697"/>
        <v>0</v>
      </c>
      <c r="Y5657" s="1">
        <f t="shared" si="1698"/>
        <v>0</v>
      </c>
      <c r="AB5657" s="1">
        <f t="shared" si="1699"/>
        <v>1</v>
      </c>
      <c r="AC5657" s="1">
        <f t="shared" si="1700"/>
        <v>0</v>
      </c>
      <c r="AD5657" s="1">
        <f t="shared" si="1701"/>
        <v>0</v>
      </c>
      <c r="AE5657" s="1">
        <f t="shared" si="1702"/>
        <v>0</v>
      </c>
    </row>
    <row r="5658" spans="1:31" x14ac:dyDescent="0.25">
      <c r="A5658">
        <v>0</v>
      </c>
      <c r="B5658">
        <v>57</v>
      </c>
      <c r="C5658">
        <v>22.99</v>
      </c>
      <c r="D5658">
        <v>715</v>
      </c>
      <c r="E5658">
        <v>1</v>
      </c>
      <c r="F5658" t="str">
        <f t="shared" si="1684"/>
        <v/>
      </c>
      <c r="G5658">
        <f t="shared" si="1685"/>
        <v>0.81200000000000006</v>
      </c>
      <c r="H5658" t="str">
        <f t="shared" si="1686"/>
        <v/>
      </c>
      <c r="I5658" s="1">
        <f t="shared" si="1687"/>
        <v>0.81200000000000006</v>
      </c>
      <c r="K5658" s="1">
        <f t="shared" si="1688"/>
        <v>0</v>
      </c>
      <c r="L5658" s="1">
        <f t="shared" si="1689"/>
        <v>1</v>
      </c>
      <c r="M5658" s="1">
        <f t="shared" si="1690"/>
        <v>1</v>
      </c>
      <c r="P5658" s="1">
        <f t="shared" si="1691"/>
        <v>0</v>
      </c>
      <c r="Q5658" s="1">
        <f t="shared" si="1692"/>
        <v>0</v>
      </c>
      <c r="R5658" s="1">
        <f t="shared" si="1693"/>
        <v>1</v>
      </c>
      <c r="S5658" s="1">
        <f t="shared" si="1694"/>
        <v>0</v>
      </c>
      <c r="V5658" s="1">
        <f t="shared" si="1695"/>
        <v>1</v>
      </c>
      <c r="W5658" s="1">
        <f t="shared" si="1696"/>
        <v>0</v>
      </c>
      <c r="X5658" s="1">
        <f t="shared" si="1697"/>
        <v>0</v>
      </c>
      <c r="Y5658" s="1">
        <f t="shared" si="1698"/>
        <v>0</v>
      </c>
      <c r="AB5658" s="1">
        <f t="shared" si="1699"/>
        <v>1</v>
      </c>
      <c r="AC5658" s="1">
        <f t="shared" si="1700"/>
        <v>0</v>
      </c>
      <c r="AD5658" s="1">
        <f t="shared" si="1701"/>
        <v>0</v>
      </c>
      <c r="AE5658" s="1">
        <f t="shared" si="1702"/>
        <v>0</v>
      </c>
    </row>
    <row r="5659" spans="1:31" x14ac:dyDescent="0.25">
      <c r="A5659">
        <v>1</v>
      </c>
      <c r="B5659">
        <v>47</v>
      </c>
      <c r="C5659">
        <v>25.62</v>
      </c>
      <c r="D5659">
        <v>710</v>
      </c>
      <c r="E5659">
        <v>1</v>
      </c>
      <c r="F5659" t="str">
        <f t="shared" si="1684"/>
        <v/>
      </c>
      <c r="G5659">
        <f t="shared" si="1685"/>
        <v>0.81200000000000006</v>
      </c>
      <c r="H5659" t="str">
        <f t="shared" si="1686"/>
        <v/>
      </c>
      <c r="I5659" s="1">
        <f t="shared" si="1687"/>
        <v>0.81200000000000006</v>
      </c>
      <c r="K5659" s="1">
        <f t="shared" si="1688"/>
        <v>0</v>
      </c>
      <c r="L5659" s="1">
        <f t="shared" si="1689"/>
        <v>1</v>
      </c>
      <c r="M5659" s="1">
        <f t="shared" si="1690"/>
        <v>1</v>
      </c>
      <c r="P5659" s="1">
        <f t="shared" si="1691"/>
        <v>0</v>
      </c>
      <c r="Q5659" s="1">
        <f t="shared" si="1692"/>
        <v>0</v>
      </c>
      <c r="R5659" s="1">
        <f t="shared" si="1693"/>
        <v>1</v>
      </c>
      <c r="S5659" s="1">
        <f t="shared" si="1694"/>
        <v>0</v>
      </c>
      <c r="V5659" s="1">
        <f t="shared" si="1695"/>
        <v>1</v>
      </c>
      <c r="W5659" s="1">
        <f t="shared" si="1696"/>
        <v>0</v>
      </c>
      <c r="X5659" s="1">
        <f t="shared" si="1697"/>
        <v>0</v>
      </c>
      <c r="Y5659" s="1">
        <f t="shared" si="1698"/>
        <v>0</v>
      </c>
      <c r="AB5659" s="1">
        <f t="shared" si="1699"/>
        <v>1</v>
      </c>
      <c r="AC5659" s="1">
        <f t="shared" si="1700"/>
        <v>0</v>
      </c>
      <c r="AD5659" s="1">
        <f t="shared" si="1701"/>
        <v>0</v>
      </c>
      <c r="AE5659" s="1">
        <f t="shared" si="1702"/>
        <v>0</v>
      </c>
    </row>
    <row r="5660" spans="1:31" x14ac:dyDescent="0.25">
      <c r="A5660">
        <v>1</v>
      </c>
      <c r="B5660">
        <v>160</v>
      </c>
      <c r="C5660">
        <v>10.55</v>
      </c>
      <c r="D5660">
        <v>690</v>
      </c>
      <c r="E5660">
        <v>1</v>
      </c>
      <c r="F5660" t="str">
        <f t="shared" si="1684"/>
        <v/>
      </c>
      <c r="G5660" t="str">
        <f t="shared" si="1685"/>
        <v/>
      </c>
      <c r="H5660">
        <f t="shared" si="1686"/>
        <v>0.89200000000000002</v>
      </c>
      <c r="I5660" s="1">
        <f t="shared" si="1687"/>
        <v>0.89200000000000002</v>
      </c>
      <c r="K5660" s="1">
        <f t="shared" si="1688"/>
        <v>1</v>
      </c>
      <c r="L5660" s="1">
        <f t="shared" si="1689"/>
        <v>1</v>
      </c>
      <c r="M5660" s="1">
        <f t="shared" si="1690"/>
        <v>1</v>
      </c>
      <c r="P5660" s="1">
        <f t="shared" si="1691"/>
        <v>1</v>
      </c>
      <c r="Q5660" s="1">
        <f t="shared" si="1692"/>
        <v>0</v>
      </c>
      <c r="R5660" s="1">
        <f t="shared" si="1693"/>
        <v>0</v>
      </c>
      <c r="S5660" s="1">
        <f t="shared" si="1694"/>
        <v>0</v>
      </c>
      <c r="V5660" s="1">
        <f t="shared" si="1695"/>
        <v>1</v>
      </c>
      <c r="W5660" s="1">
        <f t="shared" si="1696"/>
        <v>0</v>
      </c>
      <c r="X5660" s="1">
        <f t="shared" si="1697"/>
        <v>0</v>
      </c>
      <c r="Y5660" s="1">
        <f t="shared" si="1698"/>
        <v>0</v>
      </c>
      <c r="AB5660" s="1">
        <f t="shared" si="1699"/>
        <v>1</v>
      </c>
      <c r="AC5660" s="1">
        <f t="shared" si="1700"/>
        <v>0</v>
      </c>
      <c r="AD5660" s="1">
        <f t="shared" si="1701"/>
        <v>0</v>
      </c>
      <c r="AE5660" s="1">
        <f t="shared" si="1702"/>
        <v>0</v>
      </c>
    </row>
    <row r="5661" spans="1:31" x14ac:dyDescent="0.25">
      <c r="A5661">
        <v>1</v>
      </c>
      <c r="B5661">
        <v>60</v>
      </c>
      <c r="C5661">
        <v>27.25</v>
      </c>
      <c r="D5661">
        <v>680</v>
      </c>
      <c r="E5661">
        <v>1</v>
      </c>
      <c r="F5661" t="str">
        <f t="shared" si="1684"/>
        <v/>
      </c>
      <c r="G5661">
        <f t="shared" si="1685"/>
        <v>0.745</v>
      </c>
      <c r="H5661" t="str">
        <f t="shared" si="1686"/>
        <v/>
      </c>
      <c r="I5661" s="1">
        <f t="shared" si="1687"/>
        <v>0.745</v>
      </c>
      <c r="K5661" s="1">
        <f t="shared" si="1688"/>
        <v>0</v>
      </c>
      <c r="L5661" s="1">
        <f t="shared" si="1689"/>
        <v>0</v>
      </c>
      <c r="M5661" s="1">
        <f t="shared" si="1690"/>
        <v>0</v>
      </c>
      <c r="P5661" s="1">
        <f t="shared" si="1691"/>
        <v>0</v>
      </c>
      <c r="Q5661" s="1">
        <f t="shared" si="1692"/>
        <v>0</v>
      </c>
      <c r="R5661" s="1">
        <f t="shared" si="1693"/>
        <v>1</v>
      </c>
      <c r="S5661" s="1">
        <f t="shared" si="1694"/>
        <v>0</v>
      </c>
      <c r="V5661" s="1">
        <f t="shared" si="1695"/>
        <v>0</v>
      </c>
      <c r="W5661" s="1">
        <f t="shared" si="1696"/>
        <v>0</v>
      </c>
      <c r="X5661" s="1">
        <f t="shared" si="1697"/>
        <v>1</v>
      </c>
      <c r="Y5661" s="1">
        <f t="shared" si="1698"/>
        <v>0</v>
      </c>
      <c r="AB5661" s="1">
        <f t="shared" si="1699"/>
        <v>0</v>
      </c>
      <c r="AC5661" s="1">
        <f t="shared" si="1700"/>
        <v>0</v>
      </c>
      <c r="AD5661" s="1">
        <f t="shared" si="1701"/>
        <v>1</v>
      </c>
      <c r="AE5661" s="1">
        <f t="shared" si="1702"/>
        <v>0</v>
      </c>
    </row>
    <row r="5662" spans="1:31" x14ac:dyDescent="0.25">
      <c r="A5662">
        <v>0</v>
      </c>
      <c r="B5662">
        <v>40</v>
      </c>
      <c r="C5662">
        <v>34.020000000000003</v>
      </c>
      <c r="D5662">
        <v>685</v>
      </c>
      <c r="E5662">
        <v>1</v>
      </c>
      <c r="F5662" t="str">
        <f t="shared" si="1684"/>
        <v/>
      </c>
      <c r="G5662">
        <f t="shared" si="1685"/>
        <v>0.745</v>
      </c>
      <c r="H5662" t="str">
        <f t="shared" si="1686"/>
        <v/>
      </c>
      <c r="I5662" s="1">
        <f t="shared" si="1687"/>
        <v>0.745</v>
      </c>
      <c r="K5662" s="1">
        <f t="shared" si="1688"/>
        <v>0</v>
      </c>
      <c r="L5662" s="1">
        <f t="shared" si="1689"/>
        <v>0</v>
      </c>
      <c r="M5662" s="1">
        <f t="shared" si="1690"/>
        <v>0</v>
      </c>
      <c r="P5662" s="1">
        <f t="shared" si="1691"/>
        <v>0</v>
      </c>
      <c r="Q5662" s="1">
        <f t="shared" si="1692"/>
        <v>0</v>
      </c>
      <c r="R5662" s="1">
        <f t="shared" si="1693"/>
        <v>1</v>
      </c>
      <c r="S5662" s="1">
        <f t="shared" si="1694"/>
        <v>0</v>
      </c>
      <c r="V5662" s="1">
        <f t="shared" si="1695"/>
        <v>0</v>
      </c>
      <c r="W5662" s="1">
        <f t="shared" si="1696"/>
        <v>0</v>
      </c>
      <c r="X5662" s="1">
        <f t="shared" si="1697"/>
        <v>1</v>
      </c>
      <c r="Y5662" s="1">
        <f t="shared" si="1698"/>
        <v>0</v>
      </c>
      <c r="AB5662" s="1">
        <f t="shared" si="1699"/>
        <v>0</v>
      </c>
      <c r="AC5662" s="1">
        <f t="shared" si="1700"/>
        <v>0</v>
      </c>
      <c r="AD5662" s="1">
        <f t="shared" si="1701"/>
        <v>1</v>
      </c>
      <c r="AE5662" s="1">
        <f t="shared" si="1702"/>
        <v>0</v>
      </c>
    </row>
    <row r="5663" spans="1:31" x14ac:dyDescent="0.25">
      <c r="A5663">
        <v>1</v>
      </c>
      <c r="B5663">
        <v>175</v>
      </c>
      <c r="C5663">
        <v>10.29</v>
      </c>
      <c r="D5663">
        <v>710</v>
      </c>
      <c r="E5663">
        <v>1</v>
      </c>
      <c r="F5663" t="str">
        <f t="shared" si="1684"/>
        <v/>
      </c>
      <c r="G5663" t="str">
        <f t="shared" si="1685"/>
        <v/>
      </c>
      <c r="H5663">
        <f t="shared" si="1686"/>
        <v>0.89200000000000002</v>
      </c>
      <c r="I5663" s="1">
        <f t="shared" si="1687"/>
        <v>0.89200000000000002</v>
      </c>
      <c r="K5663" s="1">
        <f t="shared" si="1688"/>
        <v>1</v>
      </c>
      <c r="L5663" s="1">
        <f t="shared" si="1689"/>
        <v>1</v>
      </c>
      <c r="M5663" s="1">
        <f t="shared" si="1690"/>
        <v>1</v>
      </c>
      <c r="P5663" s="1">
        <f t="shared" si="1691"/>
        <v>1</v>
      </c>
      <c r="Q5663" s="1">
        <f t="shared" si="1692"/>
        <v>0</v>
      </c>
      <c r="R5663" s="1">
        <f t="shared" si="1693"/>
        <v>0</v>
      </c>
      <c r="S5663" s="1">
        <f t="shared" si="1694"/>
        <v>0</v>
      </c>
      <c r="V5663" s="1">
        <f t="shared" si="1695"/>
        <v>1</v>
      </c>
      <c r="W5663" s="1">
        <f t="shared" si="1696"/>
        <v>0</v>
      </c>
      <c r="X5663" s="1">
        <f t="shared" si="1697"/>
        <v>0</v>
      </c>
      <c r="Y5663" s="1">
        <f t="shared" si="1698"/>
        <v>0</v>
      </c>
      <c r="AB5663" s="1">
        <f t="shared" si="1699"/>
        <v>1</v>
      </c>
      <c r="AC5663" s="1">
        <f t="shared" si="1700"/>
        <v>0</v>
      </c>
      <c r="AD5663" s="1">
        <f t="shared" si="1701"/>
        <v>0</v>
      </c>
      <c r="AE5663" s="1">
        <f t="shared" si="1702"/>
        <v>0</v>
      </c>
    </row>
    <row r="5664" spans="1:31" x14ac:dyDescent="0.25">
      <c r="A5664">
        <v>0</v>
      </c>
      <c r="B5664">
        <v>77</v>
      </c>
      <c r="C5664">
        <v>20.46</v>
      </c>
      <c r="D5664">
        <v>760</v>
      </c>
      <c r="E5664">
        <v>1</v>
      </c>
      <c r="F5664">
        <f t="shared" si="1684"/>
        <v>0.93600000000000005</v>
      </c>
      <c r="G5664" t="str">
        <f t="shared" si="1685"/>
        <v/>
      </c>
      <c r="H5664" t="str">
        <f t="shared" si="1686"/>
        <v/>
      </c>
      <c r="I5664" s="1">
        <f t="shared" si="1687"/>
        <v>0.93600000000000005</v>
      </c>
      <c r="K5664" s="1">
        <f t="shared" si="1688"/>
        <v>1</v>
      </c>
      <c r="L5664" s="1">
        <f t="shared" si="1689"/>
        <v>1</v>
      </c>
      <c r="M5664" s="1">
        <f t="shared" si="1690"/>
        <v>1</v>
      </c>
      <c r="P5664" s="1">
        <f t="shared" si="1691"/>
        <v>1</v>
      </c>
      <c r="Q5664" s="1">
        <f t="shared" si="1692"/>
        <v>0</v>
      </c>
      <c r="R5664" s="1">
        <f t="shared" si="1693"/>
        <v>0</v>
      </c>
      <c r="S5664" s="1">
        <f t="shared" si="1694"/>
        <v>0</v>
      </c>
      <c r="V5664" s="1">
        <f t="shared" si="1695"/>
        <v>1</v>
      </c>
      <c r="W5664" s="1">
        <f t="shared" si="1696"/>
        <v>0</v>
      </c>
      <c r="X5664" s="1">
        <f t="shared" si="1697"/>
        <v>0</v>
      </c>
      <c r="Y5664" s="1">
        <f t="shared" si="1698"/>
        <v>0</v>
      </c>
      <c r="AB5664" s="1">
        <f t="shared" si="1699"/>
        <v>1</v>
      </c>
      <c r="AC5664" s="1">
        <f t="shared" si="1700"/>
        <v>0</v>
      </c>
      <c r="AD5664" s="1">
        <f t="shared" si="1701"/>
        <v>0</v>
      </c>
      <c r="AE5664" s="1">
        <f t="shared" si="1702"/>
        <v>0</v>
      </c>
    </row>
    <row r="5665" spans="1:31" x14ac:dyDescent="0.25">
      <c r="A5665">
        <v>1</v>
      </c>
      <c r="B5665">
        <v>165</v>
      </c>
      <c r="C5665">
        <v>15.87</v>
      </c>
      <c r="D5665">
        <v>685</v>
      </c>
      <c r="E5665">
        <v>1</v>
      </c>
      <c r="F5665" t="str">
        <f t="shared" si="1684"/>
        <v/>
      </c>
      <c r="G5665" t="str">
        <f t="shared" si="1685"/>
        <v/>
      </c>
      <c r="H5665">
        <f t="shared" si="1686"/>
        <v>0.89200000000000002</v>
      </c>
      <c r="I5665" s="1">
        <f t="shared" si="1687"/>
        <v>0.89200000000000002</v>
      </c>
      <c r="K5665" s="1">
        <f t="shared" si="1688"/>
        <v>1</v>
      </c>
      <c r="L5665" s="1">
        <f t="shared" si="1689"/>
        <v>1</v>
      </c>
      <c r="M5665" s="1">
        <f t="shared" si="1690"/>
        <v>1</v>
      </c>
      <c r="P5665" s="1">
        <f t="shared" si="1691"/>
        <v>1</v>
      </c>
      <c r="Q5665" s="1">
        <f t="shared" si="1692"/>
        <v>0</v>
      </c>
      <c r="R5665" s="1">
        <f t="shared" si="1693"/>
        <v>0</v>
      </c>
      <c r="S5665" s="1">
        <f t="shared" si="1694"/>
        <v>0</v>
      </c>
      <c r="V5665" s="1">
        <f t="shared" si="1695"/>
        <v>1</v>
      </c>
      <c r="W5665" s="1">
        <f t="shared" si="1696"/>
        <v>0</v>
      </c>
      <c r="X5665" s="1">
        <f t="shared" si="1697"/>
        <v>0</v>
      </c>
      <c r="Y5665" s="1">
        <f t="shared" si="1698"/>
        <v>0</v>
      </c>
      <c r="AB5665" s="1">
        <f t="shared" si="1699"/>
        <v>1</v>
      </c>
      <c r="AC5665" s="1">
        <f t="shared" si="1700"/>
        <v>0</v>
      </c>
      <c r="AD5665" s="1">
        <f t="shared" si="1701"/>
        <v>0</v>
      </c>
      <c r="AE5665" s="1">
        <f t="shared" si="1702"/>
        <v>0</v>
      </c>
    </row>
    <row r="5666" spans="1:31" x14ac:dyDescent="0.25">
      <c r="A5666">
        <v>1</v>
      </c>
      <c r="B5666">
        <v>71</v>
      </c>
      <c r="C5666">
        <v>9.4700000000000006</v>
      </c>
      <c r="D5666">
        <v>670</v>
      </c>
      <c r="E5666">
        <v>1</v>
      </c>
      <c r="F5666" t="str">
        <f t="shared" si="1684"/>
        <v/>
      </c>
      <c r="G5666">
        <f t="shared" si="1685"/>
        <v>0.83199999999999996</v>
      </c>
      <c r="H5666" t="str">
        <f t="shared" si="1686"/>
        <v/>
      </c>
      <c r="I5666" s="1">
        <f t="shared" si="1687"/>
        <v>0.83199999999999996</v>
      </c>
      <c r="K5666" s="1">
        <f t="shared" si="1688"/>
        <v>0</v>
      </c>
      <c r="L5666" s="1">
        <f t="shared" si="1689"/>
        <v>1</v>
      </c>
      <c r="M5666" s="1">
        <f t="shared" si="1690"/>
        <v>1</v>
      </c>
      <c r="P5666" s="1">
        <f t="shared" si="1691"/>
        <v>0</v>
      </c>
      <c r="Q5666" s="1">
        <f t="shared" si="1692"/>
        <v>0</v>
      </c>
      <c r="R5666" s="1">
        <f t="shared" si="1693"/>
        <v>1</v>
      </c>
      <c r="S5666" s="1">
        <f t="shared" si="1694"/>
        <v>0</v>
      </c>
      <c r="V5666" s="1">
        <f t="shared" si="1695"/>
        <v>1</v>
      </c>
      <c r="W5666" s="1">
        <f t="shared" si="1696"/>
        <v>0</v>
      </c>
      <c r="X5666" s="1">
        <f t="shared" si="1697"/>
        <v>0</v>
      </c>
      <c r="Y5666" s="1">
        <f t="shared" si="1698"/>
        <v>0</v>
      </c>
      <c r="AB5666" s="1">
        <f t="shared" si="1699"/>
        <v>1</v>
      </c>
      <c r="AC5666" s="1">
        <f t="shared" si="1700"/>
        <v>0</v>
      </c>
      <c r="AD5666" s="1">
        <f t="shared" si="1701"/>
        <v>0</v>
      </c>
      <c r="AE5666" s="1">
        <f t="shared" si="1702"/>
        <v>0</v>
      </c>
    </row>
    <row r="5667" spans="1:31" x14ac:dyDescent="0.25">
      <c r="A5667">
        <v>1</v>
      </c>
      <c r="B5667">
        <v>89</v>
      </c>
      <c r="C5667">
        <v>24.15</v>
      </c>
      <c r="D5667">
        <v>705</v>
      </c>
      <c r="E5667">
        <v>1</v>
      </c>
      <c r="F5667" t="str">
        <f t="shared" si="1684"/>
        <v/>
      </c>
      <c r="G5667" t="str">
        <f t="shared" si="1685"/>
        <v/>
      </c>
      <c r="H5667">
        <f t="shared" si="1686"/>
        <v>0.89200000000000002</v>
      </c>
      <c r="I5667" s="1">
        <f t="shared" si="1687"/>
        <v>0.89200000000000002</v>
      </c>
      <c r="K5667" s="1">
        <f t="shared" si="1688"/>
        <v>1</v>
      </c>
      <c r="L5667" s="1">
        <f t="shared" si="1689"/>
        <v>1</v>
      </c>
      <c r="M5667" s="1">
        <f t="shared" si="1690"/>
        <v>1</v>
      </c>
      <c r="P5667" s="1">
        <f t="shared" si="1691"/>
        <v>1</v>
      </c>
      <c r="Q5667" s="1">
        <f t="shared" si="1692"/>
        <v>0</v>
      </c>
      <c r="R5667" s="1">
        <f t="shared" si="1693"/>
        <v>0</v>
      </c>
      <c r="S5667" s="1">
        <f t="shared" si="1694"/>
        <v>0</v>
      </c>
      <c r="V5667" s="1">
        <f t="shared" si="1695"/>
        <v>1</v>
      </c>
      <c r="W5667" s="1">
        <f t="shared" si="1696"/>
        <v>0</v>
      </c>
      <c r="X5667" s="1">
        <f t="shared" si="1697"/>
        <v>0</v>
      </c>
      <c r="Y5667" s="1">
        <f t="shared" si="1698"/>
        <v>0</v>
      </c>
      <c r="AB5667" s="1">
        <f t="shared" si="1699"/>
        <v>1</v>
      </c>
      <c r="AC5667" s="1">
        <f t="shared" si="1700"/>
        <v>0</v>
      </c>
      <c r="AD5667" s="1">
        <f t="shared" si="1701"/>
        <v>0</v>
      </c>
      <c r="AE5667" s="1">
        <f t="shared" si="1702"/>
        <v>0</v>
      </c>
    </row>
    <row r="5668" spans="1:31" x14ac:dyDescent="0.25">
      <c r="A5668">
        <v>0</v>
      </c>
      <c r="B5668">
        <v>26.5</v>
      </c>
      <c r="C5668">
        <v>30.07</v>
      </c>
      <c r="D5668">
        <v>660</v>
      </c>
      <c r="E5668">
        <v>1</v>
      </c>
      <c r="F5668" t="str">
        <f t="shared" si="1684"/>
        <v/>
      </c>
      <c r="G5668">
        <f t="shared" si="1685"/>
        <v>0.745</v>
      </c>
      <c r="H5668" t="str">
        <f t="shared" si="1686"/>
        <v/>
      </c>
      <c r="I5668" s="1">
        <f t="shared" si="1687"/>
        <v>0.745</v>
      </c>
      <c r="K5668" s="1">
        <f t="shared" si="1688"/>
        <v>0</v>
      </c>
      <c r="L5668" s="1">
        <f t="shared" si="1689"/>
        <v>0</v>
      </c>
      <c r="M5668" s="1">
        <f t="shared" si="1690"/>
        <v>0</v>
      </c>
      <c r="P5668" s="1">
        <f t="shared" si="1691"/>
        <v>0</v>
      </c>
      <c r="Q5668" s="1">
        <f t="shared" si="1692"/>
        <v>0</v>
      </c>
      <c r="R5668" s="1">
        <f t="shared" si="1693"/>
        <v>1</v>
      </c>
      <c r="S5668" s="1">
        <f t="shared" si="1694"/>
        <v>0</v>
      </c>
      <c r="V5668" s="1">
        <f t="shared" si="1695"/>
        <v>0</v>
      </c>
      <c r="W5668" s="1">
        <f t="shared" si="1696"/>
        <v>0</v>
      </c>
      <c r="X5668" s="1">
        <f t="shared" si="1697"/>
        <v>1</v>
      </c>
      <c r="Y5668" s="1">
        <f t="shared" si="1698"/>
        <v>0</v>
      </c>
      <c r="AB5668" s="1">
        <f t="shared" si="1699"/>
        <v>0</v>
      </c>
      <c r="AC5668" s="1">
        <f t="shared" si="1700"/>
        <v>0</v>
      </c>
      <c r="AD5668" s="1">
        <f t="shared" si="1701"/>
        <v>1</v>
      </c>
      <c r="AE5668" s="1">
        <f t="shared" si="1702"/>
        <v>0</v>
      </c>
    </row>
    <row r="5669" spans="1:31" x14ac:dyDescent="0.25">
      <c r="A5669">
        <v>1</v>
      </c>
      <c r="B5669">
        <v>120</v>
      </c>
      <c r="C5669">
        <v>8.3000000000000007</v>
      </c>
      <c r="D5669">
        <v>710</v>
      </c>
      <c r="E5669">
        <v>1</v>
      </c>
      <c r="F5669" t="str">
        <f t="shared" si="1684"/>
        <v/>
      </c>
      <c r="G5669" t="str">
        <f t="shared" si="1685"/>
        <v/>
      </c>
      <c r="H5669">
        <f t="shared" si="1686"/>
        <v>0.89200000000000002</v>
      </c>
      <c r="I5669" s="1">
        <f t="shared" si="1687"/>
        <v>0.89200000000000002</v>
      </c>
      <c r="K5669" s="1">
        <f t="shared" si="1688"/>
        <v>1</v>
      </c>
      <c r="L5669" s="1">
        <f t="shared" si="1689"/>
        <v>1</v>
      </c>
      <c r="M5669" s="1">
        <f t="shared" si="1690"/>
        <v>1</v>
      </c>
      <c r="P5669" s="1">
        <f t="shared" si="1691"/>
        <v>1</v>
      </c>
      <c r="Q5669" s="1">
        <f t="shared" si="1692"/>
        <v>0</v>
      </c>
      <c r="R5669" s="1">
        <f t="shared" si="1693"/>
        <v>0</v>
      </c>
      <c r="S5669" s="1">
        <f t="shared" si="1694"/>
        <v>0</v>
      </c>
      <c r="V5669" s="1">
        <f t="shared" si="1695"/>
        <v>1</v>
      </c>
      <c r="W5669" s="1">
        <f t="shared" si="1696"/>
        <v>0</v>
      </c>
      <c r="X5669" s="1">
        <f t="shared" si="1697"/>
        <v>0</v>
      </c>
      <c r="Y5669" s="1">
        <f t="shared" si="1698"/>
        <v>0</v>
      </c>
      <c r="AB5669" s="1">
        <f t="shared" si="1699"/>
        <v>1</v>
      </c>
      <c r="AC5669" s="1">
        <f t="shared" si="1700"/>
        <v>0</v>
      </c>
      <c r="AD5669" s="1">
        <f t="shared" si="1701"/>
        <v>0</v>
      </c>
      <c r="AE5669" s="1">
        <f t="shared" si="1702"/>
        <v>0</v>
      </c>
    </row>
    <row r="5670" spans="1:31" x14ac:dyDescent="0.25">
      <c r="A5670">
        <v>1</v>
      </c>
      <c r="B5670">
        <v>32</v>
      </c>
      <c r="C5670">
        <v>7.28</v>
      </c>
      <c r="D5670">
        <v>715</v>
      </c>
      <c r="E5670">
        <v>1</v>
      </c>
      <c r="F5670" t="str">
        <f t="shared" si="1684"/>
        <v/>
      </c>
      <c r="G5670">
        <f t="shared" si="1685"/>
        <v>0.72499999999999998</v>
      </c>
      <c r="H5670" t="str">
        <f t="shared" si="1686"/>
        <v/>
      </c>
      <c r="I5670" s="1">
        <f t="shared" si="1687"/>
        <v>0.72499999999999998</v>
      </c>
      <c r="K5670" s="1">
        <f t="shared" si="1688"/>
        <v>0</v>
      </c>
      <c r="L5670" s="1">
        <f t="shared" si="1689"/>
        <v>0</v>
      </c>
      <c r="M5670" s="1">
        <f t="shared" si="1690"/>
        <v>0</v>
      </c>
      <c r="P5670" s="1">
        <f t="shared" si="1691"/>
        <v>0</v>
      </c>
      <c r="Q5670" s="1">
        <f t="shared" si="1692"/>
        <v>0</v>
      </c>
      <c r="R5670" s="1">
        <f t="shared" si="1693"/>
        <v>1</v>
      </c>
      <c r="S5670" s="1">
        <f t="shared" si="1694"/>
        <v>0</v>
      </c>
      <c r="V5670" s="1">
        <f t="shared" si="1695"/>
        <v>0</v>
      </c>
      <c r="W5670" s="1">
        <f t="shared" si="1696"/>
        <v>0</v>
      </c>
      <c r="X5670" s="1">
        <f t="shared" si="1697"/>
        <v>1</v>
      </c>
      <c r="Y5670" s="1">
        <f t="shared" si="1698"/>
        <v>0</v>
      </c>
      <c r="AB5670" s="1">
        <f t="shared" si="1699"/>
        <v>0</v>
      </c>
      <c r="AC5670" s="1">
        <f t="shared" si="1700"/>
        <v>0</v>
      </c>
      <c r="AD5670" s="1">
        <f t="shared" si="1701"/>
        <v>1</v>
      </c>
      <c r="AE5670" s="1">
        <f t="shared" si="1702"/>
        <v>0</v>
      </c>
    </row>
    <row r="5671" spans="1:31" x14ac:dyDescent="0.25">
      <c r="A5671">
        <v>1</v>
      </c>
      <c r="B5671">
        <v>90</v>
      </c>
      <c r="C5671">
        <v>10.95</v>
      </c>
      <c r="D5671">
        <v>715</v>
      </c>
      <c r="E5671">
        <v>1</v>
      </c>
      <c r="F5671" t="str">
        <f t="shared" si="1684"/>
        <v/>
      </c>
      <c r="G5671" t="str">
        <f t="shared" si="1685"/>
        <v/>
      </c>
      <c r="H5671">
        <f t="shared" si="1686"/>
        <v>0.89200000000000002</v>
      </c>
      <c r="I5671" s="1">
        <f t="shared" si="1687"/>
        <v>0.89200000000000002</v>
      </c>
      <c r="K5671" s="1">
        <f t="shared" si="1688"/>
        <v>1</v>
      </c>
      <c r="L5671" s="1">
        <f t="shared" si="1689"/>
        <v>1</v>
      </c>
      <c r="M5671" s="1">
        <f t="shared" si="1690"/>
        <v>1</v>
      </c>
      <c r="P5671" s="1">
        <f t="shared" si="1691"/>
        <v>1</v>
      </c>
      <c r="Q5671" s="1">
        <f t="shared" si="1692"/>
        <v>0</v>
      </c>
      <c r="R5671" s="1">
        <f t="shared" si="1693"/>
        <v>0</v>
      </c>
      <c r="S5671" s="1">
        <f t="shared" si="1694"/>
        <v>0</v>
      </c>
      <c r="V5671" s="1">
        <f t="shared" si="1695"/>
        <v>1</v>
      </c>
      <c r="W5671" s="1">
        <f t="shared" si="1696"/>
        <v>0</v>
      </c>
      <c r="X5671" s="1">
        <f t="shared" si="1697"/>
        <v>0</v>
      </c>
      <c r="Y5671" s="1">
        <f t="shared" si="1698"/>
        <v>0</v>
      </c>
      <c r="AB5671" s="1">
        <f t="shared" si="1699"/>
        <v>1</v>
      </c>
      <c r="AC5671" s="1">
        <f t="shared" si="1700"/>
        <v>0</v>
      </c>
      <c r="AD5671" s="1">
        <f t="shared" si="1701"/>
        <v>0</v>
      </c>
      <c r="AE5671" s="1">
        <f t="shared" si="1702"/>
        <v>0</v>
      </c>
    </row>
    <row r="5672" spans="1:31" x14ac:dyDescent="0.25">
      <c r="A5672">
        <v>1</v>
      </c>
      <c r="B5672">
        <v>64.111000000000004</v>
      </c>
      <c r="C5672">
        <v>21.27</v>
      </c>
      <c r="D5672">
        <v>725</v>
      </c>
      <c r="E5672">
        <v>1</v>
      </c>
      <c r="F5672">
        <f t="shared" si="1684"/>
        <v>0.93600000000000005</v>
      </c>
      <c r="G5672" t="str">
        <f t="shared" si="1685"/>
        <v/>
      </c>
      <c r="H5672" t="str">
        <f t="shared" si="1686"/>
        <v/>
      </c>
      <c r="I5672" s="1">
        <f t="shared" si="1687"/>
        <v>0.93600000000000005</v>
      </c>
      <c r="K5672" s="1">
        <f t="shared" si="1688"/>
        <v>1</v>
      </c>
      <c r="L5672" s="1">
        <f t="shared" si="1689"/>
        <v>1</v>
      </c>
      <c r="M5672" s="1">
        <f t="shared" si="1690"/>
        <v>1</v>
      </c>
      <c r="P5672" s="1">
        <f t="shared" si="1691"/>
        <v>1</v>
      </c>
      <c r="Q5672" s="1">
        <f t="shared" si="1692"/>
        <v>0</v>
      </c>
      <c r="R5672" s="1">
        <f t="shared" si="1693"/>
        <v>0</v>
      </c>
      <c r="S5672" s="1">
        <f t="shared" si="1694"/>
        <v>0</v>
      </c>
      <c r="V5672" s="1">
        <f t="shared" si="1695"/>
        <v>1</v>
      </c>
      <c r="W5672" s="1">
        <f t="shared" si="1696"/>
        <v>0</v>
      </c>
      <c r="X5672" s="1">
        <f t="shared" si="1697"/>
        <v>0</v>
      </c>
      <c r="Y5672" s="1">
        <f t="shared" si="1698"/>
        <v>0</v>
      </c>
      <c r="AB5672" s="1">
        <f t="shared" si="1699"/>
        <v>1</v>
      </c>
      <c r="AC5672" s="1">
        <f t="shared" si="1700"/>
        <v>0</v>
      </c>
      <c r="AD5672" s="1">
        <f t="shared" si="1701"/>
        <v>0</v>
      </c>
      <c r="AE5672" s="1">
        <f t="shared" si="1702"/>
        <v>0</v>
      </c>
    </row>
    <row r="5673" spans="1:31" x14ac:dyDescent="0.25">
      <c r="A5673">
        <v>1</v>
      </c>
      <c r="B5673">
        <v>150</v>
      </c>
      <c r="C5673">
        <v>9.9700000000000006</v>
      </c>
      <c r="D5673">
        <v>660</v>
      </c>
      <c r="E5673">
        <v>1</v>
      </c>
      <c r="F5673" t="str">
        <f t="shared" si="1684"/>
        <v/>
      </c>
      <c r="G5673" t="str">
        <f t="shared" si="1685"/>
        <v/>
      </c>
      <c r="H5673">
        <f t="shared" si="1686"/>
        <v>0.85199999999999998</v>
      </c>
      <c r="I5673" s="1">
        <f t="shared" si="1687"/>
        <v>0.85199999999999998</v>
      </c>
      <c r="K5673" s="1">
        <f t="shared" si="1688"/>
        <v>1</v>
      </c>
      <c r="L5673" s="1">
        <f t="shared" si="1689"/>
        <v>1</v>
      </c>
      <c r="M5673" s="1">
        <f t="shared" si="1690"/>
        <v>1</v>
      </c>
      <c r="P5673" s="1">
        <f t="shared" si="1691"/>
        <v>1</v>
      </c>
      <c r="Q5673" s="1">
        <f t="shared" si="1692"/>
        <v>0</v>
      </c>
      <c r="R5673" s="1">
        <f t="shared" si="1693"/>
        <v>0</v>
      </c>
      <c r="S5673" s="1">
        <f t="shared" si="1694"/>
        <v>0</v>
      </c>
      <c r="V5673" s="1">
        <f t="shared" si="1695"/>
        <v>1</v>
      </c>
      <c r="W5673" s="1">
        <f t="shared" si="1696"/>
        <v>0</v>
      </c>
      <c r="X5673" s="1">
        <f t="shared" si="1697"/>
        <v>0</v>
      </c>
      <c r="Y5673" s="1">
        <f t="shared" si="1698"/>
        <v>0</v>
      </c>
      <c r="AB5673" s="1">
        <f t="shared" si="1699"/>
        <v>1</v>
      </c>
      <c r="AC5673" s="1">
        <f t="shared" si="1700"/>
        <v>0</v>
      </c>
      <c r="AD5673" s="1">
        <f t="shared" si="1701"/>
        <v>0</v>
      </c>
      <c r="AE5673" s="1">
        <f t="shared" si="1702"/>
        <v>0</v>
      </c>
    </row>
    <row r="5674" spans="1:31" x14ac:dyDescent="0.25">
      <c r="A5674">
        <v>1</v>
      </c>
      <c r="B5674">
        <v>48.116999999999997</v>
      </c>
      <c r="C5674">
        <v>30.79</v>
      </c>
      <c r="D5674">
        <v>670</v>
      </c>
      <c r="E5674">
        <v>1</v>
      </c>
      <c r="F5674" t="str">
        <f t="shared" si="1684"/>
        <v/>
      </c>
      <c r="G5674">
        <f t="shared" si="1685"/>
        <v>0.745</v>
      </c>
      <c r="H5674" t="str">
        <f t="shared" si="1686"/>
        <v/>
      </c>
      <c r="I5674" s="1">
        <f t="shared" si="1687"/>
        <v>0.745</v>
      </c>
      <c r="K5674" s="1">
        <f t="shared" si="1688"/>
        <v>0</v>
      </c>
      <c r="L5674" s="1">
        <f t="shared" si="1689"/>
        <v>0</v>
      </c>
      <c r="M5674" s="1">
        <f t="shared" si="1690"/>
        <v>0</v>
      </c>
      <c r="P5674" s="1">
        <f t="shared" si="1691"/>
        <v>0</v>
      </c>
      <c r="Q5674" s="1">
        <f t="shared" si="1692"/>
        <v>0</v>
      </c>
      <c r="R5674" s="1">
        <f t="shared" si="1693"/>
        <v>1</v>
      </c>
      <c r="S5674" s="1">
        <f t="shared" si="1694"/>
        <v>0</v>
      </c>
      <c r="V5674" s="1">
        <f t="shared" si="1695"/>
        <v>0</v>
      </c>
      <c r="W5674" s="1">
        <f t="shared" si="1696"/>
        <v>0</v>
      </c>
      <c r="X5674" s="1">
        <f t="shared" si="1697"/>
        <v>1</v>
      </c>
      <c r="Y5674" s="1">
        <f t="shared" si="1698"/>
        <v>0</v>
      </c>
      <c r="AB5674" s="1">
        <f t="shared" si="1699"/>
        <v>0</v>
      </c>
      <c r="AC5674" s="1">
        <f t="shared" si="1700"/>
        <v>0</v>
      </c>
      <c r="AD5674" s="1">
        <f t="shared" si="1701"/>
        <v>1</v>
      </c>
      <c r="AE5674" s="1">
        <f t="shared" si="1702"/>
        <v>0</v>
      </c>
    </row>
    <row r="5675" spans="1:31" x14ac:dyDescent="0.25">
      <c r="A5675">
        <v>0</v>
      </c>
      <c r="B5675">
        <v>25</v>
      </c>
      <c r="C5675">
        <v>14.93</v>
      </c>
      <c r="D5675">
        <v>680</v>
      </c>
      <c r="E5675">
        <v>1</v>
      </c>
      <c r="F5675" t="str">
        <f t="shared" si="1684"/>
        <v/>
      </c>
      <c r="G5675">
        <f t="shared" si="1685"/>
        <v>0.72499999999999998</v>
      </c>
      <c r="H5675" t="str">
        <f t="shared" si="1686"/>
        <v/>
      </c>
      <c r="I5675" s="1">
        <f t="shared" si="1687"/>
        <v>0.72499999999999998</v>
      </c>
      <c r="K5675" s="1">
        <f t="shared" si="1688"/>
        <v>0</v>
      </c>
      <c r="L5675" s="1">
        <f t="shared" si="1689"/>
        <v>0</v>
      </c>
      <c r="M5675" s="1">
        <f t="shared" si="1690"/>
        <v>0</v>
      </c>
      <c r="P5675" s="1">
        <f t="shared" si="1691"/>
        <v>0</v>
      </c>
      <c r="Q5675" s="1">
        <f t="shared" si="1692"/>
        <v>0</v>
      </c>
      <c r="R5675" s="1">
        <f t="shared" si="1693"/>
        <v>1</v>
      </c>
      <c r="S5675" s="1">
        <f t="shared" si="1694"/>
        <v>0</v>
      </c>
      <c r="V5675" s="1">
        <f t="shared" si="1695"/>
        <v>0</v>
      </c>
      <c r="W5675" s="1">
        <f t="shared" si="1696"/>
        <v>0</v>
      </c>
      <c r="X5675" s="1">
        <f t="shared" si="1697"/>
        <v>1</v>
      </c>
      <c r="Y5675" s="1">
        <f t="shared" si="1698"/>
        <v>0</v>
      </c>
      <c r="AB5675" s="1">
        <f t="shared" si="1699"/>
        <v>0</v>
      </c>
      <c r="AC5675" s="1">
        <f t="shared" si="1700"/>
        <v>0</v>
      </c>
      <c r="AD5675" s="1">
        <f t="shared" si="1701"/>
        <v>1</v>
      </c>
      <c r="AE5675" s="1">
        <f t="shared" si="1702"/>
        <v>0</v>
      </c>
    </row>
    <row r="5676" spans="1:31" x14ac:dyDescent="0.25">
      <c r="A5676">
        <v>1</v>
      </c>
      <c r="B5676">
        <v>58</v>
      </c>
      <c r="C5676">
        <v>15.08</v>
      </c>
      <c r="D5676">
        <v>690</v>
      </c>
      <c r="E5676">
        <v>1</v>
      </c>
      <c r="F5676" t="str">
        <f t="shared" si="1684"/>
        <v/>
      </c>
      <c r="G5676">
        <f t="shared" si="1685"/>
        <v>0.83199999999999996</v>
      </c>
      <c r="H5676" t="str">
        <f t="shared" si="1686"/>
        <v/>
      </c>
      <c r="I5676" s="1">
        <f t="shared" si="1687"/>
        <v>0.83199999999999996</v>
      </c>
      <c r="K5676" s="1">
        <f t="shared" si="1688"/>
        <v>0</v>
      </c>
      <c r="L5676" s="1">
        <f t="shared" si="1689"/>
        <v>1</v>
      </c>
      <c r="M5676" s="1">
        <f t="shared" si="1690"/>
        <v>1</v>
      </c>
      <c r="P5676" s="1">
        <f t="shared" si="1691"/>
        <v>0</v>
      </c>
      <c r="Q5676" s="1">
        <f t="shared" si="1692"/>
        <v>0</v>
      </c>
      <c r="R5676" s="1">
        <f t="shared" si="1693"/>
        <v>1</v>
      </c>
      <c r="S5676" s="1">
        <f t="shared" si="1694"/>
        <v>0</v>
      </c>
      <c r="V5676" s="1">
        <f t="shared" si="1695"/>
        <v>1</v>
      </c>
      <c r="W5676" s="1">
        <f t="shared" si="1696"/>
        <v>0</v>
      </c>
      <c r="X5676" s="1">
        <f t="shared" si="1697"/>
        <v>0</v>
      </c>
      <c r="Y5676" s="1">
        <f t="shared" si="1698"/>
        <v>0</v>
      </c>
      <c r="AB5676" s="1">
        <f t="shared" si="1699"/>
        <v>1</v>
      </c>
      <c r="AC5676" s="1">
        <f t="shared" si="1700"/>
        <v>0</v>
      </c>
      <c r="AD5676" s="1">
        <f t="shared" si="1701"/>
        <v>0</v>
      </c>
      <c r="AE5676" s="1">
        <f t="shared" si="1702"/>
        <v>0</v>
      </c>
    </row>
    <row r="5677" spans="1:31" x14ac:dyDescent="0.25">
      <c r="A5677">
        <v>1</v>
      </c>
      <c r="B5677">
        <v>69.900000000000006</v>
      </c>
      <c r="C5677">
        <v>9.6999999999999993</v>
      </c>
      <c r="D5677">
        <v>660</v>
      </c>
      <c r="E5677">
        <v>1</v>
      </c>
      <c r="F5677" t="str">
        <f t="shared" si="1684"/>
        <v/>
      </c>
      <c r="G5677">
        <f t="shared" si="1685"/>
        <v>0.83199999999999996</v>
      </c>
      <c r="H5677" t="str">
        <f t="shared" si="1686"/>
        <v/>
      </c>
      <c r="I5677" s="1">
        <f t="shared" si="1687"/>
        <v>0.83199999999999996</v>
      </c>
      <c r="K5677" s="1">
        <f t="shared" si="1688"/>
        <v>0</v>
      </c>
      <c r="L5677" s="1">
        <f t="shared" si="1689"/>
        <v>1</v>
      </c>
      <c r="M5677" s="1">
        <f t="shared" si="1690"/>
        <v>1</v>
      </c>
      <c r="P5677" s="1">
        <f t="shared" si="1691"/>
        <v>0</v>
      </c>
      <c r="Q5677" s="1">
        <f t="shared" si="1692"/>
        <v>0</v>
      </c>
      <c r="R5677" s="1">
        <f t="shared" si="1693"/>
        <v>1</v>
      </c>
      <c r="S5677" s="1">
        <f t="shared" si="1694"/>
        <v>0</v>
      </c>
      <c r="V5677" s="1">
        <f t="shared" si="1695"/>
        <v>1</v>
      </c>
      <c r="W5677" s="1">
        <f t="shared" si="1696"/>
        <v>0</v>
      </c>
      <c r="X5677" s="1">
        <f t="shared" si="1697"/>
        <v>0</v>
      </c>
      <c r="Y5677" s="1">
        <f t="shared" si="1698"/>
        <v>0</v>
      </c>
      <c r="AB5677" s="1">
        <f t="shared" si="1699"/>
        <v>1</v>
      </c>
      <c r="AC5677" s="1">
        <f t="shared" si="1700"/>
        <v>0</v>
      </c>
      <c r="AD5677" s="1">
        <f t="shared" si="1701"/>
        <v>0</v>
      </c>
      <c r="AE5677" s="1">
        <f t="shared" si="1702"/>
        <v>0</v>
      </c>
    </row>
    <row r="5678" spans="1:31" x14ac:dyDescent="0.25">
      <c r="A5678">
        <v>0</v>
      </c>
      <c r="B5678">
        <v>48</v>
      </c>
      <c r="C5678">
        <v>2.0499999999999998</v>
      </c>
      <c r="D5678">
        <v>670</v>
      </c>
      <c r="E5678">
        <v>1</v>
      </c>
      <c r="F5678" t="str">
        <f t="shared" si="1684"/>
        <v/>
      </c>
      <c r="G5678">
        <f t="shared" si="1685"/>
        <v>0.83199999999999996</v>
      </c>
      <c r="H5678" t="str">
        <f t="shared" si="1686"/>
        <v/>
      </c>
      <c r="I5678" s="1">
        <f t="shared" si="1687"/>
        <v>0.83199999999999996</v>
      </c>
      <c r="K5678" s="1">
        <f t="shared" si="1688"/>
        <v>0</v>
      </c>
      <c r="L5678" s="1">
        <f t="shared" si="1689"/>
        <v>1</v>
      </c>
      <c r="M5678" s="1">
        <f t="shared" si="1690"/>
        <v>1</v>
      </c>
      <c r="P5678" s="1">
        <f t="shared" si="1691"/>
        <v>0</v>
      </c>
      <c r="Q5678" s="1">
        <f t="shared" si="1692"/>
        <v>0</v>
      </c>
      <c r="R5678" s="1">
        <f t="shared" si="1693"/>
        <v>1</v>
      </c>
      <c r="S5678" s="1">
        <f t="shared" si="1694"/>
        <v>0</v>
      </c>
      <c r="V5678" s="1">
        <f t="shared" si="1695"/>
        <v>1</v>
      </c>
      <c r="W5678" s="1">
        <f t="shared" si="1696"/>
        <v>0</v>
      </c>
      <c r="X5678" s="1">
        <f t="shared" si="1697"/>
        <v>0</v>
      </c>
      <c r="Y5678" s="1">
        <f t="shared" si="1698"/>
        <v>0</v>
      </c>
      <c r="AB5678" s="1">
        <f t="shared" si="1699"/>
        <v>1</v>
      </c>
      <c r="AC5678" s="1">
        <f t="shared" si="1700"/>
        <v>0</v>
      </c>
      <c r="AD5678" s="1">
        <f t="shared" si="1701"/>
        <v>0</v>
      </c>
      <c r="AE5678" s="1">
        <f t="shared" si="1702"/>
        <v>0</v>
      </c>
    </row>
    <row r="5679" spans="1:31" x14ac:dyDescent="0.25">
      <c r="A5679">
        <v>1</v>
      </c>
      <c r="B5679">
        <v>115</v>
      </c>
      <c r="C5679">
        <v>20.46</v>
      </c>
      <c r="D5679">
        <v>675</v>
      </c>
      <c r="E5679">
        <v>1</v>
      </c>
      <c r="F5679" t="str">
        <f t="shared" si="1684"/>
        <v/>
      </c>
      <c r="G5679" t="str">
        <f t="shared" si="1685"/>
        <v/>
      </c>
      <c r="H5679">
        <f t="shared" si="1686"/>
        <v>0.85199999999999998</v>
      </c>
      <c r="I5679" s="1">
        <f t="shared" si="1687"/>
        <v>0.85199999999999998</v>
      </c>
      <c r="K5679" s="1">
        <f t="shared" si="1688"/>
        <v>1</v>
      </c>
      <c r="L5679" s="1">
        <f t="shared" si="1689"/>
        <v>1</v>
      </c>
      <c r="M5679" s="1">
        <f t="shared" si="1690"/>
        <v>1</v>
      </c>
      <c r="P5679" s="1">
        <f t="shared" si="1691"/>
        <v>1</v>
      </c>
      <c r="Q5679" s="1">
        <f t="shared" si="1692"/>
        <v>0</v>
      </c>
      <c r="R5679" s="1">
        <f t="shared" si="1693"/>
        <v>0</v>
      </c>
      <c r="S5679" s="1">
        <f t="shared" si="1694"/>
        <v>0</v>
      </c>
      <c r="V5679" s="1">
        <f t="shared" si="1695"/>
        <v>1</v>
      </c>
      <c r="W5679" s="1">
        <f t="shared" si="1696"/>
        <v>0</v>
      </c>
      <c r="X5679" s="1">
        <f t="shared" si="1697"/>
        <v>0</v>
      </c>
      <c r="Y5679" s="1">
        <f t="shared" si="1698"/>
        <v>0</v>
      </c>
      <c r="AB5679" s="1">
        <f t="shared" si="1699"/>
        <v>1</v>
      </c>
      <c r="AC5679" s="1">
        <f t="shared" si="1700"/>
        <v>0</v>
      </c>
      <c r="AD5679" s="1">
        <f t="shared" si="1701"/>
        <v>0</v>
      </c>
      <c r="AE5679" s="1">
        <f t="shared" si="1702"/>
        <v>0</v>
      </c>
    </row>
    <row r="5680" spans="1:31" x14ac:dyDescent="0.25">
      <c r="A5680">
        <v>1</v>
      </c>
      <c r="B5680">
        <v>92.531999999999996</v>
      </c>
      <c r="C5680">
        <v>38.56</v>
      </c>
      <c r="D5680">
        <v>700</v>
      </c>
      <c r="E5680">
        <v>1</v>
      </c>
      <c r="F5680" t="str">
        <f t="shared" si="1684"/>
        <v/>
      </c>
      <c r="G5680" t="str">
        <f t="shared" si="1685"/>
        <v/>
      </c>
      <c r="H5680">
        <f t="shared" si="1686"/>
        <v>0.78400000000000003</v>
      </c>
      <c r="I5680" s="1">
        <f t="shared" si="1687"/>
        <v>0.78400000000000003</v>
      </c>
      <c r="K5680" s="1">
        <f t="shared" si="1688"/>
        <v>0</v>
      </c>
      <c r="L5680" s="1">
        <f t="shared" si="1689"/>
        <v>0</v>
      </c>
      <c r="M5680" s="1">
        <f t="shared" si="1690"/>
        <v>1</v>
      </c>
      <c r="P5680" s="1">
        <f t="shared" si="1691"/>
        <v>0</v>
      </c>
      <c r="Q5680" s="1">
        <f t="shared" si="1692"/>
        <v>0</v>
      </c>
      <c r="R5680" s="1">
        <f t="shared" si="1693"/>
        <v>1</v>
      </c>
      <c r="S5680" s="1">
        <f t="shared" si="1694"/>
        <v>0</v>
      </c>
      <c r="V5680" s="1">
        <f t="shared" si="1695"/>
        <v>0</v>
      </c>
      <c r="W5680" s="1">
        <f t="shared" si="1696"/>
        <v>0</v>
      </c>
      <c r="X5680" s="1">
        <f t="shared" si="1697"/>
        <v>1</v>
      </c>
      <c r="Y5680" s="1">
        <f t="shared" si="1698"/>
        <v>0</v>
      </c>
      <c r="AB5680" s="1">
        <f t="shared" si="1699"/>
        <v>1</v>
      </c>
      <c r="AC5680" s="1">
        <f t="shared" si="1700"/>
        <v>0</v>
      </c>
      <c r="AD5680" s="1">
        <f t="shared" si="1701"/>
        <v>0</v>
      </c>
      <c r="AE5680" s="1">
        <f t="shared" si="1702"/>
        <v>0</v>
      </c>
    </row>
    <row r="5681" spans="1:31" x14ac:dyDescent="0.25">
      <c r="A5681">
        <v>1</v>
      </c>
      <c r="B5681">
        <v>45</v>
      </c>
      <c r="C5681">
        <v>7.92</v>
      </c>
      <c r="D5681">
        <v>705</v>
      </c>
      <c r="E5681">
        <v>1</v>
      </c>
      <c r="F5681" t="str">
        <f t="shared" si="1684"/>
        <v/>
      </c>
      <c r="G5681">
        <f t="shared" si="1685"/>
        <v>0.83199999999999996</v>
      </c>
      <c r="H5681" t="str">
        <f t="shared" si="1686"/>
        <v/>
      </c>
      <c r="I5681" s="1">
        <f t="shared" si="1687"/>
        <v>0.83199999999999996</v>
      </c>
      <c r="K5681" s="1">
        <f t="shared" si="1688"/>
        <v>0</v>
      </c>
      <c r="L5681" s="1">
        <f t="shared" si="1689"/>
        <v>1</v>
      </c>
      <c r="M5681" s="1">
        <f t="shared" si="1690"/>
        <v>1</v>
      </c>
      <c r="P5681" s="1">
        <f t="shared" si="1691"/>
        <v>0</v>
      </c>
      <c r="Q5681" s="1">
        <f t="shared" si="1692"/>
        <v>0</v>
      </c>
      <c r="R5681" s="1">
        <f t="shared" si="1693"/>
        <v>1</v>
      </c>
      <c r="S5681" s="1">
        <f t="shared" si="1694"/>
        <v>0</v>
      </c>
      <c r="V5681" s="1">
        <f t="shared" si="1695"/>
        <v>1</v>
      </c>
      <c r="W5681" s="1">
        <f t="shared" si="1696"/>
        <v>0</v>
      </c>
      <c r="X5681" s="1">
        <f t="shared" si="1697"/>
        <v>0</v>
      </c>
      <c r="Y5681" s="1">
        <f t="shared" si="1698"/>
        <v>0</v>
      </c>
      <c r="AB5681" s="1">
        <f t="shared" si="1699"/>
        <v>1</v>
      </c>
      <c r="AC5681" s="1">
        <f t="shared" si="1700"/>
        <v>0</v>
      </c>
      <c r="AD5681" s="1">
        <f t="shared" si="1701"/>
        <v>0</v>
      </c>
      <c r="AE5681" s="1">
        <f t="shared" si="1702"/>
        <v>0</v>
      </c>
    </row>
    <row r="5682" spans="1:31" x14ac:dyDescent="0.25">
      <c r="A5682">
        <v>1</v>
      </c>
      <c r="B5682">
        <v>111</v>
      </c>
      <c r="C5682">
        <v>23.73</v>
      </c>
      <c r="D5682">
        <v>710</v>
      </c>
      <c r="E5682">
        <v>1</v>
      </c>
      <c r="F5682" t="str">
        <f t="shared" si="1684"/>
        <v/>
      </c>
      <c r="G5682" t="str">
        <f t="shared" si="1685"/>
        <v/>
      </c>
      <c r="H5682">
        <f t="shared" si="1686"/>
        <v>0.89200000000000002</v>
      </c>
      <c r="I5682" s="1">
        <f t="shared" si="1687"/>
        <v>0.89200000000000002</v>
      </c>
      <c r="K5682" s="1">
        <f t="shared" si="1688"/>
        <v>1</v>
      </c>
      <c r="L5682" s="1">
        <f t="shared" si="1689"/>
        <v>1</v>
      </c>
      <c r="M5682" s="1">
        <f t="shared" si="1690"/>
        <v>1</v>
      </c>
      <c r="P5682" s="1">
        <f t="shared" si="1691"/>
        <v>1</v>
      </c>
      <c r="Q5682" s="1">
        <f t="shared" si="1692"/>
        <v>0</v>
      </c>
      <c r="R5682" s="1">
        <f t="shared" si="1693"/>
        <v>0</v>
      </c>
      <c r="S5682" s="1">
        <f t="shared" si="1694"/>
        <v>0</v>
      </c>
      <c r="V5682" s="1">
        <f t="shared" si="1695"/>
        <v>1</v>
      </c>
      <c r="W5682" s="1">
        <f t="shared" si="1696"/>
        <v>0</v>
      </c>
      <c r="X5682" s="1">
        <f t="shared" si="1697"/>
        <v>0</v>
      </c>
      <c r="Y5682" s="1">
        <f t="shared" si="1698"/>
        <v>0</v>
      </c>
      <c r="AB5682" s="1">
        <f t="shared" si="1699"/>
        <v>1</v>
      </c>
      <c r="AC5682" s="1">
        <f t="shared" si="1700"/>
        <v>0</v>
      </c>
      <c r="AD5682" s="1">
        <f t="shared" si="1701"/>
        <v>0</v>
      </c>
      <c r="AE5682" s="1">
        <f t="shared" si="1702"/>
        <v>0</v>
      </c>
    </row>
    <row r="5683" spans="1:31" x14ac:dyDescent="0.25">
      <c r="A5683">
        <v>0</v>
      </c>
      <c r="B5683">
        <v>95</v>
      </c>
      <c r="C5683">
        <v>13.39</v>
      </c>
      <c r="D5683">
        <v>665</v>
      </c>
      <c r="E5683">
        <v>1</v>
      </c>
      <c r="F5683" t="str">
        <f t="shared" si="1684"/>
        <v/>
      </c>
      <c r="G5683" t="str">
        <f t="shared" si="1685"/>
        <v/>
      </c>
      <c r="H5683">
        <f t="shared" si="1686"/>
        <v>0.85199999999999998</v>
      </c>
      <c r="I5683" s="1">
        <f t="shared" si="1687"/>
        <v>0.85199999999999998</v>
      </c>
      <c r="K5683" s="1">
        <f t="shared" si="1688"/>
        <v>1</v>
      </c>
      <c r="L5683" s="1">
        <f t="shared" si="1689"/>
        <v>1</v>
      </c>
      <c r="M5683" s="1">
        <f t="shared" si="1690"/>
        <v>1</v>
      </c>
      <c r="P5683" s="1">
        <f t="shared" si="1691"/>
        <v>1</v>
      </c>
      <c r="Q5683" s="1">
        <f t="shared" si="1692"/>
        <v>0</v>
      </c>
      <c r="R5683" s="1">
        <f t="shared" si="1693"/>
        <v>0</v>
      </c>
      <c r="S5683" s="1">
        <f t="shared" si="1694"/>
        <v>0</v>
      </c>
      <c r="V5683" s="1">
        <f t="shared" si="1695"/>
        <v>1</v>
      </c>
      <c r="W5683" s="1">
        <f t="shared" si="1696"/>
        <v>0</v>
      </c>
      <c r="X5683" s="1">
        <f t="shared" si="1697"/>
        <v>0</v>
      </c>
      <c r="Y5683" s="1">
        <f t="shared" si="1698"/>
        <v>0</v>
      </c>
      <c r="AB5683" s="1">
        <f t="shared" si="1699"/>
        <v>1</v>
      </c>
      <c r="AC5683" s="1">
        <f t="shared" si="1700"/>
        <v>0</v>
      </c>
      <c r="AD5683" s="1">
        <f t="shared" si="1701"/>
        <v>0</v>
      </c>
      <c r="AE5683" s="1">
        <f t="shared" si="1702"/>
        <v>0</v>
      </c>
    </row>
    <row r="5684" spans="1:31" x14ac:dyDescent="0.25">
      <c r="A5684">
        <v>1</v>
      </c>
      <c r="B5684">
        <v>122.5</v>
      </c>
      <c r="C5684">
        <v>27.45</v>
      </c>
      <c r="D5684">
        <v>695</v>
      </c>
      <c r="E5684">
        <v>1</v>
      </c>
      <c r="F5684" t="str">
        <f t="shared" si="1684"/>
        <v/>
      </c>
      <c r="G5684" t="str">
        <f t="shared" si="1685"/>
        <v/>
      </c>
      <c r="H5684">
        <f t="shared" si="1686"/>
        <v>0.78400000000000003</v>
      </c>
      <c r="I5684" s="1">
        <f t="shared" si="1687"/>
        <v>0.78400000000000003</v>
      </c>
      <c r="K5684" s="1">
        <f t="shared" si="1688"/>
        <v>0</v>
      </c>
      <c r="L5684" s="1">
        <f t="shared" si="1689"/>
        <v>0</v>
      </c>
      <c r="M5684" s="1">
        <f t="shared" si="1690"/>
        <v>1</v>
      </c>
      <c r="P5684" s="1">
        <f t="shared" si="1691"/>
        <v>0</v>
      </c>
      <c r="Q5684" s="1">
        <f t="shared" si="1692"/>
        <v>0</v>
      </c>
      <c r="R5684" s="1">
        <f t="shared" si="1693"/>
        <v>1</v>
      </c>
      <c r="S5684" s="1">
        <f t="shared" si="1694"/>
        <v>0</v>
      </c>
      <c r="V5684" s="1">
        <f t="shared" si="1695"/>
        <v>0</v>
      </c>
      <c r="W5684" s="1">
        <f t="shared" si="1696"/>
        <v>0</v>
      </c>
      <c r="X5684" s="1">
        <f t="shared" si="1697"/>
        <v>1</v>
      </c>
      <c r="Y5684" s="1">
        <f t="shared" si="1698"/>
        <v>0</v>
      </c>
      <c r="AB5684" s="1">
        <f t="shared" si="1699"/>
        <v>1</v>
      </c>
      <c r="AC5684" s="1">
        <f t="shared" si="1700"/>
        <v>0</v>
      </c>
      <c r="AD5684" s="1">
        <f t="shared" si="1701"/>
        <v>0</v>
      </c>
      <c r="AE5684" s="1">
        <f t="shared" si="1702"/>
        <v>0</v>
      </c>
    </row>
    <row r="5685" spans="1:31" x14ac:dyDescent="0.25">
      <c r="A5685">
        <v>0</v>
      </c>
      <c r="B5685">
        <v>20</v>
      </c>
      <c r="C5685">
        <v>24.07</v>
      </c>
      <c r="D5685">
        <v>695</v>
      </c>
      <c r="E5685">
        <v>1</v>
      </c>
      <c r="F5685" t="str">
        <f t="shared" si="1684"/>
        <v/>
      </c>
      <c r="G5685">
        <f t="shared" si="1685"/>
        <v>0.81200000000000006</v>
      </c>
      <c r="H5685" t="str">
        <f t="shared" si="1686"/>
        <v/>
      </c>
      <c r="I5685" s="1">
        <f t="shared" si="1687"/>
        <v>0.81200000000000006</v>
      </c>
      <c r="K5685" s="1">
        <f t="shared" si="1688"/>
        <v>0</v>
      </c>
      <c r="L5685" s="1">
        <f t="shared" si="1689"/>
        <v>1</v>
      </c>
      <c r="M5685" s="1">
        <f t="shared" si="1690"/>
        <v>1</v>
      </c>
      <c r="P5685" s="1">
        <f t="shared" si="1691"/>
        <v>0</v>
      </c>
      <c r="Q5685" s="1">
        <f t="shared" si="1692"/>
        <v>0</v>
      </c>
      <c r="R5685" s="1">
        <f t="shared" si="1693"/>
        <v>1</v>
      </c>
      <c r="S5685" s="1">
        <f t="shared" si="1694"/>
        <v>0</v>
      </c>
      <c r="V5685" s="1">
        <f t="shared" si="1695"/>
        <v>1</v>
      </c>
      <c r="W5685" s="1">
        <f t="shared" si="1696"/>
        <v>0</v>
      </c>
      <c r="X5685" s="1">
        <f t="shared" si="1697"/>
        <v>0</v>
      </c>
      <c r="Y5685" s="1">
        <f t="shared" si="1698"/>
        <v>0</v>
      </c>
      <c r="AB5685" s="1">
        <f t="shared" si="1699"/>
        <v>1</v>
      </c>
      <c r="AC5685" s="1">
        <f t="shared" si="1700"/>
        <v>0</v>
      </c>
      <c r="AD5685" s="1">
        <f t="shared" si="1701"/>
        <v>0</v>
      </c>
      <c r="AE5685" s="1">
        <f t="shared" si="1702"/>
        <v>0</v>
      </c>
    </row>
    <row r="5686" spans="1:31" x14ac:dyDescent="0.25">
      <c r="A5686">
        <v>0</v>
      </c>
      <c r="B5686">
        <v>46</v>
      </c>
      <c r="C5686">
        <v>12.24</v>
      </c>
      <c r="D5686">
        <v>675</v>
      </c>
      <c r="E5686">
        <v>1</v>
      </c>
      <c r="F5686" t="str">
        <f t="shared" si="1684"/>
        <v/>
      </c>
      <c r="G5686">
        <f t="shared" si="1685"/>
        <v>0.83199999999999996</v>
      </c>
      <c r="H5686" t="str">
        <f t="shared" si="1686"/>
        <v/>
      </c>
      <c r="I5686" s="1">
        <f t="shared" si="1687"/>
        <v>0.83199999999999996</v>
      </c>
      <c r="K5686" s="1">
        <f t="shared" si="1688"/>
        <v>0</v>
      </c>
      <c r="L5686" s="1">
        <f t="shared" si="1689"/>
        <v>1</v>
      </c>
      <c r="M5686" s="1">
        <f t="shared" si="1690"/>
        <v>1</v>
      </c>
      <c r="P5686" s="1">
        <f t="shared" si="1691"/>
        <v>0</v>
      </c>
      <c r="Q5686" s="1">
        <f t="shared" si="1692"/>
        <v>0</v>
      </c>
      <c r="R5686" s="1">
        <f t="shared" si="1693"/>
        <v>1</v>
      </c>
      <c r="S5686" s="1">
        <f t="shared" si="1694"/>
        <v>0</v>
      </c>
      <c r="V5686" s="1">
        <f t="shared" si="1695"/>
        <v>1</v>
      </c>
      <c r="W5686" s="1">
        <f t="shared" si="1696"/>
        <v>0</v>
      </c>
      <c r="X5686" s="1">
        <f t="shared" si="1697"/>
        <v>0</v>
      </c>
      <c r="Y5686" s="1">
        <f t="shared" si="1698"/>
        <v>0</v>
      </c>
      <c r="AB5686" s="1">
        <f t="shared" si="1699"/>
        <v>1</v>
      </c>
      <c r="AC5686" s="1">
        <f t="shared" si="1700"/>
        <v>0</v>
      </c>
      <c r="AD5686" s="1">
        <f t="shared" si="1701"/>
        <v>0</v>
      </c>
      <c r="AE5686" s="1">
        <f t="shared" si="1702"/>
        <v>0</v>
      </c>
    </row>
    <row r="5687" spans="1:31" x14ac:dyDescent="0.25">
      <c r="A5687">
        <v>1</v>
      </c>
      <c r="B5687">
        <v>75</v>
      </c>
      <c r="C5687">
        <v>20.86</v>
      </c>
      <c r="D5687">
        <v>730</v>
      </c>
      <c r="E5687">
        <v>1</v>
      </c>
      <c r="F5687">
        <f t="shared" si="1684"/>
        <v>0.93600000000000005</v>
      </c>
      <c r="G5687" t="str">
        <f t="shared" si="1685"/>
        <v/>
      </c>
      <c r="H5687" t="str">
        <f t="shared" si="1686"/>
        <v/>
      </c>
      <c r="I5687" s="1">
        <f t="shared" si="1687"/>
        <v>0.93600000000000005</v>
      </c>
      <c r="K5687" s="1">
        <f t="shared" si="1688"/>
        <v>1</v>
      </c>
      <c r="L5687" s="1">
        <f t="shared" si="1689"/>
        <v>1</v>
      </c>
      <c r="M5687" s="1">
        <f t="shared" si="1690"/>
        <v>1</v>
      </c>
      <c r="P5687" s="1">
        <f t="shared" si="1691"/>
        <v>1</v>
      </c>
      <c r="Q5687" s="1">
        <f t="shared" si="1692"/>
        <v>0</v>
      </c>
      <c r="R5687" s="1">
        <f t="shared" si="1693"/>
        <v>0</v>
      </c>
      <c r="S5687" s="1">
        <f t="shared" si="1694"/>
        <v>0</v>
      </c>
      <c r="V5687" s="1">
        <f t="shared" si="1695"/>
        <v>1</v>
      </c>
      <c r="W5687" s="1">
        <f t="shared" si="1696"/>
        <v>0</v>
      </c>
      <c r="X5687" s="1">
        <f t="shared" si="1697"/>
        <v>0</v>
      </c>
      <c r="Y5687" s="1">
        <f t="shared" si="1698"/>
        <v>0</v>
      </c>
      <c r="AB5687" s="1">
        <f t="shared" si="1699"/>
        <v>1</v>
      </c>
      <c r="AC5687" s="1">
        <f t="shared" si="1700"/>
        <v>0</v>
      </c>
      <c r="AD5687" s="1">
        <f t="shared" si="1701"/>
        <v>0</v>
      </c>
      <c r="AE5687" s="1">
        <f t="shared" si="1702"/>
        <v>0</v>
      </c>
    </row>
    <row r="5688" spans="1:31" x14ac:dyDescent="0.25">
      <c r="A5688">
        <v>0</v>
      </c>
      <c r="B5688">
        <v>60</v>
      </c>
      <c r="C5688">
        <v>19.18</v>
      </c>
      <c r="D5688">
        <v>660</v>
      </c>
      <c r="E5688">
        <v>1</v>
      </c>
      <c r="F5688" t="str">
        <f t="shared" si="1684"/>
        <v/>
      </c>
      <c r="G5688">
        <f t="shared" si="1685"/>
        <v>0.745</v>
      </c>
      <c r="H5688" t="str">
        <f t="shared" si="1686"/>
        <v/>
      </c>
      <c r="I5688" s="1">
        <f t="shared" si="1687"/>
        <v>0.745</v>
      </c>
      <c r="K5688" s="1">
        <f t="shared" si="1688"/>
        <v>0</v>
      </c>
      <c r="L5688" s="1">
        <f t="shared" si="1689"/>
        <v>0</v>
      </c>
      <c r="M5688" s="1">
        <f t="shared" si="1690"/>
        <v>0</v>
      </c>
      <c r="P5688" s="1">
        <f t="shared" si="1691"/>
        <v>0</v>
      </c>
      <c r="Q5688" s="1">
        <f t="shared" si="1692"/>
        <v>0</v>
      </c>
      <c r="R5688" s="1">
        <f t="shared" si="1693"/>
        <v>1</v>
      </c>
      <c r="S5688" s="1">
        <f t="shared" si="1694"/>
        <v>0</v>
      </c>
      <c r="V5688" s="1">
        <f t="shared" si="1695"/>
        <v>0</v>
      </c>
      <c r="W5688" s="1">
        <f t="shared" si="1696"/>
        <v>0</v>
      </c>
      <c r="X5688" s="1">
        <f t="shared" si="1697"/>
        <v>1</v>
      </c>
      <c r="Y5688" s="1">
        <f t="shared" si="1698"/>
        <v>0</v>
      </c>
      <c r="AB5688" s="1">
        <f t="shared" si="1699"/>
        <v>0</v>
      </c>
      <c r="AC5688" s="1">
        <f t="shared" si="1700"/>
        <v>0</v>
      </c>
      <c r="AD5688" s="1">
        <f t="shared" si="1701"/>
        <v>1</v>
      </c>
      <c r="AE5688" s="1">
        <f t="shared" si="1702"/>
        <v>0</v>
      </c>
    </row>
    <row r="5689" spans="1:31" x14ac:dyDescent="0.25">
      <c r="A5689">
        <v>1</v>
      </c>
      <c r="B5689">
        <v>125</v>
      </c>
      <c r="C5689">
        <v>22.4</v>
      </c>
      <c r="D5689">
        <v>690</v>
      </c>
      <c r="E5689">
        <v>1</v>
      </c>
      <c r="F5689" t="str">
        <f t="shared" si="1684"/>
        <v/>
      </c>
      <c r="G5689" t="str">
        <f t="shared" si="1685"/>
        <v/>
      </c>
      <c r="H5689">
        <f t="shared" si="1686"/>
        <v>0.89200000000000002</v>
      </c>
      <c r="I5689" s="1">
        <f t="shared" si="1687"/>
        <v>0.89200000000000002</v>
      </c>
      <c r="K5689" s="1">
        <f t="shared" si="1688"/>
        <v>1</v>
      </c>
      <c r="L5689" s="1">
        <f t="shared" si="1689"/>
        <v>1</v>
      </c>
      <c r="M5689" s="1">
        <f t="shared" si="1690"/>
        <v>1</v>
      </c>
      <c r="P5689" s="1">
        <f t="shared" si="1691"/>
        <v>1</v>
      </c>
      <c r="Q5689" s="1">
        <f t="shared" si="1692"/>
        <v>0</v>
      </c>
      <c r="R5689" s="1">
        <f t="shared" si="1693"/>
        <v>0</v>
      </c>
      <c r="S5689" s="1">
        <f t="shared" si="1694"/>
        <v>0</v>
      </c>
      <c r="V5689" s="1">
        <f t="shared" si="1695"/>
        <v>1</v>
      </c>
      <c r="W5689" s="1">
        <f t="shared" si="1696"/>
        <v>0</v>
      </c>
      <c r="X5689" s="1">
        <f t="shared" si="1697"/>
        <v>0</v>
      </c>
      <c r="Y5689" s="1">
        <f t="shared" si="1698"/>
        <v>0</v>
      </c>
      <c r="AB5689" s="1">
        <f t="shared" si="1699"/>
        <v>1</v>
      </c>
      <c r="AC5689" s="1">
        <f t="shared" si="1700"/>
        <v>0</v>
      </c>
      <c r="AD5689" s="1">
        <f t="shared" si="1701"/>
        <v>0</v>
      </c>
      <c r="AE5689" s="1">
        <f t="shared" si="1702"/>
        <v>0</v>
      </c>
    </row>
    <row r="5690" spans="1:31" x14ac:dyDescent="0.25">
      <c r="A5690">
        <v>1</v>
      </c>
      <c r="B5690">
        <v>36</v>
      </c>
      <c r="C5690">
        <v>30.77</v>
      </c>
      <c r="D5690">
        <v>660</v>
      </c>
      <c r="E5690">
        <v>1</v>
      </c>
      <c r="F5690" t="str">
        <f t="shared" si="1684"/>
        <v/>
      </c>
      <c r="G5690">
        <f t="shared" si="1685"/>
        <v>0.745</v>
      </c>
      <c r="H5690" t="str">
        <f t="shared" si="1686"/>
        <v/>
      </c>
      <c r="I5690" s="1">
        <f t="shared" si="1687"/>
        <v>0.745</v>
      </c>
      <c r="K5690" s="1">
        <f t="shared" si="1688"/>
        <v>0</v>
      </c>
      <c r="L5690" s="1">
        <f t="shared" si="1689"/>
        <v>0</v>
      </c>
      <c r="M5690" s="1">
        <f t="shared" si="1690"/>
        <v>0</v>
      </c>
      <c r="P5690" s="1">
        <f t="shared" si="1691"/>
        <v>0</v>
      </c>
      <c r="Q5690" s="1">
        <f t="shared" si="1692"/>
        <v>0</v>
      </c>
      <c r="R5690" s="1">
        <f t="shared" si="1693"/>
        <v>1</v>
      </c>
      <c r="S5690" s="1">
        <f t="shared" si="1694"/>
        <v>0</v>
      </c>
      <c r="V5690" s="1">
        <f t="shared" si="1695"/>
        <v>0</v>
      </c>
      <c r="W5690" s="1">
        <f t="shared" si="1696"/>
        <v>0</v>
      </c>
      <c r="X5690" s="1">
        <f t="shared" si="1697"/>
        <v>1</v>
      </c>
      <c r="Y5690" s="1">
        <f t="shared" si="1698"/>
        <v>0</v>
      </c>
      <c r="AB5690" s="1">
        <f t="shared" si="1699"/>
        <v>0</v>
      </c>
      <c r="AC5690" s="1">
        <f t="shared" si="1700"/>
        <v>0</v>
      </c>
      <c r="AD5690" s="1">
        <f t="shared" si="1701"/>
        <v>1</v>
      </c>
      <c r="AE5690" s="1">
        <f t="shared" si="1702"/>
        <v>0</v>
      </c>
    </row>
    <row r="5691" spans="1:31" x14ac:dyDescent="0.25">
      <c r="A5691">
        <v>1</v>
      </c>
      <c r="B5691">
        <v>34</v>
      </c>
      <c r="C5691">
        <v>23.67</v>
      </c>
      <c r="D5691">
        <v>665</v>
      </c>
      <c r="E5691">
        <v>1</v>
      </c>
      <c r="F5691" t="str">
        <f t="shared" si="1684"/>
        <v/>
      </c>
      <c r="G5691">
        <f t="shared" si="1685"/>
        <v>0.745</v>
      </c>
      <c r="H5691" t="str">
        <f t="shared" si="1686"/>
        <v/>
      </c>
      <c r="I5691" s="1">
        <f t="shared" si="1687"/>
        <v>0.745</v>
      </c>
      <c r="K5691" s="1">
        <f t="shared" si="1688"/>
        <v>0</v>
      </c>
      <c r="L5691" s="1">
        <f t="shared" si="1689"/>
        <v>0</v>
      </c>
      <c r="M5691" s="1">
        <f t="shared" si="1690"/>
        <v>0</v>
      </c>
      <c r="P5691" s="1">
        <f t="shared" si="1691"/>
        <v>0</v>
      </c>
      <c r="Q5691" s="1">
        <f t="shared" si="1692"/>
        <v>0</v>
      </c>
      <c r="R5691" s="1">
        <f t="shared" si="1693"/>
        <v>1</v>
      </c>
      <c r="S5691" s="1">
        <f t="shared" si="1694"/>
        <v>0</v>
      </c>
      <c r="V5691" s="1">
        <f t="shared" si="1695"/>
        <v>0</v>
      </c>
      <c r="W5691" s="1">
        <f t="shared" si="1696"/>
        <v>0</v>
      </c>
      <c r="X5691" s="1">
        <f t="shared" si="1697"/>
        <v>1</v>
      </c>
      <c r="Y5691" s="1">
        <f t="shared" si="1698"/>
        <v>0</v>
      </c>
      <c r="AB5691" s="1">
        <f t="shared" si="1699"/>
        <v>0</v>
      </c>
      <c r="AC5691" s="1">
        <f t="shared" si="1700"/>
        <v>0</v>
      </c>
      <c r="AD5691" s="1">
        <f t="shared" si="1701"/>
        <v>1</v>
      </c>
      <c r="AE5691" s="1">
        <f t="shared" si="1702"/>
        <v>0</v>
      </c>
    </row>
    <row r="5692" spans="1:31" x14ac:dyDescent="0.25">
      <c r="A5692">
        <v>1</v>
      </c>
      <c r="B5692">
        <v>105</v>
      </c>
      <c r="C5692">
        <v>20.98</v>
      </c>
      <c r="D5692">
        <v>680</v>
      </c>
      <c r="E5692">
        <v>1</v>
      </c>
      <c r="F5692" t="str">
        <f t="shared" si="1684"/>
        <v/>
      </c>
      <c r="G5692" t="str">
        <f t="shared" si="1685"/>
        <v/>
      </c>
      <c r="H5692">
        <f t="shared" si="1686"/>
        <v>0.89200000000000002</v>
      </c>
      <c r="I5692" s="1">
        <f t="shared" si="1687"/>
        <v>0.89200000000000002</v>
      </c>
      <c r="K5692" s="1">
        <f t="shared" si="1688"/>
        <v>1</v>
      </c>
      <c r="L5692" s="1">
        <f t="shared" si="1689"/>
        <v>1</v>
      </c>
      <c r="M5692" s="1">
        <f t="shared" si="1690"/>
        <v>1</v>
      </c>
      <c r="P5692" s="1">
        <f t="shared" si="1691"/>
        <v>1</v>
      </c>
      <c r="Q5692" s="1">
        <f t="shared" si="1692"/>
        <v>0</v>
      </c>
      <c r="R5692" s="1">
        <f t="shared" si="1693"/>
        <v>0</v>
      </c>
      <c r="S5692" s="1">
        <f t="shared" si="1694"/>
        <v>0</v>
      </c>
      <c r="V5692" s="1">
        <f t="shared" si="1695"/>
        <v>1</v>
      </c>
      <c r="W5692" s="1">
        <f t="shared" si="1696"/>
        <v>0</v>
      </c>
      <c r="X5692" s="1">
        <f t="shared" si="1697"/>
        <v>0</v>
      </c>
      <c r="Y5692" s="1">
        <f t="shared" si="1698"/>
        <v>0</v>
      </c>
      <c r="AB5692" s="1">
        <f t="shared" si="1699"/>
        <v>1</v>
      </c>
      <c r="AC5692" s="1">
        <f t="shared" si="1700"/>
        <v>0</v>
      </c>
      <c r="AD5692" s="1">
        <f t="shared" si="1701"/>
        <v>0</v>
      </c>
      <c r="AE5692" s="1">
        <f t="shared" si="1702"/>
        <v>0</v>
      </c>
    </row>
    <row r="5693" spans="1:31" x14ac:dyDescent="0.25">
      <c r="A5693">
        <v>0</v>
      </c>
      <c r="B5693">
        <v>52.8</v>
      </c>
      <c r="C5693">
        <v>4.96</v>
      </c>
      <c r="D5693">
        <v>700</v>
      </c>
      <c r="E5693">
        <v>1</v>
      </c>
      <c r="F5693" t="str">
        <f t="shared" si="1684"/>
        <v/>
      </c>
      <c r="G5693">
        <f t="shared" si="1685"/>
        <v>0.83199999999999996</v>
      </c>
      <c r="H5693" t="str">
        <f t="shared" si="1686"/>
        <v/>
      </c>
      <c r="I5693" s="1">
        <f t="shared" si="1687"/>
        <v>0.83199999999999996</v>
      </c>
      <c r="K5693" s="1">
        <f t="shared" si="1688"/>
        <v>0</v>
      </c>
      <c r="L5693" s="1">
        <f t="shared" si="1689"/>
        <v>1</v>
      </c>
      <c r="M5693" s="1">
        <f t="shared" si="1690"/>
        <v>1</v>
      </c>
      <c r="P5693" s="1">
        <f t="shared" si="1691"/>
        <v>0</v>
      </c>
      <c r="Q5693" s="1">
        <f t="shared" si="1692"/>
        <v>0</v>
      </c>
      <c r="R5693" s="1">
        <f t="shared" si="1693"/>
        <v>1</v>
      </c>
      <c r="S5693" s="1">
        <f t="shared" si="1694"/>
        <v>0</v>
      </c>
      <c r="V5693" s="1">
        <f t="shared" si="1695"/>
        <v>1</v>
      </c>
      <c r="W5693" s="1">
        <f t="shared" si="1696"/>
        <v>0</v>
      </c>
      <c r="X5693" s="1">
        <f t="shared" si="1697"/>
        <v>0</v>
      </c>
      <c r="Y5693" s="1">
        <f t="shared" si="1698"/>
        <v>0</v>
      </c>
      <c r="AB5693" s="1">
        <f t="shared" si="1699"/>
        <v>1</v>
      </c>
      <c r="AC5693" s="1">
        <f t="shared" si="1700"/>
        <v>0</v>
      </c>
      <c r="AD5693" s="1">
        <f t="shared" si="1701"/>
        <v>0</v>
      </c>
      <c r="AE5693" s="1">
        <f t="shared" si="1702"/>
        <v>0</v>
      </c>
    </row>
    <row r="5694" spans="1:31" x14ac:dyDescent="0.25">
      <c r="A5694">
        <v>1</v>
      </c>
      <c r="B5694">
        <v>76.787999999999997</v>
      </c>
      <c r="C5694">
        <v>7.03</v>
      </c>
      <c r="D5694">
        <v>710</v>
      </c>
      <c r="E5694">
        <v>1</v>
      </c>
      <c r="F5694" t="str">
        <f t="shared" si="1684"/>
        <v/>
      </c>
      <c r="G5694">
        <f t="shared" si="1685"/>
        <v>0.83199999999999996</v>
      </c>
      <c r="H5694" t="str">
        <f t="shared" si="1686"/>
        <v/>
      </c>
      <c r="I5694" s="1">
        <f t="shared" si="1687"/>
        <v>0.83199999999999996</v>
      </c>
      <c r="K5694" s="1">
        <f t="shared" si="1688"/>
        <v>0</v>
      </c>
      <c r="L5694" s="1">
        <f t="shared" si="1689"/>
        <v>1</v>
      </c>
      <c r="M5694" s="1">
        <f t="shared" si="1690"/>
        <v>1</v>
      </c>
      <c r="P5694" s="1">
        <f t="shared" si="1691"/>
        <v>0</v>
      </c>
      <c r="Q5694" s="1">
        <f t="shared" si="1692"/>
        <v>0</v>
      </c>
      <c r="R5694" s="1">
        <f t="shared" si="1693"/>
        <v>1</v>
      </c>
      <c r="S5694" s="1">
        <f t="shared" si="1694"/>
        <v>0</v>
      </c>
      <c r="V5694" s="1">
        <f t="shared" si="1695"/>
        <v>1</v>
      </c>
      <c r="W5694" s="1">
        <f t="shared" si="1696"/>
        <v>0</v>
      </c>
      <c r="X5694" s="1">
        <f t="shared" si="1697"/>
        <v>0</v>
      </c>
      <c r="Y5694" s="1">
        <f t="shared" si="1698"/>
        <v>0</v>
      </c>
      <c r="AB5694" s="1">
        <f t="shared" si="1699"/>
        <v>1</v>
      </c>
      <c r="AC5694" s="1">
        <f t="shared" si="1700"/>
        <v>0</v>
      </c>
      <c r="AD5694" s="1">
        <f t="shared" si="1701"/>
        <v>0</v>
      </c>
      <c r="AE5694" s="1">
        <f t="shared" si="1702"/>
        <v>0</v>
      </c>
    </row>
    <row r="5695" spans="1:31" x14ac:dyDescent="0.25">
      <c r="A5695">
        <v>0</v>
      </c>
      <c r="B5695">
        <v>45</v>
      </c>
      <c r="C5695">
        <v>12.16</v>
      </c>
      <c r="D5695">
        <v>700</v>
      </c>
      <c r="E5695">
        <v>1</v>
      </c>
      <c r="F5695" t="str">
        <f t="shared" si="1684"/>
        <v/>
      </c>
      <c r="G5695">
        <f t="shared" si="1685"/>
        <v>0.83199999999999996</v>
      </c>
      <c r="H5695" t="str">
        <f t="shared" si="1686"/>
        <v/>
      </c>
      <c r="I5695" s="1">
        <f t="shared" si="1687"/>
        <v>0.83199999999999996</v>
      </c>
      <c r="K5695" s="1">
        <f t="shared" si="1688"/>
        <v>0</v>
      </c>
      <c r="L5695" s="1">
        <f t="shared" si="1689"/>
        <v>1</v>
      </c>
      <c r="M5695" s="1">
        <f t="shared" si="1690"/>
        <v>1</v>
      </c>
      <c r="P5695" s="1">
        <f t="shared" si="1691"/>
        <v>0</v>
      </c>
      <c r="Q5695" s="1">
        <f t="shared" si="1692"/>
        <v>0</v>
      </c>
      <c r="R5695" s="1">
        <f t="shared" si="1693"/>
        <v>1</v>
      </c>
      <c r="S5695" s="1">
        <f t="shared" si="1694"/>
        <v>0</v>
      </c>
      <c r="V5695" s="1">
        <f t="shared" si="1695"/>
        <v>1</v>
      </c>
      <c r="W5695" s="1">
        <f t="shared" si="1696"/>
        <v>0</v>
      </c>
      <c r="X5695" s="1">
        <f t="shared" si="1697"/>
        <v>0</v>
      </c>
      <c r="Y5695" s="1">
        <f t="shared" si="1698"/>
        <v>0</v>
      </c>
      <c r="AB5695" s="1">
        <f t="shared" si="1699"/>
        <v>1</v>
      </c>
      <c r="AC5695" s="1">
        <f t="shared" si="1700"/>
        <v>0</v>
      </c>
      <c r="AD5695" s="1">
        <f t="shared" si="1701"/>
        <v>0</v>
      </c>
      <c r="AE5695" s="1">
        <f t="shared" si="1702"/>
        <v>0</v>
      </c>
    </row>
    <row r="5696" spans="1:31" x14ac:dyDescent="0.25">
      <c r="A5696">
        <v>1</v>
      </c>
      <c r="B5696">
        <v>68</v>
      </c>
      <c r="C5696">
        <v>17.47</v>
      </c>
      <c r="D5696">
        <v>675</v>
      </c>
      <c r="E5696">
        <v>1</v>
      </c>
      <c r="F5696" t="str">
        <f t="shared" si="1684"/>
        <v/>
      </c>
      <c r="G5696">
        <f t="shared" si="1685"/>
        <v>0.745</v>
      </c>
      <c r="H5696" t="str">
        <f t="shared" si="1686"/>
        <v/>
      </c>
      <c r="I5696" s="1">
        <f t="shared" si="1687"/>
        <v>0.745</v>
      </c>
      <c r="K5696" s="1">
        <f t="shared" si="1688"/>
        <v>0</v>
      </c>
      <c r="L5696" s="1">
        <f t="shared" si="1689"/>
        <v>0</v>
      </c>
      <c r="M5696" s="1">
        <f t="shared" si="1690"/>
        <v>0</v>
      </c>
      <c r="P5696" s="1">
        <f t="shared" si="1691"/>
        <v>0</v>
      </c>
      <c r="Q5696" s="1">
        <f t="shared" si="1692"/>
        <v>0</v>
      </c>
      <c r="R5696" s="1">
        <f t="shared" si="1693"/>
        <v>1</v>
      </c>
      <c r="S5696" s="1">
        <f t="shared" si="1694"/>
        <v>0</v>
      </c>
      <c r="V5696" s="1">
        <f t="shared" si="1695"/>
        <v>0</v>
      </c>
      <c r="W5696" s="1">
        <f t="shared" si="1696"/>
        <v>0</v>
      </c>
      <c r="X5696" s="1">
        <f t="shared" si="1697"/>
        <v>1</v>
      </c>
      <c r="Y5696" s="1">
        <f t="shared" si="1698"/>
        <v>0</v>
      </c>
      <c r="AB5696" s="1">
        <f t="shared" si="1699"/>
        <v>0</v>
      </c>
      <c r="AC5696" s="1">
        <f t="shared" si="1700"/>
        <v>0</v>
      </c>
      <c r="AD5696" s="1">
        <f t="shared" si="1701"/>
        <v>1</v>
      </c>
      <c r="AE5696" s="1">
        <f t="shared" si="1702"/>
        <v>0</v>
      </c>
    </row>
    <row r="5697" spans="1:31" x14ac:dyDescent="0.25">
      <c r="A5697">
        <v>0</v>
      </c>
      <c r="B5697">
        <v>55</v>
      </c>
      <c r="C5697">
        <v>15.64</v>
      </c>
      <c r="D5697">
        <v>715</v>
      </c>
      <c r="E5697">
        <v>1</v>
      </c>
      <c r="F5697" t="str">
        <f t="shared" si="1684"/>
        <v/>
      </c>
      <c r="G5697">
        <f t="shared" si="1685"/>
        <v>0.83199999999999996</v>
      </c>
      <c r="H5697" t="str">
        <f t="shared" si="1686"/>
        <v/>
      </c>
      <c r="I5697" s="1">
        <f t="shared" si="1687"/>
        <v>0.83199999999999996</v>
      </c>
      <c r="K5697" s="1">
        <f t="shared" si="1688"/>
        <v>0</v>
      </c>
      <c r="L5697" s="1">
        <f t="shared" si="1689"/>
        <v>1</v>
      </c>
      <c r="M5697" s="1">
        <f t="shared" si="1690"/>
        <v>1</v>
      </c>
      <c r="P5697" s="1">
        <f t="shared" si="1691"/>
        <v>0</v>
      </c>
      <c r="Q5697" s="1">
        <f t="shared" si="1692"/>
        <v>0</v>
      </c>
      <c r="R5697" s="1">
        <f t="shared" si="1693"/>
        <v>1</v>
      </c>
      <c r="S5697" s="1">
        <f t="shared" si="1694"/>
        <v>0</v>
      </c>
      <c r="V5697" s="1">
        <f t="shared" si="1695"/>
        <v>1</v>
      </c>
      <c r="W5697" s="1">
        <f t="shared" si="1696"/>
        <v>0</v>
      </c>
      <c r="X5697" s="1">
        <f t="shared" si="1697"/>
        <v>0</v>
      </c>
      <c r="Y5697" s="1">
        <f t="shared" si="1698"/>
        <v>0</v>
      </c>
      <c r="AB5697" s="1">
        <f t="shared" si="1699"/>
        <v>1</v>
      </c>
      <c r="AC5697" s="1">
        <f t="shared" si="1700"/>
        <v>0</v>
      </c>
      <c r="AD5697" s="1">
        <f t="shared" si="1701"/>
        <v>0</v>
      </c>
      <c r="AE5697" s="1">
        <f t="shared" si="1702"/>
        <v>0</v>
      </c>
    </row>
    <row r="5698" spans="1:31" x14ac:dyDescent="0.25">
      <c r="A5698">
        <v>1</v>
      </c>
      <c r="B5698">
        <v>60</v>
      </c>
      <c r="C5698">
        <v>16.04</v>
      </c>
      <c r="D5698">
        <v>760</v>
      </c>
      <c r="E5698">
        <v>1</v>
      </c>
      <c r="F5698">
        <f t="shared" si="1684"/>
        <v>0.93600000000000005</v>
      </c>
      <c r="G5698" t="str">
        <f t="shared" si="1685"/>
        <v/>
      </c>
      <c r="H5698" t="str">
        <f t="shared" si="1686"/>
        <v/>
      </c>
      <c r="I5698" s="1">
        <f t="shared" si="1687"/>
        <v>0.93600000000000005</v>
      </c>
      <c r="K5698" s="1">
        <f t="shared" si="1688"/>
        <v>1</v>
      </c>
      <c r="L5698" s="1">
        <f t="shared" si="1689"/>
        <v>1</v>
      </c>
      <c r="M5698" s="1">
        <f t="shared" si="1690"/>
        <v>1</v>
      </c>
      <c r="P5698" s="1">
        <f t="shared" si="1691"/>
        <v>1</v>
      </c>
      <c r="Q5698" s="1">
        <f t="shared" si="1692"/>
        <v>0</v>
      </c>
      <c r="R5698" s="1">
        <f t="shared" si="1693"/>
        <v>0</v>
      </c>
      <c r="S5698" s="1">
        <f t="shared" si="1694"/>
        <v>0</v>
      </c>
      <c r="V5698" s="1">
        <f t="shared" si="1695"/>
        <v>1</v>
      </c>
      <c r="W5698" s="1">
        <f t="shared" si="1696"/>
        <v>0</v>
      </c>
      <c r="X5698" s="1">
        <f t="shared" si="1697"/>
        <v>0</v>
      </c>
      <c r="Y5698" s="1">
        <f t="shared" si="1698"/>
        <v>0</v>
      </c>
      <c r="AB5698" s="1">
        <f t="shared" si="1699"/>
        <v>1</v>
      </c>
      <c r="AC5698" s="1">
        <f t="shared" si="1700"/>
        <v>0</v>
      </c>
      <c r="AD5698" s="1">
        <f t="shared" si="1701"/>
        <v>0</v>
      </c>
      <c r="AE5698" s="1">
        <f t="shared" si="1702"/>
        <v>0</v>
      </c>
    </row>
    <row r="5699" spans="1:31" x14ac:dyDescent="0.25">
      <c r="A5699">
        <v>1</v>
      </c>
      <c r="B5699">
        <v>40</v>
      </c>
      <c r="C5699">
        <v>25.29</v>
      </c>
      <c r="D5699">
        <v>680</v>
      </c>
      <c r="E5699">
        <v>1</v>
      </c>
      <c r="F5699" t="str">
        <f t="shared" si="1684"/>
        <v/>
      </c>
      <c r="G5699">
        <f t="shared" si="1685"/>
        <v>0.745</v>
      </c>
      <c r="H5699" t="str">
        <f t="shared" si="1686"/>
        <v/>
      </c>
      <c r="I5699" s="1">
        <f t="shared" si="1687"/>
        <v>0.745</v>
      </c>
      <c r="K5699" s="1">
        <f t="shared" si="1688"/>
        <v>0</v>
      </c>
      <c r="L5699" s="1">
        <f t="shared" si="1689"/>
        <v>0</v>
      </c>
      <c r="M5699" s="1">
        <f t="shared" si="1690"/>
        <v>0</v>
      </c>
      <c r="P5699" s="1">
        <f t="shared" si="1691"/>
        <v>0</v>
      </c>
      <c r="Q5699" s="1">
        <f t="shared" si="1692"/>
        <v>0</v>
      </c>
      <c r="R5699" s="1">
        <f t="shared" si="1693"/>
        <v>1</v>
      </c>
      <c r="S5699" s="1">
        <f t="shared" si="1694"/>
        <v>0</v>
      </c>
      <c r="V5699" s="1">
        <f t="shared" si="1695"/>
        <v>0</v>
      </c>
      <c r="W5699" s="1">
        <f t="shared" si="1696"/>
        <v>0</v>
      </c>
      <c r="X5699" s="1">
        <f t="shared" si="1697"/>
        <v>1</v>
      </c>
      <c r="Y5699" s="1">
        <f t="shared" si="1698"/>
        <v>0</v>
      </c>
      <c r="AB5699" s="1">
        <f t="shared" si="1699"/>
        <v>0</v>
      </c>
      <c r="AC5699" s="1">
        <f t="shared" si="1700"/>
        <v>0</v>
      </c>
      <c r="AD5699" s="1">
        <f t="shared" si="1701"/>
        <v>1</v>
      </c>
      <c r="AE5699" s="1">
        <f t="shared" si="1702"/>
        <v>0</v>
      </c>
    </row>
    <row r="5700" spans="1:31" x14ac:dyDescent="0.25">
      <c r="A5700">
        <v>1</v>
      </c>
      <c r="B5700">
        <v>40</v>
      </c>
      <c r="C5700">
        <v>20.49</v>
      </c>
      <c r="D5700">
        <v>695</v>
      </c>
      <c r="E5700">
        <v>1</v>
      </c>
      <c r="F5700" t="str">
        <f t="shared" ref="F5700:F5763" si="1703">IF(D5700&gt;717.5,IF(B5700&gt;48.75,IF(C5700&gt;21.885,0.9,0.936),0.853),"")</f>
        <v/>
      </c>
      <c r="G5700">
        <f t="shared" ref="G5700:G5763" si="1704">IF(D5700&lt;=717.5,IF(B5700&lt;=85.202,IF(C5700&gt;16.545,IF(D5700&gt;687.5,0.812,0.745),IF(B5700&gt;32.802,0.832,0.725)),""),"")</f>
        <v>0.81200000000000006</v>
      </c>
      <c r="H5700" t="str">
        <f t="shared" ref="H5700:H5763" si="1705">IF(D5700&lt;=717.5,IF(B5700&gt;85.202,IF(C5700&gt;25.055,0.784,IF(D5700&gt;677.5,0.892,0.852)),""),"")</f>
        <v/>
      </c>
      <c r="I5700" s="1">
        <f t="shared" ref="I5700:I5763" si="1706">SUM(F5700:H5700)</f>
        <v>0.81200000000000006</v>
      </c>
      <c r="K5700" s="1">
        <f t="shared" si="1688"/>
        <v>0</v>
      </c>
      <c r="L5700" s="1">
        <f t="shared" si="1689"/>
        <v>1</v>
      </c>
      <c r="M5700" s="1">
        <f t="shared" si="1690"/>
        <v>1</v>
      </c>
      <c r="P5700" s="1">
        <f t="shared" si="1691"/>
        <v>0</v>
      </c>
      <c r="Q5700" s="1">
        <f t="shared" si="1692"/>
        <v>0</v>
      </c>
      <c r="R5700" s="1">
        <f t="shared" si="1693"/>
        <v>1</v>
      </c>
      <c r="S5700" s="1">
        <f t="shared" si="1694"/>
        <v>0</v>
      </c>
      <c r="V5700" s="1">
        <f t="shared" si="1695"/>
        <v>1</v>
      </c>
      <c r="W5700" s="1">
        <f t="shared" si="1696"/>
        <v>0</v>
      </c>
      <c r="X5700" s="1">
        <f t="shared" si="1697"/>
        <v>0</v>
      </c>
      <c r="Y5700" s="1">
        <f t="shared" si="1698"/>
        <v>0</v>
      </c>
      <c r="AB5700" s="1">
        <f t="shared" si="1699"/>
        <v>1</v>
      </c>
      <c r="AC5700" s="1">
        <f t="shared" si="1700"/>
        <v>0</v>
      </c>
      <c r="AD5700" s="1">
        <f t="shared" si="1701"/>
        <v>0</v>
      </c>
      <c r="AE5700" s="1">
        <f t="shared" si="1702"/>
        <v>0</v>
      </c>
    </row>
    <row r="5701" spans="1:31" x14ac:dyDescent="0.25">
      <c r="A5701">
        <v>0</v>
      </c>
      <c r="B5701">
        <v>52</v>
      </c>
      <c r="C5701">
        <v>21.99</v>
      </c>
      <c r="D5701">
        <v>675</v>
      </c>
      <c r="E5701">
        <v>1</v>
      </c>
      <c r="F5701" t="str">
        <f t="shared" si="1703"/>
        <v/>
      </c>
      <c r="G5701">
        <f t="shared" si="1704"/>
        <v>0.745</v>
      </c>
      <c r="H5701" t="str">
        <f t="shared" si="1705"/>
        <v/>
      </c>
      <c r="I5701" s="1">
        <f t="shared" si="1706"/>
        <v>0.745</v>
      </c>
      <c r="K5701" s="1">
        <f t="shared" si="1688"/>
        <v>0</v>
      </c>
      <c r="L5701" s="1">
        <f t="shared" si="1689"/>
        <v>0</v>
      </c>
      <c r="M5701" s="1">
        <f t="shared" si="1690"/>
        <v>0</v>
      </c>
      <c r="P5701" s="1">
        <f t="shared" si="1691"/>
        <v>0</v>
      </c>
      <c r="Q5701" s="1">
        <f t="shared" si="1692"/>
        <v>0</v>
      </c>
      <c r="R5701" s="1">
        <f t="shared" si="1693"/>
        <v>1</v>
      </c>
      <c r="S5701" s="1">
        <f t="shared" si="1694"/>
        <v>0</v>
      </c>
      <c r="V5701" s="1">
        <f t="shared" si="1695"/>
        <v>0</v>
      </c>
      <c r="W5701" s="1">
        <f t="shared" si="1696"/>
        <v>0</v>
      </c>
      <c r="X5701" s="1">
        <f t="shared" si="1697"/>
        <v>1</v>
      </c>
      <c r="Y5701" s="1">
        <f t="shared" si="1698"/>
        <v>0</v>
      </c>
      <c r="AB5701" s="1">
        <f t="shared" si="1699"/>
        <v>0</v>
      </c>
      <c r="AC5701" s="1">
        <f t="shared" si="1700"/>
        <v>0</v>
      </c>
      <c r="AD5701" s="1">
        <f t="shared" si="1701"/>
        <v>1</v>
      </c>
      <c r="AE5701" s="1">
        <f t="shared" si="1702"/>
        <v>0</v>
      </c>
    </row>
    <row r="5702" spans="1:31" x14ac:dyDescent="0.25">
      <c r="A5702">
        <v>1</v>
      </c>
      <c r="B5702">
        <v>70</v>
      </c>
      <c r="C5702">
        <v>6.67</v>
      </c>
      <c r="D5702">
        <v>685</v>
      </c>
      <c r="E5702">
        <v>1</v>
      </c>
      <c r="F5702" t="str">
        <f t="shared" si="1703"/>
        <v/>
      </c>
      <c r="G5702">
        <f t="shared" si="1704"/>
        <v>0.83199999999999996</v>
      </c>
      <c r="H5702" t="str">
        <f t="shared" si="1705"/>
        <v/>
      </c>
      <c r="I5702" s="1">
        <f t="shared" si="1706"/>
        <v>0.83199999999999996</v>
      </c>
      <c r="K5702" s="1">
        <f t="shared" si="1688"/>
        <v>0</v>
      </c>
      <c r="L5702" s="1">
        <f t="shared" si="1689"/>
        <v>1</v>
      </c>
      <c r="M5702" s="1">
        <f t="shared" si="1690"/>
        <v>1</v>
      </c>
      <c r="P5702" s="1">
        <f t="shared" si="1691"/>
        <v>0</v>
      </c>
      <c r="Q5702" s="1">
        <f t="shared" si="1692"/>
        <v>0</v>
      </c>
      <c r="R5702" s="1">
        <f t="shared" si="1693"/>
        <v>1</v>
      </c>
      <c r="S5702" s="1">
        <f t="shared" si="1694"/>
        <v>0</v>
      </c>
      <c r="V5702" s="1">
        <f t="shared" si="1695"/>
        <v>1</v>
      </c>
      <c r="W5702" s="1">
        <f t="shared" si="1696"/>
        <v>0</v>
      </c>
      <c r="X5702" s="1">
        <f t="shared" si="1697"/>
        <v>0</v>
      </c>
      <c r="Y5702" s="1">
        <f t="shared" si="1698"/>
        <v>0</v>
      </c>
      <c r="AB5702" s="1">
        <f t="shared" si="1699"/>
        <v>1</v>
      </c>
      <c r="AC5702" s="1">
        <f t="shared" si="1700"/>
        <v>0</v>
      </c>
      <c r="AD5702" s="1">
        <f t="shared" si="1701"/>
        <v>0</v>
      </c>
      <c r="AE5702" s="1">
        <f t="shared" si="1702"/>
        <v>0</v>
      </c>
    </row>
    <row r="5703" spans="1:31" x14ac:dyDescent="0.25">
      <c r="A5703">
        <v>1</v>
      </c>
      <c r="B5703">
        <v>62</v>
      </c>
      <c r="C5703">
        <v>16.47</v>
      </c>
      <c r="D5703">
        <v>680</v>
      </c>
      <c r="E5703">
        <v>1</v>
      </c>
      <c r="F5703" t="str">
        <f t="shared" si="1703"/>
        <v/>
      </c>
      <c r="G5703">
        <f t="shared" si="1704"/>
        <v>0.83199999999999996</v>
      </c>
      <c r="H5703" t="str">
        <f t="shared" si="1705"/>
        <v/>
      </c>
      <c r="I5703" s="1">
        <f t="shared" si="1706"/>
        <v>0.83199999999999996</v>
      </c>
      <c r="K5703" s="1">
        <f t="shared" si="1688"/>
        <v>0</v>
      </c>
      <c r="L5703" s="1">
        <f t="shared" si="1689"/>
        <v>1</v>
      </c>
      <c r="M5703" s="1">
        <f t="shared" si="1690"/>
        <v>1</v>
      </c>
      <c r="P5703" s="1">
        <f t="shared" si="1691"/>
        <v>0</v>
      </c>
      <c r="Q5703" s="1">
        <f t="shared" si="1692"/>
        <v>0</v>
      </c>
      <c r="R5703" s="1">
        <f t="shared" si="1693"/>
        <v>1</v>
      </c>
      <c r="S5703" s="1">
        <f t="shared" si="1694"/>
        <v>0</v>
      </c>
      <c r="V5703" s="1">
        <f t="shared" si="1695"/>
        <v>1</v>
      </c>
      <c r="W5703" s="1">
        <f t="shared" si="1696"/>
        <v>0</v>
      </c>
      <c r="X5703" s="1">
        <f t="shared" si="1697"/>
        <v>0</v>
      </c>
      <c r="Y5703" s="1">
        <f t="shared" si="1698"/>
        <v>0</v>
      </c>
      <c r="AB5703" s="1">
        <f t="shared" si="1699"/>
        <v>1</v>
      </c>
      <c r="AC5703" s="1">
        <f t="shared" si="1700"/>
        <v>0</v>
      </c>
      <c r="AD5703" s="1">
        <f t="shared" si="1701"/>
        <v>0</v>
      </c>
      <c r="AE5703" s="1">
        <f t="shared" si="1702"/>
        <v>0</v>
      </c>
    </row>
    <row r="5704" spans="1:31" x14ac:dyDescent="0.25">
      <c r="A5704">
        <v>1</v>
      </c>
      <c r="B5704">
        <v>90</v>
      </c>
      <c r="C5704">
        <v>33.93</v>
      </c>
      <c r="D5704">
        <v>705</v>
      </c>
      <c r="E5704">
        <v>1</v>
      </c>
      <c r="F5704" t="str">
        <f t="shared" si="1703"/>
        <v/>
      </c>
      <c r="G5704" t="str">
        <f t="shared" si="1704"/>
        <v/>
      </c>
      <c r="H5704">
        <f t="shared" si="1705"/>
        <v>0.78400000000000003</v>
      </c>
      <c r="I5704" s="1">
        <f t="shared" si="1706"/>
        <v>0.78400000000000003</v>
      </c>
      <c r="K5704" s="1">
        <f t="shared" ref="K5704:K5767" si="1707">IF($D5704&gt;717.5,1,IF(AND(B5704&gt;85.202,C5704&lt;25.055),1,0))</f>
        <v>0</v>
      </c>
      <c r="L5704" s="1">
        <f t="shared" ref="L5704:L5767" si="1708">IF(M5704=0,0,IF(AND(D5704&lt;717.5,B5704&gt;85.202,C5704&gt;25.055),0,1))</f>
        <v>0</v>
      </c>
      <c r="M5704" s="1">
        <f t="shared" ref="M5704:M5767" si="1709">IF(AND(B5704&lt;85.202,C5704&gt;16.545,D5704&lt;687.5),0,IF(AND(B5704&lt;32.802,C5704&lt;16.545,D5704&lt;717.5),0,1))</f>
        <v>1</v>
      </c>
      <c r="P5704" s="1">
        <f t="shared" ref="P5704:P5767" si="1710">IF($K5704=1, IF($E5704=1,1,0),0)</f>
        <v>0</v>
      </c>
      <c r="Q5704" s="1">
        <f t="shared" ref="Q5704:Q5767" si="1711">IF($K5704=1, IF($E5704=0,1,0),0)</f>
        <v>0</v>
      </c>
      <c r="R5704" s="1">
        <f t="shared" ref="R5704:R5767" si="1712">IF($K5704=0, IF($E5704=1,1,0),0)</f>
        <v>1</v>
      </c>
      <c r="S5704" s="1">
        <f t="shared" ref="S5704:S5767" si="1713">IF($K5704=0, IF($E5704=0,1,0),0)</f>
        <v>0</v>
      </c>
      <c r="V5704" s="1">
        <f t="shared" ref="V5704:V5767" si="1714">IF($L5704=1, IF($E5704=1,1,0),0)</f>
        <v>0</v>
      </c>
      <c r="W5704" s="1">
        <f t="shared" ref="W5704:W5767" si="1715">IF($L5704=1, IF($E5704=0,1,0),0)</f>
        <v>0</v>
      </c>
      <c r="X5704" s="1">
        <f t="shared" ref="X5704:X5767" si="1716">IF($L5704=0, IF($E5704=1,1,0),0)</f>
        <v>1</v>
      </c>
      <c r="Y5704" s="1">
        <f t="shared" ref="Y5704:Y5767" si="1717">IF($L5704=0, IF($E5704=0,1,0),0)</f>
        <v>0</v>
      </c>
      <c r="AB5704" s="1">
        <f t="shared" ref="AB5704:AB5767" si="1718">IF($M5704=1, IF($E5704=1,1,0),0)</f>
        <v>1</v>
      </c>
      <c r="AC5704" s="1">
        <f t="shared" ref="AC5704:AC5767" si="1719">IF($M5704=1, IF($E5704=0,1,0),0)</f>
        <v>0</v>
      </c>
      <c r="AD5704" s="1">
        <f t="shared" ref="AD5704:AD5767" si="1720">IF($M5704=0, IF($E5704=1,1,0),0)</f>
        <v>0</v>
      </c>
      <c r="AE5704" s="1">
        <f t="shared" ref="AE5704:AE5767" si="1721">IF($M5704=0, IF($E5704=0,1,0),0)</f>
        <v>0</v>
      </c>
    </row>
    <row r="5705" spans="1:31" x14ac:dyDescent="0.25">
      <c r="A5705">
        <v>1</v>
      </c>
      <c r="B5705">
        <v>94.992000000000004</v>
      </c>
      <c r="C5705">
        <v>27.08</v>
      </c>
      <c r="D5705">
        <v>675</v>
      </c>
      <c r="E5705">
        <v>1</v>
      </c>
      <c r="F5705" t="str">
        <f t="shared" si="1703"/>
        <v/>
      </c>
      <c r="G5705" t="str">
        <f t="shared" si="1704"/>
        <v/>
      </c>
      <c r="H5705">
        <f t="shared" si="1705"/>
        <v>0.78400000000000003</v>
      </c>
      <c r="I5705" s="1">
        <f t="shared" si="1706"/>
        <v>0.78400000000000003</v>
      </c>
      <c r="K5705" s="1">
        <f t="shared" si="1707"/>
        <v>0</v>
      </c>
      <c r="L5705" s="1">
        <f t="shared" si="1708"/>
        <v>0</v>
      </c>
      <c r="M5705" s="1">
        <f t="shared" si="1709"/>
        <v>1</v>
      </c>
      <c r="P5705" s="1">
        <f t="shared" si="1710"/>
        <v>0</v>
      </c>
      <c r="Q5705" s="1">
        <f t="shared" si="1711"/>
        <v>0</v>
      </c>
      <c r="R5705" s="1">
        <f t="shared" si="1712"/>
        <v>1</v>
      </c>
      <c r="S5705" s="1">
        <f t="shared" si="1713"/>
        <v>0</v>
      </c>
      <c r="V5705" s="1">
        <f t="shared" si="1714"/>
        <v>0</v>
      </c>
      <c r="W5705" s="1">
        <f t="shared" si="1715"/>
        <v>0</v>
      </c>
      <c r="X5705" s="1">
        <f t="shared" si="1716"/>
        <v>1</v>
      </c>
      <c r="Y5705" s="1">
        <f t="shared" si="1717"/>
        <v>0</v>
      </c>
      <c r="AB5705" s="1">
        <f t="shared" si="1718"/>
        <v>1</v>
      </c>
      <c r="AC5705" s="1">
        <f t="shared" si="1719"/>
        <v>0</v>
      </c>
      <c r="AD5705" s="1">
        <f t="shared" si="1720"/>
        <v>0</v>
      </c>
      <c r="AE5705" s="1">
        <f t="shared" si="1721"/>
        <v>0</v>
      </c>
    </row>
    <row r="5706" spans="1:31" x14ac:dyDescent="0.25">
      <c r="A5706">
        <v>0</v>
      </c>
      <c r="B5706">
        <v>76</v>
      </c>
      <c r="C5706">
        <v>18.420000000000002</v>
      </c>
      <c r="D5706">
        <v>745</v>
      </c>
      <c r="E5706">
        <v>1</v>
      </c>
      <c r="F5706">
        <f t="shared" si="1703"/>
        <v>0.93600000000000005</v>
      </c>
      <c r="G5706" t="str">
        <f t="shared" si="1704"/>
        <v/>
      </c>
      <c r="H5706" t="str">
        <f t="shared" si="1705"/>
        <v/>
      </c>
      <c r="I5706" s="1">
        <f t="shared" si="1706"/>
        <v>0.93600000000000005</v>
      </c>
      <c r="K5706" s="1">
        <f t="shared" si="1707"/>
        <v>1</v>
      </c>
      <c r="L5706" s="1">
        <f t="shared" si="1708"/>
        <v>1</v>
      </c>
      <c r="M5706" s="1">
        <f t="shared" si="1709"/>
        <v>1</v>
      </c>
      <c r="P5706" s="1">
        <f t="shared" si="1710"/>
        <v>1</v>
      </c>
      <c r="Q5706" s="1">
        <f t="shared" si="1711"/>
        <v>0</v>
      </c>
      <c r="R5706" s="1">
        <f t="shared" si="1712"/>
        <v>0</v>
      </c>
      <c r="S5706" s="1">
        <f t="shared" si="1713"/>
        <v>0</v>
      </c>
      <c r="V5706" s="1">
        <f t="shared" si="1714"/>
        <v>1</v>
      </c>
      <c r="W5706" s="1">
        <f t="shared" si="1715"/>
        <v>0</v>
      </c>
      <c r="X5706" s="1">
        <f t="shared" si="1716"/>
        <v>0</v>
      </c>
      <c r="Y5706" s="1">
        <f t="shared" si="1717"/>
        <v>0</v>
      </c>
      <c r="AB5706" s="1">
        <f t="shared" si="1718"/>
        <v>1</v>
      </c>
      <c r="AC5706" s="1">
        <f t="shared" si="1719"/>
        <v>0</v>
      </c>
      <c r="AD5706" s="1">
        <f t="shared" si="1720"/>
        <v>0</v>
      </c>
      <c r="AE5706" s="1">
        <f t="shared" si="1721"/>
        <v>0</v>
      </c>
    </row>
    <row r="5707" spans="1:31" x14ac:dyDescent="0.25">
      <c r="A5707">
        <v>1</v>
      </c>
      <c r="B5707">
        <v>164.63900000000001</v>
      </c>
      <c r="C5707">
        <v>16.55</v>
      </c>
      <c r="D5707">
        <v>730</v>
      </c>
      <c r="E5707">
        <v>1</v>
      </c>
      <c r="F5707">
        <f t="shared" si="1703"/>
        <v>0.93600000000000005</v>
      </c>
      <c r="G5707" t="str">
        <f t="shared" si="1704"/>
        <v/>
      </c>
      <c r="H5707" t="str">
        <f t="shared" si="1705"/>
        <v/>
      </c>
      <c r="I5707" s="1">
        <f t="shared" si="1706"/>
        <v>0.93600000000000005</v>
      </c>
      <c r="K5707" s="1">
        <f t="shared" si="1707"/>
        <v>1</v>
      </c>
      <c r="L5707" s="1">
        <f t="shared" si="1708"/>
        <v>1</v>
      </c>
      <c r="M5707" s="1">
        <f t="shared" si="1709"/>
        <v>1</v>
      </c>
      <c r="P5707" s="1">
        <f t="shared" si="1710"/>
        <v>1</v>
      </c>
      <c r="Q5707" s="1">
        <f t="shared" si="1711"/>
        <v>0</v>
      </c>
      <c r="R5707" s="1">
        <f t="shared" si="1712"/>
        <v>0</v>
      </c>
      <c r="S5707" s="1">
        <f t="shared" si="1713"/>
        <v>0</v>
      </c>
      <c r="V5707" s="1">
        <f t="shared" si="1714"/>
        <v>1</v>
      </c>
      <c r="W5707" s="1">
        <f t="shared" si="1715"/>
        <v>0</v>
      </c>
      <c r="X5707" s="1">
        <f t="shared" si="1716"/>
        <v>0</v>
      </c>
      <c r="Y5707" s="1">
        <f t="shared" si="1717"/>
        <v>0</v>
      </c>
      <c r="AB5707" s="1">
        <f t="shared" si="1718"/>
        <v>1</v>
      </c>
      <c r="AC5707" s="1">
        <f t="shared" si="1719"/>
        <v>0</v>
      </c>
      <c r="AD5707" s="1">
        <f t="shared" si="1720"/>
        <v>0</v>
      </c>
      <c r="AE5707" s="1">
        <f t="shared" si="1721"/>
        <v>0</v>
      </c>
    </row>
    <row r="5708" spans="1:31" x14ac:dyDescent="0.25">
      <c r="A5708">
        <v>1</v>
      </c>
      <c r="B5708">
        <v>25</v>
      </c>
      <c r="C5708">
        <v>3.6</v>
      </c>
      <c r="D5708">
        <v>680</v>
      </c>
      <c r="E5708">
        <v>1</v>
      </c>
      <c r="F5708" t="str">
        <f t="shared" si="1703"/>
        <v/>
      </c>
      <c r="G5708">
        <f t="shared" si="1704"/>
        <v>0.72499999999999998</v>
      </c>
      <c r="H5708" t="str">
        <f t="shared" si="1705"/>
        <v/>
      </c>
      <c r="I5708" s="1">
        <f t="shared" si="1706"/>
        <v>0.72499999999999998</v>
      </c>
      <c r="K5708" s="1">
        <f t="shared" si="1707"/>
        <v>0</v>
      </c>
      <c r="L5708" s="1">
        <f t="shared" si="1708"/>
        <v>0</v>
      </c>
      <c r="M5708" s="1">
        <f t="shared" si="1709"/>
        <v>0</v>
      </c>
      <c r="P5708" s="1">
        <f t="shared" si="1710"/>
        <v>0</v>
      </c>
      <c r="Q5708" s="1">
        <f t="shared" si="1711"/>
        <v>0</v>
      </c>
      <c r="R5708" s="1">
        <f t="shared" si="1712"/>
        <v>1</v>
      </c>
      <c r="S5708" s="1">
        <f t="shared" si="1713"/>
        <v>0</v>
      </c>
      <c r="V5708" s="1">
        <f t="shared" si="1714"/>
        <v>0</v>
      </c>
      <c r="W5708" s="1">
        <f t="shared" si="1715"/>
        <v>0</v>
      </c>
      <c r="X5708" s="1">
        <f t="shared" si="1716"/>
        <v>1</v>
      </c>
      <c r="Y5708" s="1">
        <f t="shared" si="1717"/>
        <v>0</v>
      </c>
      <c r="AB5708" s="1">
        <f t="shared" si="1718"/>
        <v>0</v>
      </c>
      <c r="AC5708" s="1">
        <f t="shared" si="1719"/>
        <v>0</v>
      </c>
      <c r="AD5708" s="1">
        <f t="shared" si="1720"/>
        <v>1</v>
      </c>
      <c r="AE5708" s="1">
        <f t="shared" si="1721"/>
        <v>0</v>
      </c>
    </row>
    <row r="5709" spans="1:31" x14ac:dyDescent="0.25">
      <c r="A5709">
        <v>0</v>
      </c>
      <c r="B5709">
        <v>45.19</v>
      </c>
      <c r="C5709">
        <v>9.4</v>
      </c>
      <c r="D5709">
        <v>660</v>
      </c>
      <c r="E5709">
        <v>1</v>
      </c>
      <c r="F5709" t="str">
        <f t="shared" si="1703"/>
        <v/>
      </c>
      <c r="G5709">
        <f t="shared" si="1704"/>
        <v>0.83199999999999996</v>
      </c>
      <c r="H5709" t="str">
        <f t="shared" si="1705"/>
        <v/>
      </c>
      <c r="I5709" s="1">
        <f t="shared" si="1706"/>
        <v>0.83199999999999996</v>
      </c>
      <c r="K5709" s="1">
        <f t="shared" si="1707"/>
        <v>0</v>
      </c>
      <c r="L5709" s="1">
        <f t="shared" si="1708"/>
        <v>1</v>
      </c>
      <c r="M5709" s="1">
        <f t="shared" si="1709"/>
        <v>1</v>
      </c>
      <c r="P5709" s="1">
        <f t="shared" si="1710"/>
        <v>0</v>
      </c>
      <c r="Q5709" s="1">
        <f t="shared" si="1711"/>
        <v>0</v>
      </c>
      <c r="R5709" s="1">
        <f t="shared" si="1712"/>
        <v>1</v>
      </c>
      <c r="S5709" s="1">
        <f t="shared" si="1713"/>
        <v>0</v>
      </c>
      <c r="V5709" s="1">
        <f t="shared" si="1714"/>
        <v>1</v>
      </c>
      <c r="W5709" s="1">
        <f t="shared" si="1715"/>
        <v>0</v>
      </c>
      <c r="X5709" s="1">
        <f t="shared" si="1716"/>
        <v>0</v>
      </c>
      <c r="Y5709" s="1">
        <f t="shared" si="1717"/>
        <v>0</v>
      </c>
      <c r="AB5709" s="1">
        <f t="shared" si="1718"/>
        <v>1</v>
      </c>
      <c r="AC5709" s="1">
        <f t="shared" si="1719"/>
        <v>0</v>
      </c>
      <c r="AD5709" s="1">
        <f t="shared" si="1720"/>
        <v>0</v>
      </c>
      <c r="AE5709" s="1">
        <f t="shared" si="1721"/>
        <v>0</v>
      </c>
    </row>
    <row r="5710" spans="1:31" x14ac:dyDescent="0.25">
      <c r="A5710">
        <v>0</v>
      </c>
      <c r="B5710">
        <v>42</v>
      </c>
      <c r="C5710">
        <v>24.89</v>
      </c>
      <c r="D5710">
        <v>700</v>
      </c>
      <c r="E5710">
        <v>1</v>
      </c>
      <c r="F5710" t="str">
        <f t="shared" si="1703"/>
        <v/>
      </c>
      <c r="G5710">
        <f t="shared" si="1704"/>
        <v>0.81200000000000006</v>
      </c>
      <c r="H5710" t="str">
        <f t="shared" si="1705"/>
        <v/>
      </c>
      <c r="I5710" s="1">
        <f t="shared" si="1706"/>
        <v>0.81200000000000006</v>
      </c>
      <c r="K5710" s="1">
        <f t="shared" si="1707"/>
        <v>0</v>
      </c>
      <c r="L5710" s="1">
        <f t="shared" si="1708"/>
        <v>1</v>
      </c>
      <c r="M5710" s="1">
        <f t="shared" si="1709"/>
        <v>1</v>
      </c>
      <c r="P5710" s="1">
        <f t="shared" si="1710"/>
        <v>0</v>
      </c>
      <c r="Q5710" s="1">
        <f t="shared" si="1711"/>
        <v>0</v>
      </c>
      <c r="R5710" s="1">
        <f t="shared" si="1712"/>
        <v>1</v>
      </c>
      <c r="S5710" s="1">
        <f t="shared" si="1713"/>
        <v>0</v>
      </c>
      <c r="V5710" s="1">
        <f t="shared" si="1714"/>
        <v>1</v>
      </c>
      <c r="W5710" s="1">
        <f t="shared" si="1715"/>
        <v>0</v>
      </c>
      <c r="X5710" s="1">
        <f t="shared" si="1716"/>
        <v>0</v>
      </c>
      <c r="Y5710" s="1">
        <f t="shared" si="1717"/>
        <v>0</v>
      </c>
      <c r="AB5710" s="1">
        <f t="shared" si="1718"/>
        <v>1</v>
      </c>
      <c r="AC5710" s="1">
        <f t="shared" si="1719"/>
        <v>0</v>
      </c>
      <c r="AD5710" s="1">
        <f t="shared" si="1720"/>
        <v>0</v>
      </c>
      <c r="AE5710" s="1">
        <f t="shared" si="1721"/>
        <v>0</v>
      </c>
    </row>
    <row r="5711" spans="1:31" x14ac:dyDescent="0.25">
      <c r="A5711">
        <v>1</v>
      </c>
      <c r="B5711">
        <v>61</v>
      </c>
      <c r="C5711">
        <v>10.27</v>
      </c>
      <c r="D5711">
        <v>775</v>
      </c>
      <c r="E5711">
        <v>1</v>
      </c>
      <c r="F5711">
        <f t="shared" si="1703"/>
        <v>0.93600000000000005</v>
      </c>
      <c r="G5711" t="str">
        <f t="shared" si="1704"/>
        <v/>
      </c>
      <c r="H5711" t="str">
        <f t="shared" si="1705"/>
        <v/>
      </c>
      <c r="I5711" s="1">
        <f t="shared" si="1706"/>
        <v>0.93600000000000005</v>
      </c>
      <c r="K5711" s="1">
        <f t="shared" si="1707"/>
        <v>1</v>
      </c>
      <c r="L5711" s="1">
        <f t="shared" si="1708"/>
        <v>1</v>
      </c>
      <c r="M5711" s="1">
        <f t="shared" si="1709"/>
        <v>1</v>
      </c>
      <c r="P5711" s="1">
        <f t="shared" si="1710"/>
        <v>1</v>
      </c>
      <c r="Q5711" s="1">
        <f t="shared" si="1711"/>
        <v>0</v>
      </c>
      <c r="R5711" s="1">
        <f t="shared" si="1712"/>
        <v>0</v>
      </c>
      <c r="S5711" s="1">
        <f t="shared" si="1713"/>
        <v>0</v>
      </c>
      <c r="V5711" s="1">
        <f t="shared" si="1714"/>
        <v>1</v>
      </c>
      <c r="W5711" s="1">
        <f t="shared" si="1715"/>
        <v>0</v>
      </c>
      <c r="X5711" s="1">
        <f t="shared" si="1716"/>
        <v>0</v>
      </c>
      <c r="Y5711" s="1">
        <f t="shared" si="1717"/>
        <v>0</v>
      </c>
      <c r="AB5711" s="1">
        <f t="shared" si="1718"/>
        <v>1</v>
      </c>
      <c r="AC5711" s="1">
        <f t="shared" si="1719"/>
        <v>0</v>
      </c>
      <c r="AD5711" s="1">
        <f t="shared" si="1720"/>
        <v>0</v>
      </c>
      <c r="AE5711" s="1">
        <f t="shared" si="1721"/>
        <v>0</v>
      </c>
    </row>
    <row r="5712" spans="1:31" x14ac:dyDescent="0.25">
      <c r="A5712">
        <v>1</v>
      </c>
      <c r="B5712">
        <v>107.696</v>
      </c>
      <c r="C5712">
        <v>22.45</v>
      </c>
      <c r="D5712">
        <v>670</v>
      </c>
      <c r="E5712">
        <v>1</v>
      </c>
      <c r="F5712" t="str">
        <f t="shared" si="1703"/>
        <v/>
      </c>
      <c r="G5712" t="str">
        <f t="shared" si="1704"/>
        <v/>
      </c>
      <c r="H5712">
        <f t="shared" si="1705"/>
        <v>0.85199999999999998</v>
      </c>
      <c r="I5712" s="1">
        <f t="shared" si="1706"/>
        <v>0.85199999999999998</v>
      </c>
      <c r="K5712" s="1">
        <f t="shared" si="1707"/>
        <v>1</v>
      </c>
      <c r="L5712" s="1">
        <f t="shared" si="1708"/>
        <v>1</v>
      </c>
      <c r="M5712" s="1">
        <f t="shared" si="1709"/>
        <v>1</v>
      </c>
      <c r="P5712" s="1">
        <f t="shared" si="1710"/>
        <v>1</v>
      </c>
      <c r="Q5712" s="1">
        <f t="shared" si="1711"/>
        <v>0</v>
      </c>
      <c r="R5712" s="1">
        <f t="shared" si="1712"/>
        <v>0</v>
      </c>
      <c r="S5712" s="1">
        <f t="shared" si="1713"/>
        <v>0</v>
      </c>
      <c r="V5712" s="1">
        <f t="shared" si="1714"/>
        <v>1</v>
      </c>
      <c r="W5712" s="1">
        <f t="shared" si="1715"/>
        <v>0</v>
      </c>
      <c r="X5712" s="1">
        <f t="shared" si="1716"/>
        <v>0</v>
      </c>
      <c r="Y5712" s="1">
        <f t="shared" si="1717"/>
        <v>0</v>
      </c>
      <c r="AB5712" s="1">
        <f t="shared" si="1718"/>
        <v>1</v>
      </c>
      <c r="AC5712" s="1">
        <f t="shared" si="1719"/>
        <v>0</v>
      </c>
      <c r="AD5712" s="1">
        <f t="shared" si="1720"/>
        <v>0</v>
      </c>
      <c r="AE5712" s="1">
        <f t="shared" si="1721"/>
        <v>0</v>
      </c>
    </row>
    <row r="5713" spans="1:31" x14ac:dyDescent="0.25">
      <c r="A5713">
        <v>1</v>
      </c>
      <c r="B5713">
        <v>65</v>
      </c>
      <c r="C5713">
        <v>2.14</v>
      </c>
      <c r="D5713">
        <v>660</v>
      </c>
      <c r="E5713">
        <v>1</v>
      </c>
      <c r="F5713" t="str">
        <f t="shared" si="1703"/>
        <v/>
      </c>
      <c r="G5713">
        <f t="shared" si="1704"/>
        <v>0.83199999999999996</v>
      </c>
      <c r="H5713" t="str">
        <f t="shared" si="1705"/>
        <v/>
      </c>
      <c r="I5713" s="1">
        <f t="shared" si="1706"/>
        <v>0.83199999999999996</v>
      </c>
      <c r="K5713" s="1">
        <f t="shared" si="1707"/>
        <v>0</v>
      </c>
      <c r="L5713" s="1">
        <f t="shared" si="1708"/>
        <v>1</v>
      </c>
      <c r="M5713" s="1">
        <f t="shared" si="1709"/>
        <v>1</v>
      </c>
      <c r="P5713" s="1">
        <f t="shared" si="1710"/>
        <v>0</v>
      </c>
      <c r="Q5713" s="1">
        <f t="shared" si="1711"/>
        <v>0</v>
      </c>
      <c r="R5713" s="1">
        <f t="shared" si="1712"/>
        <v>1</v>
      </c>
      <c r="S5713" s="1">
        <f t="shared" si="1713"/>
        <v>0</v>
      </c>
      <c r="V5713" s="1">
        <f t="shared" si="1714"/>
        <v>1</v>
      </c>
      <c r="W5713" s="1">
        <f t="shared" si="1715"/>
        <v>0</v>
      </c>
      <c r="X5713" s="1">
        <f t="shared" si="1716"/>
        <v>0</v>
      </c>
      <c r="Y5713" s="1">
        <f t="shared" si="1717"/>
        <v>0</v>
      </c>
      <c r="AB5713" s="1">
        <f t="shared" si="1718"/>
        <v>1</v>
      </c>
      <c r="AC5713" s="1">
        <f t="shared" si="1719"/>
        <v>0</v>
      </c>
      <c r="AD5713" s="1">
        <f t="shared" si="1720"/>
        <v>0</v>
      </c>
      <c r="AE5713" s="1">
        <f t="shared" si="1721"/>
        <v>0</v>
      </c>
    </row>
    <row r="5714" spans="1:31" x14ac:dyDescent="0.25">
      <c r="A5714">
        <v>0</v>
      </c>
      <c r="B5714">
        <v>14.4</v>
      </c>
      <c r="C5714">
        <v>11.25</v>
      </c>
      <c r="D5714">
        <v>675</v>
      </c>
      <c r="E5714">
        <v>1</v>
      </c>
      <c r="F5714" t="str">
        <f t="shared" si="1703"/>
        <v/>
      </c>
      <c r="G5714">
        <f t="shared" si="1704"/>
        <v>0.72499999999999998</v>
      </c>
      <c r="H5714" t="str">
        <f t="shared" si="1705"/>
        <v/>
      </c>
      <c r="I5714" s="1">
        <f t="shared" si="1706"/>
        <v>0.72499999999999998</v>
      </c>
      <c r="K5714" s="1">
        <f t="shared" si="1707"/>
        <v>0</v>
      </c>
      <c r="L5714" s="1">
        <f t="shared" si="1708"/>
        <v>0</v>
      </c>
      <c r="M5714" s="1">
        <f t="shared" si="1709"/>
        <v>0</v>
      </c>
      <c r="P5714" s="1">
        <f t="shared" si="1710"/>
        <v>0</v>
      </c>
      <c r="Q5714" s="1">
        <f t="shared" si="1711"/>
        <v>0</v>
      </c>
      <c r="R5714" s="1">
        <f t="shared" si="1712"/>
        <v>1</v>
      </c>
      <c r="S5714" s="1">
        <f t="shared" si="1713"/>
        <v>0</v>
      </c>
      <c r="V5714" s="1">
        <f t="shared" si="1714"/>
        <v>0</v>
      </c>
      <c r="W5714" s="1">
        <f t="shared" si="1715"/>
        <v>0</v>
      </c>
      <c r="X5714" s="1">
        <f t="shared" si="1716"/>
        <v>1</v>
      </c>
      <c r="Y5714" s="1">
        <f t="shared" si="1717"/>
        <v>0</v>
      </c>
      <c r="AB5714" s="1">
        <f t="shared" si="1718"/>
        <v>0</v>
      </c>
      <c r="AC5714" s="1">
        <f t="shared" si="1719"/>
        <v>0</v>
      </c>
      <c r="AD5714" s="1">
        <f t="shared" si="1720"/>
        <v>1</v>
      </c>
      <c r="AE5714" s="1">
        <f t="shared" si="1721"/>
        <v>0</v>
      </c>
    </row>
    <row r="5715" spans="1:31" x14ac:dyDescent="0.25">
      <c r="A5715">
        <v>0</v>
      </c>
      <c r="B5715">
        <v>72</v>
      </c>
      <c r="C5715">
        <v>14.83</v>
      </c>
      <c r="D5715">
        <v>730</v>
      </c>
      <c r="E5715">
        <v>1</v>
      </c>
      <c r="F5715">
        <f t="shared" si="1703"/>
        <v>0.93600000000000005</v>
      </c>
      <c r="G5715" t="str">
        <f t="shared" si="1704"/>
        <v/>
      </c>
      <c r="H5715" t="str">
        <f t="shared" si="1705"/>
        <v/>
      </c>
      <c r="I5715" s="1">
        <f t="shared" si="1706"/>
        <v>0.93600000000000005</v>
      </c>
      <c r="K5715" s="1">
        <f t="shared" si="1707"/>
        <v>1</v>
      </c>
      <c r="L5715" s="1">
        <f t="shared" si="1708"/>
        <v>1</v>
      </c>
      <c r="M5715" s="1">
        <f t="shared" si="1709"/>
        <v>1</v>
      </c>
      <c r="P5715" s="1">
        <f t="shared" si="1710"/>
        <v>1</v>
      </c>
      <c r="Q5715" s="1">
        <f t="shared" si="1711"/>
        <v>0</v>
      </c>
      <c r="R5715" s="1">
        <f t="shared" si="1712"/>
        <v>0</v>
      </c>
      <c r="S5715" s="1">
        <f t="shared" si="1713"/>
        <v>0</v>
      </c>
      <c r="V5715" s="1">
        <f t="shared" si="1714"/>
        <v>1</v>
      </c>
      <c r="W5715" s="1">
        <f t="shared" si="1715"/>
        <v>0</v>
      </c>
      <c r="X5715" s="1">
        <f t="shared" si="1716"/>
        <v>0</v>
      </c>
      <c r="Y5715" s="1">
        <f t="shared" si="1717"/>
        <v>0</v>
      </c>
      <c r="AB5715" s="1">
        <f t="shared" si="1718"/>
        <v>1</v>
      </c>
      <c r="AC5715" s="1">
        <f t="shared" si="1719"/>
        <v>0</v>
      </c>
      <c r="AD5715" s="1">
        <f t="shared" si="1720"/>
        <v>0</v>
      </c>
      <c r="AE5715" s="1">
        <f t="shared" si="1721"/>
        <v>0</v>
      </c>
    </row>
    <row r="5716" spans="1:31" x14ac:dyDescent="0.25">
      <c r="A5716">
        <v>1</v>
      </c>
      <c r="B5716">
        <v>70</v>
      </c>
      <c r="C5716">
        <v>17.329999999999998</v>
      </c>
      <c r="D5716">
        <v>670</v>
      </c>
      <c r="E5716">
        <v>1</v>
      </c>
      <c r="F5716" t="str">
        <f t="shared" si="1703"/>
        <v/>
      </c>
      <c r="G5716">
        <f t="shared" si="1704"/>
        <v>0.745</v>
      </c>
      <c r="H5716" t="str">
        <f t="shared" si="1705"/>
        <v/>
      </c>
      <c r="I5716" s="1">
        <f t="shared" si="1706"/>
        <v>0.745</v>
      </c>
      <c r="K5716" s="1">
        <f t="shared" si="1707"/>
        <v>0</v>
      </c>
      <c r="L5716" s="1">
        <f t="shared" si="1708"/>
        <v>0</v>
      </c>
      <c r="M5716" s="1">
        <f t="shared" si="1709"/>
        <v>0</v>
      </c>
      <c r="P5716" s="1">
        <f t="shared" si="1710"/>
        <v>0</v>
      </c>
      <c r="Q5716" s="1">
        <f t="shared" si="1711"/>
        <v>0</v>
      </c>
      <c r="R5716" s="1">
        <f t="shared" si="1712"/>
        <v>1</v>
      </c>
      <c r="S5716" s="1">
        <f t="shared" si="1713"/>
        <v>0</v>
      </c>
      <c r="V5716" s="1">
        <f t="shared" si="1714"/>
        <v>0</v>
      </c>
      <c r="W5716" s="1">
        <f t="shared" si="1715"/>
        <v>0</v>
      </c>
      <c r="X5716" s="1">
        <f t="shared" si="1716"/>
        <v>1</v>
      </c>
      <c r="Y5716" s="1">
        <f t="shared" si="1717"/>
        <v>0</v>
      </c>
      <c r="AB5716" s="1">
        <f t="shared" si="1718"/>
        <v>0</v>
      </c>
      <c r="AC5716" s="1">
        <f t="shared" si="1719"/>
        <v>0</v>
      </c>
      <c r="AD5716" s="1">
        <f t="shared" si="1720"/>
        <v>1</v>
      </c>
      <c r="AE5716" s="1">
        <f t="shared" si="1721"/>
        <v>0</v>
      </c>
    </row>
    <row r="5717" spans="1:31" x14ac:dyDescent="0.25">
      <c r="A5717">
        <v>0</v>
      </c>
      <c r="B5717">
        <v>50</v>
      </c>
      <c r="C5717">
        <v>25.56</v>
      </c>
      <c r="D5717">
        <v>680</v>
      </c>
      <c r="E5717">
        <v>1</v>
      </c>
      <c r="F5717" t="str">
        <f t="shared" si="1703"/>
        <v/>
      </c>
      <c r="G5717">
        <f t="shared" si="1704"/>
        <v>0.745</v>
      </c>
      <c r="H5717" t="str">
        <f t="shared" si="1705"/>
        <v/>
      </c>
      <c r="I5717" s="1">
        <f t="shared" si="1706"/>
        <v>0.745</v>
      </c>
      <c r="K5717" s="1">
        <f t="shared" si="1707"/>
        <v>0</v>
      </c>
      <c r="L5717" s="1">
        <f t="shared" si="1708"/>
        <v>0</v>
      </c>
      <c r="M5717" s="1">
        <f t="shared" si="1709"/>
        <v>0</v>
      </c>
      <c r="P5717" s="1">
        <f t="shared" si="1710"/>
        <v>0</v>
      </c>
      <c r="Q5717" s="1">
        <f t="shared" si="1711"/>
        <v>0</v>
      </c>
      <c r="R5717" s="1">
        <f t="shared" si="1712"/>
        <v>1</v>
      </c>
      <c r="S5717" s="1">
        <f t="shared" si="1713"/>
        <v>0</v>
      </c>
      <c r="V5717" s="1">
        <f t="shared" si="1714"/>
        <v>0</v>
      </c>
      <c r="W5717" s="1">
        <f t="shared" si="1715"/>
        <v>0</v>
      </c>
      <c r="X5717" s="1">
        <f t="shared" si="1716"/>
        <v>1</v>
      </c>
      <c r="Y5717" s="1">
        <f t="shared" si="1717"/>
        <v>0</v>
      </c>
      <c r="AB5717" s="1">
        <f t="shared" si="1718"/>
        <v>0</v>
      </c>
      <c r="AC5717" s="1">
        <f t="shared" si="1719"/>
        <v>0</v>
      </c>
      <c r="AD5717" s="1">
        <f t="shared" si="1720"/>
        <v>1</v>
      </c>
      <c r="AE5717" s="1">
        <f t="shared" si="1721"/>
        <v>0</v>
      </c>
    </row>
    <row r="5718" spans="1:31" x14ac:dyDescent="0.25">
      <c r="A5718">
        <v>0</v>
      </c>
      <c r="B5718">
        <v>41</v>
      </c>
      <c r="C5718">
        <v>24.53</v>
      </c>
      <c r="D5718">
        <v>710</v>
      </c>
      <c r="E5718">
        <v>1</v>
      </c>
      <c r="F5718" t="str">
        <f t="shared" si="1703"/>
        <v/>
      </c>
      <c r="G5718">
        <f t="shared" si="1704"/>
        <v>0.81200000000000006</v>
      </c>
      <c r="H5718" t="str">
        <f t="shared" si="1705"/>
        <v/>
      </c>
      <c r="I5718" s="1">
        <f t="shared" si="1706"/>
        <v>0.81200000000000006</v>
      </c>
      <c r="K5718" s="1">
        <f t="shared" si="1707"/>
        <v>0</v>
      </c>
      <c r="L5718" s="1">
        <f t="shared" si="1708"/>
        <v>1</v>
      </c>
      <c r="M5718" s="1">
        <f t="shared" si="1709"/>
        <v>1</v>
      </c>
      <c r="P5718" s="1">
        <f t="shared" si="1710"/>
        <v>0</v>
      </c>
      <c r="Q5718" s="1">
        <f t="shared" si="1711"/>
        <v>0</v>
      </c>
      <c r="R5718" s="1">
        <f t="shared" si="1712"/>
        <v>1</v>
      </c>
      <c r="S5718" s="1">
        <f t="shared" si="1713"/>
        <v>0</v>
      </c>
      <c r="V5718" s="1">
        <f t="shared" si="1714"/>
        <v>1</v>
      </c>
      <c r="W5718" s="1">
        <f t="shared" si="1715"/>
        <v>0</v>
      </c>
      <c r="X5718" s="1">
        <f t="shared" si="1716"/>
        <v>0</v>
      </c>
      <c r="Y5718" s="1">
        <f t="shared" si="1717"/>
        <v>0</v>
      </c>
      <c r="AB5718" s="1">
        <f t="shared" si="1718"/>
        <v>1</v>
      </c>
      <c r="AC5718" s="1">
        <f t="shared" si="1719"/>
        <v>0</v>
      </c>
      <c r="AD5718" s="1">
        <f t="shared" si="1720"/>
        <v>0</v>
      </c>
      <c r="AE5718" s="1">
        <f t="shared" si="1721"/>
        <v>0</v>
      </c>
    </row>
    <row r="5719" spans="1:31" x14ac:dyDescent="0.25">
      <c r="A5719">
        <v>1</v>
      </c>
      <c r="B5719">
        <v>90</v>
      </c>
      <c r="C5719">
        <v>20.84</v>
      </c>
      <c r="D5719">
        <v>715</v>
      </c>
      <c r="E5719">
        <v>1</v>
      </c>
      <c r="F5719" t="str">
        <f t="shared" si="1703"/>
        <v/>
      </c>
      <c r="G5719" t="str">
        <f t="shared" si="1704"/>
        <v/>
      </c>
      <c r="H5719">
        <f t="shared" si="1705"/>
        <v>0.89200000000000002</v>
      </c>
      <c r="I5719" s="1">
        <f t="shared" si="1706"/>
        <v>0.89200000000000002</v>
      </c>
      <c r="K5719" s="1">
        <f t="shared" si="1707"/>
        <v>1</v>
      </c>
      <c r="L5719" s="1">
        <f t="shared" si="1708"/>
        <v>1</v>
      </c>
      <c r="M5719" s="1">
        <f t="shared" si="1709"/>
        <v>1</v>
      </c>
      <c r="P5719" s="1">
        <f t="shared" si="1710"/>
        <v>1</v>
      </c>
      <c r="Q5719" s="1">
        <f t="shared" si="1711"/>
        <v>0</v>
      </c>
      <c r="R5719" s="1">
        <f t="shared" si="1712"/>
        <v>0</v>
      </c>
      <c r="S5719" s="1">
        <f t="shared" si="1713"/>
        <v>0</v>
      </c>
      <c r="V5719" s="1">
        <f t="shared" si="1714"/>
        <v>1</v>
      </c>
      <c r="W5719" s="1">
        <f t="shared" si="1715"/>
        <v>0</v>
      </c>
      <c r="X5719" s="1">
        <f t="shared" si="1716"/>
        <v>0</v>
      </c>
      <c r="Y5719" s="1">
        <f t="shared" si="1717"/>
        <v>0</v>
      </c>
      <c r="AB5719" s="1">
        <f t="shared" si="1718"/>
        <v>1</v>
      </c>
      <c r="AC5719" s="1">
        <f t="shared" si="1719"/>
        <v>0</v>
      </c>
      <c r="AD5719" s="1">
        <f t="shared" si="1720"/>
        <v>0</v>
      </c>
      <c r="AE5719" s="1">
        <f t="shared" si="1721"/>
        <v>0</v>
      </c>
    </row>
    <row r="5720" spans="1:31" x14ac:dyDescent="0.25">
      <c r="A5720">
        <v>1</v>
      </c>
      <c r="B5720">
        <v>85</v>
      </c>
      <c r="C5720">
        <v>32.51</v>
      </c>
      <c r="D5720">
        <v>680</v>
      </c>
      <c r="E5720">
        <v>1</v>
      </c>
      <c r="F5720" t="str">
        <f t="shared" si="1703"/>
        <v/>
      </c>
      <c r="G5720">
        <f t="shared" si="1704"/>
        <v>0.745</v>
      </c>
      <c r="H5720" t="str">
        <f t="shared" si="1705"/>
        <v/>
      </c>
      <c r="I5720" s="1">
        <f t="shared" si="1706"/>
        <v>0.745</v>
      </c>
      <c r="K5720" s="1">
        <f t="shared" si="1707"/>
        <v>0</v>
      </c>
      <c r="L5720" s="1">
        <f t="shared" si="1708"/>
        <v>0</v>
      </c>
      <c r="M5720" s="1">
        <f t="shared" si="1709"/>
        <v>0</v>
      </c>
      <c r="P5720" s="1">
        <f t="shared" si="1710"/>
        <v>0</v>
      </c>
      <c r="Q5720" s="1">
        <f t="shared" si="1711"/>
        <v>0</v>
      </c>
      <c r="R5720" s="1">
        <f t="shared" si="1712"/>
        <v>1</v>
      </c>
      <c r="S5720" s="1">
        <f t="shared" si="1713"/>
        <v>0</v>
      </c>
      <c r="V5720" s="1">
        <f t="shared" si="1714"/>
        <v>0</v>
      </c>
      <c r="W5720" s="1">
        <f t="shared" si="1715"/>
        <v>0</v>
      </c>
      <c r="X5720" s="1">
        <f t="shared" si="1716"/>
        <v>1</v>
      </c>
      <c r="Y5720" s="1">
        <f t="shared" si="1717"/>
        <v>0</v>
      </c>
      <c r="AB5720" s="1">
        <f t="shared" si="1718"/>
        <v>0</v>
      </c>
      <c r="AC5720" s="1">
        <f t="shared" si="1719"/>
        <v>0</v>
      </c>
      <c r="AD5720" s="1">
        <f t="shared" si="1720"/>
        <v>1</v>
      </c>
      <c r="AE5720" s="1">
        <f t="shared" si="1721"/>
        <v>0</v>
      </c>
    </row>
    <row r="5721" spans="1:31" x14ac:dyDescent="0.25">
      <c r="A5721">
        <v>0</v>
      </c>
      <c r="B5721">
        <v>60</v>
      </c>
      <c r="C5721">
        <v>7.78</v>
      </c>
      <c r="D5721">
        <v>700</v>
      </c>
      <c r="E5721">
        <v>1</v>
      </c>
      <c r="F5721" t="str">
        <f t="shared" si="1703"/>
        <v/>
      </c>
      <c r="G5721">
        <f t="shared" si="1704"/>
        <v>0.83199999999999996</v>
      </c>
      <c r="H5721" t="str">
        <f t="shared" si="1705"/>
        <v/>
      </c>
      <c r="I5721" s="1">
        <f t="shared" si="1706"/>
        <v>0.83199999999999996</v>
      </c>
      <c r="K5721" s="1">
        <f t="shared" si="1707"/>
        <v>0</v>
      </c>
      <c r="L5721" s="1">
        <f t="shared" si="1708"/>
        <v>1</v>
      </c>
      <c r="M5721" s="1">
        <f t="shared" si="1709"/>
        <v>1</v>
      </c>
      <c r="P5721" s="1">
        <f t="shared" si="1710"/>
        <v>0</v>
      </c>
      <c r="Q5721" s="1">
        <f t="shared" si="1711"/>
        <v>0</v>
      </c>
      <c r="R5721" s="1">
        <f t="shared" si="1712"/>
        <v>1</v>
      </c>
      <c r="S5721" s="1">
        <f t="shared" si="1713"/>
        <v>0</v>
      </c>
      <c r="V5721" s="1">
        <f t="shared" si="1714"/>
        <v>1</v>
      </c>
      <c r="W5721" s="1">
        <f t="shared" si="1715"/>
        <v>0</v>
      </c>
      <c r="X5721" s="1">
        <f t="shared" si="1716"/>
        <v>0</v>
      </c>
      <c r="Y5721" s="1">
        <f t="shared" si="1717"/>
        <v>0</v>
      </c>
      <c r="AB5721" s="1">
        <f t="shared" si="1718"/>
        <v>1</v>
      </c>
      <c r="AC5721" s="1">
        <f t="shared" si="1719"/>
        <v>0</v>
      </c>
      <c r="AD5721" s="1">
        <f t="shared" si="1720"/>
        <v>0</v>
      </c>
      <c r="AE5721" s="1">
        <f t="shared" si="1721"/>
        <v>0</v>
      </c>
    </row>
    <row r="5722" spans="1:31" x14ac:dyDescent="0.25">
      <c r="A5722">
        <v>0</v>
      </c>
      <c r="B5722">
        <v>50</v>
      </c>
      <c r="C5722">
        <v>29.07</v>
      </c>
      <c r="D5722">
        <v>695</v>
      </c>
      <c r="E5722">
        <v>1</v>
      </c>
      <c r="F5722" t="str">
        <f t="shared" si="1703"/>
        <v/>
      </c>
      <c r="G5722">
        <f t="shared" si="1704"/>
        <v>0.81200000000000006</v>
      </c>
      <c r="H5722" t="str">
        <f t="shared" si="1705"/>
        <v/>
      </c>
      <c r="I5722" s="1">
        <f t="shared" si="1706"/>
        <v>0.81200000000000006</v>
      </c>
      <c r="K5722" s="1">
        <f t="shared" si="1707"/>
        <v>0</v>
      </c>
      <c r="L5722" s="1">
        <f t="shared" si="1708"/>
        <v>1</v>
      </c>
      <c r="M5722" s="1">
        <f t="shared" si="1709"/>
        <v>1</v>
      </c>
      <c r="P5722" s="1">
        <f t="shared" si="1710"/>
        <v>0</v>
      </c>
      <c r="Q5722" s="1">
        <f t="shared" si="1711"/>
        <v>0</v>
      </c>
      <c r="R5722" s="1">
        <f t="shared" si="1712"/>
        <v>1</v>
      </c>
      <c r="S5722" s="1">
        <f t="shared" si="1713"/>
        <v>0</v>
      </c>
      <c r="V5722" s="1">
        <f t="shared" si="1714"/>
        <v>1</v>
      </c>
      <c r="W5722" s="1">
        <f t="shared" si="1715"/>
        <v>0</v>
      </c>
      <c r="X5722" s="1">
        <f t="shared" si="1716"/>
        <v>0</v>
      </c>
      <c r="Y5722" s="1">
        <f t="shared" si="1717"/>
        <v>0</v>
      </c>
      <c r="AB5722" s="1">
        <f t="shared" si="1718"/>
        <v>1</v>
      </c>
      <c r="AC5722" s="1">
        <f t="shared" si="1719"/>
        <v>0</v>
      </c>
      <c r="AD5722" s="1">
        <f t="shared" si="1720"/>
        <v>0</v>
      </c>
      <c r="AE5722" s="1">
        <f t="shared" si="1721"/>
        <v>0</v>
      </c>
    </row>
    <row r="5723" spans="1:31" x14ac:dyDescent="0.25">
      <c r="A5723">
        <v>0</v>
      </c>
      <c r="B5723">
        <v>92</v>
      </c>
      <c r="C5723">
        <v>11.7</v>
      </c>
      <c r="D5723">
        <v>665</v>
      </c>
      <c r="E5723">
        <v>1</v>
      </c>
      <c r="F5723" t="str">
        <f t="shared" si="1703"/>
        <v/>
      </c>
      <c r="G5723" t="str">
        <f t="shared" si="1704"/>
        <v/>
      </c>
      <c r="H5723">
        <f t="shared" si="1705"/>
        <v>0.85199999999999998</v>
      </c>
      <c r="I5723" s="1">
        <f t="shared" si="1706"/>
        <v>0.85199999999999998</v>
      </c>
      <c r="K5723" s="1">
        <f t="shared" si="1707"/>
        <v>1</v>
      </c>
      <c r="L5723" s="1">
        <f t="shared" si="1708"/>
        <v>1</v>
      </c>
      <c r="M5723" s="1">
        <f t="shared" si="1709"/>
        <v>1</v>
      </c>
      <c r="P5723" s="1">
        <f t="shared" si="1710"/>
        <v>1</v>
      </c>
      <c r="Q5723" s="1">
        <f t="shared" si="1711"/>
        <v>0</v>
      </c>
      <c r="R5723" s="1">
        <f t="shared" si="1712"/>
        <v>0</v>
      </c>
      <c r="S5723" s="1">
        <f t="shared" si="1713"/>
        <v>0</v>
      </c>
      <c r="V5723" s="1">
        <f t="shared" si="1714"/>
        <v>1</v>
      </c>
      <c r="W5723" s="1">
        <f t="shared" si="1715"/>
        <v>0</v>
      </c>
      <c r="X5723" s="1">
        <f t="shared" si="1716"/>
        <v>0</v>
      </c>
      <c r="Y5723" s="1">
        <f t="shared" si="1717"/>
        <v>0</v>
      </c>
      <c r="AB5723" s="1">
        <f t="shared" si="1718"/>
        <v>1</v>
      </c>
      <c r="AC5723" s="1">
        <f t="shared" si="1719"/>
        <v>0</v>
      </c>
      <c r="AD5723" s="1">
        <f t="shared" si="1720"/>
        <v>0</v>
      </c>
      <c r="AE5723" s="1">
        <f t="shared" si="1721"/>
        <v>0</v>
      </c>
    </row>
    <row r="5724" spans="1:31" x14ac:dyDescent="0.25">
      <c r="A5724">
        <v>1</v>
      </c>
      <c r="B5724">
        <v>56</v>
      </c>
      <c r="C5724">
        <v>22.95</v>
      </c>
      <c r="D5724">
        <v>685</v>
      </c>
      <c r="E5724">
        <v>1</v>
      </c>
      <c r="F5724" t="str">
        <f t="shared" si="1703"/>
        <v/>
      </c>
      <c r="G5724">
        <f t="shared" si="1704"/>
        <v>0.745</v>
      </c>
      <c r="H5724" t="str">
        <f t="shared" si="1705"/>
        <v/>
      </c>
      <c r="I5724" s="1">
        <f t="shared" si="1706"/>
        <v>0.745</v>
      </c>
      <c r="K5724" s="1">
        <f t="shared" si="1707"/>
        <v>0</v>
      </c>
      <c r="L5724" s="1">
        <f t="shared" si="1708"/>
        <v>0</v>
      </c>
      <c r="M5724" s="1">
        <f t="shared" si="1709"/>
        <v>0</v>
      </c>
      <c r="P5724" s="1">
        <f t="shared" si="1710"/>
        <v>0</v>
      </c>
      <c r="Q5724" s="1">
        <f t="shared" si="1711"/>
        <v>0</v>
      </c>
      <c r="R5724" s="1">
        <f t="shared" si="1712"/>
        <v>1</v>
      </c>
      <c r="S5724" s="1">
        <f t="shared" si="1713"/>
        <v>0</v>
      </c>
      <c r="V5724" s="1">
        <f t="shared" si="1714"/>
        <v>0</v>
      </c>
      <c r="W5724" s="1">
        <f t="shared" si="1715"/>
        <v>0</v>
      </c>
      <c r="X5724" s="1">
        <f t="shared" si="1716"/>
        <v>1</v>
      </c>
      <c r="Y5724" s="1">
        <f t="shared" si="1717"/>
        <v>0</v>
      </c>
      <c r="AB5724" s="1">
        <f t="shared" si="1718"/>
        <v>0</v>
      </c>
      <c r="AC5724" s="1">
        <f t="shared" si="1719"/>
        <v>0</v>
      </c>
      <c r="AD5724" s="1">
        <f t="shared" si="1720"/>
        <v>1</v>
      </c>
      <c r="AE5724" s="1">
        <f t="shared" si="1721"/>
        <v>0</v>
      </c>
    </row>
    <row r="5725" spans="1:31" x14ac:dyDescent="0.25">
      <c r="A5725">
        <v>0</v>
      </c>
      <c r="B5725">
        <v>46</v>
      </c>
      <c r="C5725">
        <v>14.4</v>
      </c>
      <c r="D5725">
        <v>665</v>
      </c>
      <c r="E5725">
        <v>1</v>
      </c>
      <c r="F5725" t="str">
        <f t="shared" si="1703"/>
        <v/>
      </c>
      <c r="G5725">
        <f t="shared" si="1704"/>
        <v>0.83199999999999996</v>
      </c>
      <c r="H5725" t="str">
        <f t="shared" si="1705"/>
        <v/>
      </c>
      <c r="I5725" s="1">
        <f t="shared" si="1706"/>
        <v>0.83199999999999996</v>
      </c>
      <c r="K5725" s="1">
        <f t="shared" si="1707"/>
        <v>0</v>
      </c>
      <c r="L5725" s="1">
        <f t="shared" si="1708"/>
        <v>1</v>
      </c>
      <c r="M5725" s="1">
        <f t="shared" si="1709"/>
        <v>1</v>
      </c>
      <c r="P5725" s="1">
        <f t="shared" si="1710"/>
        <v>0</v>
      </c>
      <c r="Q5725" s="1">
        <f t="shared" si="1711"/>
        <v>0</v>
      </c>
      <c r="R5725" s="1">
        <f t="shared" si="1712"/>
        <v>1</v>
      </c>
      <c r="S5725" s="1">
        <f t="shared" si="1713"/>
        <v>0</v>
      </c>
      <c r="V5725" s="1">
        <f t="shared" si="1714"/>
        <v>1</v>
      </c>
      <c r="W5725" s="1">
        <f t="shared" si="1715"/>
        <v>0</v>
      </c>
      <c r="X5725" s="1">
        <f t="shared" si="1716"/>
        <v>0</v>
      </c>
      <c r="Y5725" s="1">
        <f t="shared" si="1717"/>
        <v>0</v>
      </c>
      <c r="AB5725" s="1">
        <f t="shared" si="1718"/>
        <v>1</v>
      </c>
      <c r="AC5725" s="1">
        <f t="shared" si="1719"/>
        <v>0</v>
      </c>
      <c r="AD5725" s="1">
        <f t="shared" si="1720"/>
        <v>0</v>
      </c>
      <c r="AE5725" s="1">
        <f t="shared" si="1721"/>
        <v>0</v>
      </c>
    </row>
    <row r="5726" spans="1:31" x14ac:dyDescent="0.25">
      <c r="A5726">
        <v>0</v>
      </c>
      <c r="B5726">
        <v>26</v>
      </c>
      <c r="C5726">
        <v>14.87</v>
      </c>
      <c r="D5726">
        <v>700</v>
      </c>
      <c r="E5726">
        <v>1</v>
      </c>
      <c r="F5726" t="str">
        <f t="shared" si="1703"/>
        <v/>
      </c>
      <c r="G5726">
        <f t="shared" si="1704"/>
        <v>0.72499999999999998</v>
      </c>
      <c r="H5726" t="str">
        <f t="shared" si="1705"/>
        <v/>
      </c>
      <c r="I5726" s="1">
        <f t="shared" si="1706"/>
        <v>0.72499999999999998</v>
      </c>
      <c r="K5726" s="1">
        <f t="shared" si="1707"/>
        <v>0</v>
      </c>
      <c r="L5726" s="1">
        <f t="shared" si="1708"/>
        <v>0</v>
      </c>
      <c r="M5726" s="1">
        <f t="shared" si="1709"/>
        <v>0</v>
      </c>
      <c r="P5726" s="1">
        <f t="shared" si="1710"/>
        <v>0</v>
      </c>
      <c r="Q5726" s="1">
        <f t="shared" si="1711"/>
        <v>0</v>
      </c>
      <c r="R5726" s="1">
        <f t="shared" si="1712"/>
        <v>1</v>
      </c>
      <c r="S5726" s="1">
        <f t="shared" si="1713"/>
        <v>0</v>
      </c>
      <c r="V5726" s="1">
        <f t="shared" si="1714"/>
        <v>0</v>
      </c>
      <c r="W5726" s="1">
        <f t="shared" si="1715"/>
        <v>0</v>
      </c>
      <c r="X5726" s="1">
        <f t="shared" si="1716"/>
        <v>1</v>
      </c>
      <c r="Y5726" s="1">
        <f t="shared" si="1717"/>
        <v>0</v>
      </c>
      <c r="AB5726" s="1">
        <f t="shared" si="1718"/>
        <v>0</v>
      </c>
      <c r="AC5726" s="1">
        <f t="shared" si="1719"/>
        <v>0</v>
      </c>
      <c r="AD5726" s="1">
        <f t="shared" si="1720"/>
        <v>1</v>
      </c>
      <c r="AE5726" s="1">
        <f t="shared" si="1721"/>
        <v>0</v>
      </c>
    </row>
    <row r="5727" spans="1:31" x14ac:dyDescent="0.25">
      <c r="A5727">
        <v>1</v>
      </c>
      <c r="B5727">
        <v>50</v>
      </c>
      <c r="C5727">
        <v>17.79</v>
      </c>
      <c r="D5727">
        <v>660</v>
      </c>
      <c r="E5727">
        <v>1</v>
      </c>
      <c r="F5727" t="str">
        <f t="shared" si="1703"/>
        <v/>
      </c>
      <c r="G5727">
        <f t="shared" si="1704"/>
        <v>0.745</v>
      </c>
      <c r="H5727" t="str">
        <f t="shared" si="1705"/>
        <v/>
      </c>
      <c r="I5727" s="1">
        <f t="shared" si="1706"/>
        <v>0.745</v>
      </c>
      <c r="K5727" s="1">
        <f t="shared" si="1707"/>
        <v>0</v>
      </c>
      <c r="L5727" s="1">
        <f t="shared" si="1708"/>
        <v>0</v>
      </c>
      <c r="M5727" s="1">
        <f t="shared" si="1709"/>
        <v>0</v>
      </c>
      <c r="P5727" s="1">
        <f t="shared" si="1710"/>
        <v>0</v>
      </c>
      <c r="Q5727" s="1">
        <f t="shared" si="1711"/>
        <v>0</v>
      </c>
      <c r="R5727" s="1">
        <f t="shared" si="1712"/>
        <v>1</v>
      </c>
      <c r="S5727" s="1">
        <f t="shared" si="1713"/>
        <v>0</v>
      </c>
      <c r="V5727" s="1">
        <f t="shared" si="1714"/>
        <v>0</v>
      </c>
      <c r="W5727" s="1">
        <f t="shared" si="1715"/>
        <v>0</v>
      </c>
      <c r="X5727" s="1">
        <f t="shared" si="1716"/>
        <v>1</v>
      </c>
      <c r="Y5727" s="1">
        <f t="shared" si="1717"/>
        <v>0</v>
      </c>
      <c r="AB5727" s="1">
        <f t="shared" si="1718"/>
        <v>0</v>
      </c>
      <c r="AC5727" s="1">
        <f t="shared" si="1719"/>
        <v>0</v>
      </c>
      <c r="AD5727" s="1">
        <f t="shared" si="1720"/>
        <v>1</v>
      </c>
      <c r="AE5727" s="1">
        <f t="shared" si="1721"/>
        <v>0</v>
      </c>
    </row>
    <row r="5728" spans="1:31" x14ac:dyDescent="0.25">
      <c r="A5728">
        <v>1</v>
      </c>
      <c r="B5728">
        <v>62</v>
      </c>
      <c r="C5728">
        <v>13.22</v>
      </c>
      <c r="D5728">
        <v>720</v>
      </c>
      <c r="E5728">
        <v>1</v>
      </c>
      <c r="F5728">
        <f t="shared" si="1703"/>
        <v>0.93600000000000005</v>
      </c>
      <c r="G5728" t="str">
        <f t="shared" si="1704"/>
        <v/>
      </c>
      <c r="H5728" t="str">
        <f t="shared" si="1705"/>
        <v/>
      </c>
      <c r="I5728" s="1">
        <f t="shared" si="1706"/>
        <v>0.93600000000000005</v>
      </c>
      <c r="K5728" s="1">
        <f t="shared" si="1707"/>
        <v>1</v>
      </c>
      <c r="L5728" s="1">
        <f t="shared" si="1708"/>
        <v>1</v>
      </c>
      <c r="M5728" s="1">
        <f t="shared" si="1709"/>
        <v>1</v>
      </c>
      <c r="P5728" s="1">
        <f t="shared" si="1710"/>
        <v>1</v>
      </c>
      <c r="Q5728" s="1">
        <f t="shared" si="1711"/>
        <v>0</v>
      </c>
      <c r="R5728" s="1">
        <f t="shared" si="1712"/>
        <v>0</v>
      </c>
      <c r="S5728" s="1">
        <f t="shared" si="1713"/>
        <v>0</v>
      </c>
      <c r="V5728" s="1">
        <f t="shared" si="1714"/>
        <v>1</v>
      </c>
      <c r="W5728" s="1">
        <f t="shared" si="1715"/>
        <v>0</v>
      </c>
      <c r="X5728" s="1">
        <f t="shared" si="1716"/>
        <v>0</v>
      </c>
      <c r="Y5728" s="1">
        <f t="shared" si="1717"/>
        <v>0</v>
      </c>
      <c r="AB5728" s="1">
        <f t="shared" si="1718"/>
        <v>1</v>
      </c>
      <c r="AC5728" s="1">
        <f t="shared" si="1719"/>
        <v>0</v>
      </c>
      <c r="AD5728" s="1">
        <f t="shared" si="1720"/>
        <v>0</v>
      </c>
      <c r="AE5728" s="1">
        <f t="shared" si="1721"/>
        <v>0</v>
      </c>
    </row>
    <row r="5729" spans="1:31" x14ac:dyDescent="0.25">
      <c r="A5729">
        <v>1</v>
      </c>
      <c r="B5729">
        <v>54.74</v>
      </c>
      <c r="C5729">
        <v>20.92</v>
      </c>
      <c r="D5729">
        <v>680</v>
      </c>
      <c r="E5729">
        <v>1</v>
      </c>
      <c r="F5729" t="str">
        <f t="shared" si="1703"/>
        <v/>
      </c>
      <c r="G5729">
        <f t="shared" si="1704"/>
        <v>0.745</v>
      </c>
      <c r="H5729" t="str">
        <f t="shared" si="1705"/>
        <v/>
      </c>
      <c r="I5729" s="1">
        <f t="shared" si="1706"/>
        <v>0.745</v>
      </c>
      <c r="K5729" s="1">
        <f t="shared" si="1707"/>
        <v>0</v>
      </c>
      <c r="L5729" s="1">
        <f t="shared" si="1708"/>
        <v>0</v>
      </c>
      <c r="M5729" s="1">
        <f t="shared" si="1709"/>
        <v>0</v>
      </c>
      <c r="P5729" s="1">
        <f t="shared" si="1710"/>
        <v>0</v>
      </c>
      <c r="Q5729" s="1">
        <f t="shared" si="1711"/>
        <v>0</v>
      </c>
      <c r="R5729" s="1">
        <f t="shared" si="1712"/>
        <v>1</v>
      </c>
      <c r="S5729" s="1">
        <f t="shared" si="1713"/>
        <v>0</v>
      </c>
      <c r="V5729" s="1">
        <f t="shared" si="1714"/>
        <v>0</v>
      </c>
      <c r="W5729" s="1">
        <f t="shared" si="1715"/>
        <v>0</v>
      </c>
      <c r="X5729" s="1">
        <f t="shared" si="1716"/>
        <v>1</v>
      </c>
      <c r="Y5729" s="1">
        <f t="shared" si="1717"/>
        <v>0</v>
      </c>
      <c r="AB5729" s="1">
        <f t="shared" si="1718"/>
        <v>0</v>
      </c>
      <c r="AC5729" s="1">
        <f t="shared" si="1719"/>
        <v>0</v>
      </c>
      <c r="AD5729" s="1">
        <f t="shared" si="1720"/>
        <v>1</v>
      </c>
      <c r="AE5729" s="1">
        <f t="shared" si="1721"/>
        <v>0</v>
      </c>
    </row>
    <row r="5730" spans="1:31" x14ac:dyDescent="0.25">
      <c r="A5730">
        <v>1</v>
      </c>
      <c r="B5730">
        <v>76</v>
      </c>
      <c r="C5730">
        <v>25.79</v>
      </c>
      <c r="D5730">
        <v>660</v>
      </c>
      <c r="E5730">
        <v>1</v>
      </c>
      <c r="F5730" t="str">
        <f t="shared" si="1703"/>
        <v/>
      </c>
      <c r="G5730">
        <f t="shared" si="1704"/>
        <v>0.745</v>
      </c>
      <c r="H5730" t="str">
        <f t="shared" si="1705"/>
        <v/>
      </c>
      <c r="I5730" s="1">
        <f t="shared" si="1706"/>
        <v>0.745</v>
      </c>
      <c r="K5730" s="1">
        <f t="shared" si="1707"/>
        <v>0</v>
      </c>
      <c r="L5730" s="1">
        <f t="shared" si="1708"/>
        <v>0</v>
      </c>
      <c r="M5730" s="1">
        <f t="shared" si="1709"/>
        <v>0</v>
      </c>
      <c r="P5730" s="1">
        <f t="shared" si="1710"/>
        <v>0</v>
      </c>
      <c r="Q5730" s="1">
        <f t="shared" si="1711"/>
        <v>0</v>
      </c>
      <c r="R5730" s="1">
        <f t="shared" si="1712"/>
        <v>1</v>
      </c>
      <c r="S5730" s="1">
        <f t="shared" si="1713"/>
        <v>0</v>
      </c>
      <c r="V5730" s="1">
        <f t="shared" si="1714"/>
        <v>0</v>
      </c>
      <c r="W5730" s="1">
        <f t="shared" si="1715"/>
        <v>0</v>
      </c>
      <c r="X5730" s="1">
        <f t="shared" si="1716"/>
        <v>1</v>
      </c>
      <c r="Y5730" s="1">
        <f t="shared" si="1717"/>
        <v>0</v>
      </c>
      <c r="AB5730" s="1">
        <f t="shared" si="1718"/>
        <v>0</v>
      </c>
      <c r="AC5730" s="1">
        <f t="shared" si="1719"/>
        <v>0</v>
      </c>
      <c r="AD5730" s="1">
        <f t="shared" si="1720"/>
        <v>1</v>
      </c>
      <c r="AE5730" s="1">
        <f t="shared" si="1721"/>
        <v>0</v>
      </c>
    </row>
    <row r="5731" spans="1:31" x14ac:dyDescent="0.25">
      <c r="A5731">
        <v>0</v>
      </c>
      <c r="B5731">
        <v>48</v>
      </c>
      <c r="C5731">
        <v>12.25</v>
      </c>
      <c r="D5731">
        <v>665</v>
      </c>
      <c r="E5731">
        <v>1</v>
      </c>
      <c r="F5731" t="str">
        <f t="shared" si="1703"/>
        <v/>
      </c>
      <c r="G5731">
        <f t="shared" si="1704"/>
        <v>0.83199999999999996</v>
      </c>
      <c r="H5731" t="str">
        <f t="shared" si="1705"/>
        <v/>
      </c>
      <c r="I5731" s="1">
        <f t="shared" si="1706"/>
        <v>0.83199999999999996</v>
      </c>
      <c r="K5731" s="1">
        <f t="shared" si="1707"/>
        <v>0</v>
      </c>
      <c r="L5731" s="1">
        <f t="shared" si="1708"/>
        <v>1</v>
      </c>
      <c r="M5731" s="1">
        <f t="shared" si="1709"/>
        <v>1</v>
      </c>
      <c r="P5731" s="1">
        <f t="shared" si="1710"/>
        <v>0</v>
      </c>
      <c r="Q5731" s="1">
        <f t="shared" si="1711"/>
        <v>0</v>
      </c>
      <c r="R5731" s="1">
        <f t="shared" si="1712"/>
        <v>1</v>
      </c>
      <c r="S5731" s="1">
        <f t="shared" si="1713"/>
        <v>0</v>
      </c>
      <c r="V5731" s="1">
        <f t="shared" si="1714"/>
        <v>1</v>
      </c>
      <c r="W5731" s="1">
        <f t="shared" si="1715"/>
        <v>0</v>
      </c>
      <c r="X5731" s="1">
        <f t="shared" si="1716"/>
        <v>0</v>
      </c>
      <c r="Y5731" s="1">
        <f t="shared" si="1717"/>
        <v>0</v>
      </c>
      <c r="AB5731" s="1">
        <f t="shared" si="1718"/>
        <v>1</v>
      </c>
      <c r="AC5731" s="1">
        <f t="shared" si="1719"/>
        <v>0</v>
      </c>
      <c r="AD5731" s="1">
        <f t="shared" si="1720"/>
        <v>0</v>
      </c>
      <c r="AE5731" s="1">
        <f t="shared" si="1721"/>
        <v>0</v>
      </c>
    </row>
    <row r="5732" spans="1:31" x14ac:dyDescent="0.25">
      <c r="A5732">
        <v>0</v>
      </c>
      <c r="B5732">
        <v>58</v>
      </c>
      <c r="C5732">
        <v>27.95</v>
      </c>
      <c r="D5732">
        <v>690</v>
      </c>
      <c r="E5732">
        <v>1</v>
      </c>
      <c r="F5732" t="str">
        <f t="shared" si="1703"/>
        <v/>
      </c>
      <c r="G5732">
        <f t="shared" si="1704"/>
        <v>0.81200000000000006</v>
      </c>
      <c r="H5732" t="str">
        <f t="shared" si="1705"/>
        <v/>
      </c>
      <c r="I5732" s="1">
        <f t="shared" si="1706"/>
        <v>0.81200000000000006</v>
      </c>
      <c r="K5732" s="1">
        <f t="shared" si="1707"/>
        <v>0</v>
      </c>
      <c r="L5732" s="1">
        <f t="shared" si="1708"/>
        <v>1</v>
      </c>
      <c r="M5732" s="1">
        <f t="shared" si="1709"/>
        <v>1</v>
      </c>
      <c r="P5732" s="1">
        <f t="shared" si="1710"/>
        <v>0</v>
      </c>
      <c r="Q5732" s="1">
        <f t="shared" si="1711"/>
        <v>0</v>
      </c>
      <c r="R5732" s="1">
        <f t="shared" si="1712"/>
        <v>1</v>
      </c>
      <c r="S5732" s="1">
        <f t="shared" si="1713"/>
        <v>0</v>
      </c>
      <c r="V5732" s="1">
        <f t="shared" si="1714"/>
        <v>1</v>
      </c>
      <c r="W5732" s="1">
        <f t="shared" si="1715"/>
        <v>0</v>
      </c>
      <c r="X5732" s="1">
        <f t="shared" si="1716"/>
        <v>0</v>
      </c>
      <c r="Y5732" s="1">
        <f t="shared" si="1717"/>
        <v>0</v>
      </c>
      <c r="AB5732" s="1">
        <f t="shared" si="1718"/>
        <v>1</v>
      </c>
      <c r="AC5732" s="1">
        <f t="shared" si="1719"/>
        <v>0</v>
      </c>
      <c r="AD5732" s="1">
        <f t="shared" si="1720"/>
        <v>0</v>
      </c>
      <c r="AE5732" s="1">
        <f t="shared" si="1721"/>
        <v>0</v>
      </c>
    </row>
    <row r="5733" spans="1:31" x14ac:dyDescent="0.25">
      <c r="A5733">
        <v>1</v>
      </c>
      <c r="B5733">
        <v>74</v>
      </c>
      <c r="C5733">
        <v>21.05</v>
      </c>
      <c r="D5733">
        <v>685</v>
      </c>
      <c r="E5733">
        <v>1</v>
      </c>
      <c r="F5733" t="str">
        <f t="shared" si="1703"/>
        <v/>
      </c>
      <c r="G5733">
        <f t="shared" si="1704"/>
        <v>0.745</v>
      </c>
      <c r="H5733" t="str">
        <f t="shared" si="1705"/>
        <v/>
      </c>
      <c r="I5733" s="1">
        <f t="shared" si="1706"/>
        <v>0.745</v>
      </c>
      <c r="K5733" s="1">
        <f t="shared" si="1707"/>
        <v>0</v>
      </c>
      <c r="L5733" s="1">
        <f t="shared" si="1708"/>
        <v>0</v>
      </c>
      <c r="M5733" s="1">
        <f t="shared" si="1709"/>
        <v>0</v>
      </c>
      <c r="P5733" s="1">
        <f t="shared" si="1710"/>
        <v>0</v>
      </c>
      <c r="Q5733" s="1">
        <f t="shared" si="1711"/>
        <v>0</v>
      </c>
      <c r="R5733" s="1">
        <f t="shared" si="1712"/>
        <v>1</v>
      </c>
      <c r="S5733" s="1">
        <f t="shared" si="1713"/>
        <v>0</v>
      </c>
      <c r="V5733" s="1">
        <f t="shared" si="1714"/>
        <v>0</v>
      </c>
      <c r="W5733" s="1">
        <f t="shared" si="1715"/>
        <v>0</v>
      </c>
      <c r="X5733" s="1">
        <f t="shared" si="1716"/>
        <v>1</v>
      </c>
      <c r="Y5733" s="1">
        <f t="shared" si="1717"/>
        <v>0</v>
      </c>
      <c r="AB5733" s="1">
        <f t="shared" si="1718"/>
        <v>0</v>
      </c>
      <c r="AC5733" s="1">
        <f t="shared" si="1719"/>
        <v>0</v>
      </c>
      <c r="AD5733" s="1">
        <f t="shared" si="1720"/>
        <v>1</v>
      </c>
      <c r="AE5733" s="1">
        <f t="shared" si="1721"/>
        <v>0</v>
      </c>
    </row>
    <row r="5734" spans="1:31" x14ac:dyDescent="0.25">
      <c r="A5734">
        <v>0</v>
      </c>
      <c r="B5734">
        <v>39.067</v>
      </c>
      <c r="C5734">
        <v>22.67</v>
      </c>
      <c r="D5734">
        <v>690</v>
      </c>
      <c r="E5734">
        <v>1</v>
      </c>
      <c r="F5734" t="str">
        <f t="shared" si="1703"/>
        <v/>
      </c>
      <c r="G5734">
        <f t="shared" si="1704"/>
        <v>0.81200000000000006</v>
      </c>
      <c r="H5734" t="str">
        <f t="shared" si="1705"/>
        <v/>
      </c>
      <c r="I5734" s="1">
        <f t="shared" si="1706"/>
        <v>0.81200000000000006</v>
      </c>
      <c r="K5734" s="1">
        <f t="shared" si="1707"/>
        <v>0</v>
      </c>
      <c r="L5734" s="1">
        <f t="shared" si="1708"/>
        <v>1</v>
      </c>
      <c r="M5734" s="1">
        <f t="shared" si="1709"/>
        <v>1</v>
      </c>
      <c r="P5734" s="1">
        <f t="shared" si="1710"/>
        <v>0</v>
      </c>
      <c r="Q5734" s="1">
        <f t="shared" si="1711"/>
        <v>0</v>
      </c>
      <c r="R5734" s="1">
        <f t="shared" si="1712"/>
        <v>1</v>
      </c>
      <c r="S5734" s="1">
        <f t="shared" si="1713"/>
        <v>0</v>
      </c>
      <c r="V5734" s="1">
        <f t="shared" si="1714"/>
        <v>1</v>
      </c>
      <c r="W5734" s="1">
        <f t="shared" si="1715"/>
        <v>0</v>
      </c>
      <c r="X5734" s="1">
        <f t="shared" si="1716"/>
        <v>0</v>
      </c>
      <c r="Y5734" s="1">
        <f t="shared" si="1717"/>
        <v>0</v>
      </c>
      <c r="AB5734" s="1">
        <f t="shared" si="1718"/>
        <v>1</v>
      </c>
      <c r="AC5734" s="1">
        <f t="shared" si="1719"/>
        <v>0</v>
      </c>
      <c r="AD5734" s="1">
        <f t="shared" si="1720"/>
        <v>0</v>
      </c>
      <c r="AE5734" s="1">
        <f t="shared" si="1721"/>
        <v>0</v>
      </c>
    </row>
    <row r="5735" spans="1:31" x14ac:dyDescent="0.25">
      <c r="A5735">
        <v>0</v>
      </c>
      <c r="B5735">
        <v>54.08</v>
      </c>
      <c r="C5735">
        <v>28.67</v>
      </c>
      <c r="D5735">
        <v>670</v>
      </c>
      <c r="E5735">
        <v>1</v>
      </c>
      <c r="F5735" t="str">
        <f t="shared" si="1703"/>
        <v/>
      </c>
      <c r="G5735">
        <f t="shared" si="1704"/>
        <v>0.745</v>
      </c>
      <c r="H5735" t="str">
        <f t="shared" si="1705"/>
        <v/>
      </c>
      <c r="I5735" s="1">
        <f t="shared" si="1706"/>
        <v>0.745</v>
      </c>
      <c r="K5735" s="1">
        <f t="shared" si="1707"/>
        <v>0</v>
      </c>
      <c r="L5735" s="1">
        <f t="shared" si="1708"/>
        <v>0</v>
      </c>
      <c r="M5735" s="1">
        <f t="shared" si="1709"/>
        <v>0</v>
      </c>
      <c r="P5735" s="1">
        <f t="shared" si="1710"/>
        <v>0</v>
      </c>
      <c r="Q5735" s="1">
        <f t="shared" si="1711"/>
        <v>0</v>
      </c>
      <c r="R5735" s="1">
        <f t="shared" si="1712"/>
        <v>1</v>
      </c>
      <c r="S5735" s="1">
        <f t="shared" si="1713"/>
        <v>0</v>
      </c>
      <c r="V5735" s="1">
        <f t="shared" si="1714"/>
        <v>0</v>
      </c>
      <c r="W5735" s="1">
        <f t="shared" si="1715"/>
        <v>0</v>
      </c>
      <c r="X5735" s="1">
        <f t="shared" si="1716"/>
        <v>1</v>
      </c>
      <c r="Y5735" s="1">
        <f t="shared" si="1717"/>
        <v>0</v>
      </c>
      <c r="AB5735" s="1">
        <f t="shared" si="1718"/>
        <v>0</v>
      </c>
      <c r="AC5735" s="1">
        <f t="shared" si="1719"/>
        <v>0</v>
      </c>
      <c r="AD5735" s="1">
        <f t="shared" si="1720"/>
        <v>1</v>
      </c>
      <c r="AE5735" s="1">
        <f t="shared" si="1721"/>
        <v>0</v>
      </c>
    </row>
    <row r="5736" spans="1:31" x14ac:dyDescent="0.25">
      <c r="A5736">
        <v>1</v>
      </c>
      <c r="B5736">
        <v>40.247999999999998</v>
      </c>
      <c r="C5736">
        <v>30.17</v>
      </c>
      <c r="D5736">
        <v>735</v>
      </c>
      <c r="E5736">
        <v>1</v>
      </c>
      <c r="F5736">
        <f t="shared" si="1703"/>
        <v>0.85299999999999998</v>
      </c>
      <c r="G5736" t="str">
        <f t="shared" si="1704"/>
        <v/>
      </c>
      <c r="H5736" t="str">
        <f t="shared" si="1705"/>
        <v/>
      </c>
      <c r="I5736" s="1">
        <f t="shared" si="1706"/>
        <v>0.85299999999999998</v>
      </c>
      <c r="K5736" s="1">
        <f t="shared" si="1707"/>
        <v>1</v>
      </c>
      <c r="L5736" s="1">
        <f t="shared" si="1708"/>
        <v>1</v>
      </c>
      <c r="M5736" s="1">
        <f t="shared" si="1709"/>
        <v>1</v>
      </c>
      <c r="P5736" s="1">
        <f t="shared" si="1710"/>
        <v>1</v>
      </c>
      <c r="Q5736" s="1">
        <f t="shared" si="1711"/>
        <v>0</v>
      </c>
      <c r="R5736" s="1">
        <f t="shared" si="1712"/>
        <v>0</v>
      </c>
      <c r="S5736" s="1">
        <f t="shared" si="1713"/>
        <v>0</v>
      </c>
      <c r="V5736" s="1">
        <f t="shared" si="1714"/>
        <v>1</v>
      </c>
      <c r="W5736" s="1">
        <f t="shared" si="1715"/>
        <v>0</v>
      </c>
      <c r="X5736" s="1">
        <f t="shared" si="1716"/>
        <v>0</v>
      </c>
      <c r="Y5736" s="1">
        <f t="shared" si="1717"/>
        <v>0</v>
      </c>
      <c r="AB5736" s="1">
        <f t="shared" si="1718"/>
        <v>1</v>
      </c>
      <c r="AC5736" s="1">
        <f t="shared" si="1719"/>
        <v>0</v>
      </c>
      <c r="AD5736" s="1">
        <f t="shared" si="1720"/>
        <v>0</v>
      </c>
      <c r="AE5736" s="1">
        <f t="shared" si="1721"/>
        <v>0</v>
      </c>
    </row>
    <row r="5737" spans="1:31" x14ac:dyDescent="0.25">
      <c r="A5737">
        <v>1</v>
      </c>
      <c r="B5737">
        <v>110</v>
      </c>
      <c r="C5737">
        <v>10.53</v>
      </c>
      <c r="D5737">
        <v>665</v>
      </c>
      <c r="E5737">
        <v>1</v>
      </c>
      <c r="F5737" t="str">
        <f t="shared" si="1703"/>
        <v/>
      </c>
      <c r="G5737" t="str">
        <f t="shared" si="1704"/>
        <v/>
      </c>
      <c r="H5737">
        <f t="shared" si="1705"/>
        <v>0.85199999999999998</v>
      </c>
      <c r="I5737" s="1">
        <f t="shared" si="1706"/>
        <v>0.85199999999999998</v>
      </c>
      <c r="K5737" s="1">
        <f t="shared" si="1707"/>
        <v>1</v>
      </c>
      <c r="L5737" s="1">
        <f t="shared" si="1708"/>
        <v>1</v>
      </c>
      <c r="M5737" s="1">
        <f t="shared" si="1709"/>
        <v>1</v>
      </c>
      <c r="P5737" s="1">
        <f t="shared" si="1710"/>
        <v>1</v>
      </c>
      <c r="Q5737" s="1">
        <f t="shared" si="1711"/>
        <v>0</v>
      </c>
      <c r="R5737" s="1">
        <f t="shared" si="1712"/>
        <v>0</v>
      </c>
      <c r="S5737" s="1">
        <f t="shared" si="1713"/>
        <v>0</v>
      </c>
      <c r="V5737" s="1">
        <f t="shared" si="1714"/>
        <v>1</v>
      </c>
      <c r="W5737" s="1">
        <f t="shared" si="1715"/>
        <v>0</v>
      </c>
      <c r="X5737" s="1">
        <f t="shared" si="1716"/>
        <v>0</v>
      </c>
      <c r="Y5737" s="1">
        <f t="shared" si="1717"/>
        <v>0</v>
      </c>
      <c r="AB5737" s="1">
        <f t="shared" si="1718"/>
        <v>1</v>
      </c>
      <c r="AC5737" s="1">
        <f t="shared" si="1719"/>
        <v>0</v>
      </c>
      <c r="AD5737" s="1">
        <f t="shared" si="1720"/>
        <v>0</v>
      </c>
      <c r="AE5737" s="1">
        <f t="shared" si="1721"/>
        <v>0</v>
      </c>
    </row>
    <row r="5738" spans="1:31" x14ac:dyDescent="0.25">
      <c r="A5738">
        <v>0</v>
      </c>
      <c r="B5738">
        <v>51.85</v>
      </c>
      <c r="C5738">
        <v>24.81</v>
      </c>
      <c r="D5738">
        <v>670</v>
      </c>
      <c r="E5738">
        <v>1</v>
      </c>
      <c r="F5738" t="str">
        <f t="shared" si="1703"/>
        <v/>
      </c>
      <c r="G5738">
        <f t="shared" si="1704"/>
        <v>0.745</v>
      </c>
      <c r="H5738" t="str">
        <f t="shared" si="1705"/>
        <v/>
      </c>
      <c r="I5738" s="1">
        <f t="shared" si="1706"/>
        <v>0.745</v>
      </c>
      <c r="K5738" s="1">
        <f t="shared" si="1707"/>
        <v>0</v>
      </c>
      <c r="L5738" s="1">
        <f t="shared" si="1708"/>
        <v>0</v>
      </c>
      <c r="M5738" s="1">
        <f t="shared" si="1709"/>
        <v>0</v>
      </c>
      <c r="P5738" s="1">
        <f t="shared" si="1710"/>
        <v>0</v>
      </c>
      <c r="Q5738" s="1">
        <f t="shared" si="1711"/>
        <v>0</v>
      </c>
      <c r="R5738" s="1">
        <f t="shared" si="1712"/>
        <v>1</v>
      </c>
      <c r="S5738" s="1">
        <f t="shared" si="1713"/>
        <v>0</v>
      </c>
      <c r="V5738" s="1">
        <f t="shared" si="1714"/>
        <v>0</v>
      </c>
      <c r="W5738" s="1">
        <f t="shared" si="1715"/>
        <v>0</v>
      </c>
      <c r="X5738" s="1">
        <f t="shared" si="1716"/>
        <v>1</v>
      </c>
      <c r="Y5738" s="1">
        <f t="shared" si="1717"/>
        <v>0</v>
      </c>
      <c r="AB5738" s="1">
        <f t="shared" si="1718"/>
        <v>0</v>
      </c>
      <c r="AC5738" s="1">
        <f t="shared" si="1719"/>
        <v>0</v>
      </c>
      <c r="AD5738" s="1">
        <f t="shared" si="1720"/>
        <v>1</v>
      </c>
      <c r="AE5738" s="1">
        <f t="shared" si="1721"/>
        <v>0</v>
      </c>
    </row>
    <row r="5739" spans="1:31" x14ac:dyDescent="0.25">
      <c r="A5739">
        <v>0</v>
      </c>
      <c r="B5739">
        <v>25</v>
      </c>
      <c r="C5739">
        <v>15.17</v>
      </c>
      <c r="D5739">
        <v>660</v>
      </c>
      <c r="E5739">
        <v>1</v>
      </c>
      <c r="F5739" t="str">
        <f t="shared" si="1703"/>
        <v/>
      </c>
      <c r="G5739">
        <f t="shared" si="1704"/>
        <v>0.72499999999999998</v>
      </c>
      <c r="H5739" t="str">
        <f t="shared" si="1705"/>
        <v/>
      </c>
      <c r="I5739" s="1">
        <f t="shared" si="1706"/>
        <v>0.72499999999999998</v>
      </c>
      <c r="K5739" s="1">
        <f t="shared" si="1707"/>
        <v>0</v>
      </c>
      <c r="L5739" s="1">
        <f t="shared" si="1708"/>
        <v>0</v>
      </c>
      <c r="M5739" s="1">
        <f t="shared" si="1709"/>
        <v>0</v>
      </c>
      <c r="P5739" s="1">
        <f t="shared" si="1710"/>
        <v>0</v>
      </c>
      <c r="Q5739" s="1">
        <f t="shared" si="1711"/>
        <v>0</v>
      </c>
      <c r="R5739" s="1">
        <f t="shared" si="1712"/>
        <v>1</v>
      </c>
      <c r="S5739" s="1">
        <f t="shared" si="1713"/>
        <v>0</v>
      </c>
      <c r="V5739" s="1">
        <f t="shared" si="1714"/>
        <v>0</v>
      </c>
      <c r="W5739" s="1">
        <f t="shared" si="1715"/>
        <v>0</v>
      </c>
      <c r="X5739" s="1">
        <f t="shared" si="1716"/>
        <v>1</v>
      </c>
      <c r="Y5739" s="1">
        <f t="shared" si="1717"/>
        <v>0</v>
      </c>
      <c r="AB5739" s="1">
        <f t="shared" si="1718"/>
        <v>0</v>
      </c>
      <c r="AC5739" s="1">
        <f t="shared" si="1719"/>
        <v>0</v>
      </c>
      <c r="AD5739" s="1">
        <f t="shared" si="1720"/>
        <v>1</v>
      </c>
      <c r="AE5739" s="1">
        <f t="shared" si="1721"/>
        <v>0</v>
      </c>
    </row>
    <row r="5740" spans="1:31" x14ac:dyDescent="0.25">
      <c r="A5740">
        <v>1</v>
      </c>
      <c r="B5740">
        <v>54</v>
      </c>
      <c r="C5740">
        <v>31.2</v>
      </c>
      <c r="D5740">
        <v>730</v>
      </c>
      <c r="E5740">
        <v>1</v>
      </c>
      <c r="F5740">
        <f t="shared" si="1703"/>
        <v>0.9</v>
      </c>
      <c r="G5740" t="str">
        <f t="shared" si="1704"/>
        <v/>
      </c>
      <c r="H5740" t="str">
        <f t="shared" si="1705"/>
        <v/>
      </c>
      <c r="I5740" s="1">
        <f t="shared" si="1706"/>
        <v>0.9</v>
      </c>
      <c r="K5740" s="1">
        <f t="shared" si="1707"/>
        <v>1</v>
      </c>
      <c r="L5740" s="1">
        <f t="shared" si="1708"/>
        <v>1</v>
      </c>
      <c r="M5740" s="1">
        <f t="shared" si="1709"/>
        <v>1</v>
      </c>
      <c r="P5740" s="1">
        <f t="shared" si="1710"/>
        <v>1</v>
      </c>
      <c r="Q5740" s="1">
        <f t="shared" si="1711"/>
        <v>0</v>
      </c>
      <c r="R5740" s="1">
        <f t="shared" si="1712"/>
        <v>0</v>
      </c>
      <c r="S5740" s="1">
        <f t="shared" si="1713"/>
        <v>0</v>
      </c>
      <c r="V5740" s="1">
        <f t="shared" si="1714"/>
        <v>1</v>
      </c>
      <c r="W5740" s="1">
        <f t="shared" si="1715"/>
        <v>0</v>
      </c>
      <c r="X5740" s="1">
        <f t="shared" si="1716"/>
        <v>0</v>
      </c>
      <c r="Y5740" s="1">
        <f t="shared" si="1717"/>
        <v>0</v>
      </c>
      <c r="AB5740" s="1">
        <f t="shared" si="1718"/>
        <v>1</v>
      </c>
      <c r="AC5740" s="1">
        <f t="shared" si="1719"/>
        <v>0</v>
      </c>
      <c r="AD5740" s="1">
        <f t="shared" si="1720"/>
        <v>0</v>
      </c>
      <c r="AE5740" s="1">
        <f t="shared" si="1721"/>
        <v>0</v>
      </c>
    </row>
    <row r="5741" spans="1:31" x14ac:dyDescent="0.25">
      <c r="A5741">
        <v>1</v>
      </c>
      <c r="B5741">
        <v>80</v>
      </c>
      <c r="C5741">
        <v>26.75</v>
      </c>
      <c r="D5741">
        <v>730</v>
      </c>
      <c r="E5741">
        <v>1</v>
      </c>
      <c r="F5741">
        <f t="shared" si="1703"/>
        <v>0.9</v>
      </c>
      <c r="G5741" t="str">
        <f t="shared" si="1704"/>
        <v/>
      </c>
      <c r="H5741" t="str">
        <f t="shared" si="1705"/>
        <v/>
      </c>
      <c r="I5741" s="1">
        <f t="shared" si="1706"/>
        <v>0.9</v>
      </c>
      <c r="K5741" s="1">
        <f t="shared" si="1707"/>
        <v>1</v>
      </c>
      <c r="L5741" s="1">
        <f t="shared" si="1708"/>
        <v>1</v>
      </c>
      <c r="M5741" s="1">
        <f t="shared" si="1709"/>
        <v>1</v>
      </c>
      <c r="P5741" s="1">
        <f t="shared" si="1710"/>
        <v>1</v>
      </c>
      <c r="Q5741" s="1">
        <f t="shared" si="1711"/>
        <v>0</v>
      </c>
      <c r="R5741" s="1">
        <f t="shared" si="1712"/>
        <v>0</v>
      </c>
      <c r="S5741" s="1">
        <f t="shared" si="1713"/>
        <v>0</v>
      </c>
      <c r="V5741" s="1">
        <f t="shared" si="1714"/>
        <v>1</v>
      </c>
      <c r="W5741" s="1">
        <f t="shared" si="1715"/>
        <v>0</v>
      </c>
      <c r="X5741" s="1">
        <f t="shared" si="1716"/>
        <v>0</v>
      </c>
      <c r="Y5741" s="1">
        <f t="shared" si="1717"/>
        <v>0</v>
      </c>
      <c r="AB5741" s="1">
        <f t="shared" si="1718"/>
        <v>1</v>
      </c>
      <c r="AC5741" s="1">
        <f t="shared" si="1719"/>
        <v>0</v>
      </c>
      <c r="AD5741" s="1">
        <f t="shared" si="1720"/>
        <v>0</v>
      </c>
      <c r="AE5741" s="1">
        <f t="shared" si="1721"/>
        <v>0</v>
      </c>
    </row>
    <row r="5742" spans="1:31" x14ac:dyDescent="0.25">
      <c r="A5742">
        <v>1</v>
      </c>
      <c r="B5742">
        <v>33</v>
      </c>
      <c r="C5742">
        <v>13.85</v>
      </c>
      <c r="D5742">
        <v>725</v>
      </c>
      <c r="E5742">
        <v>1</v>
      </c>
      <c r="F5742">
        <f t="shared" si="1703"/>
        <v>0.85299999999999998</v>
      </c>
      <c r="G5742" t="str">
        <f t="shared" si="1704"/>
        <v/>
      </c>
      <c r="H5742" t="str">
        <f t="shared" si="1705"/>
        <v/>
      </c>
      <c r="I5742" s="1">
        <f t="shared" si="1706"/>
        <v>0.85299999999999998</v>
      </c>
      <c r="K5742" s="1">
        <f t="shared" si="1707"/>
        <v>1</v>
      </c>
      <c r="L5742" s="1">
        <f t="shared" si="1708"/>
        <v>1</v>
      </c>
      <c r="M5742" s="1">
        <f t="shared" si="1709"/>
        <v>1</v>
      </c>
      <c r="P5742" s="1">
        <f t="shared" si="1710"/>
        <v>1</v>
      </c>
      <c r="Q5742" s="1">
        <f t="shared" si="1711"/>
        <v>0</v>
      </c>
      <c r="R5742" s="1">
        <f t="shared" si="1712"/>
        <v>0</v>
      </c>
      <c r="S5742" s="1">
        <f t="shared" si="1713"/>
        <v>0</v>
      </c>
      <c r="V5742" s="1">
        <f t="shared" si="1714"/>
        <v>1</v>
      </c>
      <c r="W5742" s="1">
        <f t="shared" si="1715"/>
        <v>0</v>
      </c>
      <c r="X5742" s="1">
        <f t="shared" si="1716"/>
        <v>0</v>
      </c>
      <c r="Y5742" s="1">
        <f t="shared" si="1717"/>
        <v>0</v>
      </c>
      <c r="AB5742" s="1">
        <f t="shared" si="1718"/>
        <v>1</v>
      </c>
      <c r="AC5742" s="1">
        <f t="shared" si="1719"/>
        <v>0</v>
      </c>
      <c r="AD5742" s="1">
        <f t="shared" si="1720"/>
        <v>0</v>
      </c>
      <c r="AE5742" s="1">
        <f t="shared" si="1721"/>
        <v>0</v>
      </c>
    </row>
    <row r="5743" spans="1:31" x14ac:dyDescent="0.25">
      <c r="A5743">
        <v>0</v>
      </c>
      <c r="B5743">
        <v>120</v>
      </c>
      <c r="C5743">
        <v>15.23</v>
      </c>
      <c r="D5743">
        <v>720</v>
      </c>
      <c r="E5743">
        <v>1</v>
      </c>
      <c r="F5743">
        <f t="shared" si="1703"/>
        <v>0.93600000000000005</v>
      </c>
      <c r="G5743" t="str">
        <f t="shared" si="1704"/>
        <v/>
      </c>
      <c r="H5743" t="str">
        <f t="shared" si="1705"/>
        <v/>
      </c>
      <c r="I5743" s="1">
        <f t="shared" si="1706"/>
        <v>0.93600000000000005</v>
      </c>
      <c r="K5743" s="1">
        <f t="shared" si="1707"/>
        <v>1</v>
      </c>
      <c r="L5743" s="1">
        <f t="shared" si="1708"/>
        <v>1</v>
      </c>
      <c r="M5743" s="1">
        <f t="shared" si="1709"/>
        <v>1</v>
      </c>
      <c r="P5743" s="1">
        <f t="shared" si="1710"/>
        <v>1</v>
      </c>
      <c r="Q5743" s="1">
        <f t="shared" si="1711"/>
        <v>0</v>
      </c>
      <c r="R5743" s="1">
        <f t="shared" si="1712"/>
        <v>0</v>
      </c>
      <c r="S5743" s="1">
        <f t="shared" si="1713"/>
        <v>0</v>
      </c>
      <c r="V5743" s="1">
        <f t="shared" si="1714"/>
        <v>1</v>
      </c>
      <c r="W5743" s="1">
        <f t="shared" si="1715"/>
        <v>0</v>
      </c>
      <c r="X5743" s="1">
        <f t="shared" si="1716"/>
        <v>0</v>
      </c>
      <c r="Y5743" s="1">
        <f t="shared" si="1717"/>
        <v>0</v>
      </c>
      <c r="AB5743" s="1">
        <f t="shared" si="1718"/>
        <v>1</v>
      </c>
      <c r="AC5743" s="1">
        <f t="shared" si="1719"/>
        <v>0</v>
      </c>
      <c r="AD5743" s="1">
        <f t="shared" si="1720"/>
        <v>0</v>
      </c>
      <c r="AE5743" s="1">
        <f t="shared" si="1721"/>
        <v>0</v>
      </c>
    </row>
    <row r="5744" spans="1:31" x14ac:dyDescent="0.25">
      <c r="A5744">
        <v>1</v>
      </c>
      <c r="B5744">
        <v>152</v>
      </c>
      <c r="C5744">
        <v>11.61</v>
      </c>
      <c r="D5744">
        <v>710</v>
      </c>
      <c r="E5744">
        <v>1</v>
      </c>
      <c r="F5744" t="str">
        <f t="shared" si="1703"/>
        <v/>
      </c>
      <c r="G5744" t="str">
        <f t="shared" si="1704"/>
        <v/>
      </c>
      <c r="H5744">
        <f t="shared" si="1705"/>
        <v>0.89200000000000002</v>
      </c>
      <c r="I5744" s="1">
        <f t="shared" si="1706"/>
        <v>0.89200000000000002</v>
      </c>
      <c r="K5744" s="1">
        <f t="shared" si="1707"/>
        <v>1</v>
      </c>
      <c r="L5744" s="1">
        <f t="shared" si="1708"/>
        <v>1</v>
      </c>
      <c r="M5744" s="1">
        <f t="shared" si="1709"/>
        <v>1</v>
      </c>
      <c r="P5744" s="1">
        <f t="shared" si="1710"/>
        <v>1</v>
      </c>
      <c r="Q5744" s="1">
        <f t="shared" si="1711"/>
        <v>0</v>
      </c>
      <c r="R5744" s="1">
        <f t="shared" si="1712"/>
        <v>0</v>
      </c>
      <c r="S5744" s="1">
        <f t="shared" si="1713"/>
        <v>0</v>
      </c>
      <c r="V5744" s="1">
        <f t="shared" si="1714"/>
        <v>1</v>
      </c>
      <c r="W5744" s="1">
        <f t="shared" si="1715"/>
        <v>0</v>
      </c>
      <c r="X5744" s="1">
        <f t="shared" si="1716"/>
        <v>0</v>
      </c>
      <c r="Y5744" s="1">
        <f t="shared" si="1717"/>
        <v>0</v>
      </c>
      <c r="AB5744" s="1">
        <f t="shared" si="1718"/>
        <v>1</v>
      </c>
      <c r="AC5744" s="1">
        <f t="shared" si="1719"/>
        <v>0</v>
      </c>
      <c r="AD5744" s="1">
        <f t="shared" si="1720"/>
        <v>0</v>
      </c>
      <c r="AE5744" s="1">
        <f t="shared" si="1721"/>
        <v>0</v>
      </c>
    </row>
    <row r="5745" spans="1:31" x14ac:dyDescent="0.25">
      <c r="A5745">
        <v>1</v>
      </c>
      <c r="B5745">
        <v>60</v>
      </c>
      <c r="C5745">
        <v>32.53</v>
      </c>
      <c r="D5745">
        <v>695</v>
      </c>
      <c r="E5745">
        <v>1</v>
      </c>
      <c r="F5745" t="str">
        <f t="shared" si="1703"/>
        <v/>
      </c>
      <c r="G5745">
        <f t="shared" si="1704"/>
        <v>0.81200000000000006</v>
      </c>
      <c r="H5745" t="str">
        <f t="shared" si="1705"/>
        <v/>
      </c>
      <c r="I5745" s="1">
        <f t="shared" si="1706"/>
        <v>0.81200000000000006</v>
      </c>
      <c r="K5745" s="1">
        <f t="shared" si="1707"/>
        <v>0</v>
      </c>
      <c r="L5745" s="1">
        <f t="shared" si="1708"/>
        <v>1</v>
      </c>
      <c r="M5745" s="1">
        <f t="shared" si="1709"/>
        <v>1</v>
      </c>
      <c r="P5745" s="1">
        <f t="shared" si="1710"/>
        <v>0</v>
      </c>
      <c r="Q5745" s="1">
        <f t="shared" si="1711"/>
        <v>0</v>
      </c>
      <c r="R5745" s="1">
        <f t="shared" si="1712"/>
        <v>1</v>
      </c>
      <c r="S5745" s="1">
        <f t="shared" si="1713"/>
        <v>0</v>
      </c>
      <c r="V5745" s="1">
        <f t="shared" si="1714"/>
        <v>1</v>
      </c>
      <c r="W5745" s="1">
        <f t="shared" si="1715"/>
        <v>0</v>
      </c>
      <c r="X5745" s="1">
        <f t="shared" si="1716"/>
        <v>0</v>
      </c>
      <c r="Y5745" s="1">
        <f t="shared" si="1717"/>
        <v>0</v>
      </c>
      <c r="AB5745" s="1">
        <f t="shared" si="1718"/>
        <v>1</v>
      </c>
      <c r="AC5745" s="1">
        <f t="shared" si="1719"/>
        <v>0</v>
      </c>
      <c r="AD5745" s="1">
        <f t="shared" si="1720"/>
        <v>0</v>
      </c>
      <c r="AE5745" s="1">
        <f t="shared" si="1721"/>
        <v>0</v>
      </c>
    </row>
    <row r="5746" spans="1:31" x14ac:dyDescent="0.25">
      <c r="A5746">
        <v>1</v>
      </c>
      <c r="B5746">
        <v>70</v>
      </c>
      <c r="C5746">
        <v>16.489999999999998</v>
      </c>
      <c r="D5746">
        <v>665</v>
      </c>
      <c r="E5746">
        <v>1</v>
      </c>
      <c r="F5746" t="str">
        <f t="shared" si="1703"/>
        <v/>
      </c>
      <c r="G5746">
        <f t="shared" si="1704"/>
        <v>0.83199999999999996</v>
      </c>
      <c r="H5746" t="str">
        <f t="shared" si="1705"/>
        <v/>
      </c>
      <c r="I5746" s="1">
        <f t="shared" si="1706"/>
        <v>0.83199999999999996</v>
      </c>
      <c r="K5746" s="1">
        <f t="shared" si="1707"/>
        <v>0</v>
      </c>
      <c r="L5746" s="1">
        <f t="shared" si="1708"/>
        <v>1</v>
      </c>
      <c r="M5746" s="1">
        <f t="shared" si="1709"/>
        <v>1</v>
      </c>
      <c r="P5746" s="1">
        <f t="shared" si="1710"/>
        <v>0</v>
      </c>
      <c r="Q5746" s="1">
        <f t="shared" si="1711"/>
        <v>0</v>
      </c>
      <c r="R5746" s="1">
        <f t="shared" si="1712"/>
        <v>1</v>
      </c>
      <c r="S5746" s="1">
        <f t="shared" si="1713"/>
        <v>0</v>
      </c>
      <c r="V5746" s="1">
        <f t="shared" si="1714"/>
        <v>1</v>
      </c>
      <c r="W5746" s="1">
        <f t="shared" si="1715"/>
        <v>0</v>
      </c>
      <c r="X5746" s="1">
        <f t="shared" si="1716"/>
        <v>0</v>
      </c>
      <c r="Y5746" s="1">
        <f t="shared" si="1717"/>
        <v>0</v>
      </c>
      <c r="AB5746" s="1">
        <f t="shared" si="1718"/>
        <v>1</v>
      </c>
      <c r="AC5746" s="1">
        <f t="shared" si="1719"/>
        <v>0</v>
      </c>
      <c r="AD5746" s="1">
        <f t="shared" si="1720"/>
        <v>0</v>
      </c>
      <c r="AE5746" s="1">
        <f t="shared" si="1721"/>
        <v>0</v>
      </c>
    </row>
    <row r="5747" spans="1:31" x14ac:dyDescent="0.25">
      <c r="A5747">
        <v>0</v>
      </c>
      <c r="B5747">
        <v>30</v>
      </c>
      <c r="C5747">
        <v>10.16</v>
      </c>
      <c r="D5747">
        <v>675</v>
      </c>
      <c r="E5747">
        <v>1</v>
      </c>
      <c r="F5747" t="str">
        <f t="shared" si="1703"/>
        <v/>
      </c>
      <c r="G5747">
        <f t="shared" si="1704"/>
        <v>0.72499999999999998</v>
      </c>
      <c r="H5747" t="str">
        <f t="shared" si="1705"/>
        <v/>
      </c>
      <c r="I5747" s="1">
        <f t="shared" si="1706"/>
        <v>0.72499999999999998</v>
      </c>
      <c r="K5747" s="1">
        <f t="shared" si="1707"/>
        <v>0</v>
      </c>
      <c r="L5747" s="1">
        <f t="shared" si="1708"/>
        <v>0</v>
      </c>
      <c r="M5747" s="1">
        <f t="shared" si="1709"/>
        <v>0</v>
      </c>
      <c r="P5747" s="1">
        <f t="shared" si="1710"/>
        <v>0</v>
      </c>
      <c r="Q5747" s="1">
        <f t="shared" si="1711"/>
        <v>0</v>
      </c>
      <c r="R5747" s="1">
        <f t="shared" si="1712"/>
        <v>1</v>
      </c>
      <c r="S5747" s="1">
        <f t="shared" si="1713"/>
        <v>0</v>
      </c>
      <c r="V5747" s="1">
        <f t="shared" si="1714"/>
        <v>0</v>
      </c>
      <c r="W5747" s="1">
        <f t="shared" si="1715"/>
        <v>0</v>
      </c>
      <c r="X5747" s="1">
        <f t="shared" si="1716"/>
        <v>1</v>
      </c>
      <c r="Y5747" s="1">
        <f t="shared" si="1717"/>
        <v>0</v>
      </c>
      <c r="AB5747" s="1">
        <f t="shared" si="1718"/>
        <v>0</v>
      </c>
      <c r="AC5747" s="1">
        <f t="shared" si="1719"/>
        <v>0</v>
      </c>
      <c r="AD5747" s="1">
        <f t="shared" si="1720"/>
        <v>1</v>
      </c>
      <c r="AE5747" s="1">
        <f t="shared" si="1721"/>
        <v>0</v>
      </c>
    </row>
    <row r="5748" spans="1:31" x14ac:dyDescent="0.25">
      <c r="A5748">
        <v>1</v>
      </c>
      <c r="B5748">
        <v>91.784999999999997</v>
      </c>
      <c r="C5748">
        <v>27.33</v>
      </c>
      <c r="D5748">
        <v>660</v>
      </c>
      <c r="E5748">
        <v>1</v>
      </c>
      <c r="F5748" t="str">
        <f t="shared" si="1703"/>
        <v/>
      </c>
      <c r="G5748" t="str">
        <f t="shared" si="1704"/>
        <v/>
      </c>
      <c r="H5748">
        <f t="shared" si="1705"/>
        <v>0.78400000000000003</v>
      </c>
      <c r="I5748" s="1">
        <f t="shared" si="1706"/>
        <v>0.78400000000000003</v>
      </c>
      <c r="K5748" s="1">
        <f t="shared" si="1707"/>
        <v>0</v>
      </c>
      <c r="L5748" s="1">
        <f t="shared" si="1708"/>
        <v>0</v>
      </c>
      <c r="M5748" s="1">
        <f t="shared" si="1709"/>
        <v>1</v>
      </c>
      <c r="P5748" s="1">
        <f t="shared" si="1710"/>
        <v>0</v>
      </c>
      <c r="Q5748" s="1">
        <f t="shared" si="1711"/>
        <v>0</v>
      </c>
      <c r="R5748" s="1">
        <f t="shared" si="1712"/>
        <v>1</v>
      </c>
      <c r="S5748" s="1">
        <f t="shared" si="1713"/>
        <v>0</v>
      </c>
      <c r="V5748" s="1">
        <f t="shared" si="1714"/>
        <v>0</v>
      </c>
      <c r="W5748" s="1">
        <f t="shared" si="1715"/>
        <v>0</v>
      </c>
      <c r="X5748" s="1">
        <f t="shared" si="1716"/>
        <v>1</v>
      </c>
      <c r="Y5748" s="1">
        <f t="shared" si="1717"/>
        <v>0</v>
      </c>
      <c r="AB5748" s="1">
        <f t="shared" si="1718"/>
        <v>1</v>
      </c>
      <c r="AC5748" s="1">
        <f t="shared" si="1719"/>
        <v>0</v>
      </c>
      <c r="AD5748" s="1">
        <f t="shared" si="1720"/>
        <v>0</v>
      </c>
      <c r="AE5748" s="1">
        <f t="shared" si="1721"/>
        <v>0</v>
      </c>
    </row>
    <row r="5749" spans="1:31" x14ac:dyDescent="0.25">
      <c r="A5749">
        <v>1</v>
      </c>
      <c r="B5749">
        <v>26</v>
      </c>
      <c r="C5749">
        <v>1.39</v>
      </c>
      <c r="D5749">
        <v>780</v>
      </c>
      <c r="E5749">
        <v>1</v>
      </c>
      <c r="F5749">
        <f t="shared" si="1703"/>
        <v>0.85299999999999998</v>
      </c>
      <c r="G5749" t="str">
        <f t="shared" si="1704"/>
        <v/>
      </c>
      <c r="H5749" t="str">
        <f t="shared" si="1705"/>
        <v/>
      </c>
      <c r="I5749" s="1">
        <f t="shared" si="1706"/>
        <v>0.85299999999999998</v>
      </c>
      <c r="K5749" s="1">
        <f t="shared" si="1707"/>
        <v>1</v>
      </c>
      <c r="L5749" s="1">
        <f t="shared" si="1708"/>
        <v>1</v>
      </c>
      <c r="M5749" s="1">
        <f t="shared" si="1709"/>
        <v>1</v>
      </c>
      <c r="P5749" s="1">
        <f t="shared" si="1710"/>
        <v>1</v>
      </c>
      <c r="Q5749" s="1">
        <f t="shared" si="1711"/>
        <v>0</v>
      </c>
      <c r="R5749" s="1">
        <f t="shared" si="1712"/>
        <v>0</v>
      </c>
      <c r="S5749" s="1">
        <f t="shared" si="1713"/>
        <v>0</v>
      </c>
      <c r="V5749" s="1">
        <f t="shared" si="1714"/>
        <v>1</v>
      </c>
      <c r="W5749" s="1">
        <f t="shared" si="1715"/>
        <v>0</v>
      </c>
      <c r="X5749" s="1">
        <f t="shared" si="1716"/>
        <v>0</v>
      </c>
      <c r="Y5749" s="1">
        <f t="shared" si="1717"/>
        <v>0</v>
      </c>
      <c r="AB5749" s="1">
        <f t="shared" si="1718"/>
        <v>1</v>
      </c>
      <c r="AC5749" s="1">
        <f t="shared" si="1719"/>
        <v>0</v>
      </c>
      <c r="AD5749" s="1">
        <f t="shared" si="1720"/>
        <v>0</v>
      </c>
      <c r="AE5749" s="1">
        <f t="shared" si="1721"/>
        <v>0</v>
      </c>
    </row>
    <row r="5750" spans="1:31" x14ac:dyDescent="0.25">
      <c r="A5750">
        <v>1</v>
      </c>
      <c r="B5750">
        <v>90</v>
      </c>
      <c r="C5750">
        <v>8.09</v>
      </c>
      <c r="D5750">
        <v>705</v>
      </c>
      <c r="E5750">
        <v>1</v>
      </c>
      <c r="F5750" t="str">
        <f t="shared" si="1703"/>
        <v/>
      </c>
      <c r="G5750" t="str">
        <f t="shared" si="1704"/>
        <v/>
      </c>
      <c r="H5750">
        <f t="shared" si="1705"/>
        <v>0.89200000000000002</v>
      </c>
      <c r="I5750" s="1">
        <f t="shared" si="1706"/>
        <v>0.89200000000000002</v>
      </c>
      <c r="K5750" s="1">
        <f t="shared" si="1707"/>
        <v>1</v>
      </c>
      <c r="L5750" s="1">
        <f t="shared" si="1708"/>
        <v>1</v>
      </c>
      <c r="M5750" s="1">
        <f t="shared" si="1709"/>
        <v>1</v>
      </c>
      <c r="P5750" s="1">
        <f t="shared" si="1710"/>
        <v>1</v>
      </c>
      <c r="Q5750" s="1">
        <f t="shared" si="1711"/>
        <v>0</v>
      </c>
      <c r="R5750" s="1">
        <f t="shared" si="1712"/>
        <v>0</v>
      </c>
      <c r="S5750" s="1">
        <f t="shared" si="1713"/>
        <v>0</v>
      </c>
      <c r="V5750" s="1">
        <f t="shared" si="1714"/>
        <v>1</v>
      </c>
      <c r="W5750" s="1">
        <f t="shared" si="1715"/>
        <v>0</v>
      </c>
      <c r="X5750" s="1">
        <f t="shared" si="1716"/>
        <v>0</v>
      </c>
      <c r="Y5750" s="1">
        <f t="shared" si="1717"/>
        <v>0</v>
      </c>
      <c r="AB5750" s="1">
        <f t="shared" si="1718"/>
        <v>1</v>
      </c>
      <c r="AC5750" s="1">
        <f t="shared" si="1719"/>
        <v>0</v>
      </c>
      <c r="AD5750" s="1">
        <f t="shared" si="1720"/>
        <v>0</v>
      </c>
      <c r="AE5750" s="1">
        <f t="shared" si="1721"/>
        <v>0</v>
      </c>
    </row>
    <row r="5751" spans="1:31" x14ac:dyDescent="0.25">
      <c r="A5751">
        <v>1</v>
      </c>
      <c r="B5751">
        <v>130.666</v>
      </c>
      <c r="C5751">
        <v>5.5</v>
      </c>
      <c r="D5751">
        <v>660</v>
      </c>
      <c r="E5751">
        <v>1</v>
      </c>
      <c r="F5751" t="str">
        <f t="shared" si="1703"/>
        <v/>
      </c>
      <c r="G5751" t="str">
        <f t="shared" si="1704"/>
        <v/>
      </c>
      <c r="H5751">
        <f t="shared" si="1705"/>
        <v>0.85199999999999998</v>
      </c>
      <c r="I5751" s="1">
        <f t="shared" si="1706"/>
        <v>0.85199999999999998</v>
      </c>
      <c r="K5751" s="1">
        <f t="shared" si="1707"/>
        <v>1</v>
      </c>
      <c r="L5751" s="1">
        <f t="shared" si="1708"/>
        <v>1</v>
      </c>
      <c r="M5751" s="1">
        <f t="shared" si="1709"/>
        <v>1</v>
      </c>
      <c r="P5751" s="1">
        <f t="shared" si="1710"/>
        <v>1</v>
      </c>
      <c r="Q5751" s="1">
        <f t="shared" si="1711"/>
        <v>0</v>
      </c>
      <c r="R5751" s="1">
        <f t="shared" si="1712"/>
        <v>0</v>
      </c>
      <c r="S5751" s="1">
        <f t="shared" si="1713"/>
        <v>0</v>
      </c>
      <c r="V5751" s="1">
        <f t="shared" si="1714"/>
        <v>1</v>
      </c>
      <c r="W5751" s="1">
        <f t="shared" si="1715"/>
        <v>0</v>
      </c>
      <c r="X5751" s="1">
        <f t="shared" si="1716"/>
        <v>0</v>
      </c>
      <c r="Y5751" s="1">
        <f t="shared" si="1717"/>
        <v>0</v>
      </c>
      <c r="AB5751" s="1">
        <f t="shared" si="1718"/>
        <v>1</v>
      </c>
      <c r="AC5751" s="1">
        <f t="shared" si="1719"/>
        <v>0</v>
      </c>
      <c r="AD5751" s="1">
        <f t="shared" si="1720"/>
        <v>0</v>
      </c>
      <c r="AE5751" s="1">
        <f t="shared" si="1721"/>
        <v>0</v>
      </c>
    </row>
    <row r="5752" spans="1:31" x14ac:dyDescent="0.25">
      <c r="A5752">
        <v>1</v>
      </c>
      <c r="B5752">
        <v>60</v>
      </c>
      <c r="C5752">
        <v>22.2</v>
      </c>
      <c r="D5752">
        <v>700</v>
      </c>
      <c r="E5752">
        <v>1</v>
      </c>
      <c r="F5752" t="str">
        <f t="shared" si="1703"/>
        <v/>
      </c>
      <c r="G5752">
        <f t="shared" si="1704"/>
        <v>0.81200000000000006</v>
      </c>
      <c r="H5752" t="str">
        <f t="shared" si="1705"/>
        <v/>
      </c>
      <c r="I5752" s="1">
        <f t="shared" si="1706"/>
        <v>0.81200000000000006</v>
      </c>
      <c r="K5752" s="1">
        <f t="shared" si="1707"/>
        <v>0</v>
      </c>
      <c r="L5752" s="1">
        <f t="shared" si="1708"/>
        <v>1</v>
      </c>
      <c r="M5752" s="1">
        <f t="shared" si="1709"/>
        <v>1</v>
      </c>
      <c r="P5752" s="1">
        <f t="shared" si="1710"/>
        <v>0</v>
      </c>
      <c r="Q5752" s="1">
        <f t="shared" si="1711"/>
        <v>0</v>
      </c>
      <c r="R5752" s="1">
        <f t="shared" si="1712"/>
        <v>1</v>
      </c>
      <c r="S5752" s="1">
        <f t="shared" si="1713"/>
        <v>0</v>
      </c>
      <c r="V5752" s="1">
        <f t="shared" si="1714"/>
        <v>1</v>
      </c>
      <c r="W5752" s="1">
        <f t="shared" si="1715"/>
        <v>0</v>
      </c>
      <c r="X5752" s="1">
        <f t="shared" si="1716"/>
        <v>0</v>
      </c>
      <c r="Y5752" s="1">
        <f t="shared" si="1717"/>
        <v>0</v>
      </c>
      <c r="AB5752" s="1">
        <f t="shared" si="1718"/>
        <v>1</v>
      </c>
      <c r="AC5752" s="1">
        <f t="shared" si="1719"/>
        <v>0</v>
      </c>
      <c r="AD5752" s="1">
        <f t="shared" si="1720"/>
        <v>0</v>
      </c>
      <c r="AE5752" s="1">
        <f t="shared" si="1721"/>
        <v>0</v>
      </c>
    </row>
    <row r="5753" spans="1:31" x14ac:dyDescent="0.25">
      <c r="A5753">
        <v>1</v>
      </c>
      <c r="B5753">
        <v>77</v>
      </c>
      <c r="C5753">
        <v>26.76</v>
      </c>
      <c r="D5753">
        <v>695</v>
      </c>
      <c r="E5753">
        <v>1</v>
      </c>
      <c r="F5753" t="str">
        <f t="shared" si="1703"/>
        <v/>
      </c>
      <c r="G5753">
        <f t="shared" si="1704"/>
        <v>0.81200000000000006</v>
      </c>
      <c r="H5753" t="str">
        <f t="shared" si="1705"/>
        <v/>
      </c>
      <c r="I5753" s="1">
        <f t="shared" si="1706"/>
        <v>0.81200000000000006</v>
      </c>
      <c r="K5753" s="1">
        <f t="shared" si="1707"/>
        <v>0</v>
      </c>
      <c r="L5753" s="1">
        <f t="shared" si="1708"/>
        <v>1</v>
      </c>
      <c r="M5753" s="1">
        <f t="shared" si="1709"/>
        <v>1</v>
      </c>
      <c r="P5753" s="1">
        <f t="shared" si="1710"/>
        <v>0</v>
      </c>
      <c r="Q5753" s="1">
        <f t="shared" si="1711"/>
        <v>0</v>
      </c>
      <c r="R5753" s="1">
        <f t="shared" si="1712"/>
        <v>1</v>
      </c>
      <c r="S5753" s="1">
        <f t="shared" si="1713"/>
        <v>0</v>
      </c>
      <c r="V5753" s="1">
        <f t="shared" si="1714"/>
        <v>1</v>
      </c>
      <c r="W5753" s="1">
        <f t="shared" si="1715"/>
        <v>0</v>
      </c>
      <c r="X5753" s="1">
        <f t="shared" si="1716"/>
        <v>0</v>
      </c>
      <c r="Y5753" s="1">
        <f t="shared" si="1717"/>
        <v>0</v>
      </c>
      <c r="AB5753" s="1">
        <f t="shared" si="1718"/>
        <v>1</v>
      </c>
      <c r="AC5753" s="1">
        <f t="shared" si="1719"/>
        <v>0</v>
      </c>
      <c r="AD5753" s="1">
        <f t="shared" si="1720"/>
        <v>0</v>
      </c>
      <c r="AE5753" s="1">
        <f t="shared" si="1721"/>
        <v>0</v>
      </c>
    </row>
    <row r="5754" spans="1:31" x14ac:dyDescent="0.25">
      <c r="A5754">
        <v>0</v>
      </c>
      <c r="B5754">
        <v>175</v>
      </c>
      <c r="C5754">
        <v>4.5999999999999996</v>
      </c>
      <c r="D5754">
        <v>690</v>
      </c>
      <c r="E5754">
        <v>1</v>
      </c>
      <c r="F5754" t="str">
        <f t="shared" si="1703"/>
        <v/>
      </c>
      <c r="G5754" t="str">
        <f t="shared" si="1704"/>
        <v/>
      </c>
      <c r="H5754">
        <f t="shared" si="1705"/>
        <v>0.89200000000000002</v>
      </c>
      <c r="I5754" s="1">
        <f t="shared" si="1706"/>
        <v>0.89200000000000002</v>
      </c>
      <c r="K5754" s="1">
        <f t="shared" si="1707"/>
        <v>1</v>
      </c>
      <c r="L5754" s="1">
        <f t="shared" si="1708"/>
        <v>1</v>
      </c>
      <c r="M5754" s="1">
        <f t="shared" si="1709"/>
        <v>1</v>
      </c>
      <c r="P5754" s="1">
        <f t="shared" si="1710"/>
        <v>1</v>
      </c>
      <c r="Q5754" s="1">
        <f t="shared" si="1711"/>
        <v>0</v>
      </c>
      <c r="R5754" s="1">
        <f t="shared" si="1712"/>
        <v>0</v>
      </c>
      <c r="S5754" s="1">
        <f t="shared" si="1713"/>
        <v>0</v>
      </c>
      <c r="V5754" s="1">
        <f t="shared" si="1714"/>
        <v>1</v>
      </c>
      <c r="W5754" s="1">
        <f t="shared" si="1715"/>
        <v>0</v>
      </c>
      <c r="X5754" s="1">
        <f t="shared" si="1716"/>
        <v>0</v>
      </c>
      <c r="Y5754" s="1">
        <f t="shared" si="1717"/>
        <v>0</v>
      </c>
      <c r="AB5754" s="1">
        <f t="shared" si="1718"/>
        <v>1</v>
      </c>
      <c r="AC5754" s="1">
        <f t="shared" si="1719"/>
        <v>0</v>
      </c>
      <c r="AD5754" s="1">
        <f t="shared" si="1720"/>
        <v>0</v>
      </c>
      <c r="AE5754" s="1">
        <f t="shared" si="1721"/>
        <v>0</v>
      </c>
    </row>
    <row r="5755" spans="1:31" x14ac:dyDescent="0.25">
      <c r="A5755">
        <v>0</v>
      </c>
      <c r="B5755">
        <v>144</v>
      </c>
      <c r="C5755">
        <v>10.08</v>
      </c>
      <c r="D5755">
        <v>770</v>
      </c>
      <c r="E5755">
        <v>1</v>
      </c>
      <c r="F5755">
        <f t="shared" si="1703"/>
        <v>0.93600000000000005</v>
      </c>
      <c r="G5755" t="str">
        <f t="shared" si="1704"/>
        <v/>
      </c>
      <c r="H5755" t="str">
        <f t="shared" si="1705"/>
        <v/>
      </c>
      <c r="I5755" s="1">
        <f t="shared" si="1706"/>
        <v>0.93600000000000005</v>
      </c>
      <c r="K5755" s="1">
        <f t="shared" si="1707"/>
        <v>1</v>
      </c>
      <c r="L5755" s="1">
        <f t="shared" si="1708"/>
        <v>1</v>
      </c>
      <c r="M5755" s="1">
        <f t="shared" si="1709"/>
        <v>1</v>
      </c>
      <c r="P5755" s="1">
        <f t="shared" si="1710"/>
        <v>1</v>
      </c>
      <c r="Q5755" s="1">
        <f t="shared" si="1711"/>
        <v>0</v>
      </c>
      <c r="R5755" s="1">
        <f t="shared" si="1712"/>
        <v>0</v>
      </c>
      <c r="S5755" s="1">
        <f t="shared" si="1713"/>
        <v>0</v>
      </c>
      <c r="V5755" s="1">
        <f t="shared" si="1714"/>
        <v>1</v>
      </c>
      <c r="W5755" s="1">
        <f t="shared" si="1715"/>
        <v>0</v>
      </c>
      <c r="X5755" s="1">
        <f t="shared" si="1716"/>
        <v>0</v>
      </c>
      <c r="Y5755" s="1">
        <f t="shared" si="1717"/>
        <v>0</v>
      </c>
      <c r="AB5755" s="1">
        <f t="shared" si="1718"/>
        <v>1</v>
      </c>
      <c r="AC5755" s="1">
        <f t="shared" si="1719"/>
        <v>0</v>
      </c>
      <c r="AD5755" s="1">
        <f t="shared" si="1720"/>
        <v>0</v>
      </c>
      <c r="AE5755" s="1">
        <f t="shared" si="1721"/>
        <v>0</v>
      </c>
    </row>
    <row r="5756" spans="1:31" x14ac:dyDescent="0.25">
      <c r="A5756">
        <v>0</v>
      </c>
      <c r="B5756">
        <v>75</v>
      </c>
      <c r="C5756">
        <v>12.06</v>
      </c>
      <c r="D5756">
        <v>670</v>
      </c>
      <c r="E5756">
        <v>1</v>
      </c>
      <c r="F5756" t="str">
        <f t="shared" si="1703"/>
        <v/>
      </c>
      <c r="G5756">
        <f t="shared" si="1704"/>
        <v>0.83199999999999996</v>
      </c>
      <c r="H5756" t="str">
        <f t="shared" si="1705"/>
        <v/>
      </c>
      <c r="I5756" s="1">
        <f t="shared" si="1706"/>
        <v>0.83199999999999996</v>
      </c>
      <c r="K5756" s="1">
        <f t="shared" si="1707"/>
        <v>0</v>
      </c>
      <c r="L5756" s="1">
        <f t="shared" si="1708"/>
        <v>1</v>
      </c>
      <c r="M5756" s="1">
        <f t="shared" si="1709"/>
        <v>1</v>
      </c>
      <c r="P5756" s="1">
        <f t="shared" si="1710"/>
        <v>0</v>
      </c>
      <c r="Q5756" s="1">
        <f t="shared" si="1711"/>
        <v>0</v>
      </c>
      <c r="R5756" s="1">
        <f t="shared" si="1712"/>
        <v>1</v>
      </c>
      <c r="S5756" s="1">
        <f t="shared" si="1713"/>
        <v>0</v>
      </c>
      <c r="V5756" s="1">
        <f t="shared" si="1714"/>
        <v>1</v>
      </c>
      <c r="W5756" s="1">
        <f t="shared" si="1715"/>
        <v>0</v>
      </c>
      <c r="X5756" s="1">
        <f t="shared" si="1716"/>
        <v>0</v>
      </c>
      <c r="Y5756" s="1">
        <f t="shared" si="1717"/>
        <v>0</v>
      </c>
      <c r="AB5756" s="1">
        <f t="shared" si="1718"/>
        <v>1</v>
      </c>
      <c r="AC5756" s="1">
        <f t="shared" si="1719"/>
        <v>0</v>
      </c>
      <c r="AD5756" s="1">
        <f t="shared" si="1720"/>
        <v>0</v>
      </c>
      <c r="AE5756" s="1">
        <f t="shared" si="1721"/>
        <v>0</v>
      </c>
    </row>
    <row r="5757" spans="1:31" x14ac:dyDescent="0.25">
      <c r="A5757">
        <v>1</v>
      </c>
      <c r="B5757">
        <v>56.765999999999998</v>
      </c>
      <c r="C5757">
        <v>6.96</v>
      </c>
      <c r="D5757">
        <v>685</v>
      </c>
      <c r="E5757">
        <v>1</v>
      </c>
      <c r="F5757" t="str">
        <f t="shared" si="1703"/>
        <v/>
      </c>
      <c r="G5757">
        <f t="shared" si="1704"/>
        <v>0.83199999999999996</v>
      </c>
      <c r="H5757" t="str">
        <f t="shared" si="1705"/>
        <v/>
      </c>
      <c r="I5757" s="1">
        <f t="shared" si="1706"/>
        <v>0.83199999999999996</v>
      </c>
      <c r="K5757" s="1">
        <f t="shared" si="1707"/>
        <v>0</v>
      </c>
      <c r="L5757" s="1">
        <f t="shared" si="1708"/>
        <v>1</v>
      </c>
      <c r="M5757" s="1">
        <f t="shared" si="1709"/>
        <v>1</v>
      </c>
      <c r="P5757" s="1">
        <f t="shared" si="1710"/>
        <v>0</v>
      </c>
      <c r="Q5757" s="1">
        <f t="shared" si="1711"/>
        <v>0</v>
      </c>
      <c r="R5757" s="1">
        <f t="shared" si="1712"/>
        <v>1</v>
      </c>
      <c r="S5757" s="1">
        <f t="shared" si="1713"/>
        <v>0</v>
      </c>
      <c r="V5757" s="1">
        <f t="shared" si="1714"/>
        <v>1</v>
      </c>
      <c r="W5757" s="1">
        <f t="shared" si="1715"/>
        <v>0</v>
      </c>
      <c r="X5757" s="1">
        <f t="shared" si="1716"/>
        <v>0</v>
      </c>
      <c r="Y5757" s="1">
        <f t="shared" si="1717"/>
        <v>0</v>
      </c>
      <c r="AB5757" s="1">
        <f t="shared" si="1718"/>
        <v>1</v>
      </c>
      <c r="AC5757" s="1">
        <f t="shared" si="1719"/>
        <v>0</v>
      </c>
      <c r="AD5757" s="1">
        <f t="shared" si="1720"/>
        <v>0</v>
      </c>
      <c r="AE5757" s="1">
        <f t="shared" si="1721"/>
        <v>0</v>
      </c>
    </row>
    <row r="5758" spans="1:31" x14ac:dyDescent="0.25">
      <c r="A5758">
        <v>1</v>
      </c>
      <c r="B5758">
        <v>40</v>
      </c>
      <c r="C5758">
        <v>17.399999999999999</v>
      </c>
      <c r="D5758">
        <v>740</v>
      </c>
      <c r="E5758">
        <v>1</v>
      </c>
      <c r="F5758">
        <f t="shared" si="1703"/>
        <v>0.85299999999999998</v>
      </c>
      <c r="G5758" t="str">
        <f t="shared" si="1704"/>
        <v/>
      </c>
      <c r="H5758" t="str">
        <f t="shared" si="1705"/>
        <v/>
      </c>
      <c r="I5758" s="1">
        <f t="shared" si="1706"/>
        <v>0.85299999999999998</v>
      </c>
      <c r="K5758" s="1">
        <f t="shared" si="1707"/>
        <v>1</v>
      </c>
      <c r="L5758" s="1">
        <f t="shared" si="1708"/>
        <v>1</v>
      </c>
      <c r="M5758" s="1">
        <f t="shared" si="1709"/>
        <v>1</v>
      </c>
      <c r="P5758" s="1">
        <f t="shared" si="1710"/>
        <v>1</v>
      </c>
      <c r="Q5758" s="1">
        <f t="shared" si="1711"/>
        <v>0</v>
      </c>
      <c r="R5758" s="1">
        <f t="shared" si="1712"/>
        <v>0</v>
      </c>
      <c r="S5758" s="1">
        <f t="shared" si="1713"/>
        <v>0</v>
      </c>
      <c r="V5758" s="1">
        <f t="shared" si="1714"/>
        <v>1</v>
      </c>
      <c r="W5758" s="1">
        <f t="shared" si="1715"/>
        <v>0</v>
      </c>
      <c r="X5758" s="1">
        <f t="shared" si="1716"/>
        <v>0</v>
      </c>
      <c r="Y5758" s="1">
        <f t="shared" si="1717"/>
        <v>0</v>
      </c>
      <c r="AB5758" s="1">
        <f t="shared" si="1718"/>
        <v>1</v>
      </c>
      <c r="AC5758" s="1">
        <f t="shared" si="1719"/>
        <v>0</v>
      </c>
      <c r="AD5758" s="1">
        <f t="shared" si="1720"/>
        <v>0</v>
      </c>
      <c r="AE5758" s="1">
        <f t="shared" si="1721"/>
        <v>0</v>
      </c>
    </row>
    <row r="5759" spans="1:31" x14ac:dyDescent="0.25">
      <c r="A5759">
        <v>1</v>
      </c>
      <c r="B5759">
        <v>75</v>
      </c>
      <c r="C5759">
        <v>14.58</v>
      </c>
      <c r="D5759">
        <v>675</v>
      </c>
      <c r="E5759">
        <v>1</v>
      </c>
      <c r="F5759" t="str">
        <f t="shared" si="1703"/>
        <v/>
      </c>
      <c r="G5759">
        <f t="shared" si="1704"/>
        <v>0.83199999999999996</v>
      </c>
      <c r="H5759" t="str">
        <f t="shared" si="1705"/>
        <v/>
      </c>
      <c r="I5759" s="1">
        <f t="shared" si="1706"/>
        <v>0.83199999999999996</v>
      </c>
      <c r="K5759" s="1">
        <f t="shared" si="1707"/>
        <v>0</v>
      </c>
      <c r="L5759" s="1">
        <f t="shared" si="1708"/>
        <v>1</v>
      </c>
      <c r="M5759" s="1">
        <f t="shared" si="1709"/>
        <v>1</v>
      </c>
      <c r="P5759" s="1">
        <f t="shared" si="1710"/>
        <v>0</v>
      </c>
      <c r="Q5759" s="1">
        <f t="shared" si="1711"/>
        <v>0</v>
      </c>
      <c r="R5759" s="1">
        <f t="shared" si="1712"/>
        <v>1</v>
      </c>
      <c r="S5759" s="1">
        <f t="shared" si="1713"/>
        <v>0</v>
      </c>
      <c r="V5759" s="1">
        <f t="shared" si="1714"/>
        <v>1</v>
      </c>
      <c r="W5759" s="1">
        <f t="shared" si="1715"/>
        <v>0</v>
      </c>
      <c r="X5759" s="1">
        <f t="shared" si="1716"/>
        <v>0</v>
      </c>
      <c r="Y5759" s="1">
        <f t="shared" si="1717"/>
        <v>0</v>
      </c>
      <c r="AB5759" s="1">
        <f t="shared" si="1718"/>
        <v>1</v>
      </c>
      <c r="AC5759" s="1">
        <f t="shared" si="1719"/>
        <v>0</v>
      </c>
      <c r="AD5759" s="1">
        <f t="shared" si="1720"/>
        <v>0</v>
      </c>
      <c r="AE5759" s="1">
        <f t="shared" si="1721"/>
        <v>0</v>
      </c>
    </row>
    <row r="5760" spans="1:31" x14ac:dyDescent="0.25">
      <c r="A5760">
        <v>1</v>
      </c>
      <c r="B5760">
        <v>96</v>
      </c>
      <c r="C5760">
        <v>33.04</v>
      </c>
      <c r="D5760">
        <v>660</v>
      </c>
      <c r="E5760">
        <v>1</v>
      </c>
      <c r="F5760" t="str">
        <f t="shared" si="1703"/>
        <v/>
      </c>
      <c r="G5760" t="str">
        <f t="shared" si="1704"/>
        <v/>
      </c>
      <c r="H5760">
        <f t="shared" si="1705"/>
        <v>0.78400000000000003</v>
      </c>
      <c r="I5760" s="1">
        <f t="shared" si="1706"/>
        <v>0.78400000000000003</v>
      </c>
      <c r="K5760" s="1">
        <f t="shared" si="1707"/>
        <v>0</v>
      </c>
      <c r="L5760" s="1">
        <f t="shared" si="1708"/>
        <v>0</v>
      </c>
      <c r="M5760" s="1">
        <f t="shared" si="1709"/>
        <v>1</v>
      </c>
      <c r="P5760" s="1">
        <f t="shared" si="1710"/>
        <v>0</v>
      </c>
      <c r="Q5760" s="1">
        <f t="shared" si="1711"/>
        <v>0</v>
      </c>
      <c r="R5760" s="1">
        <f t="shared" si="1712"/>
        <v>1</v>
      </c>
      <c r="S5760" s="1">
        <f t="shared" si="1713"/>
        <v>0</v>
      </c>
      <c r="V5760" s="1">
        <f t="shared" si="1714"/>
        <v>0</v>
      </c>
      <c r="W5760" s="1">
        <f t="shared" si="1715"/>
        <v>0</v>
      </c>
      <c r="X5760" s="1">
        <f t="shared" si="1716"/>
        <v>1</v>
      </c>
      <c r="Y5760" s="1">
        <f t="shared" si="1717"/>
        <v>0</v>
      </c>
      <c r="AB5760" s="1">
        <f t="shared" si="1718"/>
        <v>1</v>
      </c>
      <c r="AC5760" s="1">
        <f t="shared" si="1719"/>
        <v>0</v>
      </c>
      <c r="AD5760" s="1">
        <f t="shared" si="1720"/>
        <v>0</v>
      </c>
      <c r="AE5760" s="1">
        <f t="shared" si="1721"/>
        <v>0</v>
      </c>
    </row>
    <row r="5761" spans="1:31" x14ac:dyDescent="0.25">
      <c r="A5761">
        <v>1</v>
      </c>
      <c r="B5761">
        <v>41</v>
      </c>
      <c r="C5761">
        <v>17.07</v>
      </c>
      <c r="D5761">
        <v>720</v>
      </c>
      <c r="E5761">
        <v>1</v>
      </c>
      <c r="F5761">
        <f t="shared" si="1703"/>
        <v>0.85299999999999998</v>
      </c>
      <c r="G5761" t="str">
        <f t="shared" si="1704"/>
        <v/>
      </c>
      <c r="H5761" t="str">
        <f t="shared" si="1705"/>
        <v/>
      </c>
      <c r="I5761" s="1">
        <f t="shared" si="1706"/>
        <v>0.85299999999999998</v>
      </c>
      <c r="K5761" s="1">
        <f t="shared" si="1707"/>
        <v>1</v>
      </c>
      <c r="L5761" s="1">
        <f t="shared" si="1708"/>
        <v>1</v>
      </c>
      <c r="M5761" s="1">
        <f t="shared" si="1709"/>
        <v>1</v>
      </c>
      <c r="P5761" s="1">
        <f t="shared" si="1710"/>
        <v>1</v>
      </c>
      <c r="Q5761" s="1">
        <f t="shared" si="1711"/>
        <v>0</v>
      </c>
      <c r="R5761" s="1">
        <f t="shared" si="1712"/>
        <v>0</v>
      </c>
      <c r="S5761" s="1">
        <f t="shared" si="1713"/>
        <v>0</v>
      </c>
      <c r="V5761" s="1">
        <f t="shared" si="1714"/>
        <v>1</v>
      </c>
      <c r="W5761" s="1">
        <f t="shared" si="1715"/>
        <v>0</v>
      </c>
      <c r="X5761" s="1">
        <f t="shared" si="1716"/>
        <v>0</v>
      </c>
      <c r="Y5761" s="1">
        <f t="shared" si="1717"/>
        <v>0</v>
      </c>
      <c r="AB5761" s="1">
        <f t="shared" si="1718"/>
        <v>1</v>
      </c>
      <c r="AC5761" s="1">
        <f t="shared" si="1719"/>
        <v>0</v>
      </c>
      <c r="AD5761" s="1">
        <f t="shared" si="1720"/>
        <v>0</v>
      </c>
      <c r="AE5761" s="1">
        <f t="shared" si="1721"/>
        <v>0</v>
      </c>
    </row>
    <row r="5762" spans="1:31" x14ac:dyDescent="0.25">
      <c r="A5762">
        <v>1</v>
      </c>
      <c r="B5762">
        <v>100</v>
      </c>
      <c r="C5762">
        <v>7.19</v>
      </c>
      <c r="D5762">
        <v>680</v>
      </c>
      <c r="E5762">
        <v>1</v>
      </c>
      <c r="F5762" t="str">
        <f t="shared" si="1703"/>
        <v/>
      </c>
      <c r="G5762" t="str">
        <f t="shared" si="1704"/>
        <v/>
      </c>
      <c r="H5762">
        <f t="shared" si="1705"/>
        <v>0.89200000000000002</v>
      </c>
      <c r="I5762" s="1">
        <f t="shared" si="1706"/>
        <v>0.89200000000000002</v>
      </c>
      <c r="K5762" s="1">
        <f t="shared" si="1707"/>
        <v>1</v>
      </c>
      <c r="L5762" s="1">
        <f t="shared" si="1708"/>
        <v>1</v>
      </c>
      <c r="M5762" s="1">
        <f t="shared" si="1709"/>
        <v>1</v>
      </c>
      <c r="P5762" s="1">
        <f t="shared" si="1710"/>
        <v>1</v>
      </c>
      <c r="Q5762" s="1">
        <f t="shared" si="1711"/>
        <v>0</v>
      </c>
      <c r="R5762" s="1">
        <f t="shared" si="1712"/>
        <v>0</v>
      </c>
      <c r="S5762" s="1">
        <f t="shared" si="1713"/>
        <v>0</v>
      </c>
      <c r="V5762" s="1">
        <f t="shared" si="1714"/>
        <v>1</v>
      </c>
      <c r="W5762" s="1">
        <f t="shared" si="1715"/>
        <v>0</v>
      </c>
      <c r="X5762" s="1">
        <f t="shared" si="1716"/>
        <v>0</v>
      </c>
      <c r="Y5762" s="1">
        <f t="shared" si="1717"/>
        <v>0</v>
      </c>
      <c r="AB5762" s="1">
        <f t="shared" si="1718"/>
        <v>1</v>
      </c>
      <c r="AC5762" s="1">
        <f t="shared" si="1719"/>
        <v>0</v>
      </c>
      <c r="AD5762" s="1">
        <f t="shared" si="1720"/>
        <v>0</v>
      </c>
      <c r="AE5762" s="1">
        <f t="shared" si="1721"/>
        <v>0</v>
      </c>
    </row>
    <row r="5763" spans="1:31" x14ac:dyDescent="0.25">
      <c r="A5763">
        <v>1</v>
      </c>
      <c r="B5763">
        <v>70</v>
      </c>
      <c r="C5763">
        <v>27.04</v>
      </c>
      <c r="D5763">
        <v>695</v>
      </c>
      <c r="E5763">
        <v>1</v>
      </c>
      <c r="F5763" t="str">
        <f t="shared" si="1703"/>
        <v/>
      </c>
      <c r="G5763">
        <f t="shared" si="1704"/>
        <v>0.81200000000000006</v>
      </c>
      <c r="H5763" t="str">
        <f t="shared" si="1705"/>
        <v/>
      </c>
      <c r="I5763" s="1">
        <f t="shared" si="1706"/>
        <v>0.81200000000000006</v>
      </c>
      <c r="K5763" s="1">
        <f t="shared" si="1707"/>
        <v>0</v>
      </c>
      <c r="L5763" s="1">
        <f t="shared" si="1708"/>
        <v>1</v>
      </c>
      <c r="M5763" s="1">
        <f t="shared" si="1709"/>
        <v>1</v>
      </c>
      <c r="P5763" s="1">
        <f t="shared" si="1710"/>
        <v>0</v>
      </c>
      <c r="Q5763" s="1">
        <f t="shared" si="1711"/>
        <v>0</v>
      </c>
      <c r="R5763" s="1">
        <f t="shared" si="1712"/>
        <v>1</v>
      </c>
      <c r="S5763" s="1">
        <f t="shared" si="1713"/>
        <v>0</v>
      </c>
      <c r="V5763" s="1">
        <f t="shared" si="1714"/>
        <v>1</v>
      </c>
      <c r="W5763" s="1">
        <f t="shared" si="1715"/>
        <v>0</v>
      </c>
      <c r="X5763" s="1">
        <f t="shared" si="1716"/>
        <v>0</v>
      </c>
      <c r="Y5763" s="1">
        <f t="shared" si="1717"/>
        <v>0</v>
      </c>
      <c r="AB5763" s="1">
        <f t="shared" si="1718"/>
        <v>1</v>
      </c>
      <c r="AC5763" s="1">
        <f t="shared" si="1719"/>
        <v>0</v>
      </c>
      <c r="AD5763" s="1">
        <f t="shared" si="1720"/>
        <v>0</v>
      </c>
      <c r="AE5763" s="1">
        <f t="shared" si="1721"/>
        <v>0</v>
      </c>
    </row>
    <row r="5764" spans="1:31" x14ac:dyDescent="0.25">
      <c r="A5764">
        <v>0</v>
      </c>
      <c r="B5764">
        <v>32.229999999999997</v>
      </c>
      <c r="C5764">
        <v>6.15</v>
      </c>
      <c r="D5764">
        <v>680</v>
      </c>
      <c r="E5764">
        <v>1</v>
      </c>
      <c r="F5764" t="str">
        <f t="shared" ref="F5764:F5827" si="1722">IF(D5764&gt;717.5,IF(B5764&gt;48.75,IF(C5764&gt;21.885,0.9,0.936),0.853),"")</f>
        <v/>
      </c>
      <c r="G5764">
        <f t="shared" ref="G5764:G5827" si="1723">IF(D5764&lt;=717.5,IF(B5764&lt;=85.202,IF(C5764&gt;16.545,IF(D5764&gt;687.5,0.812,0.745),IF(B5764&gt;32.802,0.832,0.725)),""),"")</f>
        <v>0.72499999999999998</v>
      </c>
      <c r="H5764" t="str">
        <f t="shared" ref="H5764:H5827" si="1724">IF(D5764&lt;=717.5,IF(B5764&gt;85.202,IF(C5764&gt;25.055,0.784,IF(D5764&gt;677.5,0.892,0.852)),""),"")</f>
        <v/>
      </c>
      <c r="I5764" s="1">
        <f t="shared" ref="I5764:I5827" si="1725">SUM(F5764:H5764)</f>
        <v>0.72499999999999998</v>
      </c>
      <c r="K5764" s="1">
        <f t="shared" si="1707"/>
        <v>0</v>
      </c>
      <c r="L5764" s="1">
        <f t="shared" si="1708"/>
        <v>0</v>
      </c>
      <c r="M5764" s="1">
        <f t="shared" si="1709"/>
        <v>0</v>
      </c>
      <c r="P5764" s="1">
        <f t="shared" si="1710"/>
        <v>0</v>
      </c>
      <c r="Q5764" s="1">
        <f t="shared" si="1711"/>
        <v>0</v>
      </c>
      <c r="R5764" s="1">
        <f t="shared" si="1712"/>
        <v>1</v>
      </c>
      <c r="S5764" s="1">
        <f t="shared" si="1713"/>
        <v>0</v>
      </c>
      <c r="V5764" s="1">
        <f t="shared" si="1714"/>
        <v>0</v>
      </c>
      <c r="W5764" s="1">
        <f t="shared" si="1715"/>
        <v>0</v>
      </c>
      <c r="X5764" s="1">
        <f t="shared" si="1716"/>
        <v>1</v>
      </c>
      <c r="Y5764" s="1">
        <f t="shared" si="1717"/>
        <v>0</v>
      </c>
      <c r="AB5764" s="1">
        <f t="shared" si="1718"/>
        <v>0</v>
      </c>
      <c r="AC5764" s="1">
        <f t="shared" si="1719"/>
        <v>0</v>
      </c>
      <c r="AD5764" s="1">
        <f t="shared" si="1720"/>
        <v>1</v>
      </c>
      <c r="AE5764" s="1">
        <f t="shared" si="1721"/>
        <v>0</v>
      </c>
    </row>
    <row r="5765" spans="1:31" x14ac:dyDescent="0.25">
      <c r="A5765">
        <v>1</v>
      </c>
      <c r="B5765">
        <v>112.9</v>
      </c>
      <c r="C5765">
        <v>29.73</v>
      </c>
      <c r="D5765">
        <v>660</v>
      </c>
      <c r="E5765">
        <v>1</v>
      </c>
      <c r="F5765" t="str">
        <f t="shared" si="1722"/>
        <v/>
      </c>
      <c r="G5765" t="str">
        <f t="shared" si="1723"/>
        <v/>
      </c>
      <c r="H5765">
        <f t="shared" si="1724"/>
        <v>0.78400000000000003</v>
      </c>
      <c r="I5765" s="1">
        <f t="shared" si="1725"/>
        <v>0.78400000000000003</v>
      </c>
      <c r="K5765" s="1">
        <f t="shared" si="1707"/>
        <v>0</v>
      </c>
      <c r="L5765" s="1">
        <f t="shared" si="1708"/>
        <v>0</v>
      </c>
      <c r="M5765" s="1">
        <f t="shared" si="1709"/>
        <v>1</v>
      </c>
      <c r="P5765" s="1">
        <f t="shared" si="1710"/>
        <v>0</v>
      </c>
      <c r="Q5765" s="1">
        <f t="shared" si="1711"/>
        <v>0</v>
      </c>
      <c r="R5765" s="1">
        <f t="shared" si="1712"/>
        <v>1</v>
      </c>
      <c r="S5765" s="1">
        <f t="shared" si="1713"/>
        <v>0</v>
      </c>
      <c r="V5765" s="1">
        <f t="shared" si="1714"/>
        <v>0</v>
      </c>
      <c r="W5765" s="1">
        <f t="shared" si="1715"/>
        <v>0</v>
      </c>
      <c r="X5765" s="1">
        <f t="shared" si="1716"/>
        <v>1</v>
      </c>
      <c r="Y5765" s="1">
        <f t="shared" si="1717"/>
        <v>0</v>
      </c>
      <c r="AB5765" s="1">
        <f t="shared" si="1718"/>
        <v>1</v>
      </c>
      <c r="AC5765" s="1">
        <f t="shared" si="1719"/>
        <v>0</v>
      </c>
      <c r="AD5765" s="1">
        <f t="shared" si="1720"/>
        <v>0</v>
      </c>
      <c r="AE5765" s="1">
        <f t="shared" si="1721"/>
        <v>0</v>
      </c>
    </row>
    <row r="5766" spans="1:31" x14ac:dyDescent="0.25">
      <c r="A5766">
        <v>1</v>
      </c>
      <c r="B5766">
        <v>90</v>
      </c>
      <c r="C5766">
        <v>7.99</v>
      </c>
      <c r="D5766">
        <v>700</v>
      </c>
      <c r="E5766">
        <v>1</v>
      </c>
      <c r="F5766" t="str">
        <f t="shared" si="1722"/>
        <v/>
      </c>
      <c r="G5766" t="str">
        <f t="shared" si="1723"/>
        <v/>
      </c>
      <c r="H5766">
        <f t="shared" si="1724"/>
        <v>0.89200000000000002</v>
      </c>
      <c r="I5766" s="1">
        <f t="shared" si="1725"/>
        <v>0.89200000000000002</v>
      </c>
      <c r="K5766" s="1">
        <f t="shared" si="1707"/>
        <v>1</v>
      </c>
      <c r="L5766" s="1">
        <f t="shared" si="1708"/>
        <v>1</v>
      </c>
      <c r="M5766" s="1">
        <f t="shared" si="1709"/>
        <v>1</v>
      </c>
      <c r="P5766" s="1">
        <f t="shared" si="1710"/>
        <v>1</v>
      </c>
      <c r="Q5766" s="1">
        <f t="shared" si="1711"/>
        <v>0</v>
      </c>
      <c r="R5766" s="1">
        <f t="shared" si="1712"/>
        <v>0</v>
      </c>
      <c r="S5766" s="1">
        <f t="shared" si="1713"/>
        <v>0</v>
      </c>
      <c r="V5766" s="1">
        <f t="shared" si="1714"/>
        <v>1</v>
      </c>
      <c r="W5766" s="1">
        <f t="shared" si="1715"/>
        <v>0</v>
      </c>
      <c r="X5766" s="1">
        <f t="shared" si="1716"/>
        <v>0</v>
      </c>
      <c r="Y5766" s="1">
        <f t="shared" si="1717"/>
        <v>0</v>
      </c>
      <c r="AB5766" s="1">
        <f t="shared" si="1718"/>
        <v>1</v>
      </c>
      <c r="AC5766" s="1">
        <f t="shared" si="1719"/>
        <v>0</v>
      </c>
      <c r="AD5766" s="1">
        <f t="shared" si="1720"/>
        <v>0</v>
      </c>
      <c r="AE5766" s="1">
        <f t="shared" si="1721"/>
        <v>0</v>
      </c>
    </row>
    <row r="5767" spans="1:31" x14ac:dyDescent="0.25">
      <c r="A5767">
        <v>1</v>
      </c>
      <c r="B5767">
        <v>82.567999999999998</v>
      </c>
      <c r="C5767">
        <v>13.23</v>
      </c>
      <c r="D5767">
        <v>700</v>
      </c>
      <c r="E5767">
        <v>1</v>
      </c>
      <c r="F5767" t="str">
        <f t="shared" si="1722"/>
        <v/>
      </c>
      <c r="G5767">
        <f t="shared" si="1723"/>
        <v>0.83199999999999996</v>
      </c>
      <c r="H5767" t="str">
        <f t="shared" si="1724"/>
        <v/>
      </c>
      <c r="I5767" s="1">
        <f t="shared" si="1725"/>
        <v>0.83199999999999996</v>
      </c>
      <c r="K5767" s="1">
        <f t="shared" si="1707"/>
        <v>0</v>
      </c>
      <c r="L5767" s="1">
        <f t="shared" si="1708"/>
        <v>1</v>
      </c>
      <c r="M5767" s="1">
        <f t="shared" si="1709"/>
        <v>1</v>
      </c>
      <c r="P5767" s="1">
        <f t="shared" si="1710"/>
        <v>0</v>
      </c>
      <c r="Q5767" s="1">
        <f t="shared" si="1711"/>
        <v>0</v>
      </c>
      <c r="R5767" s="1">
        <f t="shared" si="1712"/>
        <v>1</v>
      </c>
      <c r="S5767" s="1">
        <f t="shared" si="1713"/>
        <v>0</v>
      </c>
      <c r="V5767" s="1">
        <f t="shared" si="1714"/>
        <v>1</v>
      </c>
      <c r="W5767" s="1">
        <f t="shared" si="1715"/>
        <v>0</v>
      </c>
      <c r="X5767" s="1">
        <f t="shared" si="1716"/>
        <v>0</v>
      </c>
      <c r="Y5767" s="1">
        <f t="shared" si="1717"/>
        <v>0</v>
      </c>
      <c r="AB5767" s="1">
        <f t="shared" si="1718"/>
        <v>1</v>
      </c>
      <c r="AC5767" s="1">
        <f t="shared" si="1719"/>
        <v>0</v>
      </c>
      <c r="AD5767" s="1">
        <f t="shared" si="1720"/>
        <v>0</v>
      </c>
      <c r="AE5767" s="1">
        <f t="shared" si="1721"/>
        <v>0</v>
      </c>
    </row>
    <row r="5768" spans="1:31" x14ac:dyDescent="0.25">
      <c r="A5768">
        <v>1</v>
      </c>
      <c r="B5768">
        <v>72</v>
      </c>
      <c r="C5768">
        <v>31.57</v>
      </c>
      <c r="D5768">
        <v>660</v>
      </c>
      <c r="E5768">
        <v>1</v>
      </c>
      <c r="F5768" t="str">
        <f t="shared" si="1722"/>
        <v/>
      </c>
      <c r="G5768">
        <f t="shared" si="1723"/>
        <v>0.745</v>
      </c>
      <c r="H5768" t="str">
        <f t="shared" si="1724"/>
        <v/>
      </c>
      <c r="I5768" s="1">
        <f t="shared" si="1725"/>
        <v>0.745</v>
      </c>
      <c r="K5768" s="1">
        <f t="shared" ref="K5768:K5831" si="1726">IF($D5768&gt;717.5,1,IF(AND(B5768&gt;85.202,C5768&lt;25.055),1,0))</f>
        <v>0</v>
      </c>
      <c r="L5768" s="1">
        <f t="shared" ref="L5768:L5831" si="1727">IF(M5768=0,0,IF(AND(D5768&lt;717.5,B5768&gt;85.202,C5768&gt;25.055),0,1))</f>
        <v>0</v>
      </c>
      <c r="M5768" s="1">
        <f t="shared" ref="M5768:M5831" si="1728">IF(AND(B5768&lt;85.202,C5768&gt;16.545,D5768&lt;687.5),0,IF(AND(B5768&lt;32.802,C5768&lt;16.545,D5768&lt;717.5),0,1))</f>
        <v>0</v>
      </c>
      <c r="P5768" s="1">
        <f t="shared" ref="P5768:P5831" si="1729">IF($K5768=1, IF($E5768=1,1,0),0)</f>
        <v>0</v>
      </c>
      <c r="Q5768" s="1">
        <f t="shared" ref="Q5768:Q5831" si="1730">IF($K5768=1, IF($E5768=0,1,0),0)</f>
        <v>0</v>
      </c>
      <c r="R5768" s="1">
        <f t="shared" ref="R5768:R5831" si="1731">IF($K5768=0, IF($E5768=1,1,0),0)</f>
        <v>1</v>
      </c>
      <c r="S5768" s="1">
        <f t="shared" ref="S5768:S5831" si="1732">IF($K5768=0, IF($E5768=0,1,0),0)</f>
        <v>0</v>
      </c>
      <c r="V5768" s="1">
        <f t="shared" ref="V5768:V5831" si="1733">IF($L5768=1, IF($E5768=1,1,0),0)</f>
        <v>0</v>
      </c>
      <c r="W5768" s="1">
        <f t="shared" ref="W5768:W5831" si="1734">IF($L5768=1, IF($E5768=0,1,0),0)</f>
        <v>0</v>
      </c>
      <c r="X5768" s="1">
        <f t="shared" ref="X5768:X5831" si="1735">IF($L5768=0, IF($E5768=1,1,0),0)</f>
        <v>1</v>
      </c>
      <c r="Y5768" s="1">
        <f t="shared" ref="Y5768:Y5831" si="1736">IF($L5768=0, IF($E5768=0,1,0),0)</f>
        <v>0</v>
      </c>
      <c r="AB5768" s="1">
        <f t="shared" ref="AB5768:AB5831" si="1737">IF($M5768=1, IF($E5768=1,1,0),0)</f>
        <v>0</v>
      </c>
      <c r="AC5768" s="1">
        <f t="shared" ref="AC5768:AC5831" si="1738">IF($M5768=1, IF($E5768=0,1,0),0)</f>
        <v>0</v>
      </c>
      <c r="AD5768" s="1">
        <f t="shared" ref="AD5768:AD5831" si="1739">IF($M5768=0, IF($E5768=1,1,0),0)</f>
        <v>1</v>
      </c>
      <c r="AE5768" s="1">
        <f t="shared" ref="AE5768:AE5831" si="1740">IF($M5768=0, IF($E5768=0,1,0),0)</f>
        <v>0</v>
      </c>
    </row>
    <row r="5769" spans="1:31" x14ac:dyDescent="0.25">
      <c r="A5769">
        <v>1</v>
      </c>
      <c r="B5769">
        <v>65</v>
      </c>
      <c r="C5769">
        <v>14.42</v>
      </c>
      <c r="D5769">
        <v>790</v>
      </c>
      <c r="E5769">
        <v>1</v>
      </c>
      <c r="F5769">
        <f t="shared" si="1722"/>
        <v>0.93600000000000005</v>
      </c>
      <c r="G5769" t="str">
        <f t="shared" si="1723"/>
        <v/>
      </c>
      <c r="H5769" t="str">
        <f t="shared" si="1724"/>
        <v/>
      </c>
      <c r="I5769" s="1">
        <f t="shared" si="1725"/>
        <v>0.93600000000000005</v>
      </c>
      <c r="K5769" s="1">
        <f t="shared" si="1726"/>
        <v>1</v>
      </c>
      <c r="L5769" s="1">
        <f t="shared" si="1727"/>
        <v>1</v>
      </c>
      <c r="M5769" s="1">
        <f t="shared" si="1728"/>
        <v>1</v>
      </c>
      <c r="P5769" s="1">
        <f t="shared" si="1729"/>
        <v>1</v>
      </c>
      <c r="Q5769" s="1">
        <f t="shared" si="1730"/>
        <v>0</v>
      </c>
      <c r="R5769" s="1">
        <f t="shared" si="1731"/>
        <v>0</v>
      </c>
      <c r="S5769" s="1">
        <f t="shared" si="1732"/>
        <v>0</v>
      </c>
      <c r="V5769" s="1">
        <f t="shared" si="1733"/>
        <v>1</v>
      </c>
      <c r="W5769" s="1">
        <f t="shared" si="1734"/>
        <v>0</v>
      </c>
      <c r="X5769" s="1">
        <f t="shared" si="1735"/>
        <v>0</v>
      </c>
      <c r="Y5769" s="1">
        <f t="shared" si="1736"/>
        <v>0</v>
      </c>
      <c r="AB5769" s="1">
        <f t="shared" si="1737"/>
        <v>1</v>
      </c>
      <c r="AC5769" s="1">
        <f t="shared" si="1738"/>
        <v>0</v>
      </c>
      <c r="AD5769" s="1">
        <f t="shared" si="1739"/>
        <v>0</v>
      </c>
      <c r="AE5769" s="1">
        <f t="shared" si="1740"/>
        <v>0</v>
      </c>
    </row>
    <row r="5770" spans="1:31" x14ac:dyDescent="0.25">
      <c r="A5770">
        <v>0</v>
      </c>
      <c r="B5770">
        <v>48.5</v>
      </c>
      <c r="C5770">
        <v>13.86</v>
      </c>
      <c r="D5770">
        <v>715</v>
      </c>
      <c r="E5770">
        <v>1</v>
      </c>
      <c r="F5770" t="str">
        <f t="shared" si="1722"/>
        <v/>
      </c>
      <c r="G5770">
        <f t="shared" si="1723"/>
        <v>0.83199999999999996</v>
      </c>
      <c r="H5770" t="str">
        <f t="shared" si="1724"/>
        <v/>
      </c>
      <c r="I5770" s="1">
        <f t="shared" si="1725"/>
        <v>0.83199999999999996</v>
      </c>
      <c r="K5770" s="1">
        <f t="shared" si="1726"/>
        <v>0</v>
      </c>
      <c r="L5770" s="1">
        <f t="shared" si="1727"/>
        <v>1</v>
      </c>
      <c r="M5770" s="1">
        <f t="shared" si="1728"/>
        <v>1</v>
      </c>
      <c r="P5770" s="1">
        <f t="shared" si="1729"/>
        <v>0</v>
      </c>
      <c r="Q5770" s="1">
        <f t="shared" si="1730"/>
        <v>0</v>
      </c>
      <c r="R5770" s="1">
        <f t="shared" si="1731"/>
        <v>1</v>
      </c>
      <c r="S5770" s="1">
        <f t="shared" si="1732"/>
        <v>0</v>
      </c>
      <c r="V5770" s="1">
        <f t="shared" si="1733"/>
        <v>1</v>
      </c>
      <c r="W5770" s="1">
        <f t="shared" si="1734"/>
        <v>0</v>
      </c>
      <c r="X5770" s="1">
        <f t="shared" si="1735"/>
        <v>0</v>
      </c>
      <c r="Y5770" s="1">
        <f t="shared" si="1736"/>
        <v>0</v>
      </c>
      <c r="AB5770" s="1">
        <f t="shared" si="1737"/>
        <v>1</v>
      </c>
      <c r="AC5770" s="1">
        <f t="shared" si="1738"/>
        <v>0</v>
      </c>
      <c r="AD5770" s="1">
        <f t="shared" si="1739"/>
        <v>0</v>
      </c>
      <c r="AE5770" s="1">
        <f t="shared" si="1740"/>
        <v>0</v>
      </c>
    </row>
    <row r="5771" spans="1:31" x14ac:dyDescent="0.25">
      <c r="A5771">
        <v>1</v>
      </c>
      <c r="B5771">
        <v>56.3</v>
      </c>
      <c r="C5771">
        <v>22.55</v>
      </c>
      <c r="D5771">
        <v>740</v>
      </c>
      <c r="E5771">
        <v>1</v>
      </c>
      <c r="F5771">
        <f t="shared" si="1722"/>
        <v>0.9</v>
      </c>
      <c r="G5771" t="str">
        <f t="shared" si="1723"/>
        <v/>
      </c>
      <c r="H5771" t="str">
        <f t="shared" si="1724"/>
        <v/>
      </c>
      <c r="I5771" s="1">
        <f t="shared" si="1725"/>
        <v>0.9</v>
      </c>
      <c r="K5771" s="1">
        <f t="shared" si="1726"/>
        <v>1</v>
      </c>
      <c r="L5771" s="1">
        <f t="shared" si="1727"/>
        <v>1</v>
      </c>
      <c r="M5771" s="1">
        <f t="shared" si="1728"/>
        <v>1</v>
      </c>
      <c r="P5771" s="1">
        <f t="shared" si="1729"/>
        <v>1</v>
      </c>
      <c r="Q5771" s="1">
        <f t="shared" si="1730"/>
        <v>0</v>
      </c>
      <c r="R5771" s="1">
        <f t="shared" si="1731"/>
        <v>0</v>
      </c>
      <c r="S5771" s="1">
        <f t="shared" si="1732"/>
        <v>0</v>
      </c>
      <c r="V5771" s="1">
        <f t="shared" si="1733"/>
        <v>1</v>
      </c>
      <c r="W5771" s="1">
        <f t="shared" si="1734"/>
        <v>0</v>
      </c>
      <c r="X5771" s="1">
        <f t="shared" si="1735"/>
        <v>0</v>
      </c>
      <c r="Y5771" s="1">
        <f t="shared" si="1736"/>
        <v>0</v>
      </c>
      <c r="AB5771" s="1">
        <f t="shared" si="1737"/>
        <v>1</v>
      </c>
      <c r="AC5771" s="1">
        <f t="shared" si="1738"/>
        <v>0</v>
      </c>
      <c r="AD5771" s="1">
        <f t="shared" si="1739"/>
        <v>0</v>
      </c>
      <c r="AE5771" s="1">
        <f t="shared" si="1740"/>
        <v>0</v>
      </c>
    </row>
    <row r="5772" spans="1:31" x14ac:dyDescent="0.25">
      <c r="A5772">
        <v>0</v>
      </c>
      <c r="B5772">
        <v>34.008000000000003</v>
      </c>
      <c r="C5772">
        <v>23.25</v>
      </c>
      <c r="D5772">
        <v>695</v>
      </c>
      <c r="E5772">
        <v>1</v>
      </c>
      <c r="F5772" t="str">
        <f t="shared" si="1722"/>
        <v/>
      </c>
      <c r="G5772">
        <f t="shared" si="1723"/>
        <v>0.81200000000000006</v>
      </c>
      <c r="H5772" t="str">
        <f t="shared" si="1724"/>
        <v/>
      </c>
      <c r="I5772" s="1">
        <f t="shared" si="1725"/>
        <v>0.81200000000000006</v>
      </c>
      <c r="K5772" s="1">
        <f t="shared" si="1726"/>
        <v>0</v>
      </c>
      <c r="L5772" s="1">
        <f t="shared" si="1727"/>
        <v>1</v>
      </c>
      <c r="M5772" s="1">
        <f t="shared" si="1728"/>
        <v>1</v>
      </c>
      <c r="P5772" s="1">
        <f t="shared" si="1729"/>
        <v>0</v>
      </c>
      <c r="Q5772" s="1">
        <f t="shared" si="1730"/>
        <v>0</v>
      </c>
      <c r="R5772" s="1">
        <f t="shared" si="1731"/>
        <v>1</v>
      </c>
      <c r="S5772" s="1">
        <f t="shared" si="1732"/>
        <v>0</v>
      </c>
      <c r="V5772" s="1">
        <f t="shared" si="1733"/>
        <v>1</v>
      </c>
      <c r="W5772" s="1">
        <f t="shared" si="1734"/>
        <v>0</v>
      </c>
      <c r="X5772" s="1">
        <f t="shared" si="1735"/>
        <v>0</v>
      </c>
      <c r="Y5772" s="1">
        <f t="shared" si="1736"/>
        <v>0</v>
      </c>
      <c r="AB5772" s="1">
        <f t="shared" si="1737"/>
        <v>1</v>
      </c>
      <c r="AC5772" s="1">
        <f t="shared" si="1738"/>
        <v>0</v>
      </c>
      <c r="AD5772" s="1">
        <f t="shared" si="1739"/>
        <v>0</v>
      </c>
      <c r="AE5772" s="1">
        <f t="shared" si="1740"/>
        <v>0</v>
      </c>
    </row>
    <row r="5773" spans="1:31" x14ac:dyDescent="0.25">
      <c r="A5773">
        <v>0</v>
      </c>
      <c r="B5773">
        <v>11.016</v>
      </c>
      <c r="C5773">
        <v>28.26</v>
      </c>
      <c r="D5773">
        <v>695</v>
      </c>
      <c r="E5773">
        <v>1</v>
      </c>
      <c r="F5773" t="str">
        <f t="shared" si="1722"/>
        <v/>
      </c>
      <c r="G5773">
        <f t="shared" si="1723"/>
        <v>0.81200000000000006</v>
      </c>
      <c r="H5773" t="str">
        <f t="shared" si="1724"/>
        <v/>
      </c>
      <c r="I5773" s="1">
        <f t="shared" si="1725"/>
        <v>0.81200000000000006</v>
      </c>
      <c r="K5773" s="1">
        <f t="shared" si="1726"/>
        <v>0</v>
      </c>
      <c r="L5773" s="1">
        <f t="shared" si="1727"/>
        <v>1</v>
      </c>
      <c r="M5773" s="1">
        <f t="shared" si="1728"/>
        <v>1</v>
      </c>
      <c r="P5773" s="1">
        <f t="shared" si="1729"/>
        <v>0</v>
      </c>
      <c r="Q5773" s="1">
        <f t="shared" si="1730"/>
        <v>0</v>
      </c>
      <c r="R5773" s="1">
        <f t="shared" si="1731"/>
        <v>1</v>
      </c>
      <c r="S5773" s="1">
        <f t="shared" si="1732"/>
        <v>0</v>
      </c>
      <c r="V5773" s="1">
        <f t="shared" si="1733"/>
        <v>1</v>
      </c>
      <c r="W5773" s="1">
        <f t="shared" si="1734"/>
        <v>0</v>
      </c>
      <c r="X5773" s="1">
        <f t="shared" si="1735"/>
        <v>0</v>
      </c>
      <c r="Y5773" s="1">
        <f t="shared" si="1736"/>
        <v>0</v>
      </c>
      <c r="AB5773" s="1">
        <f t="shared" si="1737"/>
        <v>1</v>
      </c>
      <c r="AC5773" s="1">
        <f t="shared" si="1738"/>
        <v>0</v>
      </c>
      <c r="AD5773" s="1">
        <f t="shared" si="1739"/>
        <v>0</v>
      </c>
      <c r="AE5773" s="1">
        <f t="shared" si="1740"/>
        <v>0</v>
      </c>
    </row>
    <row r="5774" spans="1:31" x14ac:dyDescent="0.25">
      <c r="A5774">
        <v>1</v>
      </c>
      <c r="B5774">
        <v>50</v>
      </c>
      <c r="C5774">
        <v>27.24</v>
      </c>
      <c r="D5774">
        <v>680</v>
      </c>
      <c r="E5774">
        <v>1</v>
      </c>
      <c r="F5774" t="str">
        <f t="shared" si="1722"/>
        <v/>
      </c>
      <c r="G5774">
        <f t="shared" si="1723"/>
        <v>0.745</v>
      </c>
      <c r="H5774" t="str">
        <f t="shared" si="1724"/>
        <v/>
      </c>
      <c r="I5774" s="1">
        <f t="shared" si="1725"/>
        <v>0.745</v>
      </c>
      <c r="K5774" s="1">
        <f t="shared" si="1726"/>
        <v>0</v>
      </c>
      <c r="L5774" s="1">
        <f t="shared" si="1727"/>
        <v>0</v>
      </c>
      <c r="M5774" s="1">
        <f t="shared" si="1728"/>
        <v>0</v>
      </c>
      <c r="P5774" s="1">
        <f t="shared" si="1729"/>
        <v>0</v>
      </c>
      <c r="Q5774" s="1">
        <f t="shared" si="1730"/>
        <v>0</v>
      </c>
      <c r="R5774" s="1">
        <f t="shared" si="1731"/>
        <v>1</v>
      </c>
      <c r="S5774" s="1">
        <f t="shared" si="1732"/>
        <v>0</v>
      </c>
      <c r="V5774" s="1">
        <f t="shared" si="1733"/>
        <v>0</v>
      </c>
      <c r="W5774" s="1">
        <f t="shared" si="1734"/>
        <v>0</v>
      </c>
      <c r="X5774" s="1">
        <f t="shared" si="1735"/>
        <v>1</v>
      </c>
      <c r="Y5774" s="1">
        <f t="shared" si="1736"/>
        <v>0</v>
      </c>
      <c r="AB5774" s="1">
        <f t="shared" si="1737"/>
        <v>0</v>
      </c>
      <c r="AC5774" s="1">
        <f t="shared" si="1738"/>
        <v>0</v>
      </c>
      <c r="AD5774" s="1">
        <f t="shared" si="1739"/>
        <v>1</v>
      </c>
      <c r="AE5774" s="1">
        <f t="shared" si="1740"/>
        <v>0</v>
      </c>
    </row>
    <row r="5775" spans="1:31" x14ac:dyDescent="0.25">
      <c r="A5775">
        <v>0</v>
      </c>
      <c r="B5775">
        <v>50</v>
      </c>
      <c r="C5775">
        <v>21.08</v>
      </c>
      <c r="D5775">
        <v>690</v>
      </c>
      <c r="E5775">
        <v>1</v>
      </c>
      <c r="F5775" t="str">
        <f t="shared" si="1722"/>
        <v/>
      </c>
      <c r="G5775">
        <f t="shared" si="1723"/>
        <v>0.81200000000000006</v>
      </c>
      <c r="H5775" t="str">
        <f t="shared" si="1724"/>
        <v/>
      </c>
      <c r="I5775" s="1">
        <f t="shared" si="1725"/>
        <v>0.81200000000000006</v>
      </c>
      <c r="K5775" s="1">
        <f t="shared" si="1726"/>
        <v>0</v>
      </c>
      <c r="L5775" s="1">
        <f t="shared" si="1727"/>
        <v>1</v>
      </c>
      <c r="M5775" s="1">
        <f t="shared" si="1728"/>
        <v>1</v>
      </c>
      <c r="P5775" s="1">
        <f t="shared" si="1729"/>
        <v>0</v>
      </c>
      <c r="Q5775" s="1">
        <f t="shared" si="1730"/>
        <v>0</v>
      </c>
      <c r="R5775" s="1">
        <f t="shared" si="1731"/>
        <v>1</v>
      </c>
      <c r="S5775" s="1">
        <f t="shared" si="1732"/>
        <v>0</v>
      </c>
      <c r="V5775" s="1">
        <f t="shared" si="1733"/>
        <v>1</v>
      </c>
      <c r="W5775" s="1">
        <f t="shared" si="1734"/>
        <v>0</v>
      </c>
      <c r="X5775" s="1">
        <f t="shared" si="1735"/>
        <v>0</v>
      </c>
      <c r="Y5775" s="1">
        <f t="shared" si="1736"/>
        <v>0</v>
      </c>
      <c r="AB5775" s="1">
        <f t="shared" si="1737"/>
        <v>1</v>
      </c>
      <c r="AC5775" s="1">
        <f t="shared" si="1738"/>
        <v>0</v>
      </c>
      <c r="AD5775" s="1">
        <f t="shared" si="1739"/>
        <v>0</v>
      </c>
      <c r="AE5775" s="1">
        <f t="shared" si="1740"/>
        <v>0</v>
      </c>
    </row>
    <row r="5776" spans="1:31" x14ac:dyDescent="0.25">
      <c r="A5776">
        <v>0</v>
      </c>
      <c r="B5776">
        <v>190</v>
      </c>
      <c r="C5776">
        <v>10.17</v>
      </c>
      <c r="D5776">
        <v>755</v>
      </c>
      <c r="E5776">
        <v>1</v>
      </c>
      <c r="F5776">
        <f t="shared" si="1722"/>
        <v>0.93600000000000005</v>
      </c>
      <c r="G5776" t="str">
        <f t="shared" si="1723"/>
        <v/>
      </c>
      <c r="H5776" t="str">
        <f t="shared" si="1724"/>
        <v/>
      </c>
      <c r="I5776" s="1">
        <f t="shared" si="1725"/>
        <v>0.93600000000000005</v>
      </c>
      <c r="K5776" s="1">
        <f t="shared" si="1726"/>
        <v>1</v>
      </c>
      <c r="L5776" s="1">
        <f t="shared" si="1727"/>
        <v>1</v>
      </c>
      <c r="M5776" s="1">
        <f t="shared" si="1728"/>
        <v>1</v>
      </c>
      <c r="P5776" s="1">
        <f t="shared" si="1729"/>
        <v>1</v>
      </c>
      <c r="Q5776" s="1">
        <f t="shared" si="1730"/>
        <v>0</v>
      </c>
      <c r="R5776" s="1">
        <f t="shared" si="1731"/>
        <v>0</v>
      </c>
      <c r="S5776" s="1">
        <f t="shared" si="1732"/>
        <v>0</v>
      </c>
      <c r="V5776" s="1">
        <f t="shared" si="1733"/>
        <v>1</v>
      </c>
      <c r="W5776" s="1">
        <f t="shared" si="1734"/>
        <v>0</v>
      </c>
      <c r="X5776" s="1">
        <f t="shared" si="1735"/>
        <v>0</v>
      </c>
      <c r="Y5776" s="1">
        <f t="shared" si="1736"/>
        <v>0</v>
      </c>
      <c r="AB5776" s="1">
        <f t="shared" si="1737"/>
        <v>1</v>
      </c>
      <c r="AC5776" s="1">
        <f t="shared" si="1738"/>
        <v>0</v>
      </c>
      <c r="AD5776" s="1">
        <f t="shared" si="1739"/>
        <v>0</v>
      </c>
      <c r="AE5776" s="1">
        <f t="shared" si="1740"/>
        <v>0</v>
      </c>
    </row>
    <row r="5777" spans="1:31" x14ac:dyDescent="0.25">
      <c r="A5777">
        <v>1</v>
      </c>
      <c r="B5777">
        <v>150</v>
      </c>
      <c r="C5777">
        <v>23.2</v>
      </c>
      <c r="D5777">
        <v>760</v>
      </c>
      <c r="E5777">
        <v>1</v>
      </c>
      <c r="F5777">
        <f t="shared" si="1722"/>
        <v>0.9</v>
      </c>
      <c r="G5777" t="str">
        <f t="shared" si="1723"/>
        <v/>
      </c>
      <c r="H5777" t="str">
        <f t="shared" si="1724"/>
        <v/>
      </c>
      <c r="I5777" s="1">
        <f t="shared" si="1725"/>
        <v>0.9</v>
      </c>
      <c r="K5777" s="1">
        <f t="shared" si="1726"/>
        <v>1</v>
      </c>
      <c r="L5777" s="1">
        <f t="shared" si="1727"/>
        <v>1</v>
      </c>
      <c r="M5777" s="1">
        <f t="shared" si="1728"/>
        <v>1</v>
      </c>
      <c r="P5777" s="1">
        <f t="shared" si="1729"/>
        <v>1</v>
      </c>
      <c r="Q5777" s="1">
        <f t="shared" si="1730"/>
        <v>0</v>
      </c>
      <c r="R5777" s="1">
        <f t="shared" si="1731"/>
        <v>0</v>
      </c>
      <c r="S5777" s="1">
        <f t="shared" si="1732"/>
        <v>0</v>
      </c>
      <c r="V5777" s="1">
        <f t="shared" si="1733"/>
        <v>1</v>
      </c>
      <c r="W5777" s="1">
        <f t="shared" si="1734"/>
        <v>0</v>
      </c>
      <c r="X5777" s="1">
        <f t="shared" si="1735"/>
        <v>0</v>
      </c>
      <c r="Y5777" s="1">
        <f t="shared" si="1736"/>
        <v>0</v>
      </c>
      <c r="AB5777" s="1">
        <f t="shared" si="1737"/>
        <v>1</v>
      </c>
      <c r="AC5777" s="1">
        <f t="shared" si="1738"/>
        <v>0</v>
      </c>
      <c r="AD5777" s="1">
        <f t="shared" si="1739"/>
        <v>0</v>
      </c>
      <c r="AE5777" s="1">
        <f t="shared" si="1740"/>
        <v>0</v>
      </c>
    </row>
    <row r="5778" spans="1:31" x14ac:dyDescent="0.25">
      <c r="A5778">
        <v>1</v>
      </c>
      <c r="B5778">
        <v>60</v>
      </c>
      <c r="C5778">
        <v>25.7</v>
      </c>
      <c r="D5778">
        <v>740</v>
      </c>
      <c r="E5778">
        <v>1</v>
      </c>
      <c r="F5778">
        <f t="shared" si="1722"/>
        <v>0.9</v>
      </c>
      <c r="G5778" t="str">
        <f t="shared" si="1723"/>
        <v/>
      </c>
      <c r="H5778" t="str">
        <f t="shared" si="1724"/>
        <v/>
      </c>
      <c r="I5778" s="1">
        <f t="shared" si="1725"/>
        <v>0.9</v>
      </c>
      <c r="K5778" s="1">
        <f t="shared" si="1726"/>
        <v>1</v>
      </c>
      <c r="L5778" s="1">
        <f t="shared" si="1727"/>
        <v>1</v>
      </c>
      <c r="M5778" s="1">
        <f t="shared" si="1728"/>
        <v>1</v>
      </c>
      <c r="P5778" s="1">
        <f t="shared" si="1729"/>
        <v>1</v>
      </c>
      <c r="Q5778" s="1">
        <f t="shared" si="1730"/>
        <v>0</v>
      </c>
      <c r="R5778" s="1">
        <f t="shared" si="1731"/>
        <v>0</v>
      </c>
      <c r="S5778" s="1">
        <f t="shared" si="1732"/>
        <v>0</v>
      </c>
      <c r="V5778" s="1">
        <f t="shared" si="1733"/>
        <v>1</v>
      </c>
      <c r="W5778" s="1">
        <f t="shared" si="1734"/>
        <v>0</v>
      </c>
      <c r="X5778" s="1">
        <f t="shared" si="1735"/>
        <v>0</v>
      </c>
      <c r="Y5778" s="1">
        <f t="shared" si="1736"/>
        <v>0</v>
      </c>
      <c r="AB5778" s="1">
        <f t="shared" si="1737"/>
        <v>1</v>
      </c>
      <c r="AC5778" s="1">
        <f t="shared" si="1738"/>
        <v>0</v>
      </c>
      <c r="AD5778" s="1">
        <f t="shared" si="1739"/>
        <v>0</v>
      </c>
      <c r="AE5778" s="1">
        <f t="shared" si="1740"/>
        <v>0</v>
      </c>
    </row>
    <row r="5779" spans="1:31" x14ac:dyDescent="0.25">
      <c r="A5779">
        <v>1</v>
      </c>
      <c r="B5779">
        <v>62</v>
      </c>
      <c r="C5779">
        <v>18.82</v>
      </c>
      <c r="D5779">
        <v>695</v>
      </c>
      <c r="E5779">
        <v>1</v>
      </c>
      <c r="F5779" t="str">
        <f t="shared" si="1722"/>
        <v/>
      </c>
      <c r="G5779">
        <f t="shared" si="1723"/>
        <v>0.81200000000000006</v>
      </c>
      <c r="H5779" t="str">
        <f t="shared" si="1724"/>
        <v/>
      </c>
      <c r="I5779" s="1">
        <f t="shared" si="1725"/>
        <v>0.81200000000000006</v>
      </c>
      <c r="K5779" s="1">
        <f t="shared" si="1726"/>
        <v>0</v>
      </c>
      <c r="L5779" s="1">
        <f t="shared" si="1727"/>
        <v>1</v>
      </c>
      <c r="M5779" s="1">
        <f t="shared" si="1728"/>
        <v>1</v>
      </c>
      <c r="P5779" s="1">
        <f t="shared" si="1729"/>
        <v>0</v>
      </c>
      <c r="Q5779" s="1">
        <f t="shared" si="1730"/>
        <v>0</v>
      </c>
      <c r="R5779" s="1">
        <f t="shared" si="1731"/>
        <v>1</v>
      </c>
      <c r="S5779" s="1">
        <f t="shared" si="1732"/>
        <v>0</v>
      </c>
      <c r="V5779" s="1">
        <f t="shared" si="1733"/>
        <v>1</v>
      </c>
      <c r="W5779" s="1">
        <f t="shared" si="1734"/>
        <v>0</v>
      </c>
      <c r="X5779" s="1">
        <f t="shared" si="1735"/>
        <v>0</v>
      </c>
      <c r="Y5779" s="1">
        <f t="shared" si="1736"/>
        <v>0</v>
      </c>
      <c r="AB5779" s="1">
        <f t="shared" si="1737"/>
        <v>1</v>
      </c>
      <c r="AC5779" s="1">
        <f t="shared" si="1738"/>
        <v>0</v>
      </c>
      <c r="AD5779" s="1">
        <f t="shared" si="1739"/>
        <v>0</v>
      </c>
      <c r="AE5779" s="1">
        <f t="shared" si="1740"/>
        <v>0</v>
      </c>
    </row>
    <row r="5780" spans="1:31" x14ac:dyDescent="0.25">
      <c r="A5780">
        <v>0</v>
      </c>
      <c r="B5780">
        <v>42</v>
      </c>
      <c r="C5780">
        <v>15.09</v>
      </c>
      <c r="D5780">
        <v>740</v>
      </c>
      <c r="E5780">
        <v>1</v>
      </c>
      <c r="F5780">
        <f t="shared" si="1722"/>
        <v>0.85299999999999998</v>
      </c>
      <c r="G5780" t="str">
        <f t="shared" si="1723"/>
        <v/>
      </c>
      <c r="H5780" t="str">
        <f t="shared" si="1724"/>
        <v/>
      </c>
      <c r="I5780" s="1">
        <f t="shared" si="1725"/>
        <v>0.85299999999999998</v>
      </c>
      <c r="K5780" s="1">
        <f t="shared" si="1726"/>
        <v>1</v>
      </c>
      <c r="L5780" s="1">
        <f t="shared" si="1727"/>
        <v>1</v>
      </c>
      <c r="M5780" s="1">
        <f t="shared" si="1728"/>
        <v>1</v>
      </c>
      <c r="P5780" s="1">
        <f t="shared" si="1729"/>
        <v>1</v>
      </c>
      <c r="Q5780" s="1">
        <f t="shared" si="1730"/>
        <v>0</v>
      </c>
      <c r="R5780" s="1">
        <f t="shared" si="1731"/>
        <v>0</v>
      </c>
      <c r="S5780" s="1">
        <f t="shared" si="1732"/>
        <v>0</v>
      </c>
      <c r="V5780" s="1">
        <f t="shared" si="1733"/>
        <v>1</v>
      </c>
      <c r="W5780" s="1">
        <f t="shared" si="1734"/>
        <v>0</v>
      </c>
      <c r="X5780" s="1">
        <f t="shared" si="1735"/>
        <v>0</v>
      </c>
      <c r="Y5780" s="1">
        <f t="shared" si="1736"/>
        <v>0</v>
      </c>
      <c r="AB5780" s="1">
        <f t="shared" si="1737"/>
        <v>1</v>
      </c>
      <c r="AC5780" s="1">
        <f t="shared" si="1738"/>
        <v>0</v>
      </c>
      <c r="AD5780" s="1">
        <f t="shared" si="1739"/>
        <v>0</v>
      </c>
      <c r="AE5780" s="1">
        <f t="shared" si="1740"/>
        <v>0</v>
      </c>
    </row>
    <row r="5781" spans="1:31" x14ac:dyDescent="0.25">
      <c r="A5781">
        <v>0</v>
      </c>
      <c r="B5781">
        <v>150</v>
      </c>
      <c r="C5781">
        <v>15.16</v>
      </c>
      <c r="D5781">
        <v>675</v>
      </c>
      <c r="E5781">
        <v>1</v>
      </c>
      <c r="F5781" t="str">
        <f t="shared" si="1722"/>
        <v/>
      </c>
      <c r="G5781" t="str">
        <f t="shared" si="1723"/>
        <v/>
      </c>
      <c r="H5781">
        <f t="shared" si="1724"/>
        <v>0.85199999999999998</v>
      </c>
      <c r="I5781" s="1">
        <f t="shared" si="1725"/>
        <v>0.85199999999999998</v>
      </c>
      <c r="K5781" s="1">
        <f t="shared" si="1726"/>
        <v>1</v>
      </c>
      <c r="L5781" s="1">
        <f t="shared" si="1727"/>
        <v>1</v>
      </c>
      <c r="M5781" s="1">
        <f t="shared" si="1728"/>
        <v>1</v>
      </c>
      <c r="P5781" s="1">
        <f t="shared" si="1729"/>
        <v>1</v>
      </c>
      <c r="Q5781" s="1">
        <f t="shared" si="1730"/>
        <v>0</v>
      </c>
      <c r="R5781" s="1">
        <f t="shared" si="1731"/>
        <v>0</v>
      </c>
      <c r="S5781" s="1">
        <f t="shared" si="1732"/>
        <v>0</v>
      </c>
      <c r="V5781" s="1">
        <f t="shared" si="1733"/>
        <v>1</v>
      </c>
      <c r="W5781" s="1">
        <f t="shared" si="1734"/>
        <v>0</v>
      </c>
      <c r="X5781" s="1">
        <f t="shared" si="1735"/>
        <v>0</v>
      </c>
      <c r="Y5781" s="1">
        <f t="shared" si="1736"/>
        <v>0</v>
      </c>
      <c r="AB5781" s="1">
        <f t="shared" si="1737"/>
        <v>1</v>
      </c>
      <c r="AC5781" s="1">
        <f t="shared" si="1738"/>
        <v>0</v>
      </c>
      <c r="AD5781" s="1">
        <f t="shared" si="1739"/>
        <v>0</v>
      </c>
      <c r="AE5781" s="1">
        <f t="shared" si="1740"/>
        <v>0</v>
      </c>
    </row>
    <row r="5782" spans="1:31" x14ac:dyDescent="0.25">
      <c r="A5782">
        <v>0</v>
      </c>
      <c r="B5782">
        <v>78</v>
      </c>
      <c r="C5782">
        <v>26.63</v>
      </c>
      <c r="D5782">
        <v>685</v>
      </c>
      <c r="E5782">
        <v>1</v>
      </c>
      <c r="F5782" t="str">
        <f t="shared" si="1722"/>
        <v/>
      </c>
      <c r="G5782">
        <f t="shared" si="1723"/>
        <v>0.745</v>
      </c>
      <c r="H5782" t="str">
        <f t="shared" si="1724"/>
        <v/>
      </c>
      <c r="I5782" s="1">
        <f t="shared" si="1725"/>
        <v>0.745</v>
      </c>
      <c r="K5782" s="1">
        <f t="shared" si="1726"/>
        <v>0</v>
      </c>
      <c r="L5782" s="1">
        <f t="shared" si="1727"/>
        <v>0</v>
      </c>
      <c r="M5782" s="1">
        <f t="shared" si="1728"/>
        <v>0</v>
      </c>
      <c r="P5782" s="1">
        <f t="shared" si="1729"/>
        <v>0</v>
      </c>
      <c r="Q5782" s="1">
        <f t="shared" si="1730"/>
        <v>0</v>
      </c>
      <c r="R5782" s="1">
        <f t="shared" si="1731"/>
        <v>1</v>
      </c>
      <c r="S5782" s="1">
        <f t="shared" si="1732"/>
        <v>0</v>
      </c>
      <c r="V5782" s="1">
        <f t="shared" si="1733"/>
        <v>0</v>
      </c>
      <c r="W5782" s="1">
        <f t="shared" si="1734"/>
        <v>0</v>
      </c>
      <c r="X5782" s="1">
        <f t="shared" si="1735"/>
        <v>1</v>
      </c>
      <c r="Y5782" s="1">
        <f t="shared" si="1736"/>
        <v>0</v>
      </c>
      <c r="AB5782" s="1">
        <f t="shared" si="1737"/>
        <v>0</v>
      </c>
      <c r="AC5782" s="1">
        <f t="shared" si="1738"/>
        <v>0</v>
      </c>
      <c r="AD5782" s="1">
        <f t="shared" si="1739"/>
        <v>1</v>
      </c>
      <c r="AE5782" s="1">
        <f t="shared" si="1740"/>
        <v>0</v>
      </c>
    </row>
    <row r="5783" spans="1:31" x14ac:dyDescent="0.25">
      <c r="A5783">
        <v>1</v>
      </c>
      <c r="B5783">
        <v>60</v>
      </c>
      <c r="C5783">
        <v>17.96</v>
      </c>
      <c r="D5783">
        <v>785</v>
      </c>
      <c r="E5783">
        <v>1</v>
      </c>
      <c r="F5783">
        <f t="shared" si="1722"/>
        <v>0.93600000000000005</v>
      </c>
      <c r="G5783" t="str">
        <f t="shared" si="1723"/>
        <v/>
      </c>
      <c r="H5783" t="str">
        <f t="shared" si="1724"/>
        <v/>
      </c>
      <c r="I5783" s="1">
        <f t="shared" si="1725"/>
        <v>0.93600000000000005</v>
      </c>
      <c r="K5783" s="1">
        <f t="shared" si="1726"/>
        <v>1</v>
      </c>
      <c r="L5783" s="1">
        <f t="shared" si="1727"/>
        <v>1</v>
      </c>
      <c r="M5783" s="1">
        <f t="shared" si="1728"/>
        <v>1</v>
      </c>
      <c r="P5783" s="1">
        <f t="shared" si="1729"/>
        <v>1</v>
      </c>
      <c r="Q5783" s="1">
        <f t="shared" si="1730"/>
        <v>0</v>
      </c>
      <c r="R5783" s="1">
        <f t="shared" si="1731"/>
        <v>0</v>
      </c>
      <c r="S5783" s="1">
        <f t="shared" si="1732"/>
        <v>0</v>
      </c>
      <c r="V5783" s="1">
        <f t="shared" si="1733"/>
        <v>1</v>
      </c>
      <c r="W5783" s="1">
        <f t="shared" si="1734"/>
        <v>0</v>
      </c>
      <c r="X5783" s="1">
        <f t="shared" si="1735"/>
        <v>0</v>
      </c>
      <c r="Y5783" s="1">
        <f t="shared" si="1736"/>
        <v>0</v>
      </c>
      <c r="AB5783" s="1">
        <f t="shared" si="1737"/>
        <v>1</v>
      </c>
      <c r="AC5783" s="1">
        <f t="shared" si="1738"/>
        <v>0</v>
      </c>
      <c r="AD5783" s="1">
        <f t="shared" si="1739"/>
        <v>0</v>
      </c>
      <c r="AE5783" s="1">
        <f t="shared" si="1740"/>
        <v>0</v>
      </c>
    </row>
    <row r="5784" spans="1:31" x14ac:dyDescent="0.25">
      <c r="A5784">
        <v>1</v>
      </c>
      <c r="B5784">
        <v>30</v>
      </c>
      <c r="C5784">
        <v>32.08</v>
      </c>
      <c r="D5784">
        <v>695</v>
      </c>
      <c r="E5784">
        <v>1</v>
      </c>
      <c r="F5784" t="str">
        <f t="shared" si="1722"/>
        <v/>
      </c>
      <c r="G5784">
        <f t="shared" si="1723"/>
        <v>0.81200000000000006</v>
      </c>
      <c r="H5784" t="str">
        <f t="shared" si="1724"/>
        <v/>
      </c>
      <c r="I5784" s="1">
        <f t="shared" si="1725"/>
        <v>0.81200000000000006</v>
      </c>
      <c r="K5784" s="1">
        <f t="shared" si="1726"/>
        <v>0</v>
      </c>
      <c r="L5784" s="1">
        <f t="shared" si="1727"/>
        <v>1</v>
      </c>
      <c r="M5784" s="1">
        <f t="shared" si="1728"/>
        <v>1</v>
      </c>
      <c r="P5784" s="1">
        <f t="shared" si="1729"/>
        <v>0</v>
      </c>
      <c r="Q5784" s="1">
        <f t="shared" si="1730"/>
        <v>0</v>
      </c>
      <c r="R5784" s="1">
        <f t="shared" si="1731"/>
        <v>1</v>
      </c>
      <c r="S5784" s="1">
        <f t="shared" si="1732"/>
        <v>0</v>
      </c>
      <c r="V5784" s="1">
        <f t="shared" si="1733"/>
        <v>1</v>
      </c>
      <c r="W5784" s="1">
        <f t="shared" si="1734"/>
        <v>0</v>
      </c>
      <c r="X5784" s="1">
        <f t="shared" si="1735"/>
        <v>0</v>
      </c>
      <c r="Y5784" s="1">
        <f t="shared" si="1736"/>
        <v>0</v>
      </c>
      <c r="AB5784" s="1">
        <f t="shared" si="1737"/>
        <v>1</v>
      </c>
      <c r="AC5784" s="1">
        <f t="shared" si="1738"/>
        <v>0</v>
      </c>
      <c r="AD5784" s="1">
        <f t="shared" si="1739"/>
        <v>0</v>
      </c>
      <c r="AE5784" s="1">
        <f t="shared" si="1740"/>
        <v>0</v>
      </c>
    </row>
    <row r="5785" spans="1:31" x14ac:dyDescent="0.25">
      <c r="A5785">
        <v>0</v>
      </c>
      <c r="B5785">
        <v>67.263440000000003</v>
      </c>
      <c r="C5785">
        <v>17.68</v>
      </c>
      <c r="D5785">
        <v>685</v>
      </c>
      <c r="E5785">
        <v>1</v>
      </c>
      <c r="F5785" t="str">
        <f t="shared" si="1722"/>
        <v/>
      </c>
      <c r="G5785">
        <f t="shared" si="1723"/>
        <v>0.745</v>
      </c>
      <c r="H5785" t="str">
        <f t="shared" si="1724"/>
        <v/>
      </c>
      <c r="I5785" s="1">
        <f t="shared" si="1725"/>
        <v>0.745</v>
      </c>
      <c r="K5785" s="1">
        <f t="shared" si="1726"/>
        <v>0</v>
      </c>
      <c r="L5785" s="1">
        <f t="shared" si="1727"/>
        <v>0</v>
      </c>
      <c r="M5785" s="1">
        <f t="shared" si="1728"/>
        <v>0</v>
      </c>
      <c r="P5785" s="1">
        <f t="shared" si="1729"/>
        <v>0</v>
      </c>
      <c r="Q5785" s="1">
        <f t="shared" si="1730"/>
        <v>0</v>
      </c>
      <c r="R5785" s="1">
        <f t="shared" si="1731"/>
        <v>1</v>
      </c>
      <c r="S5785" s="1">
        <f t="shared" si="1732"/>
        <v>0</v>
      </c>
      <c r="V5785" s="1">
        <f t="shared" si="1733"/>
        <v>0</v>
      </c>
      <c r="W5785" s="1">
        <f t="shared" si="1734"/>
        <v>0</v>
      </c>
      <c r="X5785" s="1">
        <f t="shared" si="1735"/>
        <v>1</v>
      </c>
      <c r="Y5785" s="1">
        <f t="shared" si="1736"/>
        <v>0</v>
      </c>
      <c r="AB5785" s="1">
        <f t="shared" si="1737"/>
        <v>0</v>
      </c>
      <c r="AC5785" s="1">
        <f t="shared" si="1738"/>
        <v>0</v>
      </c>
      <c r="AD5785" s="1">
        <f t="shared" si="1739"/>
        <v>1</v>
      </c>
      <c r="AE5785" s="1">
        <f t="shared" si="1740"/>
        <v>0</v>
      </c>
    </row>
    <row r="5786" spans="1:31" x14ac:dyDescent="0.25">
      <c r="A5786">
        <v>0</v>
      </c>
      <c r="B5786">
        <v>40</v>
      </c>
      <c r="C5786">
        <v>22.38</v>
      </c>
      <c r="D5786">
        <v>715</v>
      </c>
      <c r="E5786">
        <v>1</v>
      </c>
      <c r="F5786" t="str">
        <f t="shared" si="1722"/>
        <v/>
      </c>
      <c r="G5786">
        <f t="shared" si="1723"/>
        <v>0.81200000000000006</v>
      </c>
      <c r="H5786" t="str">
        <f t="shared" si="1724"/>
        <v/>
      </c>
      <c r="I5786" s="1">
        <f t="shared" si="1725"/>
        <v>0.81200000000000006</v>
      </c>
      <c r="K5786" s="1">
        <f t="shared" si="1726"/>
        <v>0</v>
      </c>
      <c r="L5786" s="1">
        <f t="shared" si="1727"/>
        <v>1</v>
      </c>
      <c r="M5786" s="1">
        <f t="shared" si="1728"/>
        <v>1</v>
      </c>
      <c r="P5786" s="1">
        <f t="shared" si="1729"/>
        <v>0</v>
      </c>
      <c r="Q5786" s="1">
        <f t="shared" si="1730"/>
        <v>0</v>
      </c>
      <c r="R5786" s="1">
        <f t="shared" si="1731"/>
        <v>1</v>
      </c>
      <c r="S5786" s="1">
        <f t="shared" si="1732"/>
        <v>0</v>
      </c>
      <c r="V5786" s="1">
        <f t="shared" si="1733"/>
        <v>1</v>
      </c>
      <c r="W5786" s="1">
        <f t="shared" si="1734"/>
        <v>0</v>
      </c>
      <c r="X5786" s="1">
        <f t="shared" si="1735"/>
        <v>0</v>
      </c>
      <c r="Y5786" s="1">
        <f t="shared" si="1736"/>
        <v>0</v>
      </c>
      <c r="AB5786" s="1">
        <f t="shared" si="1737"/>
        <v>1</v>
      </c>
      <c r="AC5786" s="1">
        <f t="shared" si="1738"/>
        <v>0</v>
      </c>
      <c r="AD5786" s="1">
        <f t="shared" si="1739"/>
        <v>0</v>
      </c>
      <c r="AE5786" s="1">
        <f t="shared" si="1740"/>
        <v>0</v>
      </c>
    </row>
    <row r="5787" spans="1:31" x14ac:dyDescent="0.25">
      <c r="A5787">
        <v>0</v>
      </c>
      <c r="B5787">
        <v>70</v>
      </c>
      <c r="C5787">
        <v>18.21</v>
      </c>
      <c r="D5787">
        <v>685</v>
      </c>
      <c r="E5787">
        <v>1</v>
      </c>
      <c r="F5787" t="str">
        <f t="shared" si="1722"/>
        <v/>
      </c>
      <c r="G5787">
        <f t="shared" si="1723"/>
        <v>0.745</v>
      </c>
      <c r="H5787" t="str">
        <f t="shared" si="1724"/>
        <v/>
      </c>
      <c r="I5787" s="1">
        <f t="shared" si="1725"/>
        <v>0.745</v>
      </c>
      <c r="K5787" s="1">
        <f t="shared" si="1726"/>
        <v>0</v>
      </c>
      <c r="L5787" s="1">
        <f t="shared" si="1727"/>
        <v>0</v>
      </c>
      <c r="M5787" s="1">
        <f t="shared" si="1728"/>
        <v>0</v>
      </c>
      <c r="P5787" s="1">
        <f t="shared" si="1729"/>
        <v>0</v>
      </c>
      <c r="Q5787" s="1">
        <f t="shared" si="1730"/>
        <v>0</v>
      </c>
      <c r="R5787" s="1">
        <f t="shared" si="1731"/>
        <v>1</v>
      </c>
      <c r="S5787" s="1">
        <f t="shared" si="1732"/>
        <v>0</v>
      </c>
      <c r="V5787" s="1">
        <f t="shared" si="1733"/>
        <v>0</v>
      </c>
      <c r="W5787" s="1">
        <f t="shared" si="1734"/>
        <v>0</v>
      </c>
      <c r="X5787" s="1">
        <f t="shared" si="1735"/>
        <v>1</v>
      </c>
      <c r="Y5787" s="1">
        <f t="shared" si="1736"/>
        <v>0</v>
      </c>
      <c r="AB5787" s="1">
        <f t="shared" si="1737"/>
        <v>0</v>
      </c>
      <c r="AC5787" s="1">
        <f t="shared" si="1738"/>
        <v>0</v>
      </c>
      <c r="AD5787" s="1">
        <f t="shared" si="1739"/>
        <v>1</v>
      </c>
      <c r="AE5787" s="1">
        <f t="shared" si="1740"/>
        <v>0</v>
      </c>
    </row>
    <row r="5788" spans="1:31" x14ac:dyDescent="0.25">
      <c r="A5788">
        <v>0</v>
      </c>
      <c r="B5788">
        <v>62</v>
      </c>
      <c r="C5788">
        <v>8.8699999999999992</v>
      </c>
      <c r="D5788">
        <v>660</v>
      </c>
      <c r="E5788">
        <v>1</v>
      </c>
      <c r="F5788" t="str">
        <f t="shared" si="1722"/>
        <v/>
      </c>
      <c r="G5788">
        <f t="shared" si="1723"/>
        <v>0.83199999999999996</v>
      </c>
      <c r="H5788" t="str">
        <f t="shared" si="1724"/>
        <v/>
      </c>
      <c r="I5788" s="1">
        <f t="shared" si="1725"/>
        <v>0.83199999999999996</v>
      </c>
      <c r="K5788" s="1">
        <f t="shared" si="1726"/>
        <v>0</v>
      </c>
      <c r="L5788" s="1">
        <f t="shared" si="1727"/>
        <v>1</v>
      </c>
      <c r="M5788" s="1">
        <f t="shared" si="1728"/>
        <v>1</v>
      </c>
      <c r="P5788" s="1">
        <f t="shared" si="1729"/>
        <v>0</v>
      </c>
      <c r="Q5788" s="1">
        <f t="shared" si="1730"/>
        <v>0</v>
      </c>
      <c r="R5788" s="1">
        <f t="shared" si="1731"/>
        <v>1</v>
      </c>
      <c r="S5788" s="1">
        <f t="shared" si="1732"/>
        <v>0</v>
      </c>
      <c r="V5788" s="1">
        <f t="shared" si="1733"/>
        <v>1</v>
      </c>
      <c r="W5788" s="1">
        <f t="shared" si="1734"/>
        <v>0</v>
      </c>
      <c r="X5788" s="1">
        <f t="shared" si="1735"/>
        <v>0</v>
      </c>
      <c r="Y5788" s="1">
        <f t="shared" si="1736"/>
        <v>0</v>
      </c>
      <c r="AB5788" s="1">
        <f t="shared" si="1737"/>
        <v>1</v>
      </c>
      <c r="AC5788" s="1">
        <f t="shared" si="1738"/>
        <v>0</v>
      </c>
      <c r="AD5788" s="1">
        <f t="shared" si="1739"/>
        <v>0</v>
      </c>
      <c r="AE5788" s="1">
        <f t="shared" si="1740"/>
        <v>0</v>
      </c>
    </row>
    <row r="5789" spans="1:31" x14ac:dyDescent="0.25">
      <c r="A5789">
        <v>1</v>
      </c>
      <c r="B5789">
        <v>130</v>
      </c>
      <c r="C5789">
        <v>11.94</v>
      </c>
      <c r="D5789">
        <v>670</v>
      </c>
      <c r="E5789">
        <v>1</v>
      </c>
      <c r="F5789" t="str">
        <f t="shared" si="1722"/>
        <v/>
      </c>
      <c r="G5789" t="str">
        <f t="shared" si="1723"/>
        <v/>
      </c>
      <c r="H5789">
        <f t="shared" si="1724"/>
        <v>0.85199999999999998</v>
      </c>
      <c r="I5789" s="1">
        <f t="shared" si="1725"/>
        <v>0.85199999999999998</v>
      </c>
      <c r="K5789" s="1">
        <f t="shared" si="1726"/>
        <v>1</v>
      </c>
      <c r="L5789" s="1">
        <f t="shared" si="1727"/>
        <v>1</v>
      </c>
      <c r="M5789" s="1">
        <f t="shared" si="1728"/>
        <v>1</v>
      </c>
      <c r="P5789" s="1">
        <f t="shared" si="1729"/>
        <v>1</v>
      </c>
      <c r="Q5789" s="1">
        <f t="shared" si="1730"/>
        <v>0</v>
      </c>
      <c r="R5789" s="1">
        <f t="shared" si="1731"/>
        <v>0</v>
      </c>
      <c r="S5789" s="1">
        <f t="shared" si="1732"/>
        <v>0</v>
      </c>
      <c r="V5789" s="1">
        <f t="shared" si="1733"/>
        <v>1</v>
      </c>
      <c r="W5789" s="1">
        <f t="shared" si="1734"/>
        <v>0</v>
      </c>
      <c r="X5789" s="1">
        <f t="shared" si="1735"/>
        <v>0</v>
      </c>
      <c r="Y5789" s="1">
        <f t="shared" si="1736"/>
        <v>0</v>
      </c>
      <c r="AB5789" s="1">
        <f t="shared" si="1737"/>
        <v>1</v>
      </c>
      <c r="AC5789" s="1">
        <f t="shared" si="1738"/>
        <v>0</v>
      </c>
      <c r="AD5789" s="1">
        <f t="shared" si="1739"/>
        <v>0</v>
      </c>
      <c r="AE5789" s="1">
        <f t="shared" si="1740"/>
        <v>0</v>
      </c>
    </row>
    <row r="5790" spans="1:31" x14ac:dyDescent="0.25">
      <c r="A5790">
        <v>0</v>
      </c>
      <c r="B5790">
        <v>48.3</v>
      </c>
      <c r="C5790">
        <v>20.99</v>
      </c>
      <c r="D5790">
        <v>675</v>
      </c>
      <c r="E5790">
        <v>1</v>
      </c>
      <c r="F5790" t="str">
        <f t="shared" si="1722"/>
        <v/>
      </c>
      <c r="G5790">
        <f t="shared" si="1723"/>
        <v>0.745</v>
      </c>
      <c r="H5790" t="str">
        <f t="shared" si="1724"/>
        <v/>
      </c>
      <c r="I5790" s="1">
        <f t="shared" si="1725"/>
        <v>0.745</v>
      </c>
      <c r="K5790" s="1">
        <f t="shared" si="1726"/>
        <v>0</v>
      </c>
      <c r="L5790" s="1">
        <f t="shared" si="1727"/>
        <v>0</v>
      </c>
      <c r="M5790" s="1">
        <f t="shared" si="1728"/>
        <v>0</v>
      </c>
      <c r="P5790" s="1">
        <f t="shared" si="1729"/>
        <v>0</v>
      </c>
      <c r="Q5790" s="1">
        <f t="shared" si="1730"/>
        <v>0</v>
      </c>
      <c r="R5790" s="1">
        <f t="shared" si="1731"/>
        <v>1</v>
      </c>
      <c r="S5790" s="1">
        <f t="shared" si="1732"/>
        <v>0</v>
      </c>
      <c r="V5790" s="1">
        <f t="shared" si="1733"/>
        <v>0</v>
      </c>
      <c r="W5790" s="1">
        <f t="shared" si="1734"/>
        <v>0</v>
      </c>
      <c r="X5790" s="1">
        <f t="shared" si="1735"/>
        <v>1</v>
      </c>
      <c r="Y5790" s="1">
        <f t="shared" si="1736"/>
        <v>0</v>
      </c>
      <c r="AB5790" s="1">
        <f t="shared" si="1737"/>
        <v>0</v>
      </c>
      <c r="AC5790" s="1">
        <f t="shared" si="1738"/>
        <v>0</v>
      </c>
      <c r="AD5790" s="1">
        <f t="shared" si="1739"/>
        <v>1</v>
      </c>
      <c r="AE5790" s="1">
        <f t="shared" si="1740"/>
        <v>0</v>
      </c>
    </row>
    <row r="5791" spans="1:31" x14ac:dyDescent="0.25">
      <c r="A5791">
        <v>1</v>
      </c>
      <c r="B5791">
        <v>16.8</v>
      </c>
      <c r="C5791">
        <v>8.5</v>
      </c>
      <c r="D5791">
        <v>685</v>
      </c>
      <c r="E5791">
        <v>1</v>
      </c>
      <c r="F5791" t="str">
        <f t="shared" si="1722"/>
        <v/>
      </c>
      <c r="G5791">
        <f t="shared" si="1723"/>
        <v>0.72499999999999998</v>
      </c>
      <c r="H5791" t="str">
        <f t="shared" si="1724"/>
        <v/>
      </c>
      <c r="I5791" s="1">
        <f t="shared" si="1725"/>
        <v>0.72499999999999998</v>
      </c>
      <c r="K5791" s="1">
        <f t="shared" si="1726"/>
        <v>0</v>
      </c>
      <c r="L5791" s="1">
        <f t="shared" si="1727"/>
        <v>0</v>
      </c>
      <c r="M5791" s="1">
        <f t="shared" si="1728"/>
        <v>0</v>
      </c>
      <c r="P5791" s="1">
        <f t="shared" si="1729"/>
        <v>0</v>
      </c>
      <c r="Q5791" s="1">
        <f t="shared" si="1730"/>
        <v>0</v>
      </c>
      <c r="R5791" s="1">
        <f t="shared" si="1731"/>
        <v>1</v>
      </c>
      <c r="S5791" s="1">
        <f t="shared" si="1732"/>
        <v>0</v>
      </c>
      <c r="V5791" s="1">
        <f t="shared" si="1733"/>
        <v>0</v>
      </c>
      <c r="W5791" s="1">
        <f t="shared" si="1734"/>
        <v>0</v>
      </c>
      <c r="X5791" s="1">
        <f t="shared" si="1735"/>
        <v>1</v>
      </c>
      <c r="Y5791" s="1">
        <f t="shared" si="1736"/>
        <v>0</v>
      </c>
      <c r="AB5791" s="1">
        <f t="shared" si="1737"/>
        <v>0</v>
      </c>
      <c r="AC5791" s="1">
        <f t="shared" si="1738"/>
        <v>0</v>
      </c>
      <c r="AD5791" s="1">
        <f t="shared" si="1739"/>
        <v>1</v>
      </c>
      <c r="AE5791" s="1">
        <f t="shared" si="1740"/>
        <v>0</v>
      </c>
    </row>
    <row r="5792" spans="1:31" x14ac:dyDescent="0.25">
      <c r="A5792">
        <v>1</v>
      </c>
      <c r="B5792">
        <v>118</v>
      </c>
      <c r="C5792">
        <v>20.94</v>
      </c>
      <c r="D5792">
        <v>665</v>
      </c>
      <c r="E5792">
        <v>1</v>
      </c>
      <c r="F5792" t="str">
        <f t="shared" si="1722"/>
        <v/>
      </c>
      <c r="G5792" t="str">
        <f t="shared" si="1723"/>
        <v/>
      </c>
      <c r="H5792">
        <f t="shared" si="1724"/>
        <v>0.85199999999999998</v>
      </c>
      <c r="I5792" s="1">
        <f t="shared" si="1725"/>
        <v>0.85199999999999998</v>
      </c>
      <c r="K5792" s="1">
        <f t="shared" si="1726"/>
        <v>1</v>
      </c>
      <c r="L5792" s="1">
        <f t="shared" si="1727"/>
        <v>1</v>
      </c>
      <c r="M5792" s="1">
        <f t="shared" si="1728"/>
        <v>1</v>
      </c>
      <c r="P5792" s="1">
        <f t="shared" si="1729"/>
        <v>1</v>
      </c>
      <c r="Q5792" s="1">
        <f t="shared" si="1730"/>
        <v>0</v>
      </c>
      <c r="R5792" s="1">
        <f t="shared" si="1731"/>
        <v>0</v>
      </c>
      <c r="S5792" s="1">
        <f t="shared" si="1732"/>
        <v>0</v>
      </c>
      <c r="V5792" s="1">
        <f t="shared" si="1733"/>
        <v>1</v>
      </c>
      <c r="W5792" s="1">
        <f t="shared" si="1734"/>
        <v>0</v>
      </c>
      <c r="X5792" s="1">
        <f t="shared" si="1735"/>
        <v>0</v>
      </c>
      <c r="Y5792" s="1">
        <f t="shared" si="1736"/>
        <v>0</v>
      </c>
      <c r="AB5792" s="1">
        <f t="shared" si="1737"/>
        <v>1</v>
      </c>
      <c r="AC5792" s="1">
        <f t="shared" si="1738"/>
        <v>0</v>
      </c>
      <c r="AD5792" s="1">
        <f t="shared" si="1739"/>
        <v>0</v>
      </c>
      <c r="AE5792" s="1">
        <f t="shared" si="1740"/>
        <v>0</v>
      </c>
    </row>
    <row r="5793" spans="1:31" x14ac:dyDescent="0.25">
      <c r="A5793">
        <v>0</v>
      </c>
      <c r="B5793">
        <v>30</v>
      </c>
      <c r="C5793">
        <v>19.04</v>
      </c>
      <c r="D5793">
        <v>730</v>
      </c>
      <c r="E5793">
        <v>1</v>
      </c>
      <c r="F5793">
        <f t="shared" si="1722"/>
        <v>0.85299999999999998</v>
      </c>
      <c r="G5793" t="str">
        <f t="shared" si="1723"/>
        <v/>
      </c>
      <c r="H5793" t="str">
        <f t="shared" si="1724"/>
        <v/>
      </c>
      <c r="I5793" s="1">
        <f t="shared" si="1725"/>
        <v>0.85299999999999998</v>
      </c>
      <c r="K5793" s="1">
        <f t="shared" si="1726"/>
        <v>1</v>
      </c>
      <c r="L5793" s="1">
        <f t="shared" si="1727"/>
        <v>1</v>
      </c>
      <c r="M5793" s="1">
        <f t="shared" si="1728"/>
        <v>1</v>
      </c>
      <c r="P5793" s="1">
        <f t="shared" si="1729"/>
        <v>1</v>
      </c>
      <c r="Q5793" s="1">
        <f t="shared" si="1730"/>
        <v>0</v>
      </c>
      <c r="R5793" s="1">
        <f t="shared" si="1731"/>
        <v>0</v>
      </c>
      <c r="S5793" s="1">
        <f t="shared" si="1732"/>
        <v>0</v>
      </c>
      <c r="V5793" s="1">
        <f t="shared" si="1733"/>
        <v>1</v>
      </c>
      <c r="W5793" s="1">
        <f t="shared" si="1734"/>
        <v>0</v>
      </c>
      <c r="X5793" s="1">
        <f t="shared" si="1735"/>
        <v>0</v>
      </c>
      <c r="Y5793" s="1">
        <f t="shared" si="1736"/>
        <v>0</v>
      </c>
      <c r="AB5793" s="1">
        <f t="shared" si="1737"/>
        <v>1</v>
      </c>
      <c r="AC5793" s="1">
        <f t="shared" si="1738"/>
        <v>0</v>
      </c>
      <c r="AD5793" s="1">
        <f t="shared" si="1739"/>
        <v>0</v>
      </c>
      <c r="AE5793" s="1">
        <f t="shared" si="1740"/>
        <v>0</v>
      </c>
    </row>
    <row r="5794" spans="1:31" x14ac:dyDescent="0.25">
      <c r="A5794">
        <v>0</v>
      </c>
      <c r="B5794">
        <v>48</v>
      </c>
      <c r="C5794">
        <v>23.6</v>
      </c>
      <c r="D5794">
        <v>660</v>
      </c>
      <c r="E5794">
        <v>1</v>
      </c>
      <c r="F5794" t="str">
        <f t="shared" si="1722"/>
        <v/>
      </c>
      <c r="G5794">
        <f t="shared" si="1723"/>
        <v>0.745</v>
      </c>
      <c r="H5794" t="str">
        <f t="shared" si="1724"/>
        <v/>
      </c>
      <c r="I5794" s="1">
        <f t="shared" si="1725"/>
        <v>0.745</v>
      </c>
      <c r="K5794" s="1">
        <f t="shared" si="1726"/>
        <v>0</v>
      </c>
      <c r="L5794" s="1">
        <f t="shared" si="1727"/>
        <v>0</v>
      </c>
      <c r="M5794" s="1">
        <f t="shared" si="1728"/>
        <v>0</v>
      </c>
      <c r="P5794" s="1">
        <f t="shared" si="1729"/>
        <v>0</v>
      </c>
      <c r="Q5794" s="1">
        <f t="shared" si="1730"/>
        <v>0</v>
      </c>
      <c r="R5794" s="1">
        <f t="shared" si="1731"/>
        <v>1</v>
      </c>
      <c r="S5794" s="1">
        <f t="shared" si="1732"/>
        <v>0</v>
      </c>
      <c r="V5794" s="1">
        <f t="shared" si="1733"/>
        <v>0</v>
      </c>
      <c r="W5794" s="1">
        <f t="shared" si="1734"/>
        <v>0</v>
      </c>
      <c r="X5794" s="1">
        <f t="shared" si="1735"/>
        <v>1</v>
      </c>
      <c r="Y5794" s="1">
        <f t="shared" si="1736"/>
        <v>0</v>
      </c>
      <c r="AB5794" s="1">
        <f t="shared" si="1737"/>
        <v>0</v>
      </c>
      <c r="AC5794" s="1">
        <f t="shared" si="1738"/>
        <v>0</v>
      </c>
      <c r="AD5794" s="1">
        <f t="shared" si="1739"/>
        <v>1</v>
      </c>
      <c r="AE5794" s="1">
        <f t="shared" si="1740"/>
        <v>0</v>
      </c>
    </row>
    <row r="5795" spans="1:31" x14ac:dyDescent="0.25">
      <c r="A5795">
        <v>1</v>
      </c>
      <c r="B5795">
        <v>43</v>
      </c>
      <c r="C5795">
        <v>4.33</v>
      </c>
      <c r="D5795">
        <v>670</v>
      </c>
      <c r="E5795">
        <v>1</v>
      </c>
      <c r="F5795" t="str">
        <f t="shared" si="1722"/>
        <v/>
      </c>
      <c r="G5795">
        <f t="shared" si="1723"/>
        <v>0.83199999999999996</v>
      </c>
      <c r="H5795" t="str">
        <f t="shared" si="1724"/>
        <v/>
      </c>
      <c r="I5795" s="1">
        <f t="shared" si="1725"/>
        <v>0.83199999999999996</v>
      </c>
      <c r="K5795" s="1">
        <f t="shared" si="1726"/>
        <v>0</v>
      </c>
      <c r="L5795" s="1">
        <f t="shared" si="1727"/>
        <v>1</v>
      </c>
      <c r="M5795" s="1">
        <f t="shared" si="1728"/>
        <v>1</v>
      </c>
      <c r="P5795" s="1">
        <f t="shared" si="1729"/>
        <v>0</v>
      </c>
      <c r="Q5795" s="1">
        <f t="shared" si="1730"/>
        <v>0</v>
      </c>
      <c r="R5795" s="1">
        <f t="shared" si="1731"/>
        <v>1</v>
      </c>
      <c r="S5795" s="1">
        <f t="shared" si="1732"/>
        <v>0</v>
      </c>
      <c r="V5795" s="1">
        <f t="shared" si="1733"/>
        <v>1</v>
      </c>
      <c r="W5795" s="1">
        <f t="shared" si="1734"/>
        <v>0</v>
      </c>
      <c r="X5795" s="1">
        <f t="shared" si="1735"/>
        <v>0</v>
      </c>
      <c r="Y5795" s="1">
        <f t="shared" si="1736"/>
        <v>0</v>
      </c>
      <c r="AB5795" s="1">
        <f t="shared" si="1737"/>
        <v>1</v>
      </c>
      <c r="AC5795" s="1">
        <f t="shared" si="1738"/>
        <v>0</v>
      </c>
      <c r="AD5795" s="1">
        <f t="shared" si="1739"/>
        <v>0</v>
      </c>
      <c r="AE5795" s="1">
        <f t="shared" si="1740"/>
        <v>0</v>
      </c>
    </row>
    <row r="5796" spans="1:31" x14ac:dyDescent="0.25">
      <c r="A5796">
        <v>1</v>
      </c>
      <c r="B5796">
        <v>55</v>
      </c>
      <c r="C5796">
        <v>12.31</v>
      </c>
      <c r="D5796">
        <v>665</v>
      </c>
      <c r="E5796">
        <v>1</v>
      </c>
      <c r="F5796" t="str">
        <f t="shared" si="1722"/>
        <v/>
      </c>
      <c r="G5796">
        <f t="shared" si="1723"/>
        <v>0.83199999999999996</v>
      </c>
      <c r="H5796" t="str">
        <f t="shared" si="1724"/>
        <v/>
      </c>
      <c r="I5796" s="1">
        <f t="shared" si="1725"/>
        <v>0.83199999999999996</v>
      </c>
      <c r="K5796" s="1">
        <f t="shared" si="1726"/>
        <v>0</v>
      </c>
      <c r="L5796" s="1">
        <f t="shared" si="1727"/>
        <v>1</v>
      </c>
      <c r="M5796" s="1">
        <f t="shared" si="1728"/>
        <v>1</v>
      </c>
      <c r="P5796" s="1">
        <f t="shared" si="1729"/>
        <v>0</v>
      </c>
      <c r="Q5796" s="1">
        <f t="shared" si="1730"/>
        <v>0</v>
      </c>
      <c r="R5796" s="1">
        <f t="shared" si="1731"/>
        <v>1</v>
      </c>
      <c r="S5796" s="1">
        <f t="shared" si="1732"/>
        <v>0</v>
      </c>
      <c r="V5796" s="1">
        <f t="shared" si="1733"/>
        <v>1</v>
      </c>
      <c r="W5796" s="1">
        <f t="shared" si="1734"/>
        <v>0</v>
      </c>
      <c r="X5796" s="1">
        <f t="shared" si="1735"/>
        <v>0</v>
      </c>
      <c r="Y5796" s="1">
        <f t="shared" si="1736"/>
        <v>0</v>
      </c>
      <c r="AB5796" s="1">
        <f t="shared" si="1737"/>
        <v>1</v>
      </c>
      <c r="AC5796" s="1">
        <f t="shared" si="1738"/>
        <v>0</v>
      </c>
      <c r="AD5796" s="1">
        <f t="shared" si="1739"/>
        <v>0</v>
      </c>
      <c r="AE5796" s="1">
        <f t="shared" si="1740"/>
        <v>0</v>
      </c>
    </row>
    <row r="5797" spans="1:31" x14ac:dyDescent="0.25">
      <c r="A5797">
        <v>1</v>
      </c>
      <c r="B5797">
        <v>62</v>
      </c>
      <c r="C5797">
        <v>20.79</v>
      </c>
      <c r="D5797">
        <v>690</v>
      </c>
      <c r="E5797">
        <v>1</v>
      </c>
      <c r="F5797" t="str">
        <f t="shared" si="1722"/>
        <v/>
      </c>
      <c r="G5797">
        <f t="shared" si="1723"/>
        <v>0.81200000000000006</v>
      </c>
      <c r="H5797" t="str">
        <f t="shared" si="1724"/>
        <v/>
      </c>
      <c r="I5797" s="1">
        <f t="shared" si="1725"/>
        <v>0.81200000000000006</v>
      </c>
      <c r="K5797" s="1">
        <f t="shared" si="1726"/>
        <v>0</v>
      </c>
      <c r="L5797" s="1">
        <f t="shared" si="1727"/>
        <v>1</v>
      </c>
      <c r="M5797" s="1">
        <f t="shared" si="1728"/>
        <v>1</v>
      </c>
      <c r="P5797" s="1">
        <f t="shared" si="1729"/>
        <v>0</v>
      </c>
      <c r="Q5797" s="1">
        <f t="shared" si="1730"/>
        <v>0</v>
      </c>
      <c r="R5797" s="1">
        <f t="shared" si="1731"/>
        <v>1</v>
      </c>
      <c r="S5797" s="1">
        <f t="shared" si="1732"/>
        <v>0</v>
      </c>
      <c r="V5797" s="1">
        <f t="shared" si="1733"/>
        <v>1</v>
      </c>
      <c r="W5797" s="1">
        <f t="shared" si="1734"/>
        <v>0</v>
      </c>
      <c r="X5797" s="1">
        <f t="shared" si="1735"/>
        <v>0</v>
      </c>
      <c r="Y5797" s="1">
        <f t="shared" si="1736"/>
        <v>0</v>
      </c>
      <c r="AB5797" s="1">
        <f t="shared" si="1737"/>
        <v>1</v>
      </c>
      <c r="AC5797" s="1">
        <f t="shared" si="1738"/>
        <v>0</v>
      </c>
      <c r="AD5797" s="1">
        <f t="shared" si="1739"/>
        <v>0</v>
      </c>
      <c r="AE5797" s="1">
        <f t="shared" si="1740"/>
        <v>0</v>
      </c>
    </row>
    <row r="5798" spans="1:31" x14ac:dyDescent="0.25">
      <c r="A5798">
        <v>1</v>
      </c>
      <c r="B5798">
        <v>65</v>
      </c>
      <c r="C5798">
        <v>14.75</v>
      </c>
      <c r="D5798">
        <v>675</v>
      </c>
      <c r="E5798">
        <v>1</v>
      </c>
      <c r="F5798" t="str">
        <f t="shared" si="1722"/>
        <v/>
      </c>
      <c r="G5798">
        <f t="shared" si="1723"/>
        <v>0.83199999999999996</v>
      </c>
      <c r="H5798" t="str">
        <f t="shared" si="1724"/>
        <v/>
      </c>
      <c r="I5798" s="1">
        <f t="shared" si="1725"/>
        <v>0.83199999999999996</v>
      </c>
      <c r="K5798" s="1">
        <f t="shared" si="1726"/>
        <v>0</v>
      </c>
      <c r="L5798" s="1">
        <f t="shared" si="1727"/>
        <v>1</v>
      </c>
      <c r="M5798" s="1">
        <f t="shared" si="1728"/>
        <v>1</v>
      </c>
      <c r="P5798" s="1">
        <f t="shared" si="1729"/>
        <v>0</v>
      </c>
      <c r="Q5798" s="1">
        <f t="shared" si="1730"/>
        <v>0</v>
      </c>
      <c r="R5798" s="1">
        <f t="shared" si="1731"/>
        <v>1</v>
      </c>
      <c r="S5798" s="1">
        <f t="shared" si="1732"/>
        <v>0</v>
      </c>
      <c r="V5798" s="1">
        <f t="shared" si="1733"/>
        <v>1</v>
      </c>
      <c r="W5798" s="1">
        <f t="shared" si="1734"/>
        <v>0</v>
      </c>
      <c r="X5798" s="1">
        <f t="shared" si="1735"/>
        <v>0</v>
      </c>
      <c r="Y5798" s="1">
        <f t="shared" si="1736"/>
        <v>0</v>
      </c>
      <c r="AB5798" s="1">
        <f t="shared" si="1737"/>
        <v>1</v>
      </c>
      <c r="AC5798" s="1">
        <f t="shared" si="1738"/>
        <v>0</v>
      </c>
      <c r="AD5798" s="1">
        <f t="shared" si="1739"/>
        <v>0</v>
      </c>
      <c r="AE5798" s="1">
        <f t="shared" si="1740"/>
        <v>0</v>
      </c>
    </row>
    <row r="5799" spans="1:31" x14ac:dyDescent="0.25">
      <c r="A5799">
        <v>0</v>
      </c>
      <c r="B5799">
        <v>25</v>
      </c>
      <c r="C5799">
        <v>24.24</v>
      </c>
      <c r="D5799">
        <v>685</v>
      </c>
      <c r="E5799">
        <v>1</v>
      </c>
      <c r="F5799" t="str">
        <f t="shared" si="1722"/>
        <v/>
      </c>
      <c r="G5799">
        <f t="shared" si="1723"/>
        <v>0.745</v>
      </c>
      <c r="H5799" t="str">
        <f t="shared" si="1724"/>
        <v/>
      </c>
      <c r="I5799" s="1">
        <f t="shared" si="1725"/>
        <v>0.745</v>
      </c>
      <c r="K5799" s="1">
        <f t="shared" si="1726"/>
        <v>0</v>
      </c>
      <c r="L5799" s="1">
        <f t="shared" si="1727"/>
        <v>0</v>
      </c>
      <c r="M5799" s="1">
        <f t="shared" si="1728"/>
        <v>0</v>
      </c>
      <c r="P5799" s="1">
        <f t="shared" si="1729"/>
        <v>0</v>
      </c>
      <c r="Q5799" s="1">
        <f t="shared" si="1730"/>
        <v>0</v>
      </c>
      <c r="R5799" s="1">
        <f t="shared" si="1731"/>
        <v>1</v>
      </c>
      <c r="S5799" s="1">
        <f t="shared" si="1732"/>
        <v>0</v>
      </c>
      <c r="V5799" s="1">
        <f t="shared" si="1733"/>
        <v>0</v>
      </c>
      <c r="W5799" s="1">
        <f t="shared" si="1734"/>
        <v>0</v>
      </c>
      <c r="X5799" s="1">
        <f t="shared" si="1735"/>
        <v>1</v>
      </c>
      <c r="Y5799" s="1">
        <f t="shared" si="1736"/>
        <v>0</v>
      </c>
      <c r="AB5799" s="1">
        <f t="shared" si="1737"/>
        <v>0</v>
      </c>
      <c r="AC5799" s="1">
        <f t="shared" si="1738"/>
        <v>0</v>
      </c>
      <c r="AD5799" s="1">
        <f t="shared" si="1739"/>
        <v>1</v>
      </c>
      <c r="AE5799" s="1">
        <f t="shared" si="1740"/>
        <v>0</v>
      </c>
    </row>
    <row r="5800" spans="1:31" x14ac:dyDescent="0.25">
      <c r="A5800">
        <v>1</v>
      </c>
      <c r="B5800">
        <v>34.840000000000003</v>
      </c>
      <c r="C5800">
        <v>8.68</v>
      </c>
      <c r="D5800">
        <v>675</v>
      </c>
      <c r="E5800">
        <v>1</v>
      </c>
      <c r="F5800" t="str">
        <f t="shared" si="1722"/>
        <v/>
      </c>
      <c r="G5800">
        <f t="shared" si="1723"/>
        <v>0.83199999999999996</v>
      </c>
      <c r="H5800" t="str">
        <f t="shared" si="1724"/>
        <v/>
      </c>
      <c r="I5800" s="1">
        <f t="shared" si="1725"/>
        <v>0.83199999999999996</v>
      </c>
      <c r="K5800" s="1">
        <f t="shared" si="1726"/>
        <v>0</v>
      </c>
      <c r="L5800" s="1">
        <f t="shared" si="1727"/>
        <v>1</v>
      </c>
      <c r="M5800" s="1">
        <f t="shared" si="1728"/>
        <v>1</v>
      </c>
      <c r="P5800" s="1">
        <f t="shared" si="1729"/>
        <v>0</v>
      </c>
      <c r="Q5800" s="1">
        <f t="shared" si="1730"/>
        <v>0</v>
      </c>
      <c r="R5800" s="1">
        <f t="shared" si="1731"/>
        <v>1</v>
      </c>
      <c r="S5800" s="1">
        <f t="shared" si="1732"/>
        <v>0</v>
      </c>
      <c r="V5800" s="1">
        <f t="shared" si="1733"/>
        <v>1</v>
      </c>
      <c r="W5800" s="1">
        <f t="shared" si="1734"/>
        <v>0</v>
      </c>
      <c r="X5800" s="1">
        <f t="shared" si="1735"/>
        <v>0</v>
      </c>
      <c r="Y5800" s="1">
        <f t="shared" si="1736"/>
        <v>0</v>
      </c>
      <c r="AB5800" s="1">
        <f t="shared" si="1737"/>
        <v>1</v>
      </c>
      <c r="AC5800" s="1">
        <f t="shared" si="1738"/>
        <v>0</v>
      </c>
      <c r="AD5800" s="1">
        <f t="shared" si="1739"/>
        <v>0</v>
      </c>
      <c r="AE5800" s="1">
        <f t="shared" si="1740"/>
        <v>0</v>
      </c>
    </row>
    <row r="5801" spans="1:31" x14ac:dyDescent="0.25">
      <c r="A5801">
        <v>0</v>
      </c>
      <c r="B5801">
        <v>42</v>
      </c>
      <c r="C5801">
        <v>15.49</v>
      </c>
      <c r="D5801">
        <v>725</v>
      </c>
      <c r="E5801">
        <v>1</v>
      </c>
      <c r="F5801">
        <f t="shared" si="1722"/>
        <v>0.85299999999999998</v>
      </c>
      <c r="G5801" t="str">
        <f t="shared" si="1723"/>
        <v/>
      </c>
      <c r="H5801" t="str">
        <f t="shared" si="1724"/>
        <v/>
      </c>
      <c r="I5801" s="1">
        <f t="shared" si="1725"/>
        <v>0.85299999999999998</v>
      </c>
      <c r="K5801" s="1">
        <f t="shared" si="1726"/>
        <v>1</v>
      </c>
      <c r="L5801" s="1">
        <f t="shared" si="1727"/>
        <v>1</v>
      </c>
      <c r="M5801" s="1">
        <f t="shared" si="1728"/>
        <v>1</v>
      </c>
      <c r="P5801" s="1">
        <f t="shared" si="1729"/>
        <v>1</v>
      </c>
      <c r="Q5801" s="1">
        <f t="shared" si="1730"/>
        <v>0</v>
      </c>
      <c r="R5801" s="1">
        <f t="shared" si="1731"/>
        <v>0</v>
      </c>
      <c r="S5801" s="1">
        <f t="shared" si="1732"/>
        <v>0</v>
      </c>
      <c r="V5801" s="1">
        <f t="shared" si="1733"/>
        <v>1</v>
      </c>
      <c r="W5801" s="1">
        <f t="shared" si="1734"/>
        <v>0</v>
      </c>
      <c r="X5801" s="1">
        <f t="shared" si="1735"/>
        <v>0</v>
      </c>
      <c r="Y5801" s="1">
        <f t="shared" si="1736"/>
        <v>0</v>
      </c>
      <c r="AB5801" s="1">
        <f t="shared" si="1737"/>
        <v>1</v>
      </c>
      <c r="AC5801" s="1">
        <f t="shared" si="1738"/>
        <v>0</v>
      </c>
      <c r="AD5801" s="1">
        <f t="shared" si="1739"/>
        <v>0</v>
      </c>
      <c r="AE5801" s="1">
        <f t="shared" si="1740"/>
        <v>0</v>
      </c>
    </row>
    <row r="5802" spans="1:31" x14ac:dyDescent="0.25">
      <c r="A5802">
        <v>1</v>
      </c>
      <c r="B5802">
        <v>84</v>
      </c>
      <c r="C5802">
        <v>1.1000000000000001</v>
      </c>
      <c r="D5802">
        <v>690</v>
      </c>
      <c r="E5802">
        <v>1</v>
      </c>
      <c r="F5802" t="str">
        <f t="shared" si="1722"/>
        <v/>
      </c>
      <c r="G5802">
        <f t="shared" si="1723"/>
        <v>0.83199999999999996</v>
      </c>
      <c r="H5802" t="str">
        <f t="shared" si="1724"/>
        <v/>
      </c>
      <c r="I5802" s="1">
        <f t="shared" si="1725"/>
        <v>0.83199999999999996</v>
      </c>
      <c r="K5802" s="1">
        <f t="shared" si="1726"/>
        <v>0</v>
      </c>
      <c r="L5802" s="1">
        <f t="shared" si="1727"/>
        <v>1</v>
      </c>
      <c r="M5802" s="1">
        <f t="shared" si="1728"/>
        <v>1</v>
      </c>
      <c r="P5802" s="1">
        <f t="shared" si="1729"/>
        <v>0</v>
      </c>
      <c r="Q5802" s="1">
        <f t="shared" si="1730"/>
        <v>0</v>
      </c>
      <c r="R5802" s="1">
        <f t="shared" si="1731"/>
        <v>1</v>
      </c>
      <c r="S5802" s="1">
        <f t="shared" si="1732"/>
        <v>0</v>
      </c>
      <c r="V5802" s="1">
        <f t="shared" si="1733"/>
        <v>1</v>
      </c>
      <c r="W5802" s="1">
        <f t="shared" si="1734"/>
        <v>0</v>
      </c>
      <c r="X5802" s="1">
        <f t="shared" si="1735"/>
        <v>0</v>
      </c>
      <c r="Y5802" s="1">
        <f t="shared" si="1736"/>
        <v>0</v>
      </c>
      <c r="AB5802" s="1">
        <f t="shared" si="1737"/>
        <v>1</v>
      </c>
      <c r="AC5802" s="1">
        <f t="shared" si="1738"/>
        <v>0</v>
      </c>
      <c r="AD5802" s="1">
        <f t="shared" si="1739"/>
        <v>0</v>
      </c>
      <c r="AE5802" s="1">
        <f t="shared" si="1740"/>
        <v>0</v>
      </c>
    </row>
    <row r="5803" spans="1:31" x14ac:dyDescent="0.25">
      <c r="A5803">
        <v>1</v>
      </c>
      <c r="B5803">
        <v>72</v>
      </c>
      <c r="C5803">
        <v>11.48</v>
      </c>
      <c r="D5803">
        <v>690</v>
      </c>
      <c r="E5803">
        <v>1</v>
      </c>
      <c r="F5803" t="str">
        <f t="shared" si="1722"/>
        <v/>
      </c>
      <c r="G5803">
        <f t="shared" si="1723"/>
        <v>0.83199999999999996</v>
      </c>
      <c r="H5803" t="str">
        <f t="shared" si="1724"/>
        <v/>
      </c>
      <c r="I5803" s="1">
        <f t="shared" si="1725"/>
        <v>0.83199999999999996</v>
      </c>
      <c r="K5803" s="1">
        <f t="shared" si="1726"/>
        <v>0</v>
      </c>
      <c r="L5803" s="1">
        <f t="shared" si="1727"/>
        <v>1</v>
      </c>
      <c r="M5803" s="1">
        <f t="shared" si="1728"/>
        <v>1</v>
      </c>
      <c r="P5803" s="1">
        <f t="shared" si="1729"/>
        <v>0</v>
      </c>
      <c r="Q5803" s="1">
        <f t="shared" si="1730"/>
        <v>0</v>
      </c>
      <c r="R5803" s="1">
        <f t="shared" si="1731"/>
        <v>1</v>
      </c>
      <c r="S5803" s="1">
        <f t="shared" si="1732"/>
        <v>0</v>
      </c>
      <c r="V5803" s="1">
        <f t="shared" si="1733"/>
        <v>1</v>
      </c>
      <c r="W5803" s="1">
        <f t="shared" si="1734"/>
        <v>0</v>
      </c>
      <c r="X5803" s="1">
        <f t="shared" si="1735"/>
        <v>0</v>
      </c>
      <c r="Y5803" s="1">
        <f t="shared" si="1736"/>
        <v>0</v>
      </c>
      <c r="AB5803" s="1">
        <f t="shared" si="1737"/>
        <v>1</v>
      </c>
      <c r="AC5803" s="1">
        <f t="shared" si="1738"/>
        <v>0</v>
      </c>
      <c r="AD5803" s="1">
        <f t="shared" si="1739"/>
        <v>0</v>
      </c>
      <c r="AE5803" s="1">
        <f t="shared" si="1740"/>
        <v>0</v>
      </c>
    </row>
    <row r="5804" spans="1:31" x14ac:dyDescent="0.25">
      <c r="A5804">
        <v>1</v>
      </c>
      <c r="B5804">
        <v>85</v>
      </c>
      <c r="C5804">
        <v>14.17</v>
      </c>
      <c r="D5804">
        <v>830</v>
      </c>
      <c r="E5804">
        <v>1</v>
      </c>
      <c r="F5804">
        <f t="shared" si="1722"/>
        <v>0.93600000000000005</v>
      </c>
      <c r="G5804" t="str">
        <f t="shared" si="1723"/>
        <v/>
      </c>
      <c r="H5804" t="str">
        <f t="shared" si="1724"/>
        <v/>
      </c>
      <c r="I5804" s="1">
        <f t="shared" si="1725"/>
        <v>0.93600000000000005</v>
      </c>
      <c r="K5804" s="1">
        <f t="shared" si="1726"/>
        <v>1</v>
      </c>
      <c r="L5804" s="1">
        <f t="shared" si="1727"/>
        <v>1</v>
      </c>
      <c r="M5804" s="1">
        <f t="shared" si="1728"/>
        <v>1</v>
      </c>
      <c r="P5804" s="1">
        <f t="shared" si="1729"/>
        <v>1</v>
      </c>
      <c r="Q5804" s="1">
        <f t="shared" si="1730"/>
        <v>0</v>
      </c>
      <c r="R5804" s="1">
        <f t="shared" si="1731"/>
        <v>0</v>
      </c>
      <c r="S5804" s="1">
        <f t="shared" si="1732"/>
        <v>0</v>
      </c>
      <c r="V5804" s="1">
        <f t="shared" si="1733"/>
        <v>1</v>
      </c>
      <c r="W5804" s="1">
        <f t="shared" si="1734"/>
        <v>0</v>
      </c>
      <c r="X5804" s="1">
        <f t="shared" si="1735"/>
        <v>0</v>
      </c>
      <c r="Y5804" s="1">
        <f t="shared" si="1736"/>
        <v>0</v>
      </c>
      <c r="AB5804" s="1">
        <f t="shared" si="1737"/>
        <v>1</v>
      </c>
      <c r="AC5804" s="1">
        <f t="shared" si="1738"/>
        <v>0</v>
      </c>
      <c r="AD5804" s="1">
        <f t="shared" si="1739"/>
        <v>0</v>
      </c>
      <c r="AE5804" s="1">
        <f t="shared" si="1740"/>
        <v>0</v>
      </c>
    </row>
    <row r="5805" spans="1:31" x14ac:dyDescent="0.25">
      <c r="A5805">
        <v>1</v>
      </c>
      <c r="B5805">
        <v>60</v>
      </c>
      <c r="C5805">
        <v>16.04</v>
      </c>
      <c r="D5805">
        <v>705</v>
      </c>
      <c r="E5805">
        <v>1</v>
      </c>
      <c r="F5805" t="str">
        <f t="shared" si="1722"/>
        <v/>
      </c>
      <c r="G5805">
        <f t="shared" si="1723"/>
        <v>0.83199999999999996</v>
      </c>
      <c r="H5805" t="str">
        <f t="shared" si="1724"/>
        <v/>
      </c>
      <c r="I5805" s="1">
        <f t="shared" si="1725"/>
        <v>0.83199999999999996</v>
      </c>
      <c r="K5805" s="1">
        <f t="shared" si="1726"/>
        <v>0</v>
      </c>
      <c r="L5805" s="1">
        <f t="shared" si="1727"/>
        <v>1</v>
      </c>
      <c r="M5805" s="1">
        <f t="shared" si="1728"/>
        <v>1</v>
      </c>
      <c r="P5805" s="1">
        <f t="shared" si="1729"/>
        <v>0</v>
      </c>
      <c r="Q5805" s="1">
        <f t="shared" si="1730"/>
        <v>0</v>
      </c>
      <c r="R5805" s="1">
        <f t="shared" si="1731"/>
        <v>1</v>
      </c>
      <c r="S5805" s="1">
        <f t="shared" si="1732"/>
        <v>0</v>
      </c>
      <c r="V5805" s="1">
        <f t="shared" si="1733"/>
        <v>1</v>
      </c>
      <c r="W5805" s="1">
        <f t="shared" si="1734"/>
        <v>0</v>
      </c>
      <c r="X5805" s="1">
        <f t="shared" si="1735"/>
        <v>0</v>
      </c>
      <c r="Y5805" s="1">
        <f t="shared" si="1736"/>
        <v>0</v>
      </c>
      <c r="AB5805" s="1">
        <f t="shared" si="1737"/>
        <v>1</v>
      </c>
      <c r="AC5805" s="1">
        <f t="shared" si="1738"/>
        <v>0</v>
      </c>
      <c r="AD5805" s="1">
        <f t="shared" si="1739"/>
        <v>0</v>
      </c>
      <c r="AE5805" s="1">
        <f t="shared" si="1740"/>
        <v>0</v>
      </c>
    </row>
    <row r="5806" spans="1:31" x14ac:dyDescent="0.25">
      <c r="A5806">
        <v>0</v>
      </c>
      <c r="B5806">
        <v>49.92</v>
      </c>
      <c r="C5806">
        <v>7.57</v>
      </c>
      <c r="D5806">
        <v>705</v>
      </c>
      <c r="E5806">
        <v>1</v>
      </c>
      <c r="F5806" t="str">
        <f t="shared" si="1722"/>
        <v/>
      </c>
      <c r="G5806">
        <f t="shared" si="1723"/>
        <v>0.83199999999999996</v>
      </c>
      <c r="H5806" t="str">
        <f t="shared" si="1724"/>
        <v/>
      </c>
      <c r="I5806" s="1">
        <f t="shared" si="1725"/>
        <v>0.83199999999999996</v>
      </c>
      <c r="K5806" s="1">
        <f t="shared" si="1726"/>
        <v>0</v>
      </c>
      <c r="L5806" s="1">
        <f t="shared" si="1727"/>
        <v>1</v>
      </c>
      <c r="M5806" s="1">
        <f t="shared" si="1728"/>
        <v>1</v>
      </c>
      <c r="P5806" s="1">
        <f t="shared" si="1729"/>
        <v>0</v>
      </c>
      <c r="Q5806" s="1">
        <f t="shared" si="1730"/>
        <v>0</v>
      </c>
      <c r="R5806" s="1">
        <f t="shared" si="1731"/>
        <v>1</v>
      </c>
      <c r="S5806" s="1">
        <f t="shared" si="1732"/>
        <v>0</v>
      </c>
      <c r="V5806" s="1">
        <f t="shared" si="1733"/>
        <v>1</v>
      </c>
      <c r="W5806" s="1">
        <f t="shared" si="1734"/>
        <v>0</v>
      </c>
      <c r="X5806" s="1">
        <f t="shared" si="1735"/>
        <v>0</v>
      </c>
      <c r="Y5806" s="1">
        <f t="shared" si="1736"/>
        <v>0</v>
      </c>
      <c r="AB5806" s="1">
        <f t="shared" si="1737"/>
        <v>1</v>
      </c>
      <c r="AC5806" s="1">
        <f t="shared" si="1738"/>
        <v>0</v>
      </c>
      <c r="AD5806" s="1">
        <f t="shared" si="1739"/>
        <v>0</v>
      </c>
      <c r="AE5806" s="1">
        <f t="shared" si="1740"/>
        <v>0</v>
      </c>
    </row>
    <row r="5807" spans="1:31" x14ac:dyDescent="0.25">
      <c r="A5807">
        <v>1</v>
      </c>
      <c r="B5807">
        <v>150</v>
      </c>
      <c r="C5807">
        <v>16.989999999999998</v>
      </c>
      <c r="D5807">
        <v>710</v>
      </c>
      <c r="E5807">
        <v>1</v>
      </c>
      <c r="F5807" t="str">
        <f t="shared" si="1722"/>
        <v/>
      </c>
      <c r="G5807" t="str">
        <f t="shared" si="1723"/>
        <v/>
      </c>
      <c r="H5807">
        <f t="shared" si="1724"/>
        <v>0.89200000000000002</v>
      </c>
      <c r="I5807" s="1">
        <f t="shared" si="1725"/>
        <v>0.89200000000000002</v>
      </c>
      <c r="K5807" s="1">
        <f t="shared" si="1726"/>
        <v>1</v>
      </c>
      <c r="L5807" s="1">
        <f t="shared" si="1727"/>
        <v>1</v>
      </c>
      <c r="M5807" s="1">
        <f t="shared" si="1728"/>
        <v>1</v>
      </c>
      <c r="P5807" s="1">
        <f t="shared" si="1729"/>
        <v>1</v>
      </c>
      <c r="Q5807" s="1">
        <f t="shared" si="1730"/>
        <v>0</v>
      </c>
      <c r="R5807" s="1">
        <f t="shared" si="1731"/>
        <v>0</v>
      </c>
      <c r="S5807" s="1">
        <f t="shared" si="1732"/>
        <v>0</v>
      </c>
      <c r="V5807" s="1">
        <f t="shared" si="1733"/>
        <v>1</v>
      </c>
      <c r="W5807" s="1">
        <f t="shared" si="1734"/>
        <v>0</v>
      </c>
      <c r="X5807" s="1">
        <f t="shared" si="1735"/>
        <v>0</v>
      </c>
      <c r="Y5807" s="1">
        <f t="shared" si="1736"/>
        <v>0</v>
      </c>
      <c r="AB5807" s="1">
        <f t="shared" si="1737"/>
        <v>1</v>
      </c>
      <c r="AC5807" s="1">
        <f t="shared" si="1738"/>
        <v>0</v>
      </c>
      <c r="AD5807" s="1">
        <f t="shared" si="1739"/>
        <v>0</v>
      </c>
      <c r="AE5807" s="1">
        <f t="shared" si="1740"/>
        <v>0</v>
      </c>
    </row>
    <row r="5808" spans="1:31" x14ac:dyDescent="0.25">
      <c r="A5808">
        <v>0</v>
      </c>
      <c r="B5808">
        <v>52</v>
      </c>
      <c r="C5808">
        <v>15.07</v>
      </c>
      <c r="D5808">
        <v>670</v>
      </c>
      <c r="E5808">
        <v>1</v>
      </c>
      <c r="F5808" t="str">
        <f t="shared" si="1722"/>
        <v/>
      </c>
      <c r="G5808">
        <f t="shared" si="1723"/>
        <v>0.83199999999999996</v>
      </c>
      <c r="H5808" t="str">
        <f t="shared" si="1724"/>
        <v/>
      </c>
      <c r="I5808" s="1">
        <f t="shared" si="1725"/>
        <v>0.83199999999999996</v>
      </c>
      <c r="K5808" s="1">
        <f t="shared" si="1726"/>
        <v>0</v>
      </c>
      <c r="L5808" s="1">
        <f t="shared" si="1727"/>
        <v>1</v>
      </c>
      <c r="M5808" s="1">
        <f t="shared" si="1728"/>
        <v>1</v>
      </c>
      <c r="P5808" s="1">
        <f t="shared" si="1729"/>
        <v>0</v>
      </c>
      <c r="Q5808" s="1">
        <f t="shared" si="1730"/>
        <v>0</v>
      </c>
      <c r="R5808" s="1">
        <f t="shared" si="1731"/>
        <v>1</v>
      </c>
      <c r="S5808" s="1">
        <f t="shared" si="1732"/>
        <v>0</v>
      </c>
      <c r="V5808" s="1">
        <f t="shared" si="1733"/>
        <v>1</v>
      </c>
      <c r="W5808" s="1">
        <f t="shared" si="1734"/>
        <v>0</v>
      </c>
      <c r="X5808" s="1">
        <f t="shared" si="1735"/>
        <v>0</v>
      </c>
      <c r="Y5808" s="1">
        <f t="shared" si="1736"/>
        <v>0</v>
      </c>
      <c r="AB5808" s="1">
        <f t="shared" si="1737"/>
        <v>1</v>
      </c>
      <c r="AC5808" s="1">
        <f t="shared" si="1738"/>
        <v>0</v>
      </c>
      <c r="AD5808" s="1">
        <f t="shared" si="1739"/>
        <v>0</v>
      </c>
      <c r="AE5808" s="1">
        <f t="shared" si="1740"/>
        <v>0</v>
      </c>
    </row>
    <row r="5809" spans="1:31" x14ac:dyDescent="0.25">
      <c r="A5809">
        <v>1</v>
      </c>
      <c r="B5809">
        <v>130</v>
      </c>
      <c r="C5809">
        <v>13.78</v>
      </c>
      <c r="D5809">
        <v>670</v>
      </c>
      <c r="E5809">
        <v>1</v>
      </c>
      <c r="F5809" t="str">
        <f t="shared" si="1722"/>
        <v/>
      </c>
      <c r="G5809" t="str">
        <f t="shared" si="1723"/>
        <v/>
      </c>
      <c r="H5809">
        <f t="shared" si="1724"/>
        <v>0.85199999999999998</v>
      </c>
      <c r="I5809" s="1">
        <f t="shared" si="1725"/>
        <v>0.85199999999999998</v>
      </c>
      <c r="K5809" s="1">
        <f t="shared" si="1726"/>
        <v>1</v>
      </c>
      <c r="L5809" s="1">
        <f t="shared" si="1727"/>
        <v>1</v>
      </c>
      <c r="M5809" s="1">
        <f t="shared" si="1728"/>
        <v>1</v>
      </c>
      <c r="P5809" s="1">
        <f t="shared" si="1729"/>
        <v>1</v>
      </c>
      <c r="Q5809" s="1">
        <f t="shared" si="1730"/>
        <v>0</v>
      </c>
      <c r="R5809" s="1">
        <f t="shared" si="1731"/>
        <v>0</v>
      </c>
      <c r="S5809" s="1">
        <f t="shared" si="1732"/>
        <v>0</v>
      </c>
      <c r="V5809" s="1">
        <f t="shared" si="1733"/>
        <v>1</v>
      </c>
      <c r="W5809" s="1">
        <f t="shared" si="1734"/>
        <v>0</v>
      </c>
      <c r="X5809" s="1">
        <f t="shared" si="1735"/>
        <v>0</v>
      </c>
      <c r="Y5809" s="1">
        <f t="shared" si="1736"/>
        <v>0</v>
      </c>
      <c r="AB5809" s="1">
        <f t="shared" si="1737"/>
        <v>1</v>
      </c>
      <c r="AC5809" s="1">
        <f t="shared" si="1738"/>
        <v>0</v>
      </c>
      <c r="AD5809" s="1">
        <f t="shared" si="1739"/>
        <v>0</v>
      </c>
      <c r="AE5809" s="1">
        <f t="shared" si="1740"/>
        <v>0</v>
      </c>
    </row>
    <row r="5810" spans="1:31" x14ac:dyDescent="0.25">
      <c r="A5810">
        <v>1</v>
      </c>
      <c r="B5810">
        <v>250</v>
      </c>
      <c r="C5810">
        <v>9.23</v>
      </c>
      <c r="D5810">
        <v>705</v>
      </c>
      <c r="E5810">
        <v>1</v>
      </c>
      <c r="F5810" t="str">
        <f t="shared" si="1722"/>
        <v/>
      </c>
      <c r="G5810" t="str">
        <f t="shared" si="1723"/>
        <v/>
      </c>
      <c r="H5810">
        <f t="shared" si="1724"/>
        <v>0.89200000000000002</v>
      </c>
      <c r="I5810" s="1">
        <f t="shared" si="1725"/>
        <v>0.89200000000000002</v>
      </c>
      <c r="K5810" s="1">
        <f t="shared" si="1726"/>
        <v>1</v>
      </c>
      <c r="L5810" s="1">
        <f t="shared" si="1727"/>
        <v>1</v>
      </c>
      <c r="M5810" s="1">
        <f t="shared" si="1728"/>
        <v>1</v>
      </c>
      <c r="P5810" s="1">
        <f t="shared" si="1729"/>
        <v>1</v>
      </c>
      <c r="Q5810" s="1">
        <f t="shared" si="1730"/>
        <v>0</v>
      </c>
      <c r="R5810" s="1">
        <f t="shared" si="1731"/>
        <v>0</v>
      </c>
      <c r="S5810" s="1">
        <f t="shared" si="1732"/>
        <v>0</v>
      </c>
      <c r="V5810" s="1">
        <f t="shared" si="1733"/>
        <v>1</v>
      </c>
      <c r="W5810" s="1">
        <f t="shared" si="1734"/>
        <v>0</v>
      </c>
      <c r="X5810" s="1">
        <f t="shared" si="1735"/>
        <v>0</v>
      </c>
      <c r="Y5810" s="1">
        <f t="shared" si="1736"/>
        <v>0</v>
      </c>
      <c r="AB5810" s="1">
        <f t="shared" si="1737"/>
        <v>1</v>
      </c>
      <c r="AC5810" s="1">
        <f t="shared" si="1738"/>
        <v>0</v>
      </c>
      <c r="AD5810" s="1">
        <f t="shared" si="1739"/>
        <v>0</v>
      </c>
      <c r="AE5810" s="1">
        <f t="shared" si="1740"/>
        <v>0</v>
      </c>
    </row>
    <row r="5811" spans="1:31" x14ac:dyDescent="0.25">
      <c r="A5811">
        <v>1</v>
      </c>
      <c r="B5811">
        <v>190</v>
      </c>
      <c r="C5811">
        <v>9.3800000000000008</v>
      </c>
      <c r="D5811">
        <v>660</v>
      </c>
      <c r="E5811">
        <v>1</v>
      </c>
      <c r="F5811" t="str">
        <f t="shared" si="1722"/>
        <v/>
      </c>
      <c r="G5811" t="str">
        <f t="shared" si="1723"/>
        <v/>
      </c>
      <c r="H5811">
        <f t="shared" si="1724"/>
        <v>0.85199999999999998</v>
      </c>
      <c r="I5811" s="1">
        <f t="shared" si="1725"/>
        <v>0.85199999999999998</v>
      </c>
      <c r="K5811" s="1">
        <f t="shared" si="1726"/>
        <v>1</v>
      </c>
      <c r="L5811" s="1">
        <f t="shared" si="1727"/>
        <v>1</v>
      </c>
      <c r="M5811" s="1">
        <f t="shared" si="1728"/>
        <v>1</v>
      </c>
      <c r="P5811" s="1">
        <f t="shared" si="1729"/>
        <v>1</v>
      </c>
      <c r="Q5811" s="1">
        <f t="shared" si="1730"/>
        <v>0</v>
      </c>
      <c r="R5811" s="1">
        <f t="shared" si="1731"/>
        <v>0</v>
      </c>
      <c r="S5811" s="1">
        <f t="shared" si="1732"/>
        <v>0</v>
      </c>
      <c r="V5811" s="1">
        <f t="shared" si="1733"/>
        <v>1</v>
      </c>
      <c r="W5811" s="1">
        <f t="shared" si="1734"/>
        <v>0</v>
      </c>
      <c r="X5811" s="1">
        <f t="shared" si="1735"/>
        <v>0</v>
      </c>
      <c r="Y5811" s="1">
        <f t="shared" si="1736"/>
        <v>0</v>
      </c>
      <c r="AB5811" s="1">
        <f t="shared" si="1737"/>
        <v>1</v>
      </c>
      <c r="AC5811" s="1">
        <f t="shared" si="1738"/>
        <v>0</v>
      </c>
      <c r="AD5811" s="1">
        <f t="shared" si="1739"/>
        <v>0</v>
      </c>
      <c r="AE5811" s="1">
        <f t="shared" si="1740"/>
        <v>0</v>
      </c>
    </row>
    <row r="5812" spans="1:31" x14ac:dyDescent="0.25">
      <c r="A5812">
        <v>0</v>
      </c>
      <c r="B5812">
        <v>72</v>
      </c>
      <c r="C5812">
        <v>11.3</v>
      </c>
      <c r="D5812">
        <v>660</v>
      </c>
      <c r="E5812">
        <v>1</v>
      </c>
      <c r="F5812" t="str">
        <f t="shared" si="1722"/>
        <v/>
      </c>
      <c r="G5812">
        <f t="shared" si="1723"/>
        <v>0.83199999999999996</v>
      </c>
      <c r="H5812" t="str">
        <f t="shared" si="1724"/>
        <v/>
      </c>
      <c r="I5812" s="1">
        <f t="shared" si="1725"/>
        <v>0.83199999999999996</v>
      </c>
      <c r="K5812" s="1">
        <f t="shared" si="1726"/>
        <v>0</v>
      </c>
      <c r="L5812" s="1">
        <f t="shared" si="1727"/>
        <v>1</v>
      </c>
      <c r="M5812" s="1">
        <f t="shared" si="1728"/>
        <v>1</v>
      </c>
      <c r="P5812" s="1">
        <f t="shared" si="1729"/>
        <v>0</v>
      </c>
      <c r="Q5812" s="1">
        <f t="shared" si="1730"/>
        <v>0</v>
      </c>
      <c r="R5812" s="1">
        <f t="shared" si="1731"/>
        <v>1</v>
      </c>
      <c r="S5812" s="1">
        <f t="shared" si="1732"/>
        <v>0</v>
      </c>
      <c r="V5812" s="1">
        <f t="shared" si="1733"/>
        <v>1</v>
      </c>
      <c r="W5812" s="1">
        <f t="shared" si="1734"/>
        <v>0</v>
      </c>
      <c r="X5812" s="1">
        <f t="shared" si="1735"/>
        <v>0</v>
      </c>
      <c r="Y5812" s="1">
        <f t="shared" si="1736"/>
        <v>0</v>
      </c>
      <c r="AB5812" s="1">
        <f t="shared" si="1737"/>
        <v>1</v>
      </c>
      <c r="AC5812" s="1">
        <f t="shared" si="1738"/>
        <v>0</v>
      </c>
      <c r="AD5812" s="1">
        <f t="shared" si="1739"/>
        <v>0</v>
      </c>
      <c r="AE5812" s="1">
        <f t="shared" si="1740"/>
        <v>0</v>
      </c>
    </row>
    <row r="5813" spans="1:31" x14ac:dyDescent="0.25">
      <c r="A5813">
        <v>0</v>
      </c>
      <c r="B5813">
        <v>54</v>
      </c>
      <c r="C5813">
        <v>12.96</v>
      </c>
      <c r="D5813">
        <v>690</v>
      </c>
      <c r="E5813">
        <v>1</v>
      </c>
      <c r="F5813" t="str">
        <f t="shared" si="1722"/>
        <v/>
      </c>
      <c r="G5813">
        <f t="shared" si="1723"/>
        <v>0.83199999999999996</v>
      </c>
      <c r="H5813" t="str">
        <f t="shared" si="1724"/>
        <v/>
      </c>
      <c r="I5813" s="1">
        <f t="shared" si="1725"/>
        <v>0.83199999999999996</v>
      </c>
      <c r="K5813" s="1">
        <f t="shared" si="1726"/>
        <v>0</v>
      </c>
      <c r="L5813" s="1">
        <f t="shared" si="1727"/>
        <v>1</v>
      </c>
      <c r="M5813" s="1">
        <f t="shared" si="1728"/>
        <v>1</v>
      </c>
      <c r="P5813" s="1">
        <f t="shared" si="1729"/>
        <v>0</v>
      </c>
      <c r="Q5813" s="1">
        <f t="shared" si="1730"/>
        <v>0</v>
      </c>
      <c r="R5813" s="1">
        <f t="shared" si="1731"/>
        <v>1</v>
      </c>
      <c r="S5813" s="1">
        <f t="shared" si="1732"/>
        <v>0</v>
      </c>
      <c r="V5813" s="1">
        <f t="shared" si="1733"/>
        <v>1</v>
      </c>
      <c r="W5813" s="1">
        <f t="shared" si="1734"/>
        <v>0</v>
      </c>
      <c r="X5813" s="1">
        <f t="shared" si="1735"/>
        <v>0</v>
      </c>
      <c r="Y5813" s="1">
        <f t="shared" si="1736"/>
        <v>0</v>
      </c>
      <c r="AB5813" s="1">
        <f t="shared" si="1737"/>
        <v>1</v>
      </c>
      <c r="AC5813" s="1">
        <f t="shared" si="1738"/>
        <v>0</v>
      </c>
      <c r="AD5813" s="1">
        <f t="shared" si="1739"/>
        <v>0</v>
      </c>
      <c r="AE5813" s="1">
        <f t="shared" si="1740"/>
        <v>0</v>
      </c>
    </row>
    <row r="5814" spans="1:31" x14ac:dyDescent="0.25">
      <c r="A5814">
        <v>1</v>
      </c>
      <c r="B5814">
        <v>100</v>
      </c>
      <c r="C5814">
        <v>10.4</v>
      </c>
      <c r="D5814">
        <v>685</v>
      </c>
      <c r="E5814">
        <v>1</v>
      </c>
      <c r="F5814" t="str">
        <f t="shared" si="1722"/>
        <v/>
      </c>
      <c r="G5814" t="str">
        <f t="shared" si="1723"/>
        <v/>
      </c>
      <c r="H5814">
        <f t="shared" si="1724"/>
        <v>0.89200000000000002</v>
      </c>
      <c r="I5814" s="1">
        <f t="shared" si="1725"/>
        <v>0.89200000000000002</v>
      </c>
      <c r="K5814" s="1">
        <f t="shared" si="1726"/>
        <v>1</v>
      </c>
      <c r="L5814" s="1">
        <f t="shared" si="1727"/>
        <v>1</v>
      </c>
      <c r="M5814" s="1">
        <f t="shared" si="1728"/>
        <v>1</v>
      </c>
      <c r="P5814" s="1">
        <f t="shared" si="1729"/>
        <v>1</v>
      </c>
      <c r="Q5814" s="1">
        <f t="shared" si="1730"/>
        <v>0</v>
      </c>
      <c r="R5814" s="1">
        <f t="shared" si="1731"/>
        <v>0</v>
      </c>
      <c r="S5814" s="1">
        <f t="shared" si="1732"/>
        <v>0</v>
      </c>
      <c r="V5814" s="1">
        <f t="shared" si="1733"/>
        <v>1</v>
      </c>
      <c r="W5814" s="1">
        <f t="shared" si="1734"/>
        <v>0</v>
      </c>
      <c r="X5814" s="1">
        <f t="shared" si="1735"/>
        <v>0</v>
      </c>
      <c r="Y5814" s="1">
        <f t="shared" si="1736"/>
        <v>0</v>
      </c>
      <c r="AB5814" s="1">
        <f t="shared" si="1737"/>
        <v>1</v>
      </c>
      <c r="AC5814" s="1">
        <f t="shared" si="1738"/>
        <v>0</v>
      </c>
      <c r="AD5814" s="1">
        <f t="shared" si="1739"/>
        <v>0</v>
      </c>
      <c r="AE5814" s="1">
        <f t="shared" si="1740"/>
        <v>0</v>
      </c>
    </row>
    <row r="5815" spans="1:31" x14ac:dyDescent="0.25">
      <c r="A5815">
        <v>1</v>
      </c>
      <c r="B5815">
        <v>60</v>
      </c>
      <c r="C5815">
        <v>10.199999999999999</v>
      </c>
      <c r="D5815">
        <v>710</v>
      </c>
      <c r="E5815">
        <v>1</v>
      </c>
      <c r="F5815" t="str">
        <f t="shared" si="1722"/>
        <v/>
      </c>
      <c r="G5815">
        <f t="shared" si="1723"/>
        <v>0.83199999999999996</v>
      </c>
      <c r="H5815" t="str">
        <f t="shared" si="1724"/>
        <v/>
      </c>
      <c r="I5815" s="1">
        <f t="shared" si="1725"/>
        <v>0.83199999999999996</v>
      </c>
      <c r="K5815" s="1">
        <f t="shared" si="1726"/>
        <v>0</v>
      </c>
      <c r="L5815" s="1">
        <f t="shared" si="1727"/>
        <v>1</v>
      </c>
      <c r="M5815" s="1">
        <f t="shared" si="1728"/>
        <v>1</v>
      </c>
      <c r="P5815" s="1">
        <f t="shared" si="1729"/>
        <v>0</v>
      </c>
      <c r="Q5815" s="1">
        <f t="shared" si="1730"/>
        <v>0</v>
      </c>
      <c r="R5815" s="1">
        <f t="shared" si="1731"/>
        <v>1</v>
      </c>
      <c r="S5815" s="1">
        <f t="shared" si="1732"/>
        <v>0</v>
      </c>
      <c r="V5815" s="1">
        <f t="shared" si="1733"/>
        <v>1</v>
      </c>
      <c r="W5815" s="1">
        <f t="shared" si="1734"/>
        <v>0</v>
      </c>
      <c r="X5815" s="1">
        <f t="shared" si="1735"/>
        <v>0</v>
      </c>
      <c r="Y5815" s="1">
        <f t="shared" si="1736"/>
        <v>0</v>
      </c>
      <c r="AB5815" s="1">
        <f t="shared" si="1737"/>
        <v>1</v>
      </c>
      <c r="AC5815" s="1">
        <f t="shared" si="1738"/>
        <v>0</v>
      </c>
      <c r="AD5815" s="1">
        <f t="shared" si="1739"/>
        <v>0</v>
      </c>
      <c r="AE5815" s="1">
        <f t="shared" si="1740"/>
        <v>0</v>
      </c>
    </row>
    <row r="5816" spans="1:31" x14ac:dyDescent="0.25">
      <c r="A5816">
        <v>1</v>
      </c>
      <c r="B5816">
        <v>127</v>
      </c>
      <c r="C5816">
        <v>27.47</v>
      </c>
      <c r="D5816">
        <v>765</v>
      </c>
      <c r="E5816">
        <v>1</v>
      </c>
      <c r="F5816">
        <f t="shared" si="1722"/>
        <v>0.9</v>
      </c>
      <c r="G5816" t="str">
        <f t="shared" si="1723"/>
        <v/>
      </c>
      <c r="H5816" t="str">
        <f t="shared" si="1724"/>
        <v/>
      </c>
      <c r="I5816" s="1">
        <f t="shared" si="1725"/>
        <v>0.9</v>
      </c>
      <c r="K5816" s="1">
        <f t="shared" si="1726"/>
        <v>1</v>
      </c>
      <c r="L5816" s="1">
        <f t="shared" si="1727"/>
        <v>1</v>
      </c>
      <c r="M5816" s="1">
        <f t="shared" si="1728"/>
        <v>1</v>
      </c>
      <c r="P5816" s="1">
        <f t="shared" si="1729"/>
        <v>1</v>
      </c>
      <c r="Q5816" s="1">
        <f t="shared" si="1730"/>
        <v>0</v>
      </c>
      <c r="R5816" s="1">
        <f t="shared" si="1731"/>
        <v>0</v>
      </c>
      <c r="S5816" s="1">
        <f t="shared" si="1732"/>
        <v>0</v>
      </c>
      <c r="V5816" s="1">
        <f t="shared" si="1733"/>
        <v>1</v>
      </c>
      <c r="W5816" s="1">
        <f t="shared" si="1734"/>
        <v>0</v>
      </c>
      <c r="X5816" s="1">
        <f t="shared" si="1735"/>
        <v>0</v>
      </c>
      <c r="Y5816" s="1">
        <f t="shared" si="1736"/>
        <v>0</v>
      </c>
      <c r="AB5816" s="1">
        <f t="shared" si="1737"/>
        <v>1</v>
      </c>
      <c r="AC5816" s="1">
        <f t="shared" si="1738"/>
        <v>0</v>
      </c>
      <c r="AD5816" s="1">
        <f t="shared" si="1739"/>
        <v>0</v>
      </c>
      <c r="AE5816" s="1">
        <f t="shared" si="1740"/>
        <v>0</v>
      </c>
    </row>
    <row r="5817" spans="1:31" x14ac:dyDescent="0.25">
      <c r="A5817">
        <v>1</v>
      </c>
      <c r="B5817">
        <v>100</v>
      </c>
      <c r="C5817">
        <v>7.57</v>
      </c>
      <c r="D5817">
        <v>705</v>
      </c>
      <c r="E5817">
        <v>1</v>
      </c>
      <c r="F5817" t="str">
        <f t="shared" si="1722"/>
        <v/>
      </c>
      <c r="G5817" t="str">
        <f t="shared" si="1723"/>
        <v/>
      </c>
      <c r="H5817">
        <f t="shared" si="1724"/>
        <v>0.89200000000000002</v>
      </c>
      <c r="I5817" s="1">
        <f t="shared" si="1725"/>
        <v>0.89200000000000002</v>
      </c>
      <c r="K5817" s="1">
        <f t="shared" si="1726"/>
        <v>1</v>
      </c>
      <c r="L5817" s="1">
        <f t="shared" si="1727"/>
        <v>1</v>
      </c>
      <c r="M5817" s="1">
        <f t="shared" si="1728"/>
        <v>1</v>
      </c>
      <c r="P5817" s="1">
        <f t="shared" si="1729"/>
        <v>1</v>
      </c>
      <c r="Q5817" s="1">
        <f t="shared" si="1730"/>
        <v>0</v>
      </c>
      <c r="R5817" s="1">
        <f t="shared" si="1731"/>
        <v>0</v>
      </c>
      <c r="S5817" s="1">
        <f t="shared" si="1732"/>
        <v>0</v>
      </c>
      <c r="V5817" s="1">
        <f t="shared" si="1733"/>
        <v>1</v>
      </c>
      <c r="W5817" s="1">
        <f t="shared" si="1734"/>
        <v>0</v>
      </c>
      <c r="X5817" s="1">
        <f t="shared" si="1735"/>
        <v>0</v>
      </c>
      <c r="Y5817" s="1">
        <f t="shared" si="1736"/>
        <v>0</v>
      </c>
      <c r="AB5817" s="1">
        <f t="shared" si="1737"/>
        <v>1</v>
      </c>
      <c r="AC5817" s="1">
        <f t="shared" si="1738"/>
        <v>0</v>
      </c>
      <c r="AD5817" s="1">
        <f t="shared" si="1739"/>
        <v>0</v>
      </c>
      <c r="AE5817" s="1">
        <f t="shared" si="1740"/>
        <v>0</v>
      </c>
    </row>
    <row r="5818" spans="1:31" x14ac:dyDescent="0.25">
      <c r="A5818">
        <v>0</v>
      </c>
      <c r="B5818">
        <v>70</v>
      </c>
      <c r="C5818">
        <v>21.31</v>
      </c>
      <c r="D5818">
        <v>665</v>
      </c>
      <c r="E5818">
        <v>1</v>
      </c>
      <c r="F5818" t="str">
        <f t="shared" si="1722"/>
        <v/>
      </c>
      <c r="G5818">
        <f t="shared" si="1723"/>
        <v>0.745</v>
      </c>
      <c r="H5818" t="str">
        <f t="shared" si="1724"/>
        <v/>
      </c>
      <c r="I5818" s="1">
        <f t="shared" si="1725"/>
        <v>0.745</v>
      </c>
      <c r="K5818" s="1">
        <f t="shared" si="1726"/>
        <v>0</v>
      </c>
      <c r="L5818" s="1">
        <f t="shared" si="1727"/>
        <v>0</v>
      </c>
      <c r="M5818" s="1">
        <f t="shared" si="1728"/>
        <v>0</v>
      </c>
      <c r="P5818" s="1">
        <f t="shared" si="1729"/>
        <v>0</v>
      </c>
      <c r="Q5818" s="1">
        <f t="shared" si="1730"/>
        <v>0</v>
      </c>
      <c r="R5818" s="1">
        <f t="shared" si="1731"/>
        <v>1</v>
      </c>
      <c r="S5818" s="1">
        <f t="shared" si="1732"/>
        <v>0</v>
      </c>
      <c r="V5818" s="1">
        <f t="shared" si="1733"/>
        <v>0</v>
      </c>
      <c r="W5818" s="1">
        <f t="shared" si="1734"/>
        <v>0</v>
      </c>
      <c r="X5818" s="1">
        <f t="shared" si="1735"/>
        <v>1</v>
      </c>
      <c r="Y5818" s="1">
        <f t="shared" si="1736"/>
        <v>0</v>
      </c>
      <c r="AB5818" s="1">
        <f t="shared" si="1737"/>
        <v>0</v>
      </c>
      <c r="AC5818" s="1">
        <f t="shared" si="1738"/>
        <v>0</v>
      </c>
      <c r="AD5818" s="1">
        <f t="shared" si="1739"/>
        <v>1</v>
      </c>
      <c r="AE5818" s="1">
        <f t="shared" si="1740"/>
        <v>0</v>
      </c>
    </row>
    <row r="5819" spans="1:31" x14ac:dyDescent="0.25">
      <c r="A5819">
        <v>1</v>
      </c>
      <c r="B5819">
        <v>77</v>
      </c>
      <c r="C5819">
        <v>29.85</v>
      </c>
      <c r="D5819">
        <v>670</v>
      </c>
      <c r="E5819">
        <v>1</v>
      </c>
      <c r="F5819" t="str">
        <f t="shared" si="1722"/>
        <v/>
      </c>
      <c r="G5819">
        <f t="shared" si="1723"/>
        <v>0.745</v>
      </c>
      <c r="H5819" t="str">
        <f t="shared" si="1724"/>
        <v/>
      </c>
      <c r="I5819" s="1">
        <f t="shared" si="1725"/>
        <v>0.745</v>
      </c>
      <c r="K5819" s="1">
        <f t="shared" si="1726"/>
        <v>0</v>
      </c>
      <c r="L5819" s="1">
        <f t="shared" si="1727"/>
        <v>0</v>
      </c>
      <c r="M5819" s="1">
        <f t="shared" si="1728"/>
        <v>0</v>
      </c>
      <c r="P5819" s="1">
        <f t="shared" si="1729"/>
        <v>0</v>
      </c>
      <c r="Q5819" s="1">
        <f t="shared" si="1730"/>
        <v>0</v>
      </c>
      <c r="R5819" s="1">
        <f t="shared" si="1731"/>
        <v>1</v>
      </c>
      <c r="S5819" s="1">
        <f t="shared" si="1732"/>
        <v>0</v>
      </c>
      <c r="V5819" s="1">
        <f t="shared" si="1733"/>
        <v>0</v>
      </c>
      <c r="W5819" s="1">
        <f t="shared" si="1734"/>
        <v>0</v>
      </c>
      <c r="X5819" s="1">
        <f t="shared" si="1735"/>
        <v>1</v>
      </c>
      <c r="Y5819" s="1">
        <f t="shared" si="1736"/>
        <v>0</v>
      </c>
      <c r="AB5819" s="1">
        <f t="shared" si="1737"/>
        <v>0</v>
      </c>
      <c r="AC5819" s="1">
        <f t="shared" si="1738"/>
        <v>0</v>
      </c>
      <c r="AD5819" s="1">
        <f t="shared" si="1739"/>
        <v>1</v>
      </c>
      <c r="AE5819" s="1">
        <f t="shared" si="1740"/>
        <v>0</v>
      </c>
    </row>
    <row r="5820" spans="1:31" x14ac:dyDescent="0.25">
      <c r="A5820">
        <v>0</v>
      </c>
      <c r="B5820">
        <v>85</v>
      </c>
      <c r="C5820">
        <v>9.09</v>
      </c>
      <c r="D5820">
        <v>730</v>
      </c>
      <c r="E5820">
        <v>1</v>
      </c>
      <c r="F5820">
        <f t="shared" si="1722"/>
        <v>0.93600000000000005</v>
      </c>
      <c r="G5820" t="str">
        <f t="shared" si="1723"/>
        <v/>
      </c>
      <c r="H5820" t="str">
        <f t="shared" si="1724"/>
        <v/>
      </c>
      <c r="I5820" s="1">
        <f t="shared" si="1725"/>
        <v>0.93600000000000005</v>
      </c>
      <c r="K5820" s="1">
        <f t="shared" si="1726"/>
        <v>1</v>
      </c>
      <c r="L5820" s="1">
        <f t="shared" si="1727"/>
        <v>1</v>
      </c>
      <c r="M5820" s="1">
        <f t="shared" si="1728"/>
        <v>1</v>
      </c>
      <c r="P5820" s="1">
        <f t="shared" si="1729"/>
        <v>1</v>
      </c>
      <c r="Q5820" s="1">
        <f t="shared" si="1730"/>
        <v>0</v>
      </c>
      <c r="R5820" s="1">
        <f t="shared" si="1731"/>
        <v>0</v>
      </c>
      <c r="S5820" s="1">
        <f t="shared" si="1732"/>
        <v>0</v>
      </c>
      <c r="V5820" s="1">
        <f t="shared" si="1733"/>
        <v>1</v>
      </c>
      <c r="W5820" s="1">
        <f t="shared" si="1734"/>
        <v>0</v>
      </c>
      <c r="X5820" s="1">
        <f t="shared" si="1735"/>
        <v>0</v>
      </c>
      <c r="Y5820" s="1">
        <f t="shared" si="1736"/>
        <v>0</v>
      </c>
      <c r="AB5820" s="1">
        <f t="shared" si="1737"/>
        <v>1</v>
      </c>
      <c r="AC5820" s="1">
        <f t="shared" si="1738"/>
        <v>0</v>
      </c>
      <c r="AD5820" s="1">
        <f t="shared" si="1739"/>
        <v>0</v>
      </c>
      <c r="AE5820" s="1">
        <f t="shared" si="1740"/>
        <v>0</v>
      </c>
    </row>
    <row r="5821" spans="1:31" x14ac:dyDescent="0.25">
      <c r="A5821">
        <v>0</v>
      </c>
      <c r="B5821">
        <v>94</v>
      </c>
      <c r="C5821">
        <v>9.36</v>
      </c>
      <c r="D5821">
        <v>670</v>
      </c>
      <c r="E5821">
        <v>1</v>
      </c>
      <c r="F5821" t="str">
        <f t="shared" si="1722"/>
        <v/>
      </c>
      <c r="G5821" t="str">
        <f t="shared" si="1723"/>
        <v/>
      </c>
      <c r="H5821">
        <f t="shared" si="1724"/>
        <v>0.85199999999999998</v>
      </c>
      <c r="I5821" s="1">
        <f t="shared" si="1725"/>
        <v>0.85199999999999998</v>
      </c>
      <c r="K5821" s="1">
        <f t="shared" si="1726"/>
        <v>1</v>
      </c>
      <c r="L5821" s="1">
        <f t="shared" si="1727"/>
        <v>1</v>
      </c>
      <c r="M5821" s="1">
        <f t="shared" si="1728"/>
        <v>1</v>
      </c>
      <c r="P5821" s="1">
        <f t="shared" si="1729"/>
        <v>1</v>
      </c>
      <c r="Q5821" s="1">
        <f t="shared" si="1730"/>
        <v>0</v>
      </c>
      <c r="R5821" s="1">
        <f t="shared" si="1731"/>
        <v>0</v>
      </c>
      <c r="S5821" s="1">
        <f t="shared" si="1732"/>
        <v>0</v>
      </c>
      <c r="V5821" s="1">
        <f t="shared" si="1733"/>
        <v>1</v>
      </c>
      <c r="W5821" s="1">
        <f t="shared" si="1734"/>
        <v>0</v>
      </c>
      <c r="X5821" s="1">
        <f t="shared" si="1735"/>
        <v>0</v>
      </c>
      <c r="Y5821" s="1">
        <f t="shared" si="1736"/>
        <v>0</v>
      </c>
      <c r="AB5821" s="1">
        <f t="shared" si="1737"/>
        <v>1</v>
      </c>
      <c r="AC5821" s="1">
        <f t="shared" si="1738"/>
        <v>0</v>
      </c>
      <c r="AD5821" s="1">
        <f t="shared" si="1739"/>
        <v>0</v>
      </c>
      <c r="AE5821" s="1">
        <f t="shared" si="1740"/>
        <v>0</v>
      </c>
    </row>
    <row r="5822" spans="1:31" x14ac:dyDescent="0.25">
      <c r="A5822">
        <v>0</v>
      </c>
      <c r="B5822">
        <v>125</v>
      </c>
      <c r="C5822">
        <v>14.3</v>
      </c>
      <c r="D5822">
        <v>710</v>
      </c>
      <c r="E5822">
        <v>1</v>
      </c>
      <c r="F5822" t="str">
        <f t="shared" si="1722"/>
        <v/>
      </c>
      <c r="G5822" t="str">
        <f t="shared" si="1723"/>
        <v/>
      </c>
      <c r="H5822">
        <f t="shared" si="1724"/>
        <v>0.89200000000000002</v>
      </c>
      <c r="I5822" s="1">
        <f t="shared" si="1725"/>
        <v>0.89200000000000002</v>
      </c>
      <c r="K5822" s="1">
        <f t="shared" si="1726"/>
        <v>1</v>
      </c>
      <c r="L5822" s="1">
        <f t="shared" si="1727"/>
        <v>1</v>
      </c>
      <c r="M5822" s="1">
        <f t="shared" si="1728"/>
        <v>1</v>
      </c>
      <c r="P5822" s="1">
        <f t="shared" si="1729"/>
        <v>1</v>
      </c>
      <c r="Q5822" s="1">
        <f t="shared" si="1730"/>
        <v>0</v>
      </c>
      <c r="R5822" s="1">
        <f t="shared" si="1731"/>
        <v>0</v>
      </c>
      <c r="S5822" s="1">
        <f t="shared" si="1732"/>
        <v>0</v>
      </c>
      <c r="V5822" s="1">
        <f t="shared" si="1733"/>
        <v>1</v>
      </c>
      <c r="W5822" s="1">
        <f t="shared" si="1734"/>
        <v>0</v>
      </c>
      <c r="X5822" s="1">
        <f t="shared" si="1735"/>
        <v>0</v>
      </c>
      <c r="Y5822" s="1">
        <f t="shared" si="1736"/>
        <v>0</v>
      </c>
      <c r="AB5822" s="1">
        <f t="shared" si="1737"/>
        <v>1</v>
      </c>
      <c r="AC5822" s="1">
        <f t="shared" si="1738"/>
        <v>0</v>
      </c>
      <c r="AD5822" s="1">
        <f t="shared" si="1739"/>
        <v>0</v>
      </c>
      <c r="AE5822" s="1">
        <f t="shared" si="1740"/>
        <v>0</v>
      </c>
    </row>
    <row r="5823" spans="1:31" x14ac:dyDescent="0.25">
      <c r="A5823">
        <v>1</v>
      </c>
      <c r="B5823">
        <v>33.9</v>
      </c>
      <c r="C5823">
        <v>26.16</v>
      </c>
      <c r="D5823">
        <v>660</v>
      </c>
      <c r="E5823">
        <v>1</v>
      </c>
      <c r="F5823" t="str">
        <f t="shared" si="1722"/>
        <v/>
      </c>
      <c r="G5823">
        <f t="shared" si="1723"/>
        <v>0.745</v>
      </c>
      <c r="H5823" t="str">
        <f t="shared" si="1724"/>
        <v/>
      </c>
      <c r="I5823" s="1">
        <f t="shared" si="1725"/>
        <v>0.745</v>
      </c>
      <c r="K5823" s="1">
        <f t="shared" si="1726"/>
        <v>0</v>
      </c>
      <c r="L5823" s="1">
        <f t="shared" si="1727"/>
        <v>0</v>
      </c>
      <c r="M5823" s="1">
        <f t="shared" si="1728"/>
        <v>0</v>
      </c>
      <c r="P5823" s="1">
        <f t="shared" si="1729"/>
        <v>0</v>
      </c>
      <c r="Q5823" s="1">
        <f t="shared" si="1730"/>
        <v>0</v>
      </c>
      <c r="R5823" s="1">
        <f t="shared" si="1731"/>
        <v>1</v>
      </c>
      <c r="S5823" s="1">
        <f t="shared" si="1732"/>
        <v>0</v>
      </c>
      <c r="V5823" s="1">
        <f t="shared" si="1733"/>
        <v>0</v>
      </c>
      <c r="W5823" s="1">
        <f t="shared" si="1734"/>
        <v>0</v>
      </c>
      <c r="X5823" s="1">
        <f t="shared" si="1735"/>
        <v>1</v>
      </c>
      <c r="Y5823" s="1">
        <f t="shared" si="1736"/>
        <v>0</v>
      </c>
      <c r="AB5823" s="1">
        <f t="shared" si="1737"/>
        <v>0</v>
      </c>
      <c r="AC5823" s="1">
        <f t="shared" si="1738"/>
        <v>0</v>
      </c>
      <c r="AD5823" s="1">
        <f t="shared" si="1739"/>
        <v>1</v>
      </c>
      <c r="AE5823" s="1">
        <f t="shared" si="1740"/>
        <v>0</v>
      </c>
    </row>
    <row r="5824" spans="1:31" x14ac:dyDescent="0.25">
      <c r="A5824">
        <v>0</v>
      </c>
      <c r="B5824">
        <v>65</v>
      </c>
      <c r="C5824">
        <v>15.14</v>
      </c>
      <c r="D5824">
        <v>680</v>
      </c>
      <c r="E5824">
        <v>1</v>
      </c>
      <c r="F5824" t="str">
        <f t="shared" si="1722"/>
        <v/>
      </c>
      <c r="G5824">
        <f t="shared" si="1723"/>
        <v>0.83199999999999996</v>
      </c>
      <c r="H5824" t="str">
        <f t="shared" si="1724"/>
        <v/>
      </c>
      <c r="I5824" s="1">
        <f t="shared" si="1725"/>
        <v>0.83199999999999996</v>
      </c>
      <c r="K5824" s="1">
        <f t="shared" si="1726"/>
        <v>0</v>
      </c>
      <c r="L5824" s="1">
        <f t="shared" si="1727"/>
        <v>1</v>
      </c>
      <c r="M5824" s="1">
        <f t="shared" si="1728"/>
        <v>1</v>
      </c>
      <c r="P5824" s="1">
        <f t="shared" si="1729"/>
        <v>0</v>
      </c>
      <c r="Q5824" s="1">
        <f t="shared" si="1730"/>
        <v>0</v>
      </c>
      <c r="R5824" s="1">
        <f t="shared" si="1731"/>
        <v>1</v>
      </c>
      <c r="S5824" s="1">
        <f t="shared" si="1732"/>
        <v>0</v>
      </c>
      <c r="V5824" s="1">
        <f t="shared" si="1733"/>
        <v>1</v>
      </c>
      <c r="W5824" s="1">
        <f t="shared" si="1734"/>
        <v>0</v>
      </c>
      <c r="X5824" s="1">
        <f t="shared" si="1735"/>
        <v>0</v>
      </c>
      <c r="Y5824" s="1">
        <f t="shared" si="1736"/>
        <v>0</v>
      </c>
      <c r="AB5824" s="1">
        <f t="shared" si="1737"/>
        <v>1</v>
      </c>
      <c r="AC5824" s="1">
        <f t="shared" si="1738"/>
        <v>0</v>
      </c>
      <c r="AD5824" s="1">
        <f t="shared" si="1739"/>
        <v>0</v>
      </c>
      <c r="AE5824" s="1">
        <f t="shared" si="1740"/>
        <v>0</v>
      </c>
    </row>
    <row r="5825" spans="1:31" x14ac:dyDescent="0.25">
      <c r="A5825">
        <v>1</v>
      </c>
      <c r="B5825">
        <v>35</v>
      </c>
      <c r="C5825">
        <v>12.76</v>
      </c>
      <c r="D5825">
        <v>710</v>
      </c>
      <c r="E5825">
        <v>1</v>
      </c>
      <c r="F5825" t="str">
        <f t="shared" si="1722"/>
        <v/>
      </c>
      <c r="G5825">
        <f t="shared" si="1723"/>
        <v>0.83199999999999996</v>
      </c>
      <c r="H5825" t="str">
        <f t="shared" si="1724"/>
        <v/>
      </c>
      <c r="I5825" s="1">
        <f t="shared" si="1725"/>
        <v>0.83199999999999996</v>
      </c>
      <c r="K5825" s="1">
        <f t="shared" si="1726"/>
        <v>0</v>
      </c>
      <c r="L5825" s="1">
        <f t="shared" si="1727"/>
        <v>1</v>
      </c>
      <c r="M5825" s="1">
        <f t="shared" si="1728"/>
        <v>1</v>
      </c>
      <c r="P5825" s="1">
        <f t="shared" si="1729"/>
        <v>0</v>
      </c>
      <c r="Q5825" s="1">
        <f t="shared" si="1730"/>
        <v>0</v>
      </c>
      <c r="R5825" s="1">
        <f t="shared" si="1731"/>
        <v>1</v>
      </c>
      <c r="S5825" s="1">
        <f t="shared" si="1732"/>
        <v>0</v>
      </c>
      <c r="V5825" s="1">
        <f t="shared" si="1733"/>
        <v>1</v>
      </c>
      <c r="W5825" s="1">
        <f t="shared" si="1734"/>
        <v>0</v>
      </c>
      <c r="X5825" s="1">
        <f t="shared" si="1735"/>
        <v>0</v>
      </c>
      <c r="Y5825" s="1">
        <f t="shared" si="1736"/>
        <v>0</v>
      </c>
      <c r="AB5825" s="1">
        <f t="shared" si="1737"/>
        <v>1</v>
      </c>
      <c r="AC5825" s="1">
        <f t="shared" si="1738"/>
        <v>0</v>
      </c>
      <c r="AD5825" s="1">
        <f t="shared" si="1739"/>
        <v>0</v>
      </c>
      <c r="AE5825" s="1">
        <f t="shared" si="1740"/>
        <v>0</v>
      </c>
    </row>
    <row r="5826" spans="1:31" x14ac:dyDescent="0.25">
      <c r="A5826">
        <v>0</v>
      </c>
      <c r="B5826">
        <v>150</v>
      </c>
      <c r="C5826">
        <v>3.63</v>
      </c>
      <c r="D5826">
        <v>755</v>
      </c>
      <c r="E5826">
        <v>1</v>
      </c>
      <c r="F5826">
        <f t="shared" si="1722"/>
        <v>0.93600000000000005</v>
      </c>
      <c r="G5826" t="str">
        <f t="shared" si="1723"/>
        <v/>
      </c>
      <c r="H5826" t="str">
        <f t="shared" si="1724"/>
        <v/>
      </c>
      <c r="I5826" s="1">
        <f t="shared" si="1725"/>
        <v>0.93600000000000005</v>
      </c>
      <c r="K5826" s="1">
        <f t="shared" si="1726"/>
        <v>1</v>
      </c>
      <c r="L5826" s="1">
        <f t="shared" si="1727"/>
        <v>1</v>
      </c>
      <c r="M5826" s="1">
        <f t="shared" si="1728"/>
        <v>1</v>
      </c>
      <c r="P5826" s="1">
        <f t="shared" si="1729"/>
        <v>1</v>
      </c>
      <c r="Q5826" s="1">
        <f t="shared" si="1730"/>
        <v>0</v>
      </c>
      <c r="R5826" s="1">
        <f t="shared" si="1731"/>
        <v>0</v>
      </c>
      <c r="S5826" s="1">
        <f t="shared" si="1732"/>
        <v>0</v>
      </c>
      <c r="V5826" s="1">
        <f t="shared" si="1733"/>
        <v>1</v>
      </c>
      <c r="W5826" s="1">
        <f t="shared" si="1734"/>
        <v>0</v>
      </c>
      <c r="X5826" s="1">
        <f t="shared" si="1735"/>
        <v>0</v>
      </c>
      <c r="Y5826" s="1">
        <f t="shared" si="1736"/>
        <v>0</v>
      </c>
      <c r="AB5826" s="1">
        <f t="shared" si="1737"/>
        <v>1</v>
      </c>
      <c r="AC5826" s="1">
        <f t="shared" si="1738"/>
        <v>0</v>
      </c>
      <c r="AD5826" s="1">
        <f t="shared" si="1739"/>
        <v>0</v>
      </c>
      <c r="AE5826" s="1">
        <f t="shared" si="1740"/>
        <v>0</v>
      </c>
    </row>
    <row r="5827" spans="1:31" x14ac:dyDescent="0.25">
      <c r="A5827">
        <v>0</v>
      </c>
      <c r="B5827">
        <v>50</v>
      </c>
      <c r="C5827">
        <v>19.850000000000001</v>
      </c>
      <c r="D5827">
        <v>680</v>
      </c>
      <c r="E5827">
        <v>1</v>
      </c>
      <c r="F5827" t="str">
        <f t="shared" si="1722"/>
        <v/>
      </c>
      <c r="G5827">
        <f t="shared" si="1723"/>
        <v>0.745</v>
      </c>
      <c r="H5827" t="str">
        <f t="shared" si="1724"/>
        <v/>
      </c>
      <c r="I5827" s="1">
        <f t="shared" si="1725"/>
        <v>0.745</v>
      </c>
      <c r="K5827" s="1">
        <f t="shared" si="1726"/>
        <v>0</v>
      </c>
      <c r="L5827" s="1">
        <f t="shared" si="1727"/>
        <v>0</v>
      </c>
      <c r="M5827" s="1">
        <f t="shared" si="1728"/>
        <v>0</v>
      </c>
      <c r="P5827" s="1">
        <f t="shared" si="1729"/>
        <v>0</v>
      </c>
      <c r="Q5827" s="1">
        <f t="shared" si="1730"/>
        <v>0</v>
      </c>
      <c r="R5827" s="1">
        <f t="shared" si="1731"/>
        <v>1</v>
      </c>
      <c r="S5827" s="1">
        <f t="shared" si="1732"/>
        <v>0</v>
      </c>
      <c r="V5827" s="1">
        <f t="shared" si="1733"/>
        <v>0</v>
      </c>
      <c r="W5827" s="1">
        <f t="shared" si="1734"/>
        <v>0</v>
      </c>
      <c r="X5827" s="1">
        <f t="shared" si="1735"/>
        <v>1</v>
      </c>
      <c r="Y5827" s="1">
        <f t="shared" si="1736"/>
        <v>0</v>
      </c>
      <c r="AB5827" s="1">
        <f t="shared" si="1737"/>
        <v>0</v>
      </c>
      <c r="AC5827" s="1">
        <f t="shared" si="1738"/>
        <v>0</v>
      </c>
      <c r="AD5827" s="1">
        <f t="shared" si="1739"/>
        <v>1</v>
      </c>
      <c r="AE5827" s="1">
        <f t="shared" si="1740"/>
        <v>0</v>
      </c>
    </row>
    <row r="5828" spans="1:31" x14ac:dyDescent="0.25">
      <c r="A5828">
        <v>0</v>
      </c>
      <c r="B5828">
        <v>142</v>
      </c>
      <c r="C5828">
        <v>5.16</v>
      </c>
      <c r="D5828">
        <v>710</v>
      </c>
      <c r="E5828">
        <v>1</v>
      </c>
      <c r="F5828" t="str">
        <f t="shared" ref="F5828:F5891" si="1741">IF(D5828&gt;717.5,IF(B5828&gt;48.75,IF(C5828&gt;21.885,0.9,0.936),0.853),"")</f>
        <v/>
      </c>
      <c r="G5828" t="str">
        <f t="shared" ref="G5828:G5891" si="1742">IF(D5828&lt;=717.5,IF(B5828&lt;=85.202,IF(C5828&gt;16.545,IF(D5828&gt;687.5,0.812,0.745),IF(B5828&gt;32.802,0.832,0.725)),""),"")</f>
        <v/>
      </c>
      <c r="H5828">
        <f t="shared" ref="H5828:H5891" si="1743">IF(D5828&lt;=717.5,IF(B5828&gt;85.202,IF(C5828&gt;25.055,0.784,IF(D5828&gt;677.5,0.892,0.852)),""),"")</f>
        <v>0.89200000000000002</v>
      </c>
      <c r="I5828" s="1">
        <f t="shared" ref="I5828:I5891" si="1744">SUM(F5828:H5828)</f>
        <v>0.89200000000000002</v>
      </c>
      <c r="K5828" s="1">
        <f t="shared" si="1726"/>
        <v>1</v>
      </c>
      <c r="L5828" s="1">
        <f t="shared" si="1727"/>
        <v>1</v>
      </c>
      <c r="M5828" s="1">
        <f t="shared" si="1728"/>
        <v>1</v>
      </c>
      <c r="P5828" s="1">
        <f t="shared" si="1729"/>
        <v>1</v>
      </c>
      <c r="Q5828" s="1">
        <f t="shared" si="1730"/>
        <v>0</v>
      </c>
      <c r="R5828" s="1">
        <f t="shared" si="1731"/>
        <v>0</v>
      </c>
      <c r="S5828" s="1">
        <f t="shared" si="1732"/>
        <v>0</v>
      </c>
      <c r="V5828" s="1">
        <f t="shared" si="1733"/>
        <v>1</v>
      </c>
      <c r="W5828" s="1">
        <f t="shared" si="1734"/>
        <v>0</v>
      </c>
      <c r="X5828" s="1">
        <f t="shared" si="1735"/>
        <v>0</v>
      </c>
      <c r="Y5828" s="1">
        <f t="shared" si="1736"/>
        <v>0</v>
      </c>
      <c r="AB5828" s="1">
        <f t="shared" si="1737"/>
        <v>1</v>
      </c>
      <c r="AC5828" s="1">
        <f t="shared" si="1738"/>
        <v>0</v>
      </c>
      <c r="AD5828" s="1">
        <f t="shared" si="1739"/>
        <v>0</v>
      </c>
      <c r="AE5828" s="1">
        <f t="shared" si="1740"/>
        <v>0</v>
      </c>
    </row>
    <row r="5829" spans="1:31" x14ac:dyDescent="0.25">
      <c r="A5829">
        <v>1</v>
      </c>
      <c r="B5829">
        <v>162</v>
      </c>
      <c r="C5829">
        <v>18.54</v>
      </c>
      <c r="D5829">
        <v>700</v>
      </c>
      <c r="E5829">
        <v>1</v>
      </c>
      <c r="F5829" t="str">
        <f t="shared" si="1741"/>
        <v/>
      </c>
      <c r="G5829" t="str">
        <f t="shared" si="1742"/>
        <v/>
      </c>
      <c r="H5829">
        <f t="shared" si="1743"/>
        <v>0.89200000000000002</v>
      </c>
      <c r="I5829" s="1">
        <f t="shared" si="1744"/>
        <v>0.89200000000000002</v>
      </c>
      <c r="K5829" s="1">
        <f t="shared" si="1726"/>
        <v>1</v>
      </c>
      <c r="L5829" s="1">
        <f t="shared" si="1727"/>
        <v>1</v>
      </c>
      <c r="M5829" s="1">
        <f t="shared" si="1728"/>
        <v>1</v>
      </c>
      <c r="P5829" s="1">
        <f t="shared" si="1729"/>
        <v>1</v>
      </c>
      <c r="Q5829" s="1">
        <f t="shared" si="1730"/>
        <v>0</v>
      </c>
      <c r="R5829" s="1">
        <f t="shared" si="1731"/>
        <v>0</v>
      </c>
      <c r="S5829" s="1">
        <f t="shared" si="1732"/>
        <v>0</v>
      </c>
      <c r="V5829" s="1">
        <f t="shared" si="1733"/>
        <v>1</v>
      </c>
      <c r="W5829" s="1">
        <f t="shared" si="1734"/>
        <v>0</v>
      </c>
      <c r="X5829" s="1">
        <f t="shared" si="1735"/>
        <v>0</v>
      </c>
      <c r="Y5829" s="1">
        <f t="shared" si="1736"/>
        <v>0</v>
      </c>
      <c r="AB5829" s="1">
        <f t="shared" si="1737"/>
        <v>1</v>
      </c>
      <c r="AC5829" s="1">
        <f t="shared" si="1738"/>
        <v>0</v>
      </c>
      <c r="AD5829" s="1">
        <f t="shared" si="1739"/>
        <v>0</v>
      </c>
      <c r="AE5829" s="1">
        <f t="shared" si="1740"/>
        <v>0</v>
      </c>
    </row>
    <row r="5830" spans="1:31" x14ac:dyDescent="0.25">
      <c r="A5830">
        <v>0</v>
      </c>
      <c r="B5830">
        <v>47</v>
      </c>
      <c r="C5830">
        <v>14.56</v>
      </c>
      <c r="D5830">
        <v>665</v>
      </c>
      <c r="E5830">
        <v>1</v>
      </c>
      <c r="F5830" t="str">
        <f t="shared" si="1741"/>
        <v/>
      </c>
      <c r="G5830">
        <f t="shared" si="1742"/>
        <v>0.83199999999999996</v>
      </c>
      <c r="H5830" t="str">
        <f t="shared" si="1743"/>
        <v/>
      </c>
      <c r="I5830" s="1">
        <f t="shared" si="1744"/>
        <v>0.83199999999999996</v>
      </c>
      <c r="K5830" s="1">
        <f t="shared" si="1726"/>
        <v>0</v>
      </c>
      <c r="L5830" s="1">
        <f t="shared" si="1727"/>
        <v>1</v>
      </c>
      <c r="M5830" s="1">
        <f t="shared" si="1728"/>
        <v>1</v>
      </c>
      <c r="P5830" s="1">
        <f t="shared" si="1729"/>
        <v>0</v>
      </c>
      <c r="Q5830" s="1">
        <f t="shared" si="1730"/>
        <v>0</v>
      </c>
      <c r="R5830" s="1">
        <f t="shared" si="1731"/>
        <v>1</v>
      </c>
      <c r="S5830" s="1">
        <f t="shared" si="1732"/>
        <v>0</v>
      </c>
      <c r="V5830" s="1">
        <f t="shared" si="1733"/>
        <v>1</v>
      </c>
      <c r="W5830" s="1">
        <f t="shared" si="1734"/>
        <v>0</v>
      </c>
      <c r="X5830" s="1">
        <f t="shared" si="1735"/>
        <v>0</v>
      </c>
      <c r="Y5830" s="1">
        <f t="shared" si="1736"/>
        <v>0</v>
      </c>
      <c r="AB5830" s="1">
        <f t="shared" si="1737"/>
        <v>1</v>
      </c>
      <c r="AC5830" s="1">
        <f t="shared" si="1738"/>
        <v>0</v>
      </c>
      <c r="AD5830" s="1">
        <f t="shared" si="1739"/>
        <v>0</v>
      </c>
      <c r="AE5830" s="1">
        <f t="shared" si="1740"/>
        <v>0</v>
      </c>
    </row>
    <row r="5831" spans="1:31" x14ac:dyDescent="0.25">
      <c r="A5831">
        <v>1</v>
      </c>
      <c r="B5831">
        <v>42</v>
      </c>
      <c r="C5831">
        <v>26.14</v>
      </c>
      <c r="D5831">
        <v>745</v>
      </c>
      <c r="E5831">
        <v>1</v>
      </c>
      <c r="F5831">
        <f t="shared" si="1741"/>
        <v>0.85299999999999998</v>
      </c>
      <c r="G5831" t="str">
        <f t="shared" si="1742"/>
        <v/>
      </c>
      <c r="H5831" t="str">
        <f t="shared" si="1743"/>
        <v/>
      </c>
      <c r="I5831" s="1">
        <f t="shared" si="1744"/>
        <v>0.85299999999999998</v>
      </c>
      <c r="K5831" s="1">
        <f t="shared" si="1726"/>
        <v>1</v>
      </c>
      <c r="L5831" s="1">
        <f t="shared" si="1727"/>
        <v>1</v>
      </c>
      <c r="M5831" s="1">
        <f t="shared" si="1728"/>
        <v>1</v>
      </c>
      <c r="P5831" s="1">
        <f t="shared" si="1729"/>
        <v>1</v>
      </c>
      <c r="Q5831" s="1">
        <f t="shared" si="1730"/>
        <v>0</v>
      </c>
      <c r="R5831" s="1">
        <f t="shared" si="1731"/>
        <v>0</v>
      </c>
      <c r="S5831" s="1">
        <f t="shared" si="1732"/>
        <v>0</v>
      </c>
      <c r="V5831" s="1">
        <f t="shared" si="1733"/>
        <v>1</v>
      </c>
      <c r="W5831" s="1">
        <f t="shared" si="1734"/>
        <v>0</v>
      </c>
      <c r="X5831" s="1">
        <f t="shared" si="1735"/>
        <v>0</v>
      </c>
      <c r="Y5831" s="1">
        <f t="shared" si="1736"/>
        <v>0</v>
      </c>
      <c r="AB5831" s="1">
        <f t="shared" si="1737"/>
        <v>1</v>
      </c>
      <c r="AC5831" s="1">
        <f t="shared" si="1738"/>
        <v>0</v>
      </c>
      <c r="AD5831" s="1">
        <f t="shared" si="1739"/>
        <v>0</v>
      </c>
      <c r="AE5831" s="1">
        <f t="shared" si="1740"/>
        <v>0</v>
      </c>
    </row>
    <row r="5832" spans="1:31" x14ac:dyDescent="0.25">
      <c r="A5832">
        <v>1</v>
      </c>
      <c r="B5832">
        <v>100</v>
      </c>
      <c r="C5832">
        <v>9.18</v>
      </c>
      <c r="D5832">
        <v>720</v>
      </c>
      <c r="E5832">
        <v>1</v>
      </c>
      <c r="F5832">
        <f t="shared" si="1741"/>
        <v>0.93600000000000005</v>
      </c>
      <c r="G5832" t="str">
        <f t="shared" si="1742"/>
        <v/>
      </c>
      <c r="H5832" t="str">
        <f t="shared" si="1743"/>
        <v/>
      </c>
      <c r="I5832" s="1">
        <f t="shared" si="1744"/>
        <v>0.93600000000000005</v>
      </c>
      <c r="K5832" s="1">
        <f t="shared" ref="K5832:K5895" si="1745">IF($D5832&gt;717.5,1,IF(AND(B5832&gt;85.202,C5832&lt;25.055),1,0))</f>
        <v>1</v>
      </c>
      <c r="L5832" s="1">
        <f t="shared" ref="L5832:L5895" si="1746">IF(M5832=0,0,IF(AND(D5832&lt;717.5,B5832&gt;85.202,C5832&gt;25.055),0,1))</f>
        <v>1</v>
      </c>
      <c r="M5832" s="1">
        <f t="shared" ref="M5832:M5895" si="1747">IF(AND(B5832&lt;85.202,C5832&gt;16.545,D5832&lt;687.5),0,IF(AND(B5832&lt;32.802,C5832&lt;16.545,D5832&lt;717.5),0,1))</f>
        <v>1</v>
      </c>
      <c r="P5832" s="1">
        <f t="shared" ref="P5832:P5895" si="1748">IF($K5832=1, IF($E5832=1,1,0),0)</f>
        <v>1</v>
      </c>
      <c r="Q5832" s="1">
        <f t="shared" ref="Q5832:Q5895" si="1749">IF($K5832=1, IF($E5832=0,1,0),0)</f>
        <v>0</v>
      </c>
      <c r="R5832" s="1">
        <f t="shared" ref="R5832:R5895" si="1750">IF($K5832=0, IF($E5832=1,1,0),0)</f>
        <v>0</v>
      </c>
      <c r="S5832" s="1">
        <f t="shared" ref="S5832:S5895" si="1751">IF($K5832=0, IF($E5832=0,1,0),0)</f>
        <v>0</v>
      </c>
      <c r="V5832" s="1">
        <f t="shared" ref="V5832:V5895" si="1752">IF($L5832=1, IF($E5832=1,1,0),0)</f>
        <v>1</v>
      </c>
      <c r="W5832" s="1">
        <f t="shared" ref="W5832:W5895" si="1753">IF($L5832=1, IF($E5832=0,1,0),0)</f>
        <v>0</v>
      </c>
      <c r="X5832" s="1">
        <f t="shared" ref="X5832:X5895" si="1754">IF($L5832=0, IF($E5832=1,1,0),0)</f>
        <v>0</v>
      </c>
      <c r="Y5832" s="1">
        <f t="shared" ref="Y5832:Y5895" si="1755">IF($L5832=0, IF($E5832=0,1,0),0)</f>
        <v>0</v>
      </c>
      <c r="AB5832" s="1">
        <f t="shared" ref="AB5832:AB5895" si="1756">IF($M5832=1, IF($E5832=1,1,0),0)</f>
        <v>1</v>
      </c>
      <c r="AC5832" s="1">
        <f t="shared" ref="AC5832:AC5895" si="1757">IF($M5832=1, IF($E5832=0,1,0),0)</f>
        <v>0</v>
      </c>
      <c r="AD5832" s="1">
        <f t="shared" ref="AD5832:AD5895" si="1758">IF($M5832=0, IF($E5832=1,1,0),0)</f>
        <v>0</v>
      </c>
      <c r="AE5832" s="1">
        <f t="shared" ref="AE5832:AE5895" si="1759">IF($M5832=0, IF($E5832=0,1,0),0)</f>
        <v>0</v>
      </c>
    </row>
    <row r="5833" spans="1:31" x14ac:dyDescent="0.25">
      <c r="A5833">
        <v>1</v>
      </c>
      <c r="B5833">
        <v>146</v>
      </c>
      <c r="C5833">
        <v>29.31</v>
      </c>
      <c r="D5833">
        <v>665</v>
      </c>
      <c r="E5833">
        <v>1</v>
      </c>
      <c r="F5833" t="str">
        <f t="shared" si="1741"/>
        <v/>
      </c>
      <c r="G5833" t="str">
        <f t="shared" si="1742"/>
        <v/>
      </c>
      <c r="H5833">
        <f t="shared" si="1743"/>
        <v>0.78400000000000003</v>
      </c>
      <c r="I5833" s="1">
        <f t="shared" si="1744"/>
        <v>0.78400000000000003</v>
      </c>
      <c r="K5833" s="1">
        <f t="shared" si="1745"/>
        <v>0</v>
      </c>
      <c r="L5833" s="1">
        <f t="shared" si="1746"/>
        <v>0</v>
      </c>
      <c r="M5833" s="1">
        <f t="shared" si="1747"/>
        <v>1</v>
      </c>
      <c r="P5833" s="1">
        <f t="shared" si="1748"/>
        <v>0</v>
      </c>
      <c r="Q5833" s="1">
        <f t="shared" si="1749"/>
        <v>0</v>
      </c>
      <c r="R5833" s="1">
        <f t="shared" si="1750"/>
        <v>1</v>
      </c>
      <c r="S5833" s="1">
        <f t="shared" si="1751"/>
        <v>0</v>
      </c>
      <c r="V5833" s="1">
        <f t="shared" si="1752"/>
        <v>0</v>
      </c>
      <c r="W5833" s="1">
        <f t="shared" si="1753"/>
        <v>0</v>
      </c>
      <c r="X5833" s="1">
        <f t="shared" si="1754"/>
        <v>1</v>
      </c>
      <c r="Y5833" s="1">
        <f t="shared" si="1755"/>
        <v>0</v>
      </c>
      <c r="AB5833" s="1">
        <f t="shared" si="1756"/>
        <v>1</v>
      </c>
      <c r="AC5833" s="1">
        <f t="shared" si="1757"/>
        <v>0</v>
      </c>
      <c r="AD5833" s="1">
        <f t="shared" si="1758"/>
        <v>0</v>
      </c>
      <c r="AE5833" s="1">
        <f t="shared" si="1759"/>
        <v>0</v>
      </c>
    </row>
    <row r="5834" spans="1:31" x14ac:dyDescent="0.25">
      <c r="A5834">
        <v>0</v>
      </c>
      <c r="B5834">
        <v>72</v>
      </c>
      <c r="C5834">
        <v>11.47</v>
      </c>
      <c r="D5834">
        <v>715</v>
      </c>
      <c r="E5834">
        <v>1</v>
      </c>
      <c r="F5834" t="str">
        <f t="shared" si="1741"/>
        <v/>
      </c>
      <c r="G5834">
        <f t="shared" si="1742"/>
        <v>0.83199999999999996</v>
      </c>
      <c r="H5834" t="str">
        <f t="shared" si="1743"/>
        <v/>
      </c>
      <c r="I5834" s="1">
        <f t="shared" si="1744"/>
        <v>0.83199999999999996</v>
      </c>
      <c r="K5834" s="1">
        <f t="shared" si="1745"/>
        <v>0</v>
      </c>
      <c r="L5834" s="1">
        <f t="shared" si="1746"/>
        <v>1</v>
      </c>
      <c r="M5834" s="1">
        <f t="shared" si="1747"/>
        <v>1</v>
      </c>
      <c r="P5834" s="1">
        <f t="shared" si="1748"/>
        <v>0</v>
      </c>
      <c r="Q5834" s="1">
        <f t="shared" si="1749"/>
        <v>0</v>
      </c>
      <c r="R5834" s="1">
        <f t="shared" si="1750"/>
        <v>1</v>
      </c>
      <c r="S5834" s="1">
        <f t="shared" si="1751"/>
        <v>0</v>
      </c>
      <c r="V5834" s="1">
        <f t="shared" si="1752"/>
        <v>1</v>
      </c>
      <c r="W5834" s="1">
        <f t="shared" si="1753"/>
        <v>0</v>
      </c>
      <c r="X5834" s="1">
        <f t="shared" si="1754"/>
        <v>0</v>
      </c>
      <c r="Y5834" s="1">
        <f t="shared" si="1755"/>
        <v>0</v>
      </c>
      <c r="AB5834" s="1">
        <f t="shared" si="1756"/>
        <v>1</v>
      </c>
      <c r="AC5834" s="1">
        <f t="shared" si="1757"/>
        <v>0</v>
      </c>
      <c r="AD5834" s="1">
        <f t="shared" si="1758"/>
        <v>0</v>
      </c>
      <c r="AE5834" s="1">
        <f t="shared" si="1759"/>
        <v>0</v>
      </c>
    </row>
    <row r="5835" spans="1:31" x14ac:dyDescent="0.25">
      <c r="A5835">
        <v>1</v>
      </c>
      <c r="B5835">
        <v>125</v>
      </c>
      <c r="C5835">
        <v>13.23</v>
      </c>
      <c r="D5835">
        <v>680</v>
      </c>
      <c r="E5835">
        <v>1</v>
      </c>
      <c r="F5835" t="str">
        <f t="shared" si="1741"/>
        <v/>
      </c>
      <c r="G5835" t="str">
        <f t="shared" si="1742"/>
        <v/>
      </c>
      <c r="H5835">
        <f t="shared" si="1743"/>
        <v>0.89200000000000002</v>
      </c>
      <c r="I5835" s="1">
        <f t="shared" si="1744"/>
        <v>0.89200000000000002</v>
      </c>
      <c r="K5835" s="1">
        <f t="shared" si="1745"/>
        <v>1</v>
      </c>
      <c r="L5835" s="1">
        <f t="shared" si="1746"/>
        <v>1</v>
      </c>
      <c r="M5835" s="1">
        <f t="shared" si="1747"/>
        <v>1</v>
      </c>
      <c r="P5835" s="1">
        <f t="shared" si="1748"/>
        <v>1</v>
      </c>
      <c r="Q5835" s="1">
        <f t="shared" si="1749"/>
        <v>0</v>
      </c>
      <c r="R5835" s="1">
        <f t="shared" si="1750"/>
        <v>0</v>
      </c>
      <c r="S5835" s="1">
        <f t="shared" si="1751"/>
        <v>0</v>
      </c>
      <c r="V5835" s="1">
        <f t="shared" si="1752"/>
        <v>1</v>
      </c>
      <c r="W5835" s="1">
        <f t="shared" si="1753"/>
        <v>0</v>
      </c>
      <c r="X5835" s="1">
        <f t="shared" si="1754"/>
        <v>0</v>
      </c>
      <c r="Y5835" s="1">
        <f t="shared" si="1755"/>
        <v>0</v>
      </c>
      <c r="AB5835" s="1">
        <f t="shared" si="1756"/>
        <v>1</v>
      </c>
      <c r="AC5835" s="1">
        <f t="shared" si="1757"/>
        <v>0</v>
      </c>
      <c r="AD5835" s="1">
        <f t="shared" si="1758"/>
        <v>0</v>
      </c>
      <c r="AE5835" s="1">
        <f t="shared" si="1759"/>
        <v>0</v>
      </c>
    </row>
    <row r="5836" spans="1:31" x14ac:dyDescent="0.25">
      <c r="A5836">
        <v>0</v>
      </c>
      <c r="B5836">
        <v>33</v>
      </c>
      <c r="C5836">
        <v>20.58</v>
      </c>
      <c r="D5836">
        <v>700</v>
      </c>
      <c r="E5836">
        <v>1</v>
      </c>
      <c r="F5836" t="str">
        <f t="shared" si="1741"/>
        <v/>
      </c>
      <c r="G5836">
        <f t="shared" si="1742"/>
        <v>0.81200000000000006</v>
      </c>
      <c r="H5836" t="str">
        <f t="shared" si="1743"/>
        <v/>
      </c>
      <c r="I5836" s="1">
        <f t="shared" si="1744"/>
        <v>0.81200000000000006</v>
      </c>
      <c r="K5836" s="1">
        <f t="shared" si="1745"/>
        <v>0</v>
      </c>
      <c r="L5836" s="1">
        <f t="shared" si="1746"/>
        <v>1</v>
      </c>
      <c r="M5836" s="1">
        <f t="shared" si="1747"/>
        <v>1</v>
      </c>
      <c r="P5836" s="1">
        <f t="shared" si="1748"/>
        <v>0</v>
      </c>
      <c r="Q5836" s="1">
        <f t="shared" si="1749"/>
        <v>0</v>
      </c>
      <c r="R5836" s="1">
        <f t="shared" si="1750"/>
        <v>1</v>
      </c>
      <c r="S5836" s="1">
        <f t="shared" si="1751"/>
        <v>0</v>
      </c>
      <c r="V5836" s="1">
        <f t="shared" si="1752"/>
        <v>1</v>
      </c>
      <c r="W5836" s="1">
        <f t="shared" si="1753"/>
        <v>0</v>
      </c>
      <c r="X5836" s="1">
        <f t="shared" si="1754"/>
        <v>0</v>
      </c>
      <c r="Y5836" s="1">
        <f t="shared" si="1755"/>
        <v>0</v>
      </c>
      <c r="AB5836" s="1">
        <f t="shared" si="1756"/>
        <v>1</v>
      </c>
      <c r="AC5836" s="1">
        <f t="shared" si="1757"/>
        <v>0</v>
      </c>
      <c r="AD5836" s="1">
        <f t="shared" si="1758"/>
        <v>0</v>
      </c>
      <c r="AE5836" s="1">
        <f t="shared" si="1759"/>
        <v>0</v>
      </c>
    </row>
    <row r="5837" spans="1:31" x14ac:dyDescent="0.25">
      <c r="A5837">
        <v>1</v>
      </c>
      <c r="B5837">
        <v>142</v>
      </c>
      <c r="C5837">
        <v>18.66</v>
      </c>
      <c r="D5837">
        <v>690</v>
      </c>
      <c r="E5837">
        <v>1</v>
      </c>
      <c r="F5837" t="str">
        <f t="shared" si="1741"/>
        <v/>
      </c>
      <c r="G5837" t="str">
        <f t="shared" si="1742"/>
        <v/>
      </c>
      <c r="H5837">
        <f t="shared" si="1743"/>
        <v>0.89200000000000002</v>
      </c>
      <c r="I5837" s="1">
        <f t="shared" si="1744"/>
        <v>0.89200000000000002</v>
      </c>
      <c r="K5837" s="1">
        <f t="shared" si="1745"/>
        <v>1</v>
      </c>
      <c r="L5837" s="1">
        <f t="shared" si="1746"/>
        <v>1</v>
      </c>
      <c r="M5837" s="1">
        <f t="shared" si="1747"/>
        <v>1</v>
      </c>
      <c r="P5837" s="1">
        <f t="shared" si="1748"/>
        <v>1</v>
      </c>
      <c r="Q5837" s="1">
        <f t="shared" si="1749"/>
        <v>0</v>
      </c>
      <c r="R5837" s="1">
        <f t="shared" si="1750"/>
        <v>0</v>
      </c>
      <c r="S5837" s="1">
        <f t="shared" si="1751"/>
        <v>0</v>
      </c>
      <c r="V5837" s="1">
        <f t="shared" si="1752"/>
        <v>1</v>
      </c>
      <c r="W5837" s="1">
        <f t="shared" si="1753"/>
        <v>0</v>
      </c>
      <c r="X5837" s="1">
        <f t="shared" si="1754"/>
        <v>0</v>
      </c>
      <c r="Y5837" s="1">
        <f t="shared" si="1755"/>
        <v>0</v>
      </c>
      <c r="AB5837" s="1">
        <f t="shared" si="1756"/>
        <v>1</v>
      </c>
      <c r="AC5837" s="1">
        <f t="shared" si="1757"/>
        <v>0</v>
      </c>
      <c r="AD5837" s="1">
        <f t="shared" si="1758"/>
        <v>0</v>
      </c>
      <c r="AE5837" s="1">
        <f t="shared" si="1759"/>
        <v>0</v>
      </c>
    </row>
    <row r="5838" spans="1:31" x14ac:dyDescent="0.25">
      <c r="A5838">
        <v>0</v>
      </c>
      <c r="B5838">
        <v>33</v>
      </c>
      <c r="C5838">
        <v>7.67</v>
      </c>
      <c r="D5838">
        <v>745</v>
      </c>
      <c r="E5838">
        <v>1</v>
      </c>
      <c r="F5838">
        <f t="shared" si="1741"/>
        <v>0.85299999999999998</v>
      </c>
      <c r="G5838" t="str">
        <f t="shared" si="1742"/>
        <v/>
      </c>
      <c r="H5838" t="str">
        <f t="shared" si="1743"/>
        <v/>
      </c>
      <c r="I5838" s="1">
        <f t="shared" si="1744"/>
        <v>0.85299999999999998</v>
      </c>
      <c r="K5838" s="1">
        <f t="shared" si="1745"/>
        <v>1</v>
      </c>
      <c r="L5838" s="1">
        <f t="shared" si="1746"/>
        <v>1</v>
      </c>
      <c r="M5838" s="1">
        <f t="shared" si="1747"/>
        <v>1</v>
      </c>
      <c r="P5838" s="1">
        <f t="shared" si="1748"/>
        <v>1</v>
      </c>
      <c r="Q5838" s="1">
        <f t="shared" si="1749"/>
        <v>0</v>
      </c>
      <c r="R5838" s="1">
        <f t="shared" si="1750"/>
        <v>0</v>
      </c>
      <c r="S5838" s="1">
        <f t="shared" si="1751"/>
        <v>0</v>
      </c>
      <c r="V5838" s="1">
        <f t="shared" si="1752"/>
        <v>1</v>
      </c>
      <c r="W5838" s="1">
        <f t="shared" si="1753"/>
        <v>0</v>
      </c>
      <c r="X5838" s="1">
        <f t="shared" si="1754"/>
        <v>0</v>
      </c>
      <c r="Y5838" s="1">
        <f t="shared" si="1755"/>
        <v>0</v>
      </c>
      <c r="AB5838" s="1">
        <f t="shared" si="1756"/>
        <v>1</v>
      </c>
      <c r="AC5838" s="1">
        <f t="shared" si="1757"/>
        <v>0</v>
      </c>
      <c r="AD5838" s="1">
        <f t="shared" si="1758"/>
        <v>0</v>
      </c>
      <c r="AE5838" s="1">
        <f t="shared" si="1759"/>
        <v>0</v>
      </c>
    </row>
    <row r="5839" spans="1:31" x14ac:dyDescent="0.25">
      <c r="A5839">
        <v>1</v>
      </c>
      <c r="B5839">
        <v>47</v>
      </c>
      <c r="C5839">
        <v>6.98</v>
      </c>
      <c r="D5839">
        <v>760</v>
      </c>
      <c r="E5839">
        <v>1</v>
      </c>
      <c r="F5839">
        <f t="shared" si="1741"/>
        <v>0.85299999999999998</v>
      </c>
      <c r="G5839" t="str">
        <f t="shared" si="1742"/>
        <v/>
      </c>
      <c r="H5839" t="str">
        <f t="shared" si="1743"/>
        <v/>
      </c>
      <c r="I5839" s="1">
        <f t="shared" si="1744"/>
        <v>0.85299999999999998</v>
      </c>
      <c r="K5839" s="1">
        <f t="shared" si="1745"/>
        <v>1</v>
      </c>
      <c r="L5839" s="1">
        <f t="shared" si="1746"/>
        <v>1</v>
      </c>
      <c r="M5839" s="1">
        <f t="shared" si="1747"/>
        <v>1</v>
      </c>
      <c r="P5839" s="1">
        <f t="shared" si="1748"/>
        <v>1</v>
      </c>
      <c r="Q5839" s="1">
        <f t="shared" si="1749"/>
        <v>0</v>
      </c>
      <c r="R5839" s="1">
        <f t="shared" si="1750"/>
        <v>0</v>
      </c>
      <c r="S5839" s="1">
        <f t="shared" si="1751"/>
        <v>0</v>
      </c>
      <c r="V5839" s="1">
        <f t="shared" si="1752"/>
        <v>1</v>
      </c>
      <c r="W5839" s="1">
        <f t="shared" si="1753"/>
        <v>0</v>
      </c>
      <c r="X5839" s="1">
        <f t="shared" si="1754"/>
        <v>0</v>
      </c>
      <c r="Y5839" s="1">
        <f t="shared" si="1755"/>
        <v>0</v>
      </c>
      <c r="AB5839" s="1">
        <f t="shared" si="1756"/>
        <v>1</v>
      </c>
      <c r="AC5839" s="1">
        <f t="shared" si="1757"/>
        <v>0</v>
      </c>
      <c r="AD5839" s="1">
        <f t="shared" si="1758"/>
        <v>0</v>
      </c>
      <c r="AE5839" s="1">
        <f t="shared" si="1759"/>
        <v>0</v>
      </c>
    </row>
    <row r="5840" spans="1:31" x14ac:dyDescent="0.25">
      <c r="A5840">
        <v>0</v>
      </c>
      <c r="B5840">
        <v>23</v>
      </c>
      <c r="C5840">
        <v>23.96</v>
      </c>
      <c r="D5840">
        <v>675</v>
      </c>
      <c r="E5840">
        <v>1</v>
      </c>
      <c r="F5840" t="str">
        <f t="shared" si="1741"/>
        <v/>
      </c>
      <c r="G5840">
        <f t="shared" si="1742"/>
        <v>0.745</v>
      </c>
      <c r="H5840" t="str">
        <f t="shared" si="1743"/>
        <v/>
      </c>
      <c r="I5840" s="1">
        <f t="shared" si="1744"/>
        <v>0.745</v>
      </c>
      <c r="K5840" s="1">
        <f t="shared" si="1745"/>
        <v>0</v>
      </c>
      <c r="L5840" s="1">
        <f t="shared" si="1746"/>
        <v>0</v>
      </c>
      <c r="M5840" s="1">
        <f t="shared" si="1747"/>
        <v>0</v>
      </c>
      <c r="P5840" s="1">
        <f t="shared" si="1748"/>
        <v>0</v>
      </c>
      <c r="Q5840" s="1">
        <f t="shared" si="1749"/>
        <v>0</v>
      </c>
      <c r="R5840" s="1">
        <f t="shared" si="1750"/>
        <v>1</v>
      </c>
      <c r="S5840" s="1">
        <f t="shared" si="1751"/>
        <v>0</v>
      </c>
      <c r="V5840" s="1">
        <f t="shared" si="1752"/>
        <v>0</v>
      </c>
      <c r="W5840" s="1">
        <f t="shared" si="1753"/>
        <v>0</v>
      </c>
      <c r="X5840" s="1">
        <f t="shared" si="1754"/>
        <v>1</v>
      </c>
      <c r="Y5840" s="1">
        <f t="shared" si="1755"/>
        <v>0</v>
      </c>
      <c r="AB5840" s="1">
        <f t="shared" si="1756"/>
        <v>0</v>
      </c>
      <c r="AC5840" s="1">
        <f t="shared" si="1757"/>
        <v>0</v>
      </c>
      <c r="AD5840" s="1">
        <f t="shared" si="1758"/>
        <v>1</v>
      </c>
      <c r="AE5840" s="1">
        <f t="shared" si="1759"/>
        <v>0</v>
      </c>
    </row>
    <row r="5841" spans="1:31" x14ac:dyDescent="0.25">
      <c r="A5841">
        <v>1</v>
      </c>
      <c r="B5841">
        <v>36</v>
      </c>
      <c r="C5841">
        <v>16.7</v>
      </c>
      <c r="D5841">
        <v>675</v>
      </c>
      <c r="E5841">
        <v>1</v>
      </c>
      <c r="F5841" t="str">
        <f t="shared" si="1741"/>
        <v/>
      </c>
      <c r="G5841">
        <f t="shared" si="1742"/>
        <v>0.745</v>
      </c>
      <c r="H5841" t="str">
        <f t="shared" si="1743"/>
        <v/>
      </c>
      <c r="I5841" s="1">
        <f t="shared" si="1744"/>
        <v>0.745</v>
      </c>
      <c r="K5841" s="1">
        <f t="shared" si="1745"/>
        <v>0</v>
      </c>
      <c r="L5841" s="1">
        <f t="shared" si="1746"/>
        <v>0</v>
      </c>
      <c r="M5841" s="1">
        <f t="shared" si="1747"/>
        <v>0</v>
      </c>
      <c r="P5841" s="1">
        <f t="shared" si="1748"/>
        <v>0</v>
      </c>
      <c r="Q5841" s="1">
        <f t="shared" si="1749"/>
        <v>0</v>
      </c>
      <c r="R5841" s="1">
        <f t="shared" si="1750"/>
        <v>1</v>
      </c>
      <c r="S5841" s="1">
        <f t="shared" si="1751"/>
        <v>0</v>
      </c>
      <c r="V5841" s="1">
        <f t="shared" si="1752"/>
        <v>0</v>
      </c>
      <c r="W5841" s="1">
        <f t="shared" si="1753"/>
        <v>0</v>
      </c>
      <c r="X5841" s="1">
        <f t="shared" si="1754"/>
        <v>1</v>
      </c>
      <c r="Y5841" s="1">
        <f t="shared" si="1755"/>
        <v>0</v>
      </c>
      <c r="AB5841" s="1">
        <f t="shared" si="1756"/>
        <v>0</v>
      </c>
      <c r="AC5841" s="1">
        <f t="shared" si="1757"/>
        <v>0</v>
      </c>
      <c r="AD5841" s="1">
        <f t="shared" si="1758"/>
        <v>1</v>
      </c>
      <c r="AE5841" s="1">
        <f t="shared" si="1759"/>
        <v>0</v>
      </c>
    </row>
    <row r="5842" spans="1:31" x14ac:dyDescent="0.25">
      <c r="A5842">
        <v>0</v>
      </c>
      <c r="B5842">
        <v>35</v>
      </c>
      <c r="C5842">
        <v>23.53</v>
      </c>
      <c r="D5842">
        <v>695</v>
      </c>
      <c r="E5842">
        <v>1</v>
      </c>
      <c r="F5842" t="str">
        <f t="shared" si="1741"/>
        <v/>
      </c>
      <c r="G5842">
        <f t="shared" si="1742"/>
        <v>0.81200000000000006</v>
      </c>
      <c r="H5842" t="str">
        <f t="shared" si="1743"/>
        <v/>
      </c>
      <c r="I5842" s="1">
        <f t="shared" si="1744"/>
        <v>0.81200000000000006</v>
      </c>
      <c r="K5842" s="1">
        <f t="shared" si="1745"/>
        <v>0</v>
      </c>
      <c r="L5842" s="1">
        <f t="shared" si="1746"/>
        <v>1</v>
      </c>
      <c r="M5842" s="1">
        <f t="shared" si="1747"/>
        <v>1</v>
      </c>
      <c r="P5842" s="1">
        <f t="shared" si="1748"/>
        <v>0</v>
      </c>
      <c r="Q5842" s="1">
        <f t="shared" si="1749"/>
        <v>0</v>
      </c>
      <c r="R5842" s="1">
        <f t="shared" si="1750"/>
        <v>1</v>
      </c>
      <c r="S5842" s="1">
        <f t="shared" si="1751"/>
        <v>0</v>
      </c>
      <c r="V5842" s="1">
        <f t="shared" si="1752"/>
        <v>1</v>
      </c>
      <c r="W5842" s="1">
        <f t="shared" si="1753"/>
        <v>0</v>
      </c>
      <c r="X5842" s="1">
        <f t="shared" si="1754"/>
        <v>0</v>
      </c>
      <c r="Y5842" s="1">
        <f t="shared" si="1755"/>
        <v>0</v>
      </c>
      <c r="AB5842" s="1">
        <f t="shared" si="1756"/>
        <v>1</v>
      </c>
      <c r="AC5842" s="1">
        <f t="shared" si="1757"/>
        <v>0</v>
      </c>
      <c r="AD5842" s="1">
        <f t="shared" si="1758"/>
        <v>0</v>
      </c>
      <c r="AE5842" s="1">
        <f t="shared" si="1759"/>
        <v>0</v>
      </c>
    </row>
    <row r="5843" spans="1:31" x14ac:dyDescent="0.25">
      <c r="A5843">
        <v>1</v>
      </c>
      <c r="B5843">
        <v>72.5</v>
      </c>
      <c r="C5843">
        <v>15.25</v>
      </c>
      <c r="D5843">
        <v>710</v>
      </c>
      <c r="E5843">
        <v>1</v>
      </c>
      <c r="F5843" t="str">
        <f t="shared" si="1741"/>
        <v/>
      </c>
      <c r="G5843">
        <f t="shared" si="1742"/>
        <v>0.83199999999999996</v>
      </c>
      <c r="H5843" t="str">
        <f t="shared" si="1743"/>
        <v/>
      </c>
      <c r="I5843" s="1">
        <f t="shared" si="1744"/>
        <v>0.83199999999999996</v>
      </c>
      <c r="K5843" s="1">
        <f t="shared" si="1745"/>
        <v>0</v>
      </c>
      <c r="L5843" s="1">
        <f t="shared" si="1746"/>
        <v>1</v>
      </c>
      <c r="M5843" s="1">
        <f t="shared" si="1747"/>
        <v>1</v>
      </c>
      <c r="P5843" s="1">
        <f t="shared" si="1748"/>
        <v>0</v>
      </c>
      <c r="Q5843" s="1">
        <f t="shared" si="1749"/>
        <v>0</v>
      </c>
      <c r="R5843" s="1">
        <f t="shared" si="1750"/>
        <v>1</v>
      </c>
      <c r="S5843" s="1">
        <f t="shared" si="1751"/>
        <v>0</v>
      </c>
      <c r="V5843" s="1">
        <f t="shared" si="1752"/>
        <v>1</v>
      </c>
      <c r="W5843" s="1">
        <f t="shared" si="1753"/>
        <v>0</v>
      </c>
      <c r="X5843" s="1">
        <f t="shared" si="1754"/>
        <v>0</v>
      </c>
      <c r="Y5843" s="1">
        <f t="shared" si="1755"/>
        <v>0</v>
      </c>
      <c r="AB5843" s="1">
        <f t="shared" si="1756"/>
        <v>1</v>
      </c>
      <c r="AC5843" s="1">
        <f t="shared" si="1757"/>
        <v>0</v>
      </c>
      <c r="AD5843" s="1">
        <f t="shared" si="1758"/>
        <v>0</v>
      </c>
      <c r="AE5843" s="1">
        <f t="shared" si="1759"/>
        <v>0</v>
      </c>
    </row>
    <row r="5844" spans="1:31" x14ac:dyDescent="0.25">
      <c r="A5844">
        <v>1</v>
      </c>
      <c r="B5844">
        <v>43</v>
      </c>
      <c r="C5844">
        <v>22.03</v>
      </c>
      <c r="D5844">
        <v>710</v>
      </c>
      <c r="E5844">
        <v>1</v>
      </c>
      <c r="F5844" t="str">
        <f t="shared" si="1741"/>
        <v/>
      </c>
      <c r="G5844">
        <f t="shared" si="1742"/>
        <v>0.81200000000000006</v>
      </c>
      <c r="H5844" t="str">
        <f t="shared" si="1743"/>
        <v/>
      </c>
      <c r="I5844" s="1">
        <f t="shared" si="1744"/>
        <v>0.81200000000000006</v>
      </c>
      <c r="K5844" s="1">
        <f t="shared" si="1745"/>
        <v>0</v>
      </c>
      <c r="L5844" s="1">
        <f t="shared" si="1746"/>
        <v>1</v>
      </c>
      <c r="M5844" s="1">
        <f t="shared" si="1747"/>
        <v>1</v>
      </c>
      <c r="P5844" s="1">
        <f t="shared" si="1748"/>
        <v>0</v>
      </c>
      <c r="Q5844" s="1">
        <f t="shared" si="1749"/>
        <v>0</v>
      </c>
      <c r="R5844" s="1">
        <f t="shared" si="1750"/>
        <v>1</v>
      </c>
      <c r="S5844" s="1">
        <f t="shared" si="1751"/>
        <v>0</v>
      </c>
      <c r="V5844" s="1">
        <f t="shared" si="1752"/>
        <v>1</v>
      </c>
      <c r="W5844" s="1">
        <f t="shared" si="1753"/>
        <v>0</v>
      </c>
      <c r="X5844" s="1">
        <f t="shared" si="1754"/>
        <v>0</v>
      </c>
      <c r="Y5844" s="1">
        <f t="shared" si="1755"/>
        <v>0</v>
      </c>
      <c r="AB5844" s="1">
        <f t="shared" si="1756"/>
        <v>1</v>
      </c>
      <c r="AC5844" s="1">
        <f t="shared" si="1757"/>
        <v>0</v>
      </c>
      <c r="AD5844" s="1">
        <f t="shared" si="1758"/>
        <v>0</v>
      </c>
      <c r="AE5844" s="1">
        <f t="shared" si="1759"/>
        <v>0</v>
      </c>
    </row>
    <row r="5845" spans="1:31" x14ac:dyDescent="0.25">
      <c r="A5845">
        <v>1</v>
      </c>
      <c r="B5845">
        <v>71.5</v>
      </c>
      <c r="C5845">
        <v>13.83</v>
      </c>
      <c r="D5845">
        <v>660</v>
      </c>
      <c r="E5845">
        <v>1</v>
      </c>
      <c r="F5845" t="str">
        <f t="shared" si="1741"/>
        <v/>
      </c>
      <c r="G5845">
        <f t="shared" si="1742"/>
        <v>0.83199999999999996</v>
      </c>
      <c r="H5845" t="str">
        <f t="shared" si="1743"/>
        <v/>
      </c>
      <c r="I5845" s="1">
        <f t="shared" si="1744"/>
        <v>0.83199999999999996</v>
      </c>
      <c r="K5845" s="1">
        <f t="shared" si="1745"/>
        <v>0</v>
      </c>
      <c r="L5845" s="1">
        <f t="shared" si="1746"/>
        <v>1</v>
      </c>
      <c r="M5845" s="1">
        <f t="shared" si="1747"/>
        <v>1</v>
      </c>
      <c r="P5845" s="1">
        <f t="shared" si="1748"/>
        <v>0</v>
      </c>
      <c r="Q5845" s="1">
        <f t="shared" si="1749"/>
        <v>0</v>
      </c>
      <c r="R5845" s="1">
        <f t="shared" si="1750"/>
        <v>1</v>
      </c>
      <c r="S5845" s="1">
        <f t="shared" si="1751"/>
        <v>0</v>
      </c>
      <c r="V5845" s="1">
        <f t="shared" si="1752"/>
        <v>1</v>
      </c>
      <c r="W5845" s="1">
        <f t="shared" si="1753"/>
        <v>0</v>
      </c>
      <c r="X5845" s="1">
        <f t="shared" si="1754"/>
        <v>0</v>
      </c>
      <c r="Y5845" s="1">
        <f t="shared" si="1755"/>
        <v>0</v>
      </c>
      <c r="AB5845" s="1">
        <f t="shared" si="1756"/>
        <v>1</v>
      </c>
      <c r="AC5845" s="1">
        <f t="shared" si="1757"/>
        <v>0</v>
      </c>
      <c r="AD5845" s="1">
        <f t="shared" si="1758"/>
        <v>0</v>
      </c>
      <c r="AE5845" s="1">
        <f t="shared" si="1759"/>
        <v>0</v>
      </c>
    </row>
    <row r="5846" spans="1:31" x14ac:dyDescent="0.25">
      <c r="A5846">
        <v>0</v>
      </c>
      <c r="B5846">
        <v>65</v>
      </c>
      <c r="C5846">
        <v>18.649999999999999</v>
      </c>
      <c r="D5846">
        <v>670</v>
      </c>
      <c r="E5846">
        <v>1</v>
      </c>
      <c r="F5846" t="str">
        <f t="shared" si="1741"/>
        <v/>
      </c>
      <c r="G5846">
        <f t="shared" si="1742"/>
        <v>0.745</v>
      </c>
      <c r="H5846" t="str">
        <f t="shared" si="1743"/>
        <v/>
      </c>
      <c r="I5846" s="1">
        <f t="shared" si="1744"/>
        <v>0.745</v>
      </c>
      <c r="K5846" s="1">
        <f t="shared" si="1745"/>
        <v>0</v>
      </c>
      <c r="L5846" s="1">
        <f t="shared" si="1746"/>
        <v>0</v>
      </c>
      <c r="M5846" s="1">
        <f t="shared" si="1747"/>
        <v>0</v>
      </c>
      <c r="P5846" s="1">
        <f t="shared" si="1748"/>
        <v>0</v>
      </c>
      <c r="Q5846" s="1">
        <f t="shared" si="1749"/>
        <v>0</v>
      </c>
      <c r="R5846" s="1">
        <f t="shared" si="1750"/>
        <v>1</v>
      </c>
      <c r="S5846" s="1">
        <f t="shared" si="1751"/>
        <v>0</v>
      </c>
      <c r="V5846" s="1">
        <f t="shared" si="1752"/>
        <v>0</v>
      </c>
      <c r="W5846" s="1">
        <f t="shared" si="1753"/>
        <v>0</v>
      </c>
      <c r="X5846" s="1">
        <f t="shared" si="1754"/>
        <v>1</v>
      </c>
      <c r="Y5846" s="1">
        <f t="shared" si="1755"/>
        <v>0</v>
      </c>
      <c r="AB5846" s="1">
        <f t="shared" si="1756"/>
        <v>0</v>
      </c>
      <c r="AC5846" s="1">
        <f t="shared" si="1757"/>
        <v>0</v>
      </c>
      <c r="AD5846" s="1">
        <f t="shared" si="1758"/>
        <v>1</v>
      </c>
      <c r="AE5846" s="1">
        <f t="shared" si="1759"/>
        <v>0</v>
      </c>
    </row>
    <row r="5847" spans="1:31" x14ac:dyDescent="0.25">
      <c r="A5847">
        <v>0</v>
      </c>
      <c r="B5847">
        <v>65</v>
      </c>
      <c r="C5847">
        <v>11.91</v>
      </c>
      <c r="D5847">
        <v>665</v>
      </c>
      <c r="E5847">
        <v>1</v>
      </c>
      <c r="F5847" t="str">
        <f t="shared" si="1741"/>
        <v/>
      </c>
      <c r="G5847">
        <f t="shared" si="1742"/>
        <v>0.83199999999999996</v>
      </c>
      <c r="H5847" t="str">
        <f t="shared" si="1743"/>
        <v/>
      </c>
      <c r="I5847" s="1">
        <f t="shared" si="1744"/>
        <v>0.83199999999999996</v>
      </c>
      <c r="K5847" s="1">
        <f t="shared" si="1745"/>
        <v>0</v>
      </c>
      <c r="L5847" s="1">
        <f t="shared" si="1746"/>
        <v>1</v>
      </c>
      <c r="M5847" s="1">
        <f t="shared" si="1747"/>
        <v>1</v>
      </c>
      <c r="P5847" s="1">
        <f t="shared" si="1748"/>
        <v>0</v>
      </c>
      <c r="Q5847" s="1">
        <f t="shared" si="1749"/>
        <v>0</v>
      </c>
      <c r="R5847" s="1">
        <f t="shared" si="1750"/>
        <v>1</v>
      </c>
      <c r="S5847" s="1">
        <f t="shared" si="1751"/>
        <v>0</v>
      </c>
      <c r="V5847" s="1">
        <f t="shared" si="1752"/>
        <v>1</v>
      </c>
      <c r="W5847" s="1">
        <f t="shared" si="1753"/>
        <v>0</v>
      </c>
      <c r="X5847" s="1">
        <f t="shared" si="1754"/>
        <v>0</v>
      </c>
      <c r="Y5847" s="1">
        <f t="shared" si="1755"/>
        <v>0</v>
      </c>
      <c r="AB5847" s="1">
        <f t="shared" si="1756"/>
        <v>1</v>
      </c>
      <c r="AC5847" s="1">
        <f t="shared" si="1757"/>
        <v>0</v>
      </c>
      <c r="AD5847" s="1">
        <f t="shared" si="1758"/>
        <v>0</v>
      </c>
      <c r="AE5847" s="1">
        <f t="shared" si="1759"/>
        <v>0</v>
      </c>
    </row>
    <row r="5848" spans="1:31" x14ac:dyDescent="0.25">
      <c r="A5848">
        <v>1</v>
      </c>
      <c r="B5848">
        <v>58</v>
      </c>
      <c r="C5848">
        <v>18.059999999999999</v>
      </c>
      <c r="D5848">
        <v>760</v>
      </c>
      <c r="E5848">
        <v>1</v>
      </c>
      <c r="F5848">
        <f t="shared" si="1741"/>
        <v>0.93600000000000005</v>
      </c>
      <c r="G5848" t="str">
        <f t="shared" si="1742"/>
        <v/>
      </c>
      <c r="H5848" t="str">
        <f t="shared" si="1743"/>
        <v/>
      </c>
      <c r="I5848" s="1">
        <f t="shared" si="1744"/>
        <v>0.93600000000000005</v>
      </c>
      <c r="K5848" s="1">
        <f t="shared" si="1745"/>
        <v>1</v>
      </c>
      <c r="L5848" s="1">
        <f t="shared" si="1746"/>
        <v>1</v>
      </c>
      <c r="M5848" s="1">
        <f t="shared" si="1747"/>
        <v>1</v>
      </c>
      <c r="P5848" s="1">
        <f t="shared" si="1748"/>
        <v>1</v>
      </c>
      <c r="Q5848" s="1">
        <f t="shared" si="1749"/>
        <v>0</v>
      </c>
      <c r="R5848" s="1">
        <f t="shared" si="1750"/>
        <v>0</v>
      </c>
      <c r="S5848" s="1">
        <f t="shared" si="1751"/>
        <v>0</v>
      </c>
      <c r="V5848" s="1">
        <f t="shared" si="1752"/>
        <v>1</v>
      </c>
      <c r="W5848" s="1">
        <f t="shared" si="1753"/>
        <v>0</v>
      </c>
      <c r="X5848" s="1">
        <f t="shared" si="1754"/>
        <v>0</v>
      </c>
      <c r="Y5848" s="1">
        <f t="shared" si="1755"/>
        <v>0</v>
      </c>
      <c r="AB5848" s="1">
        <f t="shared" si="1756"/>
        <v>1</v>
      </c>
      <c r="AC5848" s="1">
        <f t="shared" si="1757"/>
        <v>0</v>
      </c>
      <c r="AD5848" s="1">
        <f t="shared" si="1758"/>
        <v>0</v>
      </c>
      <c r="AE5848" s="1">
        <f t="shared" si="1759"/>
        <v>0</v>
      </c>
    </row>
    <row r="5849" spans="1:31" x14ac:dyDescent="0.25">
      <c r="A5849">
        <v>1</v>
      </c>
      <c r="B5849">
        <v>108</v>
      </c>
      <c r="C5849">
        <v>33.93</v>
      </c>
      <c r="D5849">
        <v>710</v>
      </c>
      <c r="E5849">
        <v>1</v>
      </c>
      <c r="F5849" t="str">
        <f t="shared" si="1741"/>
        <v/>
      </c>
      <c r="G5849" t="str">
        <f t="shared" si="1742"/>
        <v/>
      </c>
      <c r="H5849">
        <f t="shared" si="1743"/>
        <v>0.78400000000000003</v>
      </c>
      <c r="I5849" s="1">
        <f t="shared" si="1744"/>
        <v>0.78400000000000003</v>
      </c>
      <c r="K5849" s="1">
        <f t="shared" si="1745"/>
        <v>0</v>
      </c>
      <c r="L5849" s="1">
        <f t="shared" si="1746"/>
        <v>0</v>
      </c>
      <c r="M5849" s="1">
        <f t="shared" si="1747"/>
        <v>1</v>
      </c>
      <c r="P5849" s="1">
        <f t="shared" si="1748"/>
        <v>0</v>
      </c>
      <c r="Q5849" s="1">
        <f t="shared" si="1749"/>
        <v>0</v>
      </c>
      <c r="R5849" s="1">
        <f t="shared" si="1750"/>
        <v>1</v>
      </c>
      <c r="S5849" s="1">
        <f t="shared" si="1751"/>
        <v>0</v>
      </c>
      <c r="V5849" s="1">
        <f t="shared" si="1752"/>
        <v>0</v>
      </c>
      <c r="W5849" s="1">
        <f t="shared" si="1753"/>
        <v>0</v>
      </c>
      <c r="X5849" s="1">
        <f t="shared" si="1754"/>
        <v>1</v>
      </c>
      <c r="Y5849" s="1">
        <f t="shared" si="1755"/>
        <v>0</v>
      </c>
      <c r="AB5849" s="1">
        <f t="shared" si="1756"/>
        <v>1</v>
      </c>
      <c r="AC5849" s="1">
        <f t="shared" si="1757"/>
        <v>0</v>
      </c>
      <c r="AD5849" s="1">
        <f t="shared" si="1758"/>
        <v>0</v>
      </c>
      <c r="AE5849" s="1">
        <f t="shared" si="1759"/>
        <v>0</v>
      </c>
    </row>
    <row r="5850" spans="1:31" x14ac:dyDescent="0.25">
      <c r="A5850">
        <v>1</v>
      </c>
      <c r="B5850">
        <v>62</v>
      </c>
      <c r="C5850">
        <v>24.7</v>
      </c>
      <c r="D5850">
        <v>725</v>
      </c>
      <c r="E5850">
        <v>1</v>
      </c>
      <c r="F5850">
        <f t="shared" si="1741"/>
        <v>0.9</v>
      </c>
      <c r="G5850" t="str">
        <f t="shared" si="1742"/>
        <v/>
      </c>
      <c r="H5850" t="str">
        <f t="shared" si="1743"/>
        <v/>
      </c>
      <c r="I5850" s="1">
        <f t="shared" si="1744"/>
        <v>0.9</v>
      </c>
      <c r="K5850" s="1">
        <f t="shared" si="1745"/>
        <v>1</v>
      </c>
      <c r="L5850" s="1">
        <f t="shared" si="1746"/>
        <v>1</v>
      </c>
      <c r="M5850" s="1">
        <f t="shared" si="1747"/>
        <v>1</v>
      </c>
      <c r="P5850" s="1">
        <f t="shared" si="1748"/>
        <v>1</v>
      </c>
      <c r="Q5850" s="1">
        <f t="shared" si="1749"/>
        <v>0</v>
      </c>
      <c r="R5850" s="1">
        <f t="shared" si="1750"/>
        <v>0</v>
      </c>
      <c r="S5850" s="1">
        <f t="shared" si="1751"/>
        <v>0</v>
      </c>
      <c r="V5850" s="1">
        <f t="shared" si="1752"/>
        <v>1</v>
      </c>
      <c r="W5850" s="1">
        <f t="shared" si="1753"/>
        <v>0</v>
      </c>
      <c r="X5850" s="1">
        <f t="shared" si="1754"/>
        <v>0</v>
      </c>
      <c r="Y5850" s="1">
        <f t="shared" si="1755"/>
        <v>0</v>
      </c>
      <c r="AB5850" s="1">
        <f t="shared" si="1756"/>
        <v>1</v>
      </c>
      <c r="AC5850" s="1">
        <f t="shared" si="1757"/>
        <v>0</v>
      </c>
      <c r="AD5850" s="1">
        <f t="shared" si="1758"/>
        <v>0</v>
      </c>
      <c r="AE5850" s="1">
        <f t="shared" si="1759"/>
        <v>0</v>
      </c>
    </row>
    <row r="5851" spans="1:31" x14ac:dyDescent="0.25">
      <c r="A5851">
        <v>1</v>
      </c>
      <c r="B5851">
        <v>50</v>
      </c>
      <c r="C5851">
        <v>17.87</v>
      </c>
      <c r="D5851">
        <v>690</v>
      </c>
      <c r="E5851">
        <v>1</v>
      </c>
      <c r="F5851" t="str">
        <f t="shared" si="1741"/>
        <v/>
      </c>
      <c r="G5851">
        <f t="shared" si="1742"/>
        <v>0.81200000000000006</v>
      </c>
      <c r="H5851" t="str">
        <f t="shared" si="1743"/>
        <v/>
      </c>
      <c r="I5851" s="1">
        <f t="shared" si="1744"/>
        <v>0.81200000000000006</v>
      </c>
      <c r="K5851" s="1">
        <f t="shared" si="1745"/>
        <v>0</v>
      </c>
      <c r="L5851" s="1">
        <f t="shared" si="1746"/>
        <v>1</v>
      </c>
      <c r="M5851" s="1">
        <f t="shared" si="1747"/>
        <v>1</v>
      </c>
      <c r="P5851" s="1">
        <f t="shared" si="1748"/>
        <v>0</v>
      </c>
      <c r="Q5851" s="1">
        <f t="shared" si="1749"/>
        <v>0</v>
      </c>
      <c r="R5851" s="1">
        <f t="shared" si="1750"/>
        <v>1</v>
      </c>
      <c r="S5851" s="1">
        <f t="shared" si="1751"/>
        <v>0</v>
      </c>
      <c r="V5851" s="1">
        <f t="shared" si="1752"/>
        <v>1</v>
      </c>
      <c r="W5851" s="1">
        <f t="shared" si="1753"/>
        <v>0</v>
      </c>
      <c r="X5851" s="1">
        <f t="shared" si="1754"/>
        <v>0</v>
      </c>
      <c r="Y5851" s="1">
        <f t="shared" si="1755"/>
        <v>0</v>
      </c>
      <c r="AB5851" s="1">
        <f t="shared" si="1756"/>
        <v>1</v>
      </c>
      <c r="AC5851" s="1">
        <f t="shared" si="1757"/>
        <v>0</v>
      </c>
      <c r="AD5851" s="1">
        <f t="shared" si="1758"/>
        <v>0</v>
      </c>
      <c r="AE5851" s="1">
        <f t="shared" si="1759"/>
        <v>0</v>
      </c>
    </row>
    <row r="5852" spans="1:31" x14ac:dyDescent="0.25">
      <c r="A5852">
        <v>0</v>
      </c>
      <c r="B5852">
        <v>50</v>
      </c>
      <c r="C5852">
        <v>29.09</v>
      </c>
      <c r="D5852">
        <v>660</v>
      </c>
      <c r="E5852">
        <v>1</v>
      </c>
      <c r="F5852" t="str">
        <f t="shared" si="1741"/>
        <v/>
      </c>
      <c r="G5852">
        <f t="shared" si="1742"/>
        <v>0.745</v>
      </c>
      <c r="H5852" t="str">
        <f t="shared" si="1743"/>
        <v/>
      </c>
      <c r="I5852" s="1">
        <f t="shared" si="1744"/>
        <v>0.745</v>
      </c>
      <c r="K5852" s="1">
        <f t="shared" si="1745"/>
        <v>0</v>
      </c>
      <c r="L5852" s="1">
        <f t="shared" si="1746"/>
        <v>0</v>
      </c>
      <c r="M5852" s="1">
        <f t="shared" si="1747"/>
        <v>0</v>
      </c>
      <c r="P5852" s="1">
        <f t="shared" si="1748"/>
        <v>0</v>
      </c>
      <c r="Q5852" s="1">
        <f t="shared" si="1749"/>
        <v>0</v>
      </c>
      <c r="R5852" s="1">
        <f t="shared" si="1750"/>
        <v>1</v>
      </c>
      <c r="S5852" s="1">
        <f t="shared" si="1751"/>
        <v>0</v>
      </c>
      <c r="V5852" s="1">
        <f t="shared" si="1752"/>
        <v>0</v>
      </c>
      <c r="W5852" s="1">
        <f t="shared" si="1753"/>
        <v>0</v>
      </c>
      <c r="X5852" s="1">
        <f t="shared" si="1754"/>
        <v>1</v>
      </c>
      <c r="Y5852" s="1">
        <f t="shared" si="1755"/>
        <v>0</v>
      </c>
      <c r="AB5852" s="1">
        <f t="shared" si="1756"/>
        <v>0</v>
      </c>
      <c r="AC5852" s="1">
        <f t="shared" si="1757"/>
        <v>0</v>
      </c>
      <c r="AD5852" s="1">
        <f t="shared" si="1758"/>
        <v>1</v>
      </c>
      <c r="AE5852" s="1">
        <f t="shared" si="1759"/>
        <v>0</v>
      </c>
    </row>
    <row r="5853" spans="1:31" x14ac:dyDescent="0.25">
      <c r="A5853">
        <v>1</v>
      </c>
      <c r="B5853">
        <v>24</v>
      </c>
      <c r="C5853">
        <v>22.4</v>
      </c>
      <c r="D5853">
        <v>665</v>
      </c>
      <c r="E5853">
        <v>1</v>
      </c>
      <c r="F5853" t="str">
        <f t="shared" si="1741"/>
        <v/>
      </c>
      <c r="G5853">
        <f t="shared" si="1742"/>
        <v>0.745</v>
      </c>
      <c r="H5853" t="str">
        <f t="shared" si="1743"/>
        <v/>
      </c>
      <c r="I5853" s="1">
        <f t="shared" si="1744"/>
        <v>0.745</v>
      </c>
      <c r="K5853" s="1">
        <f t="shared" si="1745"/>
        <v>0</v>
      </c>
      <c r="L5853" s="1">
        <f t="shared" si="1746"/>
        <v>0</v>
      </c>
      <c r="M5853" s="1">
        <f t="shared" si="1747"/>
        <v>0</v>
      </c>
      <c r="P5853" s="1">
        <f t="shared" si="1748"/>
        <v>0</v>
      </c>
      <c r="Q5853" s="1">
        <f t="shared" si="1749"/>
        <v>0</v>
      </c>
      <c r="R5853" s="1">
        <f t="shared" si="1750"/>
        <v>1</v>
      </c>
      <c r="S5853" s="1">
        <f t="shared" si="1751"/>
        <v>0</v>
      </c>
      <c r="V5853" s="1">
        <f t="shared" si="1752"/>
        <v>0</v>
      </c>
      <c r="W5853" s="1">
        <f t="shared" si="1753"/>
        <v>0</v>
      </c>
      <c r="X5853" s="1">
        <f t="shared" si="1754"/>
        <v>1</v>
      </c>
      <c r="Y5853" s="1">
        <f t="shared" si="1755"/>
        <v>0</v>
      </c>
      <c r="AB5853" s="1">
        <f t="shared" si="1756"/>
        <v>0</v>
      </c>
      <c r="AC5853" s="1">
        <f t="shared" si="1757"/>
        <v>0</v>
      </c>
      <c r="AD5853" s="1">
        <f t="shared" si="1758"/>
        <v>1</v>
      </c>
      <c r="AE5853" s="1">
        <f t="shared" si="1759"/>
        <v>0</v>
      </c>
    </row>
    <row r="5854" spans="1:31" x14ac:dyDescent="0.25">
      <c r="A5854">
        <v>1</v>
      </c>
      <c r="B5854">
        <v>100</v>
      </c>
      <c r="C5854">
        <v>24.1</v>
      </c>
      <c r="D5854">
        <v>780</v>
      </c>
      <c r="E5854">
        <v>1</v>
      </c>
      <c r="F5854">
        <f t="shared" si="1741"/>
        <v>0.9</v>
      </c>
      <c r="G5854" t="str">
        <f t="shared" si="1742"/>
        <v/>
      </c>
      <c r="H5854" t="str">
        <f t="shared" si="1743"/>
        <v/>
      </c>
      <c r="I5854" s="1">
        <f t="shared" si="1744"/>
        <v>0.9</v>
      </c>
      <c r="K5854" s="1">
        <f t="shared" si="1745"/>
        <v>1</v>
      </c>
      <c r="L5854" s="1">
        <f t="shared" si="1746"/>
        <v>1</v>
      </c>
      <c r="M5854" s="1">
        <f t="shared" si="1747"/>
        <v>1</v>
      </c>
      <c r="P5854" s="1">
        <f t="shared" si="1748"/>
        <v>1</v>
      </c>
      <c r="Q5854" s="1">
        <f t="shared" si="1749"/>
        <v>0</v>
      </c>
      <c r="R5854" s="1">
        <f t="shared" si="1750"/>
        <v>0</v>
      </c>
      <c r="S5854" s="1">
        <f t="shared" si="1751"/>
        <v>0</v>
      </c>
      <c r="V5854" s="1">
        <f t="shared" si="1752"/>
        <v>1</v>
      </c>
      <c r="W5854" s="1">
        <f t="shared" si="1753"/>
        <v>0</v>
      </c>
      <c r="X5854" s="1">
        <f t="shared" si="1754"/>
        <v>0</v>
      </c>
      <c r="Y5854" s="1">
        <f t="shared" si="1755"/>
        <v>0</v>
      </c>
      <c r="AB5854" s="1">
        <f t="shared" si="1756"/>
        <v>1</v>
      </c>
      <c r="AC5854" s="1">
        <f t="shared" si="1757"/>
        <v>0</v>
      </c>
      <c r="AD5854" s="1">
        <f t="shared" si="1758"/>
        <v>0</v>
      </c>
      <c r="AE5854" s="1">
        <f t="shared" si="1759"/>
        <v>0</v>
      </c>
    </row>
    <row r="5855" spans="1:31" x14ac:dyDescent="0.25">
      <c r="A5855">
        <v>0</v>
      </c>
      <c r="B5855">
        <v>39</v>
      </c>
      <c r="C5855">
        <v>14.8</v>
      </c>
      <c r="D5855">
        <v>670</v>
      </c>
      <c r="E5855">
        <v>1</v>
      </c>
      <c r="F5855" t="str">
        <f t="shared" si="1741"/>
        <v/>
      </c>
      <c r="G5855">
        <f t="shared" si="1742"/>
        <v>0.83199999999999996</v>
      </c>
      <c r="H5855" t="str">
        <f t="shared" si="1743"/>
        <v/>
      </c>
      <c r="I5855" s="1">
        <f t="shared" si="1744"/>
        <v>0.83199999999999996</v>
      </c>
      <c r="K5855" s="1">
        <f t="shared" si="1745"/>
        <v>0</v>
      </c>
      <c r="L5855" s="1">
        <f t="shared" si="1746"/>
        <v>1</v>
      </c>
      <c r="M5855" s="1">
        <f t="shared" si="1747"/>
        <v>1</v>
      </c>
      <c r="P5855" s="1">
        <f t="shared" si="1748"/>
        <v>0</v>
      </c>
      <c r="Q5855" s="1">
        <f t="shared" si="1749"/>
        <v>0</v>
      </c>
      <c r="R5855" s="1">
        <f t="shared" si="1750"/>
        <v>1</v>
      </c>
      <c r="S5855" s="1">
        <f t="shared" si="1751"/>
        <v>0</v>
      </c>
      <c r="V5855" s="1">
        <f t="shared" si="1752"/>
        <v>1</v>
      </c>
      <c r="W5855" s="1">
        <f t="shared" si="1753"/>
        <v>0</v>
      </c>
      <c r="X5855" s="1">
        <f t="shared" si="1754"/>
        <v>0</v>
      </c>
      <c r="Y5855" s="1">
        <f t="shared" si="1755"/>
        <v>0</v>
      </c>
      <c r="AB5855" s="1">
        <f t="shared" si="1756"/>
        <v>1</v>
      </c>
      <c r="AC5855" s="1">
        <f t="shared" si="1757"/>
        <v>0</v>
      </c>
      <c r="AD5855" s="1">
        <f t="shared" si="1758"/>
        <v>0</v>
      </c>
      <c r="AE5855" s="1">
        <f t="shared" si="1759"/>
        <v>0</v>
      </c>
    </row>
    <row r="5856" spans="1:31" x14ac:dyDescent="0.25">
      <c r="A5856">
        <v>1</v>
      </c>
      <c r="B5856">
        <v>146.76400000000001</v>
      </c>
      <c r="C5856">
        <v>15.91</v>
      </c>
      <c r="D5856">
        <v>670</v>
      </c>
      <c r="E5856">
        <v>1</v>
      </c>
      <c r="F5856" t="str">
        <f t="shared" si="1741"/>
        <v/>
      </c>
      <c r="G5856" t="str">
        <f t="shared" si="1742"/>
        <v/>
      </c>
      <c r="H5856">
        <f t="shared" si="1743"/>
        <v>0.85199999999999998</v>
      </c>
      <c r="I5856" s="1">
        <f t="shared" si="1744"/>
        <v>0.85199999999999998</v>
      </c>
      <c r="K5856" s="1">
        <f t="shared" si="1745"/>
        <v>1</v>
      </c>
      <c r="L5856" s="1">
        <f t="shared" si="1746"/>
        <v>1</v>
      </c>
      <c r="M5856" s="1">
        <f t="shared" si="1747"/>
        <v>1</v>
      </c>
      <c r="P5856" s="1">
        <f t="shared" si="1748"/>
        <v>1</v>
      </c>
      <c r="Q5856" s="1">
        <f t="shared" si="1749"/>
        <v>0</v>
      </c>
      <c r="R5856" s="1">
        <f t="shared" si="1750"/>
        <v>0</v>
      </c>
      <c r="S5856" s="1">
        <f t="shared" si="1751"/>
        <v>0</v>
      </c>
      <c r="V5856" s="1">
        <f t="shared" si="1752"/>
        <v>1</v>
      </c>
      <c r="W5856" s="1">
        <f t="shared" si="1753"/>
        <v>0</v>
      </c>
      <c r="X5856" s="1">
        <f t="shared" si="1754"/>
        <v>0</v>
      </c>
      <c r="Y5856" s="1">
        <f t="shared" si="1755"/>
        <v>0</v>
      </c>
      <c r="AB5856" s="1">
        <f t="shared" si="1756"/>
        <v>1</v>
      </c>
      <c r="AC5856" s="1">
        <f t="shared" si="1757"/>
        <v>0</v>
      </c>
      <c r="AD5856" s="1">
        <f t="shared" si="1758"/>
        <v>0</v>
      </c>
      <c r="AE5856" s="1">
        <f t="shared" si="1759"/>
        <v>0</v>
      </c>
    </row>
    <row r="5857" spans="1:31" x14ac:dyDescent="0.25">
      <c r="A5857">
        <v>1</v>
      </c>
      <c r="B5857">
        <v>118</v>
      </c>
      <c r="C5857">
        <v>10.7</v>
      </c>
      <c r="D5857">
        <v>685</v>
      </c>
      <c r="E5857">
        <v>1</v>
      </c>
      <c r="F5857" t="str">
        <f t="shared" si="1741"/>
        <v/>
      </c>
      <c r="G5857" t="str">
        <f t="shared" si="1742"/>
        <v/>
      </c>
      <c r="H5857">
        <f t="shared" si="1743"/>
        <v>0.89200000000000002</v>
      </c>
      <c r="I5857" s="1">
        <f t="shared" si="1744"/>
        <v>0.89200000000000002</v>
      </c>
      <c r="K5857" s="1">
        <f t="shared" si="1745"/>
        <v>1</v>
      </c>
      <c r="L5857" s="1">
        <f t="shared" si="1746"/>
        <v>1</v>
      </c>
      <c r="M5857" s="1">
        <f t="shared" si="1747"/>
        <v>1</v>
      </c>
      <c r="P5857" s="1">
        <f t="shared" si="1748"/>
        <v>1</v>
      </c>
      <c r="Q5857" s="1">
        <f t="shared" si="1749"/>
        <v>0</v>
      </c>
      <c r="R5857" s="1">
        <f t="shared" si="1750"/>
        <v>0</v>
      </c>
      <c r="S5857" s="1">
        <f t="shared" si="1751"/>
        <v>0</v>
      </c>
      <c r="V5857" s="1">
        <f t="shared" si="1752"/>
        <v>1</v>
      </c>
      <c r="W5857" s="1">
        <f t="shared" si="1753"/>
        <v>0</v>
      </c>
      <c r="X5857" s="1">
        <f t="shared" si="1754"/>
        <v>0</v>
      </c>
      <c r="Y5857" s="1">
        <f t="shared" si="1755"/>
        <v>0</v>
      </c>
      <c r="AB5857" s="1">
        <f t="shared" si="1756"/>
        <v>1</v>
      </c>
      <c r="AC5857" s="1">
        <f t="shared" si="1757"/>
        <v>0</v>
      </c>
      <c r="AD5857" s="1">
        <f t="shared" si="1758"/>
        <v>0</v>
      </c>
      <c r="AE5857" s="1">
        <f t="shared" si="1759"/>
        <v>0</v>
      </c>
    </row>
    <row r="5858" spans="1:31" x14ac:dyDescent="0.25">
      <c r="A5858">
        <v>0</v>
      </c>
      <c r="B5858">
        <v>28.08</v>
      </c>
      <c r="C5858">
        <v>7.89</v>
      </c>
      <c r="D5858">
        <v>665</v>
      </c>
      <c r="E5858">
        <v>1</v>
      </c>
      <c r="F5858" t="str">
        <f t="shared" si="1741"/>
        <v/>
      </c>
      <c r="G5858">
        <f t="shared" si="1742"/>
        <v>0.72499999999999998</v>
      </c>
      <c r="H5858" t="str">
        <f t="shared" si="1743"/>
        <v/>
      </c>
      <c r="I5858" s="1">
        <f t="shared" si="1744"/>
        <v>0.72499999999999998</v>
      </c>
      <c r="K5858" s="1">
        <f t="shared" si="1745"/>
        <v>0</v>
      </c>
      <c r="L5858" s="1">
        <f t="shared" si="1746"/>
        <v>0</v>
      </c>
      <c r="M5858" s="1">
        <f t="shared" si="1747"/>
        <v>0</v>
      </c>
      <c r="P5858" s="1">
        <f t="shared" si="1748"/>
        <v>0</v>
      </c>
      <c r="Q5858" s="1">
        <f t="shared" si="1749"/>
        <v>0</v>
      </c>
      <c r="R5858" s="1">
        <f t="shared" si="1750"/>
        <v>1</v>
      </c>
      <c r="S5858" s="1">
        <f t="shared" si="1751"/>
        <v>0</v>
      </c>
      <c r="V5858" s="1">
        <f t="shared" si="1752"/>
        <v>0</v>
      </c>
      <c r="W5858" s="1">
        <f t="shared" si="1753"/>
        <v>0</v>
      </c>
      <c r="X5858" s="1">
        <f t="shared" si="1754"/>
        <v>1</v>
      </c>
      <c r="Y5858" s="1">
        <f t="shared" si="1755"/>
        <v>0</v>
      </c>
      <c r="AB5858" s="1">
        <f t="shared" si="1756"/>
        <v>0</v>
      </c>
      <c r="AC5858" s="1">
        <f t="shared" si="1757"/>
        <v>0</v>
      </c>
      <c r="AD5858" s="1">
        <f t="shared" si="1758"/>
        <v>1</v>
      </c>
      <c r="AE5858" s="1">
        <f t="shared" si="1759"/>
        <v>0</v>
      </c>
    </row>
    <row r="5859" spans="1:31" x14ac:dyDescent="0.25">
      <c r="A5859">
        <v>1</v>
      </c>
      <c r="B5859">
        <v>35</v>
      </c>
      <c r="C5859">
        <v>2.67</v>
      </c>
      <c r="D5859">
        <v>665</v>
      </c>
      <c r="E5859">
        <v>1</v>
      </c>
      <c r="F5859" t="str">
        <f t="shared" si="1741"/>
        <v/>
      </c>
      <c r="G5859">
        <f t="shared" si="1742"/>
        <v>0.83199999999999996</v>
      </c>
      <c r="H5859" t="str">
        <f t="shared" si="1743"/>
        <v/>
      </c>
      <c r="I5859" s="1">
        <f t="shared" si="1744"/>
        <v>0.83199999999999996</v>
      </c>
      <c r="K5859" s="1">
        <f t="shared" si="1745"/>
        <v>0</v>
      </c>
      <c r="L5859" s="1">
        <f t="shared" si="1746"/>
        <v>1</v>
      </c>
      <c r="M5859" s="1">
        <f t="shared" si="1747"/>
        <v>1</v>
      </c>
      <c r="P5859" s="1">
        <f t="shared" si="1748"/>
        <v>0</v>
      </c>
      <c r="Q5859" s="1">
        <f t="shared" si="1749"/>
        <v>0</v>
      </c>
      <c r="R5859" s="1">
        <f t="shared" si="1750"/>
        <v>1</v>
      </c>
      <c r="S5859" s="1">
        <f t="shared" si="1751"/>
        <v>0</v>
      </c>
      <c r="V5859" s="1">
        <f t="shared" si="1752"/>
        <v>1</v>
      </c>
      <c r="W5859" s="1">
        <f t="shared" si="1753"/>
        <v>0</v>
      </c>
      <c r="X5859" s="1">
        <f t="shared" si="1754"/>
        <v>0</v>
      </c>
      <c r="Y5859" s="1">
        <f t="shared" si="1755"/>
        <v>0</v>
      </c>
      <c r="AB5859" s="1">
        <f t="shared" si="1756"/>
        <v>1</v>
      </c>
      <c r="AC5859" s="1">
        <f t="shared" si="1757"/>
        <v>0</v>
      </c>
      <c r="AD5859" s="1">
        <f t="shared" si="1758"/>
        <v>0</v>
      </c>
      <c r="AE5859" s="1">
        <f t="shared" si="1759"/>
        <v>0</v>
      </c>
    </row>
    <row r="5860" spans="1:31" x14ac:dyDescent="0.25">
      <c r="A5860">
        <v>1</v>
      </c>
      <c r="B5860">
        <v>42</v>
      </c>
      <c r="C5860">
        <v>8.91</v>
      </c>
      <c r="D5860">
        <v>785</v>
      </c>
      <c r="E5860">
        <v>1</v>
      </c>
      <c r="F5860">
        <f t="shared" si="1741"/>
        <v>0.85299999999999998</v>
      </c>
      <c r="G5860" t="str">
        <f t="shared" si="1742"/>
        <v/>
      </c>
      <c r="H5860" t="str">
        <f t="shared" si="1743"/>
        <v/>
      </c>
      <c r="I5860" s="1">
        <f t="shared" si="1744"/>
        <v>0.85299999999999998</v>
      </c>
      <c r="K5860" s="1">
        <f t="shared" si="1745"/>
        <v>1</v>
      </c>
      <c r="L5860" s="1">
        <f t="shared" si="1746"/>
        <v>1</v>
      </c>
      <c r="M5860" s="1">
        <f t="shared" si="1747"/>
        <v>1</v>
      </c>
      <c r="P5860" s="1">
        <f t="shared" si="1748"/>
        <v>1</v>
      </c>
      <c r="Q5860" s="1">
        <f t="shared" si="1749"/>
        <v>0</v>
      </c>
      <c r="R5860" s="1">
        <f t="shared" si="1750"/>
        <v>0</v>
      </c>
      <c r="S5860" s="1">
        <f t="shared" si="1751"/>
        <v>0</v>
      </c>
      <c r="V5860" s="1">
        <f t="shared" si="1752"/>
        <v>1</v>
      </c>
      <c r="W5860" s="1">
        <f t="shared" si="1753"/>
        <v>0</v>
      </c>
      <c r="X5860" s="1">
        <f t="shared" si="1754"/>
        <v>0</v>
      </c>
      <c r="Y5860" s="1">
        <f t="shared" si="1755"/>
        <v>0</v>
      </c>
      <c r="AB5860" s="1">
        <f t="shared" si="1756"/>
        <v>1</v>
      </c>
      <c r="AC5860" s="1">
        <f t="shared" si="1757"/>
        <v>0</v>
      </c>
      <c r="AD5860" s="1">
        <f t="shared" si="1758"/>
        <v>0</v>
      </c>
      <c r="AE5860" s="1">
        <f t="shared" si="1759"/>
        <v>0</v>
      </c>
    </row>
    <row r="5861" spans="1:31" x14ac:dyDescent="0.25">
      <c r="A5861">
        <v>1</v>
      </c>
      <c r="B5861">
        <v>75</v>
      </c>
      <c r="C5861">
        <v>13.23</v>
      </c>
      <c r="D5861">
        <v>690</v>
      </c>
      <c r="E5861">
        <v>1</v>
      </c>
      <c r="F5861" t="str">
        <f t="shared" si="1741"/>
        <v/>
      </c>
      <c r="G5861">
        <f t="shared" si="1742"/>
        <v>0.83199999999999996</v>
      </c>
      <c r="H5861" t="str">
        <f t="shared" si="1743"/>
        <v/>
      </c>
      <c r="I5861" s="1">
        <f t="shared" si="1744"/>
        <v>0.83199999999999996</v>
      </c>
      <c r="K5861" s="1">
        <f t="shared" si="1745"/>
        <v>0</v>
      </c>
      <c r="L5861" s="1">
        <f t="shared" si="1746"/>
        <v>1</v>
      </c>
      <c r="M5861" s="1">
        <f t="shared" si="1747"/>
        <v>1</v>
      </c>
      <c r="P5861" s="1">
        <f t="shared" si="1748"/>
        <v>0</v>
      </c>
      <c r="Q5861" s="1">
        <f t="shared" si="1749"/>
        <v>0</v>
      </c>
      <c r="R5861" s="1">
        <f t="shared" si="1750"/>
        <v>1</v>
      </c>
      <c r="S5861" s="1">
        <f t="shared" si="1751"/>
        <v>0</v>
      </c>
      <c r="V5861" s="1">
        <f t="shared" si="1752"/>
        <v>1</v>
      </c>
      <c r="W5861" s="1">
        <f t="shared" si="1753"/>
        <v>0</v>
      </c>
      <c r="X5861" s="1">
        <f t="shared" si="1754"/>
        <v>0</v>
      </c>
      <c r="Y5861" s="1">
        <f t="shared" si="1755"/>
        <v>0</v>
      </c>
      <c r="AB5861" s="1">
        <f t="shared" si="1756"/>
        <v>1</v>
      </c>
      <c r="AC5861" s="1">
        <f t="shared" si="1757"/>
        <v>0</v>
      </c>
      <c r="AD5861" s="1">
        <f t="shared" si="1758"/>
        <v>0</v>
      </c>
      <c r="AE5861" s="1">
        <f t="shared" si="1759"/>
        <v>0</v>
      </c>
    </row>
    <row r="5862" spans="1:31" x14ac:dyDescent="0.25">
      <c r="A5862">
        <v>1</v>
      </c>
      <c r="B5862">
        <v>124</v>
      </c>
      <c r="C5862">
        <v>11.95</v>
      </c>
      <c r="D5862">
        <v>680</v>
      </c>
      <c r="E5862">
        <v>1</v>
      </c>
      <c r="F5862" t="str">
        <f t="shared" si="1741"/>
        <v/>
      </c>
      <c r="G5862" t="str">
        <f t="shared" si="1742"/>
        <v/>
      </c>
      <c r="H5862">
        <f t="shared" si="1743"/>
        <v>0.89200000000000002</v>
      </c>
      <c r="I5862" s="1">
        <f t="shared" si="1744"/>
        <v>0.89200000000000002</v>
      </c>
      <c r="K5862" s="1">
        <f t="shared" si="1745"/>
        <v>1</v>
      </c>
      <c r="L5862" s="1">
        <f t="shared" si="1746"/>
        <v>1</v>
      </c>
      <c r="M5862" s="1">
        <f t="shared" si="1747"/>
        <v>1</v>
      </c>
      <c r="P5862" s="1">
        <f t="shared" si="1748"/>
        <v>1</v>
      </c>
      <c r="Q5862" s="1">
        <f t="shared" si="1749"/>
        <v>0</v>
      </c>
      <c r="R5862" s="1">
        <f t="shared" si="1750"/>
        <v>0</v>
      </c>
      <c r="S5862" s="1">
        <f t="shared" si="1751"/>
        <v>0</v>
      </c>
      <c r="V5862" s="1">
        <f t="shared" si="1752"/>
        <v>1</v>
      </c>
      <c r="W5862" s="1">
        <f t="shared" si="1753"/>
        <v>0</v>
      </c>
      <c r="X5862" s="1">
        <f t="shared" si="1754"/>
        <v>0</v>
      </c>
      <c r="Y5862" s="1">
        <f t="shared" si="1755"/>
        <v>0</v>
      </c>
      <c r="AB5862" s="1">
        <f t="shared" si="1756"/>
        <v>1</v>
      </c>
      <c r="AC5862" s="1">
        <f t="shared" si="1757"/>
        <v>0</v>
      </c>
      <c r="AD5862" s="1">
        <f t="shared" si="1758"/>
        <v>0</v>
      </c>
      <c r="AE5862" s="1">
        <f t="shared" si="1759"/>
        <v>0</v>
      </c>
    </row>
    <row r="5863" spans="1:31" x14ac:dyDescent="0.25">
      <c r="A5863">
        <v>1</v>
      </c>
      <c r="B5863">
        <v>250</v>
      </c>
      <c r="C5863">
        <v>13.26</v>
      </c>
      <c r="D5863">
        <v>670</v>
      </c>
      <c r="E5863">
        <v>1</v>
      </c>
      <c r="F5863" t="str">
        <f t="shared" si="1741"/>
        <v/>
      </c>
      <c r="G5863" t="str">
        <f t="shared" si="1742"/>
        <v/>
      </c>
      <c r="H5863">
        <f t="shared" si="1743"/>
        <v>0.85199999999999998</v>
      </c>
      <c r="I5863" s="1">
        <f t="shared" si="1744"/>
        <v>0.85199999999999998</v>
      </c>
      <c r="K5863" s="1">
        <f t="shared" si="1745"/>
        <v>1</v>
      </c>
      <c r="L5863" s="1">
        <f t="shared" si="1746"/>
        <v>1</v>
      </c>
      <c r="M5863" s="1">
        <f t="shared" si="1747"/>
        <v>1</v>
      </c>
      <c r="P5863" s="1">
        <f t="shared" si="1748"/>
        <v>1</v>
      </c>
      <c r="Q5863" s="1">
        <f t="shared" si="1749"/>
        <v>0</v>
      </c>
      <c r="R5863" s="1">
        <f t="shared" si="1750"/>
        <v>0</v>
      </c>
      <c r="S5863" s="1">
        <f t="shared" si="1751"/>
        <v>0</v>
      </c>
      <c r="V5863" s="1">
        <f t="shared" si="1752"/>
        <v>1</v>
      </c>
      <c r="W5863" s="1">
        <f t="shared" si="1753"/>
        <v>0</v>
      </c>
      <c r="X5863" s="1">
        <f t="shared" si="1754"/>
        <v>0</v>
      </c>
      <c r="Y5863" s="1">
        <f t="shared" si="1755"/>
        <v>0</v>
      </c>
      <c r="AB5863" s="1">
        <f t="shared" si="1756"/>
        <v>1</v>
      </c>
      <c r="AC5863" s="1">
        <f t="shared" si="1757"/>
        <v>0</v>
      </c>
      <c r="AD5863" s="1">
        <f t="shared" si="1758"/>
        <v>0</v>
      </c>
      <c r="AE5863" s="1">
        <f t="shared" si="1759"/>
        <v>0</v>
      </c>
    </row>
    <row r="5864" spans="1:31" x14ac:dyDescent="0.25">
      <c r="A5864">
        <v>0</v>
      </c>
      <c r="B5864">
        <v>40.549999999999997</v>
      </c>
      <c r="C5864">
        <v>18.79</v>
      </c>
      <c r="D5864">
        <v>660</v>
      </c>
      <c r="E5864">
        <v>1</v>
      </c>
      <c r="F5864" t="str">
        <f t="shared" si="1741"/>
        <v/>
      </c>
      <c r="G5864">
        <f t="shared" si="1742"/>
        <v>0.745</v>
      </c>
      <c r="H5864" t="str">
        <f t="shared" si="1743"/>
        <v/>
      </c>
      <c r="I5864" s="1">
        <f t="shared" si="1744"/>
        <v>0.745</v>
      </c>
      <c r="K5864" s="1">
        <f t="shared" si="1745"/>
        <v>0</v>
      </c>
      <c r="L5864" s="1">
        <f t="shared" si="1746"/>
        <v>0</v>
      </c>
      <c r="M5864" s="1">
        <f t="shared" si="1747"/>
        <v>0</v>
      </c>
      <c r="P5864" s="1">
        <f t="shared" si="1748"/>
        <v>0</v>
      </c>
      <c r="Q5864" s="1">
        <f t="shared" si="1749"/>
        <v>0</v>
      </c>
      <c r="R5864" s="1">
        <f t="shared" si="1750"/>
        <v>1</v>
      </c>
      <c r="S5864" s="1">
        <f t="shared" si="1751"/>
        <v>0</v>
      </c>
      <c r="V5864" s="1">
        <f t="shared" si="1752"/>
        <v>0</v>
      </c>
      <c r="W5864" s="1">
        <f t="shared" si="1753"/>
        <v>0</v>
      </c>
      <c r="X5864" s="1">
        <f t="shared" si="1754"/>
        <v>1</v>
      </c>
      <c r="Y5864" s="1">
        <f t="shared" si="1755"/>
        <v>0</v>
      </c>
      <c r="AB5864" s="1">
        <f t="shared" si="1756"/>
        <v>0</v>
      </c>
      <c r="AC5864" s="1">
        <f t="shared" si="1757"/>
        <v>0</v>
      </c>
      <c r="AD5864" s="1">
        <f t="shared" si="1758"/>
        <v>1</v>
      </c>
      <c r="AE5864" s="1">
        <f t="shared" si="1759"/>
        <v>0</v>
      </c>
    </row>
    <row r="5865" spans="1:31" x14ac:dyDescent="0.25">
      <c r="A5865">
        <v>1</v>
      </c>
      <c r="B5865">
        <v>75</v>
      </c>
      <c r="C5865">
        <v>21.36</v>
      </c>
      <c r="D5865">
        <v>715</v>
      </c>
      <c r="E5865">
        <v>1</v>
      </c>
      <c r="F5865" t="str">
        <f t="shared" si="1741"/>
        <v/>
      </c>
      <c r="G5865">
        <f t="shared" si="1742"/>
        <v>0.81200000000000006</v>
      </c>
      <c r="H5865" t="str">
        <f t="shared" si="1743"/>
        <v/>
      </c>
      <c r="I5865" s="1">
        <f t="shared" si="1744"/>
        <v>0.81200000000000006</v>
      </c>
      <c r="K5865" s="1">
        <f t="shared" si="1745"/>
        <v>0</v>
      </c>
      <c r="L5865" s="1">
        <f t="shared" si="1746"/>
        <v>1</v>
      </c>
      <c r="M5865" s="1">
        <f t="shared" si="1747"/>
        <v>1</v>
      </c>
      <c r="P5865" s="1">
        <f t="shared" si="1748"/>
        <v>0</v>
      </c>
      <c r="Q5865" s="1">
        <f t="shared" si="1749"/>
        <v>0</v>
      </c>
      <c r="R5865" s="1">
        <f t="shared" si="1750"/>
        <v>1</v>
      </c>
      <c r="S5865" s="1">
        <f t="shared" si="1751"/>
        <v>0</v>
      </c>
      <c r="V5865" s="1">
        <f t="shared" si="1752"/>
        <v>1</v>
      </c>
      <c r="W5865" s="1">
        <f t="shared" si="1753"/>
        <v>0</v>
      </c>
      <c r="X5865" s="1">
        <f t="shared" si="1754"/>
        <v>0</v>
      </c>
      <c r="Y5865" s="1">
        <f t="shared" si="1755"/>
        <v>0</v>
      </c>
      <c r="AB5865" s="1">
        <f t="shared" si="1756"/>
        <v>1</v>
      </c>
      <c r="AC5865" s="1">
        <f t="shared" si="1757"/>
        <v>0</v>
      </c>
      <c r="AD5865" s="1">
        <f t="shared" si="1758"/>
        <v>0</v>
      </c>
      <c r="AE5865" s="1">
        <f t="shared" si="1759"/>
        <v>0</v>
      </c>
    </row>
    <row r="5866" spans="1:31" x14ac:dyDescent="0.25">
      <c r="A5866">
        <v>1</v>
      </c>
      <c r="B5866">
        <v>60</v>
      </c>
      <c r="C5866">
        <v>27.14</v>
      </c>
      <c r="D5866">
        <v>710</v>
      </c>
      <c r="E5866">
        <v>1</v>
      </c>
      <c r="F5866" t="str">
        <f t="shared" si="1741"/>
        <v/>
      </c>
      <c r="G5866">
        <f t="shared" si="1742"/>
        <v>0.81200000000000006</v>
      </c>
      <c r="H5866" t="str">
        <f t="shared" si="1743"/>
        <v/>
      </c>
      <c r="I5866" s="1">
        <f t="shared" si="1744"/>
        <v>0.81200000000000006</v>
      </c>
      <c r="K5866" s="1">
        <f t="shared" si="1745"/>
        <v>0</v>
      </c>
      <c r="L5866" s="1">
        <f t="shared" si="1746"/>
        <v>1</v>
      </c>
      <c r="M5866" s="1">
        <f t="shared" si="1747"/>
        <v>1</v>
      </c>
      <c r="P5866" s="1">
        <f t="shared" si="1748"/>
        <v>0</v>
      </c>
      <c r="Q5866" s="1">
        <f t="shared" si="1749"/>
        <v>0</v>
      </c>
      <c r="R5866" s="1">
        <f t="shared" si="1750"/>
        <v>1</v>
      </c>
      <c r="S5866" s="1">
        <f t="shared" si="1751"/>
        <v>0</v>
      </c>
      <c r="V5866" s="1">
        <f t="shared" si="1752"/>
        <v>1</v>
      </c>
      <c r="W5866" s="1">
        <f t="shared" si="1753"/>
        <v>0</v>
      </c>
      <c r="X5866" s="1">
        <f t="shared" si="1754"/>
        <v>0</v>
      </c>
      <c r="Y5866" s="1">
        <f t="shared" si="1755"/>
        <v>0</v>
      </c>
      <c r="AB5866" s="1">
        <f t="shared" si="1756"/>
        <v>1</v>
      </c>
      <c r="AC5866" s="1">
        <f t="shared" si="1757"/>
        <v>0</v>
      </c>
      <c r="AD5866" s="1">
        <f t="shared" si="1758"/>
        <v>0</v>
      </c>
      <c r="AE5866" s="1">
        <f t="shared" si="1759"/>
        <v>0</v>
      </c>
    </row>
    <row r="5867" spans="1:31" x14ac:dyDescent="0.25">
      <c r="A5867">
        <v>0</v>
      </c>
      <c r="B5867">
        <v>61</v>
      </c>
      <c r="C5867">
        <v>21.13</v>
      </c>
      <c r="D5867">
        <v>665</v>
      </c>
      <c r="E5867">
        <v>1</v>
      </c>
      <c r="F5867" t="str">
        <f t="shared" si="1741"/>
        <v/>
      </c>
      <c r="G5867">
        <f t="shared" si="1742"/>
        <v>0.745</v>
      </c>
      <c r="H5867" t="str">
        <f t="shared" si="1743"/>
        <v/>
      </c>
      <c r="I5867" s="1">
        <f t="shared" si="1744"/>
        <v>0.745</v>
      </c>
      <c r="K5867" s="1">
        <f t="shared" si="1745"/>
        <v>0</v>
      </c>
      <c r="L5867" s="1">
        <f t="shared" si="1746"/>
        <v>0</v>
      </c>
      <c r="M5867" s="1">
        <f t="shared" si="1747"/>
        <v>0</v>
      </c>
      <c r="P5867" s="1">
        <f t="shared" si="1748"/>
        <v>0</v>
      </c>
      <c r="Q5867" s="1">
        <f t="shared" si="1749"/>
        <v>0</v>
      </c>
      <c r="R5867" s="1">
        <f t="shared" si="1750"/>
        <v>1</v>
      </c>
      <c r="S5867" s="1">
        <f t="shared" si="1751"/>
        <v>0</v>
      </c>
      <c r="V5867" s="1">
        <f t="shared" si="1752"/>
        <v>0</v>
      </c>
      <c r="W5867" s="1">
        <f t="shared" si="1753"/>
        <v>0</v>
      </c>
      <c r="X5867" s="1">
        <f t="shared" si="1754"/>
        <v>1</v>
      </c>
      <c r="Y5867" s="1">
        <f t="shared" si="1755"/>
        <v>0</v>
      </c>
      <c r="AB5867" s="1">
        <f t="shared" si="1756"/>
        <v>0</v>
      </c>
      <c r="AC5867" s="1">
        <f t="shared" si="1757"/>
        <v>0</v>
      </c>
      <c r="AD5867" s="1">
        <f t="shared" si="1758"/>
        <v>1</v>
      </c>
      <c r="AE5867" s="1">
        <f t="shared" si="1759"/>
        <v>0</v>
      </c>
    </row>
    <row r="5868" spans="1:31" x14ac:dyDescent="0.25">
      <c r="A5868">
        <v>1</v>
      </c>
      <c r="B5868">
        <v>98</v>
      </c>
      <c r="C5868">
        <v>36.93</v>
      </c>
      <c r="D5868">
        <v>675</v>
      </c>
      <c r="E5868">
        <v>1</v>
      </c>
      <c r="F5868" t="str">
        <f t="shared" si="1741"/>
        <v/>
      </c>
      <c r="G5868" t="str">
        <f t="shared" si="1742"/>
        <v/>
      </c>
      <c r="H5868">
        <f t="shared" si="1743"/>
        <v>0.78400000000000003</v>
      </c>
      <c r="I5868" s="1">
        <f t="shared" si="1744"/>
        <v>0.78400000000000003</v>
      </c>
      <c r="K5868" s="1">
        <f t="shared" si="1745"/>
        <v>0</v>
      </c>
      <c r="L5868" s="1">
        <f t="shared" si="1746"/>
        <v>0</v>
      </c>
      <c r="M5868" s="1">
        <f t="shared" si="1747"/>
        <v>1</v>
      </c>
      <c r="P5868" s="1">
        <f t="shared" si="1748"/>
        <v>0</v>
      </c>
      <c r="Q5868" s="1">
        <f t="shared" si="1749"/>
        <v>0</v>
      </c>
      <c r="R5868" s="1">
        <f t="shared" si="1750"/>
        <v>1</v>
      </c>
      <c r="S5868" s="1">
        <f t="shared" si="1751"/>
        <v>0</v>
      </c>
      <c r="V5868" s="1">
        <f t="shared" si="1752"/>
        <v>0</v>
      </c>
      <c r="W5868" s="1">
        <f t="shared" si="1753"/>
        <v>0</v>
      </c>
      <c r="X5868" s="1">
        <f t="shared" si="1754"/>
        <v>1</v>
      </c>
      <c r="Y5868" s="1">
        <f t="shared" si="1755"/>
        <v>0</v>
      </c>
      <c r="AB5868" s="1">
        <f t="shared" si="1756"/>
        <v>1</v>
      </c>
      <c r="AC5868" s="1">
        <f t="shared" si="1757"/>
        <v>0</v>
      </c>
      <c r="AD5868" s="1">
        <f t="shared" si="1758"/>
        <v>0</v>
      </c>
      <c r="AE5868" s="1">
        <f t="shared" si="1759"/>
        <v>0</v>
      </c>
    </row>
    <row r="5869" spans="1:31" x14ac:dyDescent="0.25">
      <c r="A5869">
        <v>0</v>
      </c>
      <c r="B5869">
        <v>75</v>
      </c>
      <c r="C5869">
        <v>12.66</v>
      </c>
      <c r="D5869">
        <v>690</v>
      </c>
      <c r="E5869">
        <v>1</v>
      </c>
      <c r="F5869" t="str">
        <f t="shared" si="1741"/>
        <v/>
      </c>
      <c r="G5869">
        <f t="shared" si="1742"/>
        <v>0.83199999999999996</v>
      </c>
      <c r="H5869" t="str">
        <f t="shared" si="1743"/>
        <v/>
      </c>
      <c r="I5869" s="1">
        <f t="shared" si="1744"/>
        <v>0.83199999999999996</v>
      </c>
      <c r="K5869" s="1">
        <f t="shared" si="1745"/>
        <v>0</v>
      </c>
      <c r="L5869" s="1">
        <f t="shared" si="1746"/>
        <v>1</v>
      </c>
      <c r="M5869" s="1">
        <f t="shared" si="1747"/>
        <v>1</v>
      </c>
      <c r="P5869" s="1">
        <f t="shared" si="1748"/>
        <v>0</v>
      </c>
      <c r="Q5869" s="1">
        <f t="shared" si="1749"/>
        <v>0</v>
      </c>
      <c r="R5869" s="1">
        <f t="shared" si="1750"/>
        <v>1</v>
      </c>
      <c r="S5869" s="1">
        <f t="shared" si="1751"/>
        <v>0</v>
      </c>
      <c r="V5869" s="1">
        <f t="shared" si="1752"/>
        <v>1</v>
      </c>
      <c r="W5869" s="1">
        <f t="shared" si="1753"/>
        <v>0</v>
      </c>
      <c r="X5869" s="1">
        <f t="shared" si="1754"/>
        <v>0</v>
      </c>
      <c r="Y5869" s="1">
        <f t="shared" si="1755"/>
        <v>0</v>
      </c>
      <c r="AB5869" s="1">
        <f t="shared" si="1756"/>
        <v>1</v>
      </c>
      <c r="AC5869" s="1">
        <f t="shared" si="1757"/>
        <v>0</v>
      </c>
      <c r="AD5869" s="1">
        <f t="shared" si="1758"/>
        <v>0</v>
      </c>
      <c r="AE5869" s="1">
        <f t="shared" si="1759"/>
        <v>0</v>
      </c>
    </row>
    <row r="5870" spans="1:31" x14ac:dyDescent="0.25">
      <c r="A5870">
        <v>1</v>
      </c>
      <c r="B5870">
        <v>64.7</v>
      </c>
      <c r="C5870">
        <v>16.55</v>
      </c>
      <c r="D5870">
        <v>665</v>
      </c>
      <c r="E5870">
        <v>1</v>
      </c>
      <c r="F5870" t="str">
        <f t="shared" si="1741"/>
        <v/>
      </c>
      <c r="G5870">
        <f t="shared" si="1742"/>
        <v>0.745</v>
      </c>
      <c r="H5870" t="str">
        <f t="shared" si="1743"/>
        <v/>
      </c>
      <c r="I5870" s="1">
        <f t="shared" si="1744"/>
        <v>0.745</v>
      </c>
      <c r="K5870" s="1">
        <f t="shared" si="1745"/>
        <v>0</v>
      </c>
      <c r="L5870" s="1">
        <f t="shared" si="1746"/>
        <v>0</v>
      </c>
      <c r="M5870" s="1">
        <f t="shared" si="1747"/>
        <v>0</v>
      </c>
      <c r="P5870" s="1">
        <f t="shared" si="1748"/>
        <v>0</v>
      </c>
      <c r="Q5870" s="1">
        <f t="shared" si="1749"/>
        <v>0</v>
      </c>
      <c r="R5870" s="1">
        <f t="shared" si="1750"/>
        <v>1</v>
      </c>
      <c r="S5870" s="1">
        <f t="shared" si="1751"/>
        <v>0</v>
      </c>
      <c r="V5870" s="1">
        <f t="shared" si="1752"/>
        <v>0</v>
      </c>
      <c r="W5870" s="1">
        <f t="shared" si="1753"/>
        <v>0</v>
      </c>
      <c r="X5870" s="1">
        <f t="shared" si="1754"/>
        <v>1</v>
      </c>
      <c r="Y5870" s="1">
        <f t="shared" si="1755"/>
        <v>0</v>
      </c>
      <c r="AB5870" s="1">
        <f t="shared" si="1756"/>
        <v>0</v>
      </c>
      <c r="AC5870" s="1">
        <f t="shared" si="1757"/>
        <v>0</v>
      </c>
      <c r="AD5870" s="1">
        <f t="shared" si="1758"/>
        <v>1</v>
      </c>
      <c r="AE5870" s="1">
        <f t="shared" si="1759"/>
        <v>0</v>
      </c>
    </row>
    <row r="5871" spans="1:31" x14ac:dyDescent="0.25">
      <c r="A5871">
        <v>0</v>
      </c>
      <c r="B5871">
        <v>40</v>
      </c>
      <c r="C5871">
        <v>8.49</v>
      </c>
      <c r="D5871">
        <v>715</v>
      </c>
      <c r="E5871">
        <v>1</v>
      </c>
      <c r="F5871" t="str">
        <f t="shared" si="1741"/>
        <v/>
      </c>
      <c r="G5871">
        <f t="shared" si="1742"/>
        <v>0.83199999999999996</v>
      </c>
      <c r="H5871" t="str">
        <f t="shared" si="1743"/>
        <v/>
      </c>
      <c r="I5871" s="1">
        <f t="shared" si="1744"/>
        <v>0.83199999999999996</v>
      </c>
      <c r="K5871" s="1">
        <f t="shared" si="1745"/>
        <v>0</v>
      </c>
      <c r="L5871" s="1">
        <f t="shared" si="1746"/>
        <v>1</v>
      </c>
      <c r="M5871" s="1">
        <f t="shared" si="1747"/>
        <v>1</v>
      </c>
      <c r="P5871" s="1">
        <f t="shared" si="1748"/>
        <v>0</v>
      </c>
      <c r="Q5871" s="1">
        <f t="shared" si="1749"/>
        <v>0</v>
      </c>
      <c r="R5871" s="1">
        <f t="shared" si="1750"/>
        <v>1</v>
      </c>
      <c r="S5871" s="1">
        <f t="shared" si="1751"/>
        <v>0</v>
      </c>
      <c r="V5871" s="1">
        <f t="shared" si="1752"/>
        <v>1</v>
      </c>
      <c r="W5871" s="1">
        <f t="shared" si="1753"/>
        <v>0</v>
      </c>
      <c r="X5871" s="1">
        <f t="shared" si="1754"/>
        <v>0</v>
      </c>
      <c r="Y5871" s="1">
        <f t="shared" si="1755"/>
        <v>0</v>
      </c>
      <c r="AB5871" s="1">
        <f t="shared" si="1756"/>
        <v>1</v>
      </c>
      <c r="AC5871" s="1">
        <f t="shared" si="1757"/>
        <v>0</v>
      </c>
      <c r="AD5871" s="1">
        <f t="shared" si="1758"/>
        <v>0</v>
      </c>
      <c r="AE5871" s="1">
        <f t="shared" si="1759"/>
        <v>0</v>
      </c>
    </row>
    <row r="5872" spans="1:31" x14ac:dyDescent="0.25">
      <c r="A5872">
        <v>0</v>
      </c>
      <c r="B5872">
        <v>66.75</v>
      </c>
      <c r="C5872">
        <v>11.4</v>
      </c>
      <c r="D5872">
        <v>670</v>
      </c>
      <c r="E5872">
        <v>1</v>
      </c>
      <c r="F5872" t="str">
        <f t="shared" si="1741"/>
        <v/>
      </c>
      <c r="G5872">
        <f t="shared" si="1742"/>
        <v>0.83199999999999996</v>
      </c>
      <c r="H5872" t="str">
        <f t="shared" si="1743"/>
        <v/>
      </c>
      <c r="I5872" s="1">
        <f t="shared" si="1744"/>
        <v>0.83199999999999996</v>
      </c>
      <c r="K5872" s="1">
        <f t="shared" si="1745"/>
        <v>0</v>
      </c>
      <c r="L5872" s="1">
        <f t="shared" si="1746"/>
        <v>1</v>
      </c>
      <c r="M5872" s="1">
        <f t="shared" si="1747"/>
        <v>1</v>
      </c>
      <c r="P5872" s="1">
        <f t="shared" si="1748"/>
        <v>0</v>
      </c>
      <c r="Q5872" s="1">
        <f t="shared" si="1749"/>
        <v>0</v>
      </c>
      <c r="R5872" s="1">
        <f t="shared" si="1750"/>
        <v>1</v>
      </c>
      <c r="S5872" s="1">
        <f t="shared" si="1751"/>
        <v>0</v>
      </c>
      <c r="V5872" s="1">
        <f t="shared" si="1752"/>
        <v>1</v>
      </c>
      <c r="W5872" s="1">
        <f t="shared" si="1753"/>
        <v>0</v>
      </c>
      <c r="X5872" s="1">
        <f t="shared" si="1754"/>
        <v>0</v>
      </c>
      <c r="Y5872" s="1">
        <f t="shared" si="1755"/>
        <v>0</v>
      </c>
      <c r="AB5872" s="1">
        <f t="shared" si="1756"/>
        <v>1</v>
      </c>
      <c r="AC5872" s="1">
        <f t="shared" si="1757"/>
        <v>0</v>
      </c>
      <c r="AD5872" s="1">
        <f t="shared" si="1758"/>
        <v>0</v>
      </c>
      <c r="AE5872" s="1">
        <f t="shared" si="1759"/>
        <v>0</v>
      </c>
    </row>
    <row r="5873" spans="1:31" x14ac:dyDescent="0.25">
      <c r="A5873">
        <v>1</v>
      </c>
      <c r="B5873">
        <v>150</v>
      </c>
      <c r="C5873">
        <v>24.39</v>
      </c>
      <c r="D5873">
        <v>810</v>
      </c>
      <c r="E5873">
        <v>1</v>
      </c>
      <c r="F5873">
        <f t="shared" si="1741"/>
        <v>0.9</v>
      </c>
      <c r="G5873" t="str">
        <f t="shared" si="1742"/>
        <v/>
      </c>
      <c r="H5873" t="str">
        <f t="shared" si="1743"/>
        <v/>
      </c>
      <c r="I5873" s="1">
        <f t="shared" si="1744"/>
        <v>0.9</v>
      </c>
      <c r="K5873" s="1">
        <f t="shared" si="1745"/>
        <v>1</v>
      </c>
      <c r="L5873" s="1">
        <f t="shared" si="1746"/>
        <v>1</v>
      </c>
      <c r="M5873" s="1">
        <f t="shared" si="1747"/>
        <v>1</v>
      </c>
      <c r="P5873" s="1">
        <f t="shared" si="1748"/>
        <v>1</v>
      </c>
      <c r="Q5873" s="1">
        <f t="shared" si="1749"/>
        <v>0</v>
      </c>
      <c r="R5873" s="1">
        <f t="shared" si="1750"/>
        <v>0</v>
      </c>
      <c r="S5873" s="1">
        <f t="shared" si="1751"/>
        <v>0</v>
      </c>
      <c r="V5873" s="1">
        <f t="shared" si="1752"/>
        <v>1</v>
      </c>
      <c r="W5873" s="1">
        <f t="shared" si="1753"/>
        <v>0</v>
      </c>
      <c r="X5873" s="1">
        <f t="shared" si="1754"/>
        <v>0</v>
      </c>
      <c r="Y5873" s="1">
        <f t="shared" si="1755"/>
        <v>0</v>
      </c>
      <c r="AB5873" s="1">
        <f t="shared" si="1756"/>
        <v>1</v>
      </c>
      <c r="AC5873" s="1">
        <f t="shared" si="1757"/>
        <v>0</v>
      </c>
      <c r="AD5873" s="1">
        <f t="shared" si="1758"/>
        <v>0</v>
      </c>
      <c r="AE5873" s="1">
        <f t="shared" si="1759"/>
        <v>0</v>
      </c>
    </row>
    <row r="5874" spans="1:31" x14ac:dyDescent="0.25">
      <c r="A5874">
        <v>0</v>
      </c>
      <c r="B5874">
        <v>55.35</v>
      </c>
      <c r="C5874">
        <v>14.92</v>
      </c>
      <c r="D5874">
        <v>675</v>
      </c>
      <c r="E5874">
        <v>1</v>
      </c>
      <c r="F5874" t="str">
        <f t="shared" si="1741"/>
        <v/>
      </c>
      <c r="G5874">
        <f t="shared" si="1742"/>
        <v>0.83199999999999996</v>
      </c>
      <c r="H5874" t="str">
        <f t="shared" si="1743"/>
        <v/>
      </c>
      <c r="I5874" s="1">
        <f t="shared" si="1744"/>
        <v>0.83199999999999996</v>
      </c>
      <c r="K5874" s="1">
        <f t="shared" si="1745"/>
        <v>0</v>
      </c>
      <c r="L5874" s="1">
        <f t="shared" si="1746"/>
        <v>1</v>
      </c>
      <c r="M5874" s="1">
        <f t="shared" si="1747"/>
        <v>1</v>
      </c>
      <c r="P5874" s="1">
        <f t="shared" si="1748"/>
        <v>0</v>
      </c>
      <c r="Q5874" s="1">
        <f t="shared" si="1749"/>
        <v>0</v>
      </c>
      <c r="R5874" s="1">
        <f t="shared" si="1750"/>
        <v>1</v>
      </c>
      <c r="S5874" s="1">
        <f t="shared" si="1751"/>
        <v>0</v>
      </c>
      <c r="V5874" s="1">
        <f t="shared" si="1752"/>
        <v>1</v>
      </c>
      <c r="W5874" s="1">
        <f t="shared" si="1753"/>
        <v>0</v>
      </c>
      <c r="X5874" s="1">
        <f t="shared" si="1754"/>
        <v>0</v>
      </c>
      <c r="Y5874" s="1">
        <f t="shared" si="1755"/>
        <v>0</v>
      </c>
      <c r="AB5874" s="1">
        <f t="shared" si="1756"/>
        <v>1</v>
      </c>
      <c r="AC5874" s="1">
        <f t="shared" si="1757"/>
        <v>0</v>
      </c>
      <c r="AD5874" s="1">
        <f t="shared" si="1758"/>
        <v>0</v>
      </c>
      <c r="AE5874" s="1">
        <f t="shared" si="1759"/>
        <v>0</v>
      </c>
    </row>
    <row r="5875" spans="1:31" x14ac:dyDescent="0.25">
      <c r="A5875">
        <v>0</v>
      </c>
      <c r="B5875">
        <v>14.045999999999999</v>
      </c>
      <c r="C5875">
        <v>27.35</v>
      </c>
      <c r="D5875">
        <v>680</v>
      </c>
      <c r="E5875">
        <v>1</v>
      </c>
      <c r="F5875" t="str">
        <f t="shared" si="1741"/>
        <v/>
      </c>
      <c r="G5875">
        <f t="shared" si="1742"/>
        <v>0.745</v>
      </c>
      <c r="H5875" t="str">
        <f t="shared" si="1743"/>
        <v/>
      </c>
      <c r="I5875" s="1">
        <f t="shared" si="1744"/>
        <v>0.745</v>
      </c>
      <c r="K5875" s="1">
        <f t="shared" si="1745"/>
        <v>0</v>
      </c>
      <c r="L5875" s="1">
        <f t="shared" si="1746"/>
        <v>0</v>
      </c>
      <c r="M5875" s="1">
        <f t="shared" si="1747"/>
        <v>0</v>
      </c>
      <c r="P5875" s="1">
        <f t="shared" si="1748"/>
        <v>0</v>
      </c>
      <c r="Q5875" s="1">
        <f t="shared" si="1749"/>
        <v>0</v>
      </c>
      <c r="R5875" s="1">
        <f t="shared" si="1750"/>
        <v>1</v>
      </c>
      <c r="S5875" s="1">
        <f t="shared" si="1751"/>
        <v>0</v>
      </c>
      <c r="V5875" s="1">
        <f t="shared" si="1752"/>
        <v>0</v>
      </c>
      <c r="W5875" s="1">
        <f t="shared" si="1753"/>
        <v>0</v>
      </c>
      <c r="X5875" s="1">
        <f t="shared" si="1754"/>
        <v>1</v>
      </c>
      <c r="Y5875" s="1">
        <f t="shared" si="1755"/>
        <v>0</v>
      </c>
      <c r="AB5875" s="1">
        <f t="shared" si="1756"/>
        <v>0</v>
      </c>
      <c r="AC5875" s="1">
        <f t="shared" si="1757"/>
        <v>0</v>
      </c>
      <c r="AD5875" s="1">
        <f t="shared" si="1758"/>
        <v>1</v>
      </c>
      <c r="AE5875" s="1">
        <f t="shared" si="1759"/>
        <v>0</v>
      </c>
    </row>
    <row r="5876" spans="1:31" x14ac:dyDescent="0.25">
      <c r="A5876">
        <v>1</v>
      </c>
      <c r="B5876">
        <v>52</v>
      </c>
      <c r="C5876">
        <v>9.6199999999999992</v>
      </c>
      <c r="D5876">
        <v>665</v>
      </c>
      <c r="E5876">
        <v>1</v>
      </c>
      <c r="F5876" t="str">
        <f t="shared" si="1741"/>
        <v/>
      </c>
      <c r="G5876">
        <f t="shared" si="1742"/>
        <v>0.83199999999999996</v>
      </c>
      <c r="H5876" t="str">
        <f t="shared" si="1743"/>
        <v/>
      </c>
      <c r="I5876" s="1">
        <f t="shared" si="1744"/>
        <v>0.83199999999999996</v>
      </c>
      <c r="K5876" s="1">
        <f t="shared" si="1745"/>
        <v>0</v>
      </c>
      <c r="L5876" s="1">
        <f t="shared" si="1746"/>
        <v>1</v>
      </c>
      <c r="M5876" s="1">
        <f t="shared" si="1747"/>
        <v>1</v>
      </c>
      <c r="P5876" s="1">
        <f t="shared" si="1748"/>
        <v>0</v>
      </c>
      <c r="Q5876" s="1">
        <f t="shared" si="1749"/>
        <v>0</v>
      </c>
      <c r="R5876" s="1">
        <f t="shared" si="1750"/>
        <v>1</v>
      </c>
      <c r="S5876" s="1">
        <f t="shared" si="1751"/>
        <v>0</v>
      </c>
      <c r="V5876" s="1">
        <f t="shared" si="1752"/>
        <v>1</v>
      </c>
      <c r="W5876" s="1">
        <f t="shared" si="1753"/>
        <v>0</v>
      </c>
      <c r="X5876" s="1">
        <f t="shared" si="1754"/>
        <v>0</v>
      </c>
      <c r="Y5876" s="1">
        <f t="shared" si="1755"/>
        <v>0</v>
      </c>
      <c r="AB5876" s="1">
        <f t="shared" si="1756"/>
        <v>1</v>
      </c>
      <c r="AC5876" s="1">
        <f t="shared" si="1757"/>
        <v>0</v>
      </c>
      <c r="AD5876" s="1">
        <f t="shared" si="1758"/>
        <v>0</v>
      </c>
      <c r="AE5876" s="1">
        <f t="shared" si="1759"/>
        <v>0</v>
      </c>
    </row>
    <row r="5877" spans="1:31" x14ac:dyDescent="0.25">
      <c r="A5877">
        <v>0</v>
      </c>
      <c r="B5877">
        <v>24</v>
      </c>
      <c r="C5877">
        <v>20</v>
      </c>
      <c r="D5877">
        <v>755</v>
      </c>
      <c r="E5877">
        <v>1</v>
      </c>
      <c r="F5877">
        <f t="shared" si="1741"/>
        <v>0.85299999999999998</v>
      </c>
      <c r="G5877" t="str">
        <f t="shared" si="1742"/>
        <v/>
      </c>
      <c r="H5877" t="str">
        <f t="shared" si="1743"/>
        <v/>
      </c>
      <c r="I5877" s="1">
        <f t="shared" si="1744"/>
        <v>0.85299999999999998</v>
      </c>
      <c r="K5877" s="1">
        <f t="shared" si="1745"/>
        <v>1</v>
      </c>
      <c r="L5877" s="1">
        <f t="shared" si="1746"/>
        <v>1</v>
      </c>
      <c r="M5877" s="1">
        <f t="shared" si="1747"/>
        <v>1</v>
      </c>
      <c r="P5877" s="1">
        <f t="shared" si="1748"/>
        <v>1</v>
      </c>
      <c r="Q5877" s="1">
        <f t="shared" si="1749"/>
        <v>0</v>
      </c>
      <c r="R5877" s="1">
        <f t="shared" si="1750"/>
        <v>0</v>
      </c>
      <c r="S5877" s="1">
        <f t="shared" si="1751"/>
        <v>0</v>
      </c>
      <c r="V5877" s="1">
        <f t="shared" si="1752"/>
        <v>1</v>
      </c>
      <c r="W5877" s="1">
        <f t="shared" si="1753"/>
        <v>0</v>
      </c>
      <c r="X5877" s="1">
        <f t="shared" si="1754"/>
        <v>0</v>
      </c>
      <c r="Y5877" s="1">
        <f t="shared" si="1755"/>
        <v>0</v>
      </c>
      <c r="AB5877" s="1">
        <f t="shared" si="1756"/>
        <v>1</v>
      </c>
      <c r="AC5877" s="1">
        <f t="shared" si="1757"/>
        <v>0</v>
      </c>
      <c r="AD5877" s="1">
        <f t="shared" si="1758"/>
        <v>0</v>
      </c>
      <c r="AE5877" s="1">
        <f t="shared" si="1759"/>
        <v>0</v>
      </c>
    </row>
    <row r="5878" spans="1:31" x14ac:dyDescent="0.25">
      <c r="A5878">
        <v>0</v>
      </c>
      <c r="B5878">
        <v>27</v>
      </c>
      <c r="C5878">
        <v>29.82</v>
      </c>
      <c r="D5878">
        <v>660</v>
      </c>
      <c r="E5878">
        <v>1</v>
      </c>
      <c r="F5878" t="str">
        <f t="shared" si="1741"/>
        <v/>
      </c>
      <c r="G5878">
        <f t="shared" si="1742"/>
        <v>0.745</v>
      </c>
      <c r="H5878" t="str">
        <f t="shared" si="1743"/>
        <v/>
      </c>
      <c r="I5878" s="1">
        <f t="shared" si="1744"/>
        <v>0.745</v>
      </c>
      <c r="K5878" s="1">
        <f t="shared" si="1745"/>
        <v>0</v>
      </c>
      <c r="L5878" s="1">
        <f t="shared" si="1746"/>
        <v>0</v>
      </c>
      <c r="M5878" s="1">
        <f t="shared" si="1747"/>
        <v>0</v>
      </c>
      <c r="P5878" s="1">
        <f t="shared" si="1748"/>
        <v>0</v>
      </c>
      <c r="Q5878" s="1">
        <f t="shared" si="1749"/>
        <v>0</v>
      </c>
      <c r="R5878" s="1">
        <f t="shared" si="1750"/>
        <v>1</v>
      </c>
      <c r="S5878" s="1">
        <f t="shared" si="1751"/>
        <v>0</v>
      </c>
      <c r="V5878" s="1">
        <f t="shared" si="1752"/>
        <v>0</v>
      </c>
      <c r="W5878" s="1">
        <f t="shared" si="1753"/>
        <v>0</v>
      </c>
      <c r="X5878" s="1">
        <f t="shared" si="1754"/>
        <v>1</v>
      </c>
      <c r="Y5878" s="1">
        <f t="shared" si="1755"/>
        <v>0</v>
      </c>
      <c r="AB5878" s="1">
        <f t="shared" si="1756"/>
        <v>0</v>
      </c>
      <c r="AC5878" s="1">
        <f t="shared" si="1757"/>
        <v>0</v>
      </c>
      <c r="AD5878" s="1">
        <f t="shared" si="1758"/>
        <v>1</v>
      </c>
      <c r="AE5878" s="1">
        <f t="shared" si="1759"/>
        <v>0</v>
      </c>
    </row>
    <row r="5879" spans="1:31" x14ac:dyDescent="0.25">
      <c r="A5879">
        <v>0</v>
      </c>
      <c r="B5879">
        <v>46.326999999999998</v>
      </c>
      <c r="C5879">
        <v>22.9</v>
      </c>
      <c r="D5879">
        <v>675</v>
      </c>
      <c r="E5879">
        <v>1</v>
      </c>
      <c r="F5879" t="str">
        <f t="shared" si="1741"/>
        <v/>
      </c>
      <c r="G5879">
        <f t="shared" si="1742"/>
        <v>0.745</v>
      </c>
      <c r="H5879" t="str">
        <f t="shared" si="1743"/>
        <v/>
      </c>
      <c r="I5879" s="1">
        <f t="shared" si="1744"/>
        <v>0.745</v>
      </c>
      <c r="K5879" s="1">
        <f t="shared" si="1745"/>
        <v>0</v>
      </c>
      <c r="L5879" s="1">
        <f t="shared" si="1746"/>
        <v>0</v>
      </c>
      <c r="M5879" s="1">
        <f t="shared" si="1747"/>
        <v>0</v>
      </c>
      <c r="P5879" s="1">
        <f t="shared" si="1748"/>
        <v>0</v>
      </c>
      <c r="Q5879" s="1">
        <f t="shared" si="1749"/>
        <v>0</v>
      </c>
      <c r="R5879" s="1">
        <f t="shared" si="1750"/>
        <v>1</v>
      </c>
      <c r="S5879" s="1">
        <f t="shared" si="1751"/>
        <v>0</v>
      </c>
      <c r="V5879" s="1">
        <f t="shared" si="1752"/>
        <v>0</v>
      </c>
      <c r="W5879" s="1">
        <f t="shared" si="1753"/>
        <v>0</v>
      </c>
      <c r="X5879" s="1">
        <f t="shared" si="1754"/>
        <v>1</v>
      </c>
      <c r="Y5879" s="1">
        <f t="shared" si="1755"/>
        <v>0</v>
      </c>
      <c r="AB5879" s="1">
        <f t="shared" si="1756"/>
        <v>0</v>
      </c>
      <c r="AC5879" s="1">
        <f t="shared" si="1757"/>
        <v>0</v>
      </c>
      <c r="AD5879" s="1">
        <f t="shared" si="1758"/>
        <v>1</v>
      </c>
      <c r="AE5879" s="1">
        <f t="shared" si="1759"/>
        <v>0</v>
      </c>
    </row>
    <row r="5880" spans="1:31" x14ac:dyDescent="0.25">
      <c r="A5880">
        <v>0</v>
      </c>
      <c r="B5880">
        <v>32</v>
      </c>
      <c r="C5880">
        <v>18.899999999999999</v>
      </c>
      <c r="D5880">
        <v>670</v>
      </c>
      <c r="E5880">
        <v>1</v>
      </c>
      <c r="F5880" t="str">
        <f t="shared" si="1741"/>
        <v/>
      </c>
      <c r="G5880">
        <f t="shared" si="1742"/>
        <v>0.745</v>
      </c>
      <c r="H5880" t="str">
        <f t="shared" si="1743"/>
        <v/>
      </c>
      <c r="I5880" s="1">
        <f t="shared" si="1744"/>
        <v>0.745</v>
      </c>
      <c r="K5880" s="1">
        <f t="shared" si="1745"/>
        <v>0</v>
      </c>
      <c r="L5880" s="1">
        <f t="shared" si="1746"/>
        <v>0</v>
      </c>
      <c r="M5880" s="1">
        <f t="shared" si="1747"/>
        <v>0</v>
      </c>
      <c r="P5880" s="1">
        <f t="shared" si="1748"/>
        <v>0</v>
      </c>
      <c r="Q5880" s="1">
        <f t="shared" si="1749"/>
        <v>0</v>
      </c>
      <c r="R5880" s="1">
        <f t="shared" si="1750"/>
        <v>1</v>
      </c>
      <c r="S5880" s="1">
        <f t="shared" si="1751"/>
        <v>0</v>
      </c>
      <c r="V5880" s="1">
        <f t="shared" si="1752"/>
        <v>0</v>
      </c>
      <c r="W5880" s="1">
        <f t="shared" si="1753"/>
        <v>0</v>
      </c>
      <c r="X5880" s="1">
        <f t="shared" si="1754"/>
        <v>1</v>
      </c>
      <c r="Y5880" s="1">
        <f t="shared" si="1755"/>
        <v>0</v>
      </c>
      <c r="AB5880" s="1">
        <f t="shared" si="1756"/>
        <v>0</v>
      </c>
      <c r="AC5880" s="1">
        <f t="shared" si="1757"/>
        <v>0</v>
      </c>
      <c r="AD5880" s="1">
        <f t="shared" si="1758"/>
        <v>1</v>
      </c>
      <c r="AE5880" s="1">
        <f t="shared" si="1759"/>
        <v>0</v>
      </c>
    </row>
    <row r="5881" spans="1:31" x14ac:dyDescent="0.25">
      <c r="A5881">
        <v>0</v>
      </c>
      <c r="B5881">
        <v>46</v>
      </c>
      <c r="C5881">
        <v>11.66</v>
      </c>
      <c r="D5881">
        <v>660</v>
      </c>
      <c r="E5881">
        <v>1</v>
      </c>
      <c r="F5881" t="str">
        <f t="shared" si="1741"/>
        <v/>
      </c>
      <c r="G5881">
        <f t="shared" si="1742"/>
        <v>0.83199999999999996</v>
      </c>
      <c r="H5881" t="str">
        <f t="shared" si="1743"/>
        <v/>
      </c>
      <c r="I5881" s="1">
        <f t="shared" si="1744"/>
        <v>0.83199999999999996</v>
      </c>
      <c r="K5881" s="1">
        <f t="shared" si="1745"/>
        <v>0</v>
      </c>
      <c r="L5881" s="1">
        <f t="shared" si="1746"/>
        <v>1</v>
      </c>
      <c r="M5881" s="1">
        <f t="shared" si="1747"/>
        <v>1</v>
      </c>
      <c r="P5881" s="1">
        <f t="shared" si="1748"/>
        <v>0</v>
      </c>
      <c r="Q5881" s="1">
        <f t="shared" si="1749"/>
        <v>0</v>
      </c>
      <c r="R5881" s="1">
        <f t="shared" si="1750"/>
        <v>1</v>
      </c>
      <c r="S5881" s="1">
        <f t="shared" si="1751"/>
        <v>0</v>
      </c>
      <c r="V5881" s="1">
        <f t="shared" si="1752"/>
        <v>1</v>
      </c>
      <c r="W5881" s="1">
        <f t="shared" si="1753"/>
        <v>0</v>
      </c>
      <c r="X5881" s="1">
        <f t="shared" si="1754"/>
        <v>0</v>
      </c>
      <c r="Y5881" s="1">
        <f t="shared" si="1755"/>
        <v>0</v>
      </c>
      <c r="AB5881" s="1">
        <f t="shared" si="1756"/>
        <v>1</v>
      </c>
      <c r="AC5881" s="1">
        <f t="shared" si="1757"/>
        <v>0</v>
      </c>
      <c r="AD5881" s="1">
        <f t="shared" si="1758"/>
        <v>0</v>
      </c>
      <c r="AE5881" s="1">
        <f t="shared" si="1759"/>
        <v>0</v>
      </c>
    </row>
    <row r="5882" spans="1:31" x14ac:dyDescent="0.25">
      <c r="A5882">
        <v>0</v>
      </c>
      <c r="B5882">
        <v>85</v>
      </c>
      <c r="C5882">
        <v>16.190000000000001</v>
      </c>
      <c r="D5882">
        <v>700</v>
      </c>
      <c r="E5882">
        <v>1</v>
      </c>
      <c r="F5882" t="str">
        <f t="shared" si="1741"/>
        <v/>
      </c>
      <c r="G5882">
        <f t="shared" si="1742"/>
        <v>0.83199999999999996</v>
      </c>
      <c r="H5882" t="str">
        <f t="shared" si="1743"/>
        <v/>
      </c>
      <c r="I5882" s="1">
        <f t="shared" si="1744"/>
        <v>0.83199999999999996</v>
      </c>
      <c r="K5882" s="1">
        <f t="shared" si="1745"/>
        <v>0</v>
      </c>
      <c r="L5882" s="1">
        <f t="shared" si="1746"/>
        <v>1</v>
      </c>
      <c r="M5882" s="1">
        <f t="shared" si="1747"/>
        <v>1</v>
      </c>
      <c r="P5882" s="1">
        <f t="shared" si="1748"/>
        <v>0</v>
      </c>
      <c r="Q5882" s="1">
        <f t="shared" si="1749"/>
        <v>0</v>
      </c>
      <c r="R5882" s="1">
        <f t="shared" si="1750"/>
        <v>1</v>
      </c>
      <c r="S5882" s="1">
        <f t="shared" si="1751"/>
        <v>0</v>
      </c>
      <c r="V5882" s="1">
        <f t="shared" si="1752"/>
        <v>1</v>
      </c>
      <c r="W5882" s="1">
        <f t="shared" si="1753"/>
        <v>0</v>
      </c>
      <c r="X5882" s="1">
        <f t="shared" si="1754"/>
        <v>0</v>
      </c>
      <c r="Y5882" s="1">
        <f t="shared" si="1755"/>
        <v>0</v>
      </c>
      <c r="AB5882" s="1">
        <f t="shared" si="1756"/>
        <v>1</v>
      </c>
      <c r="AC5882" s="1">
        <f t="shared" si="1757"/>
        <v>0</v>
      </c>
      <c r="AD5882" s="1">
        <f t="shared" si="1758"/>
        <v>0</v>
      </c>
      <c r="AE5882" s="1">
        <f t="shared" si="1759"/>
        <v>0</v>
      </c>
    </row>
    <row r="5883" spans="1:31" x14ac:dyDescent="0.25">
      <c r="A5883">
        <v>1</v>
      </c>
      <c r="B5883">
        <v>120</v>
      </c>
      <c r="C5883">
        <v>15.28</v>
      </c>
      <c r="D5883">
        <v>805</v>
      </c>
      <c r="E5883">
        <v>1</v>
      </c>
      <c r="F5883">
        <f t="shared" si="1741"/>
        <v>0.93600000000000005</v>
      </c>
      <c r="G5883" t="str">
        <f t="shared" si="1742"/>
        <v/>
      </c>
      <c r="H5883" t="str">
        <f t="shared" si="1743"/>
        <v/>
      </c>
      <c r="I5883" s="1">
        <f t="shared" si="1744"/>
        <v>0.93600000000000005</v>
      </c>
      <c r="K5883" s="1">
        <f t="shared" si="1745"/>
        <v>1</v>
      </c>
      <c r="L5883" s="1">
        <f t="shared" si="1746"/>
        <v>1</v>
      </c>
      <c r="M5883" s="1">
        <f t="shared" si="1747"/>
        <v>1</v>
      </c>
      <c r="P5883" s="1">
        <f t="shared" si="1748"/>
        <v>1</v>
      </c>
      <c r="Q5883" s="1">
        <f t="shared" si="1749"/>
        <v>0</v>
      </c>
      <c r="R5883" s="1">
        <f t="shared" si="1750"/>
        <v>0</v>
      </c>
      <c r="S5883" s="1">
        <f t="shared" si="1751"/>
        <v>0</v>
      </c>
      <c r="V5883" s="1">
        <f t="shared" si="1752"/>
        <v>1</v>
      </c>
      <c r="W5883" s="1">
        <f t="shared" si="1753"/>
        <v>0</v>
      </c>
      <c r="X5883" s="1">
        <f t="shared" si="1754"/>
        <v>0</v>
      </c>
      <c r="Y5883" s="1">
        <f t="shared" si="1755"/>
        <v>0</v>
      </c>
      <c r="AB5883" s="1">
        <f t="shared" si="1756"/>
        <v>1</v>
      </c>
      <c r="AC5883" s="1">
        <f t="shared" si="1757"/>
        <v>0</v>
      </c>
      <c r="AD5883" s="1">
        <f t="shared" si="1758"/>
        <v>0</v>
      </c>
      <c r="AE5883" s="1">
        <f t="shared" si="1759"/>
        <v>0</v>
      </c>
    </row>
    <row r="5884" spans="1:31" x14ac:dyDescent="0.25">
      <c r="A5884">
        <v>1</v>
      </c>
      <c r="B5884">
        <v>40</v>
      </c>
      <c r="C5884">
        <v>36.909999999999997</v>
      </c>
      <c r="D5884">
        <v>660</v>
      </c>
      <c r="E5884">
        <v>1</v>
      </c>
      <c r="F5884" t="str">
        <f t="shared" si="1741"/>
        <v/>
      </c>
      <c r="G5884">
        <f t="shared" si="1742"/>
        <v>0.745</v>
      </c>
      <c r="H5884" t="str">
        <f t="shared" si="1743"/>
        <v/>
      </c>
      <c r="I5884" s="1">
        <f t="shared" si="1744"/>
        <v>0.745</v>
      </c>
      <c r="K5884" s="1">
        <f t="shared" si="1745"/>
        <v>0</v>
      </c>
      <c r="L5884" s="1">
        <f t="shared" si="1746"/>
        <v>0</v>
      </c>
      <c r="M5884" s="1">
        <f t="shared" si="1747"/>
        <v>0</v>
      </c>
      <c r="P5884" s="1">
        <f t="shared" si="1748"/>
        <v>0</v>
      </c>
      <c r="Q5884" s="1">
        <f t="shared" si="1749"/>
        <v>0</v>
      </c>
      <c r="R5884" s="1">
        <f t="shared" si="1750"/>
        <v>1</v>
      </c>
      <c r="S5884" s="1">
        <f t="shared" si="1751"/>
        <v>0</v>
      </c>
      <c r="V5884" s="1">
        <f t="shared" si="1752"/>
        <v>0</v>
      </c>
      <c r="W5884" s="1">
        <f t="shared" si="1753"/>
        <v>0</v>
      </c>
      <c r="X5884" s="1">
        <f t="shared" si="1754"/>
        <v>1</v>
      </c>
      <c r="Y5884" s="1">
        <f t="shared" si="1755"/>
        <v>0</v>
      </c>
      <c r="AB5884" s="1">
        <f t="shared" si="1756"/>
        <v>0</v>
      </c>
      <c r="AC5884" s="1">
        <f t="shared" si="1757"/>
        <v>0</v>
      </c>
      <c r="AD5884" s="1">
        <f t="shared" si="1758"/>
        <v>1</v>
      </c>
      <c r="AE5884" s="1">
        <f t="shared" si="1759"/>
        <v>0</v>
      </c>
    </row>
    <row r="5885" spans="1:31" x14ac:dyDescent="0.25">
      <c r="A5885">
        <v>1</v>
      </c>
      <c r="B5885">
        <v>62</v>
      </c>
      <c r="C5885">
        <v>13.74</v>
      </c>
      <c r="D5885">
        <v>690</v>
      </c>
      <c r="E5885">
        <v>1</v>
      </c>
      <c r="F5885" t="str">
        <f t="shared" si="1741"/>
        <v/>
      </c>
      <c r="G5885">
        <f t="shared" si="1742"/>
        <v>0.83199999999999996</v>
      </c>
      <c r="H5885" t="str">
        <f t="shared" si="1743"/>
        <v/>
      </c>
      <c r="I5885" s="1">
        <f t="shared" si="1744"/>
        <v>0.83199999999999996</v>
      </c>
      <c r="K5885" s="1">
        <f t="shared" si="1745"/>
        <v>0</v>
      </c>
      <c r="L5885" s="1">
        <f t="shared" si="1746"/>
        <v>1</v>
      </c>
      <c r="M5885" s="1">
        <f t="shared" si="1747"/>
        <v>1</v>
      </c>
      <c r="P5885" s="1">
        <f t="shared" si="1748"/>
        <v>0</v>
      </c>
      <c r="Q5885" s="1">
        <f t="shared" si="1749"/>
        <v>0</v>
      </c>
      <c r="R5885" s="1">
        <f t="shared" si="1750"/>
        <v>1</v>
      </c>
      <c r="S5885" s="1">
        <f t="shared" si="1751"/>
        <v>0</v>
      </c>
      <c r="V5885" s="1">
        <f t="shared" si="1752"/>
        <v>1</v>
      </c>
      <c r="W5885" s="1">
        <f t="shared" si="1753"/>
        <v>0</v>
      </c>
      <c r="X5885" s="1">
        <f t="shared" si="1754"/>
        <v>0</v>
      </c>
      <c r="Y5885" s="1">
        <f t="shared" si="1755"/>
        <v>0</v>
      </c>
      <c r="AB5885" s="1">
        <f t="shared" si="1756"/>
        <v>1</v>
      </c>
      <c r="AC5885" s="1">
        <f t="shared" si="1757"/>
        <v>0</v>
      </c>
      <c r="AD5885" s="1">
        <f t="shared" si="1758"/>
        <v>0</v>
      </c>
      <c r="AE5885" s="1">
        <f t="shared" si="1759"/>
        <v>0</v>
      </c>
    </row>
    <row r="5886" spans="1:31" x14ac:dyDescent="0.25">
      <c r="A5886">
        <v>1</v>
      </c>
      <c r="B5886">
        <v>95</v>
      </c>
      <c r="C5886">
        <v>24.97</v>
      </c>
      <c r="D5886">
        <v>660</v>
      </c>
      <c r="E5886">
        <v>1</v>
      </c>
      <c r="F5886" t="str">
        <f t="shared" si="1741"/>
        <v/>
      </c>
      <c r="G5886" t="str">
        <f t="shared" si="1742"/>
        <v/>
      </c>
      <c r="H5886">
        <f t="shared" si="1743"/>
        <v>0.85199999999999998</v>
      </c>
      <c r="I5886" s="1">
        <f t="shared" si="1744"/>
        <v>0.85199999999999998</v>
      </c>
      <c r="K5886" s="1">
        <f t="shared" si="1745"/>
        <v>1</v>
      </c>
      <c r="L5886" s="1">
        <f t="shared" si="1746"/>
        <v>1</v>
      </c>
      <c r="M5886" s="1">
        <f t="shared" si="1747"/>
        <v>1</v>
      </c>
      <c r="P5886" s="1">
        <f t="shared" si="1748"/>
        <v>1</v>
      </c>
      <c r="Q5886" s="1">
        <f t="shared" si="1749"/>
        <v>0</v>
      </c>
      <c r="R5886" s="1">
        <f t="shared" si="1750"/>
        <v>0</v>
      </c>
      <c r="S5886" s="1">
        <f t="shared" si="1751"/>
        <v>0</v>
      </c>
      <c r="V5886" s="1">
        <f t="shared" si="1752"/>
        <v>1</v>
      </c>
      <c r="W5886" s="1">
        <f t="shared" si="1753"/>
        <v>0</v>
      </c>
      <c r="X5886" s="1">
        <f t="shared" si="1754"/>
        <v>0</v>
      </c>
      <c r="Y5886" s="1">
        <f t="shared" si="1755"/>
        <v>0</v>
      </c>
      <c r="AB5886" s="1">
        <f t="shared" si="1756"/>
        <v>1</v>
      </c>
      <c r="AC5886" s="1">
        <f t="shared" si="1757"/>
        <v>0</v>
      </c>
      <c r="AD5886" s="1">
        <f t="shared" si="1758"/>
        <v>0</v>
      </c>
      <c r="AE5886" s="1">
        <f t="shared" si="1759"/>
        <v>0</v>
      </c>
    </row>
    <row r="5887" spans="1:31" x14ac:dyDescent="0.25">
      <c r="A5887">
        <v>1</v>
      </c>
      <c r="B5887">
        <v>375</v>
      </c>
      <c r="C5887">
        <v>1.23</v>
      </c>
      <c r="D5887">
        <v>705</v>
      </c>
      <c r="E5887">
        <v>1</v>
      </c>
      <c r="F5887" t="str">
        <f t="shared" si="1741"/>
        <v/>
      </c>
      <c r="G5887" t="str">
        <f t="shared" si="1742"/>
        <v/>
      </c>
      <c r="H5887">
        <f t="shared" si="1743"/>
        <v>0.89200000000000002</v>
      </c>
      <c r="I5887" s="1">
        <f t="shared" si="1744"/>
        <v>0.89200000000000002</v>
      </c>
      <c r="K5887" s="1">
        <f t="shared" si="1745"/>
        <v>1</v>
      </c>
      <c r="L5887" s="1">
        <f t="shared" si="1746"/>
        <v>1</v>
      </c>
      <c r="M5887" s="1">
        <f t="shared" si="1747"/>
        <v>1</v>
      </c>
      <c r="P5887" s="1">
        <f t="shared" si="1748"/>
        <v>1</v>
      </c>
      <c r="Q5887" s="1">
        <f t="shared" si="1749"/>
        <v>0</v>
      </c>
      <c r="R5887" s="1">
        <f t="shared" si="1750"/>
        <v>0</v>
      </c>
      <c r="S5887" s="1">
        <f t="shared" si="1751"/>
        <v>0</v>
      </c>
      <c r="V5887" s="1">
        <f t="shared" si="1752"/>
        <v>1</v>
      </c>
      <c r="W5887" s="1">
        <f t="shared" si="1753"/>
        <v>0</v>
      </c>
      <c r="X5887" s="1">
        <f t="shared" si="1754"/>
        <v>0</v>
      </c>
      <c r="Y5887" s="1">
        <f t="shared" si="1755"/>
        <v>0</v>
      </c>
      <c r="AB5887" s="1">
        <f t="shared" si="1756"/>
        <v>1</v>
      </c>
      <c r="AC5887" s="1">
        <f t="shared" si="1757"/>
        <v>0</v>
      </c>
      <c r="AD5887" s="1">
        <f t="shared" si="1758"/>
        <v>0</v>
      </c>
      <c r="AE5887" s="1">
        <f t="shared" si="1759"/>
        <v>0</v>
      </c>
    </row>
    <row r="5888" spans="1:31" x14ac:dyDescent="0.25">
      <c r="A5888">
        <v>0</v>
      </c>
      <c r="B5888">
        <v>42</v>
      </c>
      <c r="C5888">
        <v>16.989999999999998</v>
      </c>
      <c r="D5888">
        <v>675</v>
      </c>
      <c r="E5888">
        <v>1</v>
      </c>
      <c r="F5888" t="str">
        <f t="shared" si="1741"/>
        <v/>
      </c>
      <c r="G5888">
        <f t="shared" si="1742"/>
        <v>0.745</v>
      </c>
      <c r="H5888" t="str">
        <f t="shared" si="1743"/>
        <v/>
      </c>
      <c r="I5888" s="1">
        <f t="shared" si="1744"/>
        <v>0.745</v>
      </c>
      <c r="K5888" s="1">
        <f t="shared" si="1745"/>
        <v>0</v>
      </c>
      <c r="L5888" s="1">
        <f t="shared" si="1746"/>
        <v>0</v>
      </c>
      <c r="M5888" s="1">
        <f t="shared" si="1747"/>
        <v>0</v>
      </c>
      <c r="P5888" s="1">
        <f t="shared" si="1748"/>
        <v>0</v>
      </c>
      <c r="Q5888" s="1">
        <f t="shared" si="1749"/>
        <v>0</v>
      </c>
      <c r="R5888" s="1">
        <f t="shared" si="1750"/>
        <v>1</v>
      </c>
      <c r="S5888" s="1">
        <f t="shared" si="1751"/>
        <v>0</v>
      </c>
      <c r="V5888" s="1">
        <f t="shared" si="1752"/>
        <v>0</v>
      </c>
      <c r="W5888" s="1">
        <f t="shared" si="1753"/>
        <v>0</v>
      </c>
      <c r="X5888" s="1">
        <f t="shared" si="1754"/>
        <v>1</v>
      </c>
      <c r="Y5888" s="1">
        <f t="shared" si="1755"/>
        <v>0</v>
      </c>
      <c r="AB5888" s="1">
        <f t="shared" si="1756"/>
        <v>0</v>
      </c>
      <c r="AC5888" s="1">
        <f t="shared" si="1757"/>
        <v>0</v>
      </c>
      <c r="AD5888" s="1">
        <f t="shared" si="1758"/>
        <v>1</v>
      </c>
      <c r="AE5888" s="1">
        <f t="shared" si="1759"/>
        <v>0</v>
      </c>
    </row>
    <row r="5889" spans="1:31" x14ac:dyDescent="0.25">
      <c r="A5889">
        <v>1</v>
      </c>
      <c r="B5889">
        <v>40</v>
      </c>
      <c r="C5889">
        <v>8.36</v>
      </c>
      <c r="D5889">
        <v>675</v>
      </c>
      <c r="E5889">
        <v>1</v>
      </c>
      <c r="F5889" t="str">
        <f t="shared" si="1741"/>
        <v/>
      </c>
      <c r="G5889">
        <f t="shared" si="1742"/>
        <v>0.83199999999999996</v>
      </c>
      <c r="H5889" t="str">
        <f t="shared" si="1743"/>
        <v/>
      </c>
      <c r="I5889" s="1">
        <f t="shared" si="1744"/>
        <v>0.83199999999999996</v>
      </c>
      <c r="K5889" s="1">
        <f t="shared" si="1745"/>
        <v>0</v>
      </c>
      <c r="L5889" s="1">
        <f t="shared" si="1746"/>
        <v>1</v>
      </c>
      <c r="M5889" s="1">
        <f t="shared" si="1747"/>
        <v>1</v>
      </c>
      <c r="P5889" s="1">
        <f t="shared" si="1748"/>
        <v>0</v>
      </c>
      <c r="Q5889" s="1">
        <f t="shared" si="1749"/>
        <v>0</v>
      </c>
      <c r="R5889" s="1">
        <f t="shared" si="1750"/>
        <v>1</v>
      </c>
      <c r="S5889" s="1">
        <f t="shared" si="1751"/>
        <v>0</v>
      </c>
      <c r="V5889" s="1">
        <f t="shared" si="1752"/>
        <v>1</v>
      </c>
      <c r="W5889" s="1">
        <f t="shared" si="1753"/>
        <v>0</v>
      </c>
      <c r="X5889" s="1">
        <f t="shared" si="1754"/>
        <v>0</v>
      </c>
      <c r="Y5889" s="1">
        <f t="shared" si="1755"/>
        <v>0</v>
      </c>
      <c r="AB5889" s="1">
        <f t="shared" si="1756"/>
        <v>1</v>
      </c>
      <c r="AC5889" s="1">
        <f t="shared" si="1757"/>
        <v>0</v>
      </c>
      <c r="AD5889" s="1">
        <f t="shared" si="1758"/>
        <v>0</v>
      </c>
      <c r="AE5889" s="1">
        <f t="shared" si="1759"/>
        <v>0</v>
      </c>
    </row>
    <row r="5890" spans="1:31" x14ac:dyDescent="0.25">
      <c r="A5890">
        <v>0</v>
      </c>
      <c r="B5890">
        <v>95</v>
      </c>
      <c r="C5890">
        <v>12.78</v>
      </c>
      <c r="D5890">
        <v>690</v>
      </c>
      <c r="E5890">
        <v>1</v>
      </c>
      <c r="F5890" t="str">
        <f t="shared" si="1741"/>
        <v/>
      </c>
      <c r="G5890" t="str">
        <f t="shared" si="1742"/>
        <v/>
      </c>
      <c r="H5890">
        <f t="shared" si="1743"/>
        <v>0.89200000000000002</v>
      </c>
      <c r="I5890" s="1">
        <f t="shared" si="1744"/>
        <v>0.89200000000000002</v>
      </c>
      <c r="K5890" s="1">
        <f t="shared" si="1745"/>
        <v>1</v>
      </c>
      <c r="L5890" s="1">
        <f t="shared" si="1746"/>
        <v>1</v>
      </c>
      <c r="M5890" s="1">
        <f t="shared" si="1747"/>
        <v>1</v>
      </c>
      <c r="P5890" s="1">
        <f t="shared" si="1748"/>
        <v>1</v>
      </c>
      <c r="Q5890" s="1">
        <f t="shared" si="1749"/>
        <v>0</v>
      </c>
      <c r="R5890" s="1">
        <f t="shared" si="1750"/>
        <v>0</v>
      </c>
      <c r="S5890" s="1">
        <f t="shared" si="1751"/>
        <v>0</v>
      </c>
      <c r="V5890" s="1">
        <f t="shared" si="1752"/>
        <v>1</v>
      </c>
      <c r="W5890" s="1">
        <f t="shared" si="1753"/>
        <v>0</v>
      </c>
      <c r="X5890" s="1">
        <f t="shared" si="1754"/>
        <v>0</v>
      </c>
      <c r="Y5890" s="1">
        <f t="shared" si="1755"/>
        <v>0</v>
      </c>
      <c r="AB5890" s="1">
        <f t="shared" si="1756"/>
        <v>1</v>
      </c>
      <c r="AC5890" s="1">
        <f t="shared" si="1757"/>
        <v>0</v>
      </c>
      <c r="AD5890" s="1">
        <f t="shared" si="1758"/>
        <v>0</v>
      </c>
      <c r="AE5890" s="1">
        <f t="shared" si="1759"/>
        <v>0</v>
      </c>
    </row>
    <row r="5891" spans="1:31" x14ac:dyDescent="0.25">
      <c r="A5891">
        <v>0</v>
      </c>
      <c r="B5891">
        <v>48.993000000000002</v>
      </c>
      <c r="C5891">
        <v>27.14</v>
      </c>
      <c r="D5891">
        <v>720</v>
      </c>
      <c r="E5891">
        <v>1</v>
      </c>
      <c r="F5891">
        <f t="shared" si="1741"/>
        <v>0.9</v>
      </c>
      <c r="G5891" t="str">
        <f t="shared" si="1742"/>
        <v/>
      </c>
      <c r="H5891" t="str">
        <f t="shared" si="1743"/>
        <v/>
      </c>
      <c r="I5891" s="1">
        <f t="shared" si="1744"/>
        <v>0.9</v>
      </c>
      <c r="K5891" s="1">
        <f t="shared" si="1745"/>
        <v>1</v>
      </c>
      <c r="L5891" s="1">
        <f t="shared" si="1746"/>
        <v>1</v>
      </c>
      <c r="M5891" s="1">
        <f t="shared" si="1747"/>
        <v>1</v>
      </c>
      <c r="P5891" s="1">
        <f t="shared" si="1748"/>
        <v>1</v>
      </c>
      <c r="Q5891" s="1">
        <f t="shared" si="1749"/>
        <v>0</v>
      </c>
      <c r="R5891" s="1">
        <f t="shared" si="1750"/>
        <v>0</v>
      </c>
      <c r="S5891" s="1">
        <f t="shared" si="1751"/>
        <v>0</v>
      </c>
      <c r="V5891" s="1">
        <f t="shared" si="1752"/>
        <v>1</v>
      </c>
      <c r="W5891" s="1">
        <f t="shared" si="1753"/>
        <v>0</v>
      </c>
      <c r="X5891" s="1">
        <f t="shared" si="1754"/>
        <v>0</v>
      </c>
      <c r="Y5891" s="1">
        <f t="shared" si="1755"/>
        <v>0</v>
      </c>
      <c r="AB5891" s="1">
        <f t="shared" si="1756"/>
        <v>1</v>
      </c>
      <c r="AC5891" s="1">
        <f t="shared" si="1757"/>
        <v>0</v>
      </c>
      <c r="AD5891" s="1">
        <f t="shared" si="1758"/>
        <v>0</v>
      </c>
      <c r="AE5891" s="1">
        <f t="shared" si="1759"/>
        <v>0</v>
      </c>
    </row>
    <row r="5892" spans="1:31" x14ac:dyDescent="0.25">
      <c r="A5892">
        <v>1</v>
      </c>
      <c r="B5892">
        <v>160</v>
      </c>
      <c r="C5892">
        <v>23.02</v>
      </c>
      <c r="D5892">
        <v>705</v>
      </c>
      <c r="E5892">
        <v>1</v>
      </c>
      <c r="F5892" t="str">
        <f t="shared" ref="F5892:F5922" si="1760">IF(D5892&gt;717.5,IF(B5892&gt;48.75,IF(C5892&gt;21.885,0.9,0.936),0.853),"")</f>
        <v/>
      </c>
      <c r="G5892" t="str">
        <f t="shared" ref="G5892:G5922" si="1761">IF(D5892&lt;=717.5,IF(B5892&lt;=85.202,IF(C5892&gt;16.545,IF(D5892&gt;687.5,0.812,0.745),IF(B5892&gt;32.802,0.832,0.725)),""),"")</f>
        <v/>
      </c>
      <c r="H5892">
        <f t="shared" ref="H5892:H5922" si="1762">IF(D5892&lt;=717.5,IF(B5892&gt;85.202,IF(C5892&gt;25.055,0.784,IF(D5892&gt;677.5,0.892,0.852)),""),"")</f>
        <v>0.89200000000000002</v>
      </c>
      <c r="I5892" s="1">
        <f t="shared" ref="I5892:I5922" si="1763">SUM(F5892:H5892)</f>
        <v>0.89200000000000002</v>
      </c>
      <c r="K5892" s="1">
        <f t="shared" si="1745"/>
        <v>1</v>
      </c>
      <c r="L5892" s="1">
        <f t="shared" si="1746"/>
        <v>1</v>
      </c>
      <c r="M5892" s="1">
        <f t="shared" si="1747"/>
        <v>1</v>
      </c>
      <c r="P5892" s="1">
        <f t="shared" si="1748"/>
        <v>1</v>
      </c>
      <c r="Q5892" s="1">
        <f t="shared" si="1749"/>
        <v>0</v>
      </c>
      <c r="R5892" s="1">
        <f t="shared" si="1750"/>
        <v>0</v>
      </c>
      <c r="S5892" s="1">
        <f t="shared" si="1751"/>
        <v>0</v>
      </c>
      <c r="V5892" s="1">
        <f t="shared" si="1752"/>
        <v>1</v>
      </c>
      <c r="W5892" s="1">
        <f t="shared" si="1753"/>
        <v>0</v>
      </c>
      <c r="X5892" s="1">
        <f t="shared" si="1754"/>
        <v>0</v>
      </c>
      <c r="Y5892" s="1">
        <f t="shared" si="1755"/>
        <v>0</v>
      </c>
      <c r="AB5892" s="1">
        <f t="shared" si="1756"/>
        <v>1</v>
      </c>
      <c r="AC5892" s="1">
        <f t="shared" si="1757"/>
        <v>0</v>
      </c>
      <c r="AD5892" s="1">
        <f t="shared" si="1758"/>
        <v>0</v>
      </c>
      <c r="AE5892" s="1">
        <f t="shared" si="1759"/>
        <v>0</v>
      </c>
    </row>
    <row r="5893" spans="1:31" x14ac:dyDescent="0.25">
      <c r="A5893">
        <v>1</v>
      </c>
      <c r="B5893">
        <v>125</v>
      </c>
      <c r="C5893">
        <v>26.48</v>
      </c>
      <c r="D5893">
        <v>755</v>
      </c>
      <c r="E5893">
        <v>1</v>
      </c>
      <c r="F5893">
        <f t="shared" si="1760"/>
        <v>0.9</v>
      </c>
      <c r="G5893" t="str">
        <f t="shared" si="1761"/>
        <v/>
      </c>
      <c r="H5893" t="str">
        <f t="shared" si="1762"/>
        <v/>
      </c>
      <c r="I5893" s="1">
        <f t="shared" si="1763"/>
        <v>0.9</v>
      </c>
      <c r="K5893" s="1">
        <f t="shared" si="1745"/>
        <v>1</v>
      </c>
      <c r="L5893" s="1">
        <f t="shared" si="1746"/>
        <v>1</v>
      </c>
      <c r="M5893" s="1">
        <f t="shared" si="1747"/>
        <v>1</v>
      </c>
      <c r="P5893" s="1">
        <f t="shared" si="1748"/>
        <v>1</v>
      </c>
      <c r="Q5893" s="1">
        <f t="shared" si="1749"/>
        <v>0</v>
      </c>
      <c r="R5893" s="1">
        <f t="shared" si="1750"/>
        <v>0</v>
      </c>
      <c r="S5893" s="1">
        <f t="shared" si="1751"/>
        <v>0</v>
      </c>
      <c r="V5893" s="1">
        <f t="shared" si="1752"/>
        <v>1</v>
      </c>
      <c r="W5893" s="1">
        <f t="shared" si="1753"/>
        <v>0</v>
      </c>
      <c r="X5893" s="1">
        <f t="shared" si="1754"/>
        <v>0</v>
      </c>
      <c r="Y5893" s="1">
        <f t="shared" si="1755"/>
        <v>0</v>
      </c>
      <c r="AB5893" s="1">
        <f t="shared" si="1756"/>
        <v>1</v>
      </c>
      <c r="AC5893" s="1">
        <f t="shared" si="1757"/>
        <v>0</v>
      </c>
      <c r="AD5893" s="1">
        <f t="shared" si="1758"/>
        <v>0</v>
      </c>
      <c r="AE5893" s="1">
        <f t="shared" si="1759"/>
        <v>0</v>
      </c>
    </row>
    <row r="5894" spans="1:31" x14ac:dyDescent="0.25">
      <c r="A5894">
        <v>0</v>
      </c>
      <c r="B5894">
        <v>44.5</v>
      </c>
      <c r="C5894">
        <v>17.690000000000001</v>
      </c>
      <c r="D5894">
        <v>710</v>
      </c>
      <c r="E5894">
        <v>1</v>
      </c>
      <c r="F5894" t="str">
        <f t="shared" si="1760"/>
        <v/>
      </c>
      <c r="G5894">
        <f t="shared" si="1761"/>
        <v>0.81200000000000006</v>
      </c>
      <c r="H5894" t="str">
        <f t="shared" si="1762"/>
        <v/>
      </c>
      <c r="I5894" s="1">
        <f t="shared" si="1763"/>
        <v>0.81200000000000006</v>
      </c>
      <c r="K5894" s="1">
        <f t="shared" si="1745"/>
        <v>0</v>
      </c>
      <c r="L5894" s="1">
        <f t="shared" si="1746"/>
        <v>1</v>
      </c>
      <c r="M5894" s="1">
        <f t="shared" si="1747"/>
        <v>1</v>
      </c>
      <c r="P5894" s="1">
        <f t="shared" si="1748"/>
        <v>0</v>
      </c>
      <c r="Q5894" s="1">
        <f t="shared" si="1749"/>
        <v>0</v>
      </c>
      <c r="R5894" s="1">
        <f t="shared" si="1750"/>
        <v>1</v>
      </c>
      <c r="S5894" s="1">
        <f t="shared" si="1751"/>
        <v>0</v>
      </c>
      <c r="V5894" s="1">
        <f t="shared" si="1752"/>
        <v>1</v>
      </c>
      <c r="W5894" s="1">
        <f t="shared" si="1753"/>
        <v>0</v>
      </c>
      <c r="X5894" s="1">
        <f t="shared" si="1754"/>
        <v>0</v>
      </c>
      <c r="Y5894" s="1">
        <f t="shared" si="1755"/>
        <v>0</v>
      </c>
      <c r="AB5894" s="1">
        <f t="shared" si="1756"/>
        <v>1</v>
      </c>
      <c r="AC5894" s="1">
        <f t="shared" si="1757"/>
        <v>0</v>
      </c>
      <c r="AD5894" s="1">
        <f t="shared" si="1758"/>
        <v>0</v>
      </c>
      <c r="AE5894" s="1">
        <f t="shared" si="1759"/>
        <v>0</v>
      </c>
    </row>
    <row r="5895" spans="1:31" x14ac:dyDescent="0.25">
      <c r="A5895">
        <v>1</v>
      </c>
      <c r="B5895">
        <v>90</v>
      </c>
      <c r="C5895">
        <v>19.64</v>
      </c>
      <c r="D5895">
        <v>720</v>
      </c>
      <c r="E5895">
        <v>1</v>
      </c>
      <c r="F5895">
        <f t="shared" si="1760"/>
        <v>0.93600000000000005</v>
      </c>
      <c r="G5895" t="str">
        <f t="shared" si="1761"/>
        <v/>
      </c>
      <c r="H5895" t="str">
        <f t="shared" si="1762"/>
        <v/>
      </c>
      <c r="I5895" s="1">
        <f t="shared" si="1763"/>
        <v>0.93600000000000005</v>
      </c>
      <c r="K5895" s="1">
        <f t="shared" si="1745"/>
        <v>1</v>
      </c>
      <c r="L5895" s="1">
        <f t="shared" si="1746"/>
        <v>1</v>
      </c>
      <c r="M5895" s="1">
        <f t="shared" si="1747"/>
        <v>1</v>
      </c>
      <c r="P5895" s="1">
        <f t="shared" si="1748"/>
        <v>1</v>
      </c>
      <c r="Q5895" s="1">
        <f t="shared" si="1749"/>
        <v>0</v>
      </c>
      <c r="R5895" s="1">
        <f t="shared" si="1750"/>
        <v>0</v>
      </c>
      <c r="S5895" s="1">
        <f t="shared" si="1751"/>
        <v>0</v>
      </c>
      <c r="V5895" s="1">
        <f t="shared" si="1752"/>
        <v>1</v>
      </c>
      <c r="W5895" s="1">
        <f t="shared" si="1753"/>
        <v>0</v>
      </c>
      <c r="X5895" s="1">
        <f t="shared" si="1754"/>
        <v>0</v>
      </c>
      <c r="Y5895" s="1">
        <f t="shared" si="1755"/>
        <v>0</v>
      </c>
      <c r="AB5895" s="1">
        <f t="shared" si="1756"/>
        <v>1</v>
      </c>
      <c r="AC5895" s="1">
        <f t="shared" si="1757"/>
        <v>0</v>
      </c>
      <c r="AD5895" s="1">
        <f t="shared" si="1758"/>
        <v>0</v>
      </c>
      <c r="AE5895" s="1">
        <f t="shared" si="1759"/>
        <v>0</v>
      </c>
    </row>
    <row r="5896" spans="1:31" x14ac:dyDescent="0.25">
      <c r="A5896">
        <v>0</v>
      </c>
      <c r="B5896">
        <v>51</v>
      </c>
      <c r="C5896">
        <v>27.13</v>
      </c>
      <c r="D5896">
        <v>675</v>
      </c>
      <c r="E5896">
        <v>1</v>
      </c>
      <c r="F5896" t="str">
        <f t="shared" si="1760"/>
        <v/>
      </c>
      <c r="G5896">
        <f t="shared" si="1761"/>
        <v>0.745</v>
      </c>
      <c r="H5896" t="str">
        <f t="shared" si="1762"/>
        <v/>
      </c>
      <c r="I5896" s="1">
        <f t="shared" si="1763"/>
        <v>0.745</v>
      </c>
      <c r="K5896" s="1">
        <f t="shared" ref="K5896:K5922" si="1764">IF($D5896&gt;717.5,1,IF(AND(B5896&gt;85.202,C5896&lt;25.055),1,0))</f>
        <v>0</v>
      </c>
      <c r="L5896" s="1">
        <f t="shared" ref="L5896:L5922" si="1765">IF(M5896=0,0,IF(AND(D5896&lt;717.5,B5896&gt;85.202,C5896&gt;25.055),0,1))</f>
        <v>0</v>
      </c>
      <c r="M5896" s="1">
        <f t="shared" ref="M5896:M5922" si="1766">IF(AND(B5896&lt;85.202,C5896&gt;16.545,D5896&lt;687.5),0,IF(AND(B5896&lt;32.802,C5896&lt;16.545,D5896&lt;717.5),0,1))</f>
        <v>0</v>
      </c>
      <c r="P5896" s="1">
        <f t="shared" ref="P5896:P5922" si="1767">IF($K5896=1, IF($E5896=1,1,0),0)</f>
        <v>0</v>
      </c>
      <c r="Q5896" s="1">
        <f t="shared" ref="Q5896:Q5922" si="1768">IF($K5896=1, IF($E5896=0,1,0),0)</f>
        <v>0</v>
      </c>
      <c r="R5896" s="1">
        <f t="shared" ref="R5896:R5922" si="1769">IF($K5896=0, IF($E5896=1,1,0),0)</f>
        <v>1</v>
      </c>
      <c r="S5896" s="1">
        <f t="shared" ref="S5896:S5922" si="1770">IF($K5896=0, IF($E5896=0,1,0),0)</f>
        <v>0</v>
      </c>
      <c r="V5896" s="1">
        <f t="shared" ref="V5896:V5922" si="1771">IF($L5896=1, IF($E5896=1,1,0),0)</f>
        <v>0</v>
      </c>
      <c r="W5896" s="1">
        <f t="shared" ref="W5896:W5922" si="1772">IF($L5896=1, IF($E5896=0,1,0),0)</f>
        <v>0</v>
      </c>
      <c r="X5896" s="1">
        <f t="shared" ref="X5896:X5922" si="1773">IF($L5896=0, IF($E5896=1,1,0),0)</f>
        <v>1</v>
      </c>
      <c r="Y5896" s="1">
        <f t="shared" ref="Y5896:Y5922" si="1774">IF($L5896=0, IF($E5896=0,1,0),0)</f>
        <v>0</v>
      </c>
      <c r="AB5896" s="1">
        <f t="shared" ref="AB5896:AB5922" si="1775">IF($M5896=1, IF($E5896=1,1,0),0)</f>
        <v>0</v>
      </c>
      <c r="AC5896" s="1">
        <f t="shared" ref="AC5896:AC5922" si="1776">IF($M5896=1, IF($E5896=0,1,0),0)</f>
        <v>0</v>
      </c>
      <c r="AD5896" s="1">
        <f t="shared" ref="AD5896:AD5922" si="1777">IF($M5896=0, IF($E5896=1,1,0),0)</f>
        <v>1</v>
      </c>
      <c r="AE5896" s="1">
        <f t="shared" ref="AE5896:AE5922" si="1778">IF($M5896=0, IF($E5896=0,1,0),0)</f>
        <v>0</v>
      </c>
    </row>
    <row r="5897" spans="1:31" x14ac:dyDescent="0.25">
      <c r="A5897">
        <v>0</v>
      </c>
      <c r="B5897">
        <v>65</v>
      </c>
      <c r="C5897">
        <v>20.5</v>
      </c>
      <c r="D5897">
        <v>670</v>
      </c>
      <c r="E5897">
        <v>1</v>
      </c>
      <c r="F5897" t="str">
        <f t="shared" si="1760"/>
        <v/>
      </c>
      <c r="G5897">
        <f t="shared" si="1761"/>
        <v>0.745</v>
      </c>
      <c r="H5897" t="str">
        <f t="shared" si="1762"/>
        <v/>
      </c>
      <c r="I5897" s="1">
        <f t="shared" si="1763"/>
        <v>0.745</v>
      </c>
      <c r="K5897" s="1">
        <f t="shared" si="1764"/>
        <v>0</v>
      </c>
      <c r="L5897" s="1">
        <f t="shared" si="1765"/>
        <v>0</v>
      </c>
      <c r="M5897" s="1">
        <f t="shared" si="1766"/>
        <v>0</v>
      </c>
      <c r="P5897" s="1">
        <f t="shared" si="1767"/>
        <v>0</v>
      </c>
      <c r="Q5897" s="1">
        <f t="shared" si="1768"/>
        <v>0</v>
      </c>
      <c r="R5897" s="1">
        <f t="shared" si="1769"/>
        <v>1</v>
      </c>
      <c r="S5897" s="1">
        <f t="shared" si="1770"/>
        <v>0</v>
      </c>
      <c r="V5897" s="1">
        <f t="shared" si="1771"/>
        <v>0</v>
      </c>
      <c r="W5897" s="1">
        <f t="shared" si="1772"/>
        <v>0</v>
      </c>
      <c r="X5897" s="1">
        <f t="shared" si="1773"/>
        <v>1</v>
      </c>
      <c r="Y5897" s="1">
        <f t="shared" si="1774"/>
        <v>0</v>
      </c>
      <c r="AB5897" s="1">
        <f t="shared" si="1775"/>
        <v>0</v>
      </c>
      <c r="AC5897" s="1">
        <f t="shared" si="1776"/>
        <v>0</v>
      </c>
      <c r="AD5897" s="1">
        <f t="shared" si="1777"/>
        <v>1</v>
      </c>
      <c r="AE5897" s="1">
        <f t="shared" si="1778"/>
        <v>0</v>
      </c>
    </row>
    <row r="5898" spans="1:31" x14ac:dyDescent="0.25">
      <c r="A5898">
        <v>1</v>
      </c>
      <c r="B5898">
        <v>32.64</v>
      </c>
      <c r="C5898">
        <v>23.97</v>
      </c>
      <c r="D5898">
        <v>670</v>
      </c>
      <c r="E5898">
        <v>1</v>
      </c>
      <c r="F5898" t="str">
        <f t="shared" si="1760"/>
        <v/>
      </c>
      <c r="G5898">
        <f t="shared" si="1761"/>
        <v>0.745</v>
      </c>
      <c r="H5898" t="str">
        <f t="shared" si="1762"/>
        <v/>
      </c>
      <c r="I5898" s="1">
        <f t="shared" si="1763"/>
        <v>0.745</v>
      </c>
      <c r="K5898" s="1">
        <f t="shared" si="1764"/>
        <v>0</v>
      </c>
      <c r="L5898" s="1">
        <f t="shared" si="1765"/>
        <v>0</v>
      </c>
      <c r="M5898" s="1">
        <f t="shared" si="1766"/>
        <v>0</v>
      </c>
      <c r="P5898" s="1">
        <f t="shared" si="1767"/>
        <v>0</v>
      </c>
      <c r="Q5898" s="1">
        <f t="shared" si="1768"/>
        <v>0</v>
      </c>
      <c r="R5898" s="1">
        <f t="shared" si="1769"/>
        <v>1</v>
      </c>
      <c r="S5898" s="1">
        <f t="shared" si="1770"/>
        <v>0</v>
      </c>
      <c r="V5898" s="1">
        <f t="shared" si="1771"/>
        <v>0</v>
      </c>
      <c r="W5898" s="1">
        <f t="shared" si="1772"/>
        <v>0</v>
      </c>
      <c r="X5898" s="1">
        <f t="shared" si="1773"/>
        <v>1</v>
      </c>
      <c r="Y5898" s="1">
        <f t="shared" si="1774"/>
        <v>0</v>
      </c>
      <c r="AB5898" s="1">
        <f t="shared" si="1775"/>
        <v>0</v>
      </c>
      <c r="AC5898" s="1">
        <f t="shared" si="1776"/>
        <v>0</v>
      </c>
      <c r="AD5898" s="1">
        <f t="shared" si="1777"/>
        <v>1</v>
      </c>
      <c r="AE5898" s="1">
        <f t="shared" si="1778"/>
        <v>0</v>
      </c>
    </row>
    <row r="5899" spans="1:31" x14ac:dyDescent="0.25">
      <c r="A5899">
        <v>0</v>
      </c>
      <c r="B5899">
        <v>50</v>
      </c>
      <c r="C5899">
        <v>15.31</v>
      </c>
      <c r="D5899">
        <v>660</v>
      </c>
      <c r="E5899">
        <v>1</v>
      </c>
      <c r="F5899" t="str">
        <f t="shared" si="1760"/>
        <v/>
      </c>
      <c r="G5899">
        <f t="shared" si="1761"/>
        <v>0.83199999999999996</v>
      </c>
      <c r="H5899" t="str">
        <f t="shared" si="1762"/>
        <v/>
      </c>
      <c r="I5899" s="1">
        <f t="shared" si="1763"/>
        <v>0.83199999999999996</v>
      </c>
      <c r="K5899" s="1">
        <f t="shared" si="1764"/>
        <v>0</v>
      </c>
      <c r="L5899" s="1">
        <f t="shared" si="1765"/>
        <v>1</v>
      </c>
      <c r="M5899" s="1">
        <f t="shared" si="1766"/>
        <v>1</v>
      </c>
      <c r="P5899" s="1">
        <f t="shared" si="1767"/>
        <v>0</v>
      </c>
      <c r="Q5899" s="1">
        <f t="shared" si="1768"/>
        <v>0</v>
      </c>
      <c r="R5899" s="1">
        <f t="shared" si="1769"/>
        <v>1</v>
      </c>
      <c r="S5899" s="1">
        <f t="shared" si="1770"/>
        <v>0</v>
      </c>
      <c r="V5899" s="1">
        <f t="shared" si="1771"/>
        <v>1</v>
      </c>
      <c r="W5899" s="1">
        <f t="shared" si="1772"/>
        <v>0</v>
      </c>
      <c r="X5899" s="1">
        <f t="shared" si="1773"/>
        <v>0</v>
      </c>
      <c r="Y5899" s="1">
        <f t="shared" si="1774"/>
        <v>0</v>
      </c>
      <c r="AB5899" s="1">
        <f t="shared" si="1775"/>
        <v>1</v>
      </c>
      <c r="AC5899" s="1">
        <f t="shared" si="1776"/>
        <v>0</v>
      </c>
      <c r="AD5899" s="1">
        <f t="shared" si="1777"/>
        <v>0</v>
      </c>
      <c r="AE5899" s="1">
        <f t="shared" si="1778"/>
        <v>0</v>
      </c>
    </row>
    <row r="5900" spans="1:31" x14ac:dyDescent="0.25">
      <c r="A5900">
        <v>1</v>
      </c>
      <c r="B5900">
        <v>126</v>
      </c>
      <c r="C5900">
        <v>22</v>
      </c>
      <c r="D5900">
        <v>660</v>
      </c>
      <c r="E5900">
        <v>1</v>
      </c>
      <c r="F5900" t="str">
        <f t="shared" si="1760"/>
        <v/>
      </c>
      <c r="G5900" t="str">
        <f t="shared" si="1761"/>
        <v/>
      </c>
      <c r="H5900">
        <f t="shared" si="1762"/>
        <v>0.85199999999999998</v>
      </c>
      <c r="I5900" s="1">
        <f t="shared" si="1763"/>
        <v>0.85199999999999998</v>
      </c>
      <c r="K5900" s="1">
        <f t="shared" si="1764"/>
        <v>1</v>
      </c>
      <c r="L5900" s="1">
        <f t="shared" si="1765"/>
        <v>1</v>
      </c>
      <c r="M5900" s="1">
        <f t="shared" si="1766"/>
        <v>1</v>
      </c>
      <c r="P5900" s="1">
        <f t="shared" si="1767"/>
        <v>1</v>
      </c>
      <c r="Q5900" s="1">
        <f t="shared" si="1768"/>
        <v>0</v>
      </c>
      <c r="R5900" s="1">
        <f t="shared" si="1769"/>
        <v>0</v>
      </c>
      <c r="S5900" s="1">
        <f t="shared" si="1770"/>
        <v>0</v>
      </c>
      <c r="V5900" s="1">
        <f t="shared" si="1771"/>
        <v>1</v>
      </c>
      <c r="W5900" s="1">
        <f t="shared" si="1772"/>
        <v>0</v>
      </c>
      <c r="X5900" s="1">
        <f t="shared" si="1773"/>
        <v>0</v>
      </c>
      <c r="Y5900" s="1">
        <f t="shared" si="1774"/>
        <v>0</v>
      </c>
      <c r="AB5900" s="1">
        <f t="shared" si="1775"/>
        <v>1</v>
      </c>
      <c r="AC5900" s="1">
        <f t="shared" si="1776"/>
        <v>0</v>
      </c>
      <c r="AD5900" s="1">
        <f t="shared" si="1777"/>
        <v>0</v>
      </c>
      <c r="AE5900" s="1">
        <f t="shared" si="1778"/>
        <v>0</v>
      </c>
    </row>
    <row r="5901" spans="1:31" x14ac:dyDescent="0.25">
      <c r="A5901">
        <v>0</v>
      </c>
      <c r="B5901">
        <v>66.8</v>
      </c>
      <c r="C5901">
        <v>18.25</v>
      </c>
      <c r="D5901">
        <v>700</v>
      </c>
      <c r="E5901">
        <v>1</v>
      </c>
      <c r="F5901" t="str">
        <f t="shared" si="1760"/>
        <v/>
      </c>
      <c r="G5901">
        <f t="shared" si="1761"/>
        <v>0.81200000000000006</v>
      </c>
      <c r="H5901" t="str">
        <f t="shared" si="1762"/>
        <v/>
      </c>
      <c r="I5901" s="1">
        <f t="shared" si="1763"/>
        <v>0.81200000000000006</v>
      </c>
      <c r="K5901" s="1">
        <f t="shared" si="1764"/>
        <v>0</v>
      </c>
      <c r="L5901" s="1">
        <f t="shared" si="1765"/>
        <v>1</v>
      </c>
      <c r="M5901" s="1">
        <f t="shared" si="1766"/>
        <v>1</v>
      </c>
      <c r="P5901" s="1">
        <f t="shared" si="1767"/>
        <v>0</v>
      </c>
      <c r="Q5901" s="1">
        <f t="shared" si="1768"/>
        <v>0</v>
      </c>
      <c r="R5901" s="1">
        <f t="shared" si="1769"/>
        <v>1</v>
      </c>
      <c r="S5901" s="1">
        <f t="shared" si="1770"/>
        <v>0</v>
      </c>
      <c r="V5901" s="1">
        <f t="shared" si="1771"/>
        <v>1</v>
      </c>
      <c r="W5901" s="1">
        <f t="shared" si="1772"/>
        <v>0</v>
      </c>
      <c r="X5901" s="1">
        <f t="shared" si="1773"/>
        <v>0</v>
      </c>
      <c r="Y5901" s="1">
        <f t="shared" si="1774"/>
        <v>0</v>
      </c>
      <c r="AB5901" s="1">
        <f t="shared" si="1775"/>
        <v>1</v>
      </c>
      <c r="AC5901" s="1">
        <f t="shared" si="1776"/>
        <v>0</v>
      </c>
      <c r="AD5901" s="1">
        <f t="shared" si="1777"/>
        <v>0</v>
      </c>
      <c r="AE5901" s="1">
        <f t="shared" si="1778"/>
        <v>0</v>
      </c>
    </row>
    <row r="5902" spans="1:31" x14ac:dyDescent="0.25">
      <c r="A5902">
        <v>0</v>
      </c>
      <c r="B5902">
        <v>44.9</v>
      </c>
      <c r="C5902">
        <v>25.18</v>
      </c>
      <c r="D5902">
        <v>750</v>
      </c>
      <c r="E5902">
        <v>1</v>
      </c>
      <c r="F5902">
        <f t="shared" si="1760"/>
        <v>0.85299999999999998</v>
      </c>
      <c r="G5902" t="str">
        <f t="shared" si="1761"/>
        <v/>
      </c>
      <c r="H5902" t="str">
        <f t="shared" si="1762"/>
        <v/>
      </c>
      <c r="I5902" s="1">
        <f t="shared" si="1763"/>
        <v>0.85299999999999998</v>
      </c>
      <c r="K5902" s="1">
        <f t="shared" si="1764"/>
        <v>1</v>
      </c>
      <c r="L5902" s="1">
        <f t="shared" si="1765"/>
        <v>1</v>
      </c>
      <c r="M5902" s="1">
        <f t="shared" si="1766"/>
        <v>1</v>
      </c>
      <c r="P5902" s="1">
        <f t="shared" si="1767"/>
        <v>1</v>
      </c>
      <c r="Q5902" s="1">
        <f t="shared" si="1768"/>
        <v>0</v>
      </c>
      <c r="R5902" s="1">
        <f t="shared" si="1769"/>
        <v>0</v>
      </c>
      <c r="S5902" s="1">
        <f t="shared" si="1770"/>
        <v>0</v>
      </c>
      <c r="V5902" s="1">
        <f t="shared" si="1771"/>
        <v>1</v>
      </c>
      <c r="W5902" s="1">
        <f t="shared" si="1772"/>
        <v>0</v>
      </c>
      <c r="X5902" s="1">
        <f t="shared" si="1773"/>
        <v>0</v>
      </c>
      <c r="Y5902" s="1">
        <f t="shared" si="1774"/>
        <v>0</v>
      </c>
      <c r="AB5902" s="1">
        <f t="shared" si="1775"/>
        <v>1</v>
      </c>
      <c r="AC5902" s="1">
        <f t="shared" si="1776"/>
        <v>0</v>
      </c>
      <c r="AD5902" s="1">
        <f t="shared" si="1777"/>
        <v>0</v>
      </c>
      <c r="AE5902" s="1">
        <f t="shared" si="1778"/>
        <v>0</v>
      </c>
    </row>
    <row r="5903" spans="1:31" x14ac:dyDescent="0.25">
      <c r="A5903">
        <v>1</v>
      </c>
      <c r="B5903">
        <v>29</v>
      </c>
      <c r="C5903">
        <v>16.600000000000001</v>
      </c>
      <c r="D5903">
        <v>690</v>
      </c>
      <c r="E5903">
        <v>1</v>
      </c>
      <c r="F5903" t="str">
        <f t="shared" si="1760"/>
        <v/>
      </c>
      <c r="G5903">
        <f t="shared" si="1761"/>
        <v>0.81200000000000006</v>
      </c>
      <c r="H5903" t="str">
        <f t="shared" si="1762"/>
        <v/>
      </c>
      <c r="I5903" s="1">
        <f t="shared" si="1763"/>
        <v>0.81200000000000006</v>
      </c>
      <c r="K5903" s="1">
        <f t="shared" si="1764"/>
        <v>0</v>
      </c>
      <c r="L5903" s="1">
        <f t="shared" si="1765"/>
        <v>1</v>
      </c>
      <c r="M5903" s="1">
        <f t="shared" si="1766"/>
        <v>1</v>
      </c>
      <c r="P5903" s="1">
        <f t="shared" si="1767"/>
        <v>0</v>
      </c>
      <c r="Q5903" s="1">
        <f t="shared" si="1768"/>
        <v>0</v>
      </c>
      <c r="R5903" s="1">
        <f t="shared" si="1769"/>
        <v>1</v>
      </c>
      <c r="S5903" s="1">
        <f t="shared" si="1770"/>
        <v>0</v>
      </c>
      <c r="V5903" s="1">
        <f t="shared" si="1771"/>
        <v>1</v>
      </c>
      <c r="W5903" s="1">
        <f t="shared" si="1772"/>
        <v>0</v>
      </c>
      <c r="X5903" s="1">
        <f t="shared" si="1773"/>
        <v>0</v>
      </c>
      <c r="Y5903" s="1">
        <f t="shared" si="1774"/>
        <v>0</v>
      </c>
      <c r="AB5903" s="1">
        <f t="shared" si="1775"/>
        <v>1</v>
      </c>
      <c r="AC5903" s="1">
        <f t="shared" si="1776"/>
        <v>0</v>
      </c>
      <c r="AD5903" s="1">
        <f t="shared" si="1777"/>
        <v>0</v>
      </c>
      <c r="AE5903" s="1">
        <f t="shared" si="1778"/>
        <v>0</v>
      </c>
    </row>
    <row r="5904" spans="1:31" x14ac:dyDescent="0.25">
      <c r="A5904">
        <v>0</v>
      </c>
      <c r="B5904">
        <v>38</v>
      </c>
      <c r="C5904">
        <v>32</v>
      </c>
      <c r="D5904">
        <v>680</v>
      </c>
      <c r="E5904">
        <v>1</v>
      </c>
      <c r="F5904" t="str">
        <f t="shared" si="1760"/>
        <v/>
      </c>
      <c r="G5904">
        <f t="shared" si="1761"/>
        <v>0.745</v>
      </c>
      <c r="H5904" t="str">
        <f t="shared" si="1762"/>
        <v/>
      </c>
      <c r="I5904" s="1">
        <f t="shared" si="1763"/>
        <v>0.745</v>
      </c>
      <c r="K5904" s="1">
        <f t="shared" si="1764"/>
        <v>0</v>
      </c>
      <c r="L5904" s="1">
        <f t="shared" si="1765"/>
        <v>0</v>
      </c>
      <c r="M5904" s="1">
        <f t="shared" si="1766"/>
        <v>0</v>
      </c>
      <c r="P5904" s="1">
        <f t="shared" si="1767"/>
        <v>0</v>
      </c>
      <c r="Q5904" s="1">
        <f t="shared" si="1768"/>
        <v>0</v>
      </c>
      <c r="R5904" s="1">
        <f t="shared" si="1769"/>
        <v>1</v>
      </c>
      <c r="S5904" s="1">
        <f t="shared" si="1770"/>
        <v>0</v>
      </c>
      <c r="V5904" s="1">
        <f t="shared" si="1771"/>
        <v>0</v>
      </c>
      <c r="W5904" s="1">
        <f t="shared" si="1772"/>
        <v>0</v>
      </c>
      <c r="X5904" s="1">
        <f t="shared" si="1773"/>
        <v>1</v>
      </c>
      <c r="Y5904" s="1">
        <f t="shared" si="1774"/>
        <v>0</v>
      </c>
      <c r="AB5904" s="1">
        <f t="shared" si="1775"/>
        <v>0</v>
      </c>
      <c r="AC5904" s="1">
        <f t="shared" si="1776"/>
        <v>0</v>
      </c>
      <c r="AD5904" s="1">
        <f t="shared" si="1777"/>
        <v>1</v>
      </c>
      <c r="AE5904" s="1">
        <f t="shared" si="1778"/>
        <v>0</v>
      </c>
    </row>
    <row r="5905" spans="1:31" x14ac:dyDescent="0.25">
      <c r="A5905">
        <v>0</v>
      </c>
      <c r="B5905">
        <v>80</v>
      </c>
      <c r="C5905">
        <v>21.56</v>
      </c>
      <c r="D5905">
        <v>695</v>
      </c>
      <c r="E5905">
        <v>1</v>
      </c>
      <c r="F5905" t="str">
        <f t="shared" si="1760"/>
        <v/>
      </c>
      <c r="G5905">
        <f t="shared" si="1761"/>
        <v>0.81200000000000006</v>
      </c>
      <c r="H5905" t="str">
        <f t="shared" si="1762"/>
        <v/>
      </c>
      <c r="I5905" s="1">
        <f t="shared" si="1763"/>
        <v>0.81200000000000006</v>
      </c>
      <c r="K5905" s="1">
        <f t="shared" si="1764"/>
        <v>0</v>
      </c>
      <c r="L5905" s="1">
        <f t="shared" si="1765"/>
        <v>1</v>
      </c>
      <c r="M5905" s="1">
        <f t="shared" si="1766"/>
        <v>1</v>
      </c>
      <c r="P5905" s="1">
        <f t="shared" si="1767"/>
        <v>0</v>
      </c>
      <c r="Q5905" s="1">
        <f t="shared" si="1768"/>
        <v>0</v>
      </c>
      <c r="R5905" s="1">
        <f t="shared" si="1769"/>
        <v>1</v>
      </c>
      <c r="S5905" s="1">
        <f t="shared" si="1770"/>
        <v>0</v>
      </c>
      <c r="V5905" s="1">
        <f t="shared" si="1771"/>
        <v>1</v>
      </c>
      <c r="W5905" s="1">
        <f t="shared" si="1772"/>
        <v>0</v>
      </c>
      <c r="X5905" s="1">
        <f t="shared" si="1773"/>
        <v>0</v>
      </c>
      <c r="Y5905" s="1">
        <f t="shared" si="1774"/>
        <v>0</v>
      </c>
      <c r="AB5905" s="1">
        <f t="shared" si="1775"/>
        <v>1</v>
      </c>
      <c r="AC5905" s="1">
        <f t="shared" si="1776"/>
        <v>0</v>
      </c>
      <c r="AD5905" s="1">
        <f t="shared" si="1777"/>
        <v>0</v>
      </c>
      <c r="AE5905" s="1">
        <f t="shared" si="1778"/>
        <v>0</v>
      </c>
    </row>
    <row r="5906" spans="1:31" x14ac:dyDescent="0.25">
      <c r="A5906">
        <v>1</v>
      </c>
      <c r="B5906">
        <v>45</v>
      </c>
      <c r="C5906">
        <v>68.209999999999994</v>
      </c>
      <c r="D5906">
        <v>695</v>
      </c>
      <c r="E5906">
        <v>1</v>
      </c>
      <c r="F5906" t="str">
        <f t="shared" si="1760"/>
        <v/>
      </c>
      <c r="G5906">
        <f t="shared" si="1761"/>
        <v>0.81200000000000006</v>
      </c>
      <c r="H5906" t="str">
        <f t="shared" si="1762"/>
        <v/>
      </c>
      <c r="I5906" s="1">
        <f t="shared" si="1763"/>
        <v>0.81200000000000006</v>
      </c>
      <c r="K5906" s="1">
        <f t="shared" si="1764"/>
        <v>0</v>
      </c>
      <c r="L5906" s="1">
        <f t="shared" si="1765"/>
        <v>1</v>
      </c>
      <c r="M5906" s="1">
        <f t="shared" si="1766"/>
        <v>1</v>
      </c>
      <c r="P5906" s="1">
        <f t="shared" si="1767"/>
        <v>0</v>
      </c>
      <c r="Q5906" s="1">
        <f t="shared" si="1768"/>
        <v>0</v>
      </c>
      <c r="R5906" s="1">
        <f t="shared" si="1769"/>
        <v>1</v>
      </c>
      <c r="S5906" s="1">
        <f t="shared" si="1770"/>
        <v>0</v>
      </c>
      <c r="V5906" s="1">
        <f t="shared" si="1771"/>
        <v>1</v>
      </c>
      <c r="W5906" s="1">
        <f t="shared" si="1772"/>
        <v>0</v>
      </c>
      <c r="X5906" s="1">
        <f t="shared" si="1773"/>
        <v>0</v>
      </c>
      <c r="Y5906" s="1">
        <f t="shared" si="1774"/>
        <v>0</v>
      </c>
      <c r="AB5906" s="1">
        <f t="shared" si="1775"/>
        <v>1</v>
      </c>
      <c r="AC5906" s="1">
        <f t="shared" si="1776"/>
        <v>0</v>
      </c>
      <c r="AD5906" s="1">
        <f t="shared" si="1777"/>
        <v>0</v>
      </c>
      <c r="AE5906" s="1">
        <f t="shared" si="1778"/>
        <v>0</v>
      </c>
    </row>
    <row r="5907" spans="1:31" x14ac:dyDescent="0.25">
      <c r="A5907">
        <v>0</v>
      </c>
      <c r="B5907">
        <v>59</v>
      </c>
      <c r="C5907">
        <v>37.96</v>
      </c>
      <c r="D5907">
        <v>705</v>
      </c>
      <c r="E5907">
        <v>1</v>
      </c>
      <c r="F5907" t="str">
        <f t="shared" si="1760"/>
        <v/>
      </c>
      <c r="G5907">
        <f t="shared" si="1761"/>
        <v>0.81200000000000006</v>
      </c>
      <c r="H5907" t="str">
        <f t="shared" si="1762"/>
        <v/>
      </c>
      <c r="I5907" s="1">
        <f t="shared" si="1763"/>
        <v>0.81200000000000006</v>
      </c>
      <c r="K5907" s="1">
        <f t="shared" si="1764"/>
        <v>0</v>
      </c>
      <c r="L5907" s="1">
        <f t="shared" si="1765"/>
        <v>1</v>
      </c>
      <c r="M5907" s="1">
        <f t="shared" si="1766"/>
        <v>1</v>
      </c>
      <c r="P5907" s="1">
        <f t="shared" si="1767"/>
        <v>0</v>
      </c>
      <c r="Q5907" s="1">
        <f t="shared" si="1768"/>
        <v>0</v>
      </c>
      <c r="R5907" s="1">
        <f t="shared" si="1769"/>
        <v>1</v>
      </c>
      <c r="S5907" s="1">
        <f t="shared" si="1770"/>
        <v>0</v>
      </c>
      <c r="V5907" s="1">
        <f t="shared" si="1771"/>
        <v>1</v>
      </c>
      <c r="W5907" s="1">
        <f t="shared" si="1772"/>
        <v>0</v>
      </c>
      <c r="X5907" s="1">
        <f t="shared" si="1773"/>
        <v>0</v>
      </c>
      <c r="Y5907" s="1">
        <f t="shared" si="1774"/>
        <v>0</v>
      </c>
      <c r="AB5907" s="1">
        <f t="shared" si="1775"/>
        <v>1</v>
      </c>
      <c r="AC5907" s="1">
        <f t="shared" si="1776"/>
        <v>0</v>
      </c>
      <c r="AD5907" s="1">
        <f t="shared" si="1777"/>
        <v>0</v>
      </c>
      <c r="AE5907" s="1">
        <f t="shared" si="1778"/>
        <v>0</v>
      </c>
    </row>
    <row r="5908" spans="1:31" x14ac:dyDescent="0.25">
      <c r="A5908">
        <v>0</v>
      </c>
      <c r="B5908">
        <v>32</v>
      </c>
      <c r="C5908">
        <v>19.98</v>
      </c>
      <c r="D5908">
        <v>670</v>
      </c>
      <c r="E5908">
        <v>1</v>
      </c>
      <c r="F5908" t="str">
        <f t="shared" si="1760"/>
        <v/>
      </c>
      <c r="G5908">
        <f t="shared" si="1761"/>
        <v>0.745</v>
      </c>
      <c r="H5908" t="str">
        <f t="shared" si="1762"/>
        <v/>
      </c>
      <c r="I5908" s="1">
        <f t="shared" si="1763"/>
        <v>0.745</v>
      </c>
      <c r="K5908" s="1">
        <f t="shared" si="1764"/>
        <v>0</v>
      </c>
      <c r="L5908" s="1">
        <f t="shared" si="1765"/>
        <v>0</v>
      </c>
      <c r="M5908" s="1">
        <f t="shared" si="1766"/>
        <v>0</v>
      </c>
      <c r="P5908" s="1">
        <f t="shared" si="1767"/>
        <v>0</v>
      </c>
      <c r="Q5908" s="1">
        <f t="shared" si="1768"/>
        <v>0</v>
      </c>
      <c r="R5908" s="1">
        <f t="shared" si="1769"/>
        <v>1</v>
      </c>
      <c r="S5908" s="1">
        <f t="shared" si="1770"/>
        <v>0</v>
      </c>
      <c r="V5908" s="1">
        <f t="shared" si="1771"/>
        <v>0</v>
      </c>
      <c r="W5908" s="1">
        <f t="shared" si="1772"/>
        <v>0</v>
      </c>
      <c r="X5908" s="1">
        <f t="shared" si="1773"/>
        <v>1</v>
      </c>
      <c r="Y5908" s="1">
        <f t="shared" si="1774"/>
        <v>0</v>
      </c>
      <c r="AB5908" s="1">
        <f t="shared" si="1775"/>
        <v>0</v>
      </c>
      <c r="AC5908" s="1">
        <f t="shared" si="1776"/>
        <v>0</v>
      </c>
      <c r="AD5908" s="1">
        <f t="shared" si="1777"/>
        <v>1</v>
      </c>
      <c r="AE5908" s="1">
        <f t="shared" si="1778"/>
        <v>0</v>
      </c>
    </row>
    <row r="5909" spans="1:31" x14ac:dyDescent="0.25">
      <c r="A5909">
        <v>1</v>
      </c>
      <c r="B5909">
        <v>52</v>
      </c>
      <c r="C5909">
        <v>4.2</v>
      </c>
      <c r="D5909">
        <v>665</v>
      </c>
      <c r="E5909">
        <v>1</v>
      </c>
      <c r="F5909" t="str">
        <f t="shared" si="1760"/>
        <v/>
      </c>
      <c r="G5909">
        <f t="shared" si="1761"/>
        <v>0.83199999999999996</v>
      </c>
      <c r="H5909" t="str">
        <f t="shared" si="1762"/>
        <v/>
      </c>
      <c r="I5909" s="1">
        <f t="shared" si="1763"/>
        <v>0.83199999999999996</v>
      </c>
      <c r="K5909" s="1">
        <f t="shared" si="1764"/>
        <v>0</v>
      </c>
      <c r="L5909" s="1">
        <f t="shared" si="1765"/>
        <v>1</v>
      </c>
      <c r="M5909" s="1">
        <f t="shared" si="1766"/>
        <v>1</v>
      </c>
      <c r="P5909" s="1">
        <f t="shared" si="1767"/>
        <v>0</v>
      </c>
      <c r="Q5909" s="1">
        <f t="shared" si="1768"/>
        <v>0</v>
      </c>
      <c r="R5909" s="1">
        <f t="shared" si="1769"/>
        <v>1</v>
      </c>
      <c r="S5909" s="1">
        <f t="shared" si="1770"/>
        <v>0</v>
      </c>
      <c r="V5909" s="1">
        <f t="shared" si="1771"/>
        <v>1</v>
      </c>
      <c r="W5909" s="1">
        <f t="shared" si="1772"/>
        <v>0</v>
      </c>
      <c r="X5909" s="1">
        <f t="shared" si="1773"/>
        <v>0</v>
      </c>
      <c r="Y5909" s="1">
        <f t="shared" si="1774"/>
        <v>0</v>
      </c>
      <c r="AB5909" s="1">
        <f t="shared" si="1775"/>
        <v>1</v>
      </c>
      <c r="AC5909" s="1">
        <f t="shared" si="1776"/>
        <v>0</v>
      </c>
      <c r="AD5909" s="1">
        <f t="shared" si="1777"/>
        <v>0</v>
      </c>
      <c r="AE5909" s="1">
        <f t="shared" si="1778"/>
        <v>0</v>
      </c>
    </row>
    <row r="5910" spans="1:31" x14ac:dyDescent="0.25">
      <c r="A5910">
        <v>0</v>
      </c>
      <c r="B5910">
        <v>62.4</v>
      </c>
      <c r="C5910">
        <v>16.670000000000002</v>
      </c>
      <c r="D5910">
        <v>685</v>
      </c>
      <c r="E5910">
        <v>1</v>
      </c>
      <c r="F5910" t="str">
        <f t="shared" si="1760"/>
        <v/>
      </c>
      <c r="G5910">
        <f t="shared" si="1761"/>
        <v>0.745</v>
      </c>
      <c r="H5910" t="str">
        <f t="shared" si="1762"/>
        <v/>
      </c>
      <c r="I5910" s="1">
        <f t="shared" si="1763"/>
        <v>0.745</v>
      </c>
      <c r="K5910" s="1">
        <f t="shared" si="1764"/>
        <v>0</v>
      </c>
      <c r="L5910" s="1">
        <f t="shared" si="1765"/>
        <v>0</v>
      </c>
      <c r="M5910" s="1">
        <f t="shared" si="1766"/>
        <v>0</v>
      </c>
      <c r="P5910" s="1">
        <f t="shared" si="1767"/>
        <v>0</v>
      </c>
      <c r="Q5910" s="1">
        <f t="shared" si="1768"/>
        <v>0</v>
      </c>
      <c r="R5910" s="1">
        <f t="shared" si="1769"/>
        <v>1</v>
      </c>
      <c r="S5910" s="1">
        <f t="shared" si="1770"/>
        <v>0</v>
      </c>
      <c r="V5910" s="1">
        <f t="shared" si="1771"/>
        <v>0</v>
      </c>
      <c r="W5910" s="1">
        <f t="shared" si="1772"/>
        <v>0</v>
      </c>
      <c r="X5910" s="1">
        <f t="shared" si="1773"/>
        <v>1</v>
      </c>
      <c r="Y5910" s="1">
        <f t="shared" si="1774"/>
        <v>0</v>
      </c>
      <c r="AB5910" s="1">
        <f t="shared" si="1775"/>
        <v>0</v>
      </c>
      <c r="AC5910" s="1">
        <f t="shared" si="1776"/>
        <v>0</v>
      </c>
      <c r="AD5910" s="1">
        <f t="shared" si="1777"/>
        <v>1</v>
      </c>
      <c r="AE5910" s="1">
        <f t="shared" si="1778"/>
        <v>0</v>
      </c>
    </row>
    <row r="5911" spans="1:31" x14ac:dyDescent="0.25">
      <c r="A5911">
        <v>0</v>
      </c>
      <c r="B5911">
        <v>55</v>
      </c>
      <c r="C5911">
        <v>18.57</v>
      </c>
      <c r="D5911">
        <v>700</v>
      </c>
      <c r="E5911">
        <v>1</v>
      </c>
      <c r="F5911" t="str">
        <f t="shared" si="1760"/>
        <v/>
      </c>
      <c r="G5911">
        <f t="shared" si="1761"/>
        <v>0.81200000000000006</v>
      </c>
      <c r="H5911" t="str">
        <f t="shared" si="1762"/>
        <v/>
      </c>
      <c r="I5911" s="1">
        <f t="shared" si="1763"/>
        <v>0.81200000000000006</v>
      </c>
      <c r="K5911" s="1">
        <f t="shared" si="1764"/>
        <v>0</v>
      </c>
      <c r="L5911" s="1">
        <f t="shared" si="1765"/>
        <v>1</v>
      </c>
      <c r="M5911" s="1">
        <f t="shared" si="1766"/>
        <v>1</v>
      </c>
      <c r="P5911" s="1">
        <f t="shared" si="1767"/>
        <v>0</v>
      </c>
      <c r="Q5911" s="1">
        <f t="shared" si="1768"/>
        <v>0</v>
      </c>
      <c r="R5911" s="1">
        <f t="shared" si="1769"/>
        <v>1</v>
      </c>
      <c r="S5911" s="1">
        <f t="shared" si="1770"/>
        <v>0</v>
      </c>
      <c r="V5911" s="1">
        <f t="shared" si="1771"/>
        <v>1</v>
      </c>
      <c r="W5911" s="1">
        <f t="shared" si="1772"/>
        <v>0</v>
      </c>
      <c r="X5911" s="1">
        <f t="shared" si="1773"/>
        <v>0</v>
      </c>
      <c r="Y5911" s="1">
        <f t="shared" si="1774"/>
        <v>0</v>
      </c>
      <c r="AB5911" s="1">
        <f t="shared" si="1775"/>
        <v>1</v>
      </c>
      <c r="AC5911" s="1">
        <f t="shared" si="1776"/>
        <v>0</v>
      </c>
      <c r="AD5911" s="1">
        <f t="shared" si="1777"/>
        <v>0</v>
      </c>
      <c r="AE5911" s="1">
        <f t="shared" si="1778"/>
        <v>0</v>
      </c>
    </row>
    <row r="5912" spans="1:31" x14ac:dyDescent="0.25">
      <c r="A5912">
        <v>1</v>
      </c>
      <c r="B5912">
        <v>230</v>
      </c>
      <c r="C5912">
        <v>18.64</v>
      </c>
      <c r="D5912">
        <v>680</v>
      </c>
      <c r="E5912">
        <v>1</v>
      </c>
      <c r="F5912" t="str">
        <f t="shared" si="1760"/>
        <v/>
      </c>
      <c r="G5912" t="str">
        <f t="shared" si="1761"/>
        <v/>
      </c>
      <c r="H5912">
        <f t="shared" si="1762"/>
        <v>0.89200000000000002</v>
      </c>
      <c r="I5912" s="1">
        <f t="shared" si="1763"/>
        <v>0.89200000000000002</v>
      </c>
      <c r="K5912" s="1">
        <f t="shared" si="1764"/>
        <v>1</v>
      </c>
      <c r="L5912" s="1">
        <f t="shared" si="1765"/>
        <v>1</v>
      </c>
      <c r="M5912" s="1">
        <f t="shared" si="1766"/>
        <v>1</v>
      </c>
      <c r="P5912" s="1">
        <f t="shared" si="1767"/>
        <v>1</v>
      </c>
      <c r="Q5912" s="1">
        <f t="shared" si="1768"/>
        <v>0</v>
      </c>
      <c r="R5912" s="1">
        <f t="shared" si="1769"/>
        <v>0</v>
      </c>
      <c r="S5912" s="1">
        <f t="shared" si="1770"/>
        <v>0</v>
      </c>
      <c r="V5912" s="1">
        <f t="shared" si="1771"/>
        <v>1</v>
      </c>
      <c r="W5912" s="1">
        <f t="shared" si="1772"/>
        <v>0</v>
      </c>
      <c r="X5912" s="1">
        <f t="shared" si="1773"/>
        <v>0</v>
      </c>
      <c r="Y5912" s="1">
        <f t="shared" si="1774"/>
        <v>0</v>
      </c>
      <c r="AB5912" s="1">
        <f t="shared" si="1775"/>
        <v>1</v>
      </c>
      <c r="AC5912" s="1">
        <f t="shared" si="1776"/>
        <v>0</v>
      </c>
      <c r="AD5912" s="1">
        <f t="shared" si="1777"/>
        <v>0</v>
      </c>
      <c r="AE5912" s="1">
        <f t="shared" si="1778"/>
        <v>0</v>
      </c>
    </row>
    <row r="5913" spans="1:31" x14ac:dyDescent="0.25">
      <c r="A5913">
        <v>1</v>
      </c>
      <c r="B5913">
        <v>260</v>
      </c>
      <c r="C5913">
        <v>10.36</v>
      </c>
      <c r="D5913">
        <v>690</v>
      </c>
      <c r="E5913">
        <v>1</v>
      </c>
      <c r="F5913" t="str">
        <f t="shared" si="1760"/>
        <v/>
      </c>
      <c r="G5913" t="str">
        <f t="shared" si="1761"/>
        <v/>
      </c>
      <c r="H5913">
        <f t="shared" si="1762"/>
        <v>0.89200000000000002</v>
      </c>
      <c r="I5913" s="1">
        <f t="shared" si="1763"/>
        <v>0.89200000000000002</v>
      </c>
      <c r="K5913" s="1">
        <f t="shared" si="1764"/>
        <v>1</v>
      </c>
      <c r="L5913" s="1">
        <f t="shared" si="1765"/>
        <v>1</v>
      </c>
      <c r="M5913" s="1">
        <f t="shared" si="1766"/>
        <v>1</v>
      </c>
      <c r="P5913" s="1">
        <f t="shared" si="1767"/>
        <v>1</v>
      </c>
      <c r="Q5913" s="1">
        <f t="shared" si="1768"/>
        <v>0</v>
      </c>
      <c r="R5913" s="1">
        <f t="shared" si="1769"/>
        <v>0</v>
      </c>
      <c r="S5913" s="1">
        <f t="shared" si="1770"/>
        <v>0</v>
      </c>
      <c r="V5913" s="1">
        <f t="shared" si="1771"/>
        <v>1</v>
      </c>
      <c r="W5913" s="1">
        <f t="shared" si="1772"/>
        <v>0</v>
      </c>
      <c r="X5913" s="1">
        <f t="shared" si="1773"/>
        <v>0</v>
      </c>
      <c r="Y5913" s="1">
        <f t="shared" si="1774"/>
        <v>0</v>
      </c>
      <c r="AB5913" s="1">
        <f t="shared" si="1775"/>
        <v>1</v>
      </c>
      <c r="AC5913" s="1">
        <f t="shared" si="1776"/>
        <v>0</v>
      </c>
      <c r="AD5913" s="1">
        <f t="shared" si="1777"/>
        <v>0</v>
      </c>
      <c r="AE5913" s="1">
        <f t="shared" si="1778"/>
        <v>0</v>
      </c>
    </row>
    <row r="5914" spans="1:31" x14ac:dyDescent="0.25">
      <c r="A5914">
        <v>0</v>
      </c>
      <c r="B5914">
        <v>45</v>
      </c>
      <c r="C5914">
        <v>10.85</v>
      </c>
      <c r="D5914">
        <v>685</v>
      </c>
      <c r="E5914">
        <v>1</v>
      </c>
      <c r="F5914" t="str">
        <f t="shared" si="1760"/>
        <v/>
      </c>
      <c r="G5914">
        <f t="shared" si="1761"/>
        <v>0.83199999999999996</v>
      </c>
      <c r="H5914" t="str">
        <f t="shared" si="1762"/>
        <v/>
      </c>
      <c r="I5914" s="1">
        <f t="shared" si="1763"/>
        <v>0.83199999999999996</v>
      </c>
      <c r="K5914" s="1">
        <f t="shared" si="1764"/>
        <v>0</v>
      </c>
      <c r="L5914" s="1">
        <f t="shared" si="1765"/>
        <v>1</v>
      </c>
      <c r="M5914" s="1">
        <f t="shared" si="1766"/>
        <v>1</v>
      </c>
      <c r="P5914" s="1">
        <f t="shared" si="1767"/>
        <v>0</v>
      </c>
      <c r="Q5914" s="1">
        <f t="shared" si="1768"/>
        <v>0</v>
      </c>
      <c r="R5914" s="1">
        <f t="shared" si="1769"/>
        <v>1</v>
      </c>
      <c r="S5914" s="1">
        <f t="shared" si="1770"/>
        <v>0</v>
      </c>
      <c r="V5914" s="1">
        <f t="shared" si="1771"/>
        <v>1</v>
      </c>
      <c r="W5914" s="1">
        <f t="shared" si="1772"/>
        <v>0</v>
      </c>
      <c r="X5914" s="1">
        <f t="shared" si="1773"/>
        <v>0</v>
      </c>
      <c r="Y5914" s="1">
        <f t="shared" si="1774"/>
        <v>0</v>
      </c>
      <c r="AB5914" s="1">
        <f t="shared" si="1775"/>
        <v>1</v>
      </c>
      <c r="AC5914" s="1">
        <f t="shared" si="1776"/>
        <v>0</v>
      </c>
      <c r="AD5914" s="1">
        <f t="shared" si="1777"/>
        <v>0</v>
      </c>
      <c r="AE5914" s="1">
        <f t="shared" si="1778"/>
        <v>0</v>
      </c>
    </row>
    <row r="5915" spans="1:31" x14ac:dyDescent="0.25">
      <c r="A5915">
        <v>1</v>
      </c>
      <c r="B5915">
        <v>106.5</v>
      </c>
      <c r="C5915">
        <v>11.65</v>
      </c>
      <c r="D5915">
        <v>690</v>
      </c>
      <c r="E5915">
        <v>1</v>
      </c>
      <c r="F5915" t="str">
        <f t="shared" si="1760"/>
        <v/>
      </c>
      <c r="G5915" t="str">
        <f t="shared" si="1761"/>
        <v/>
      </c>
      <c r="H5915">
        <f t="shared" si="1762"/>
        <v>0.89200000000000002</v>
      </c>
      <c r="I5915" s="1">
        <f t="shared" si="1763"/>
        <v>0.89200000000000002</v>
      </c>
      <c r="K5915" s="1">
        <f t="shared" si="1764"/>
        <v>1</v>
      </c>
      <c r="L5915" s="1">
        <f t="shared" si="1765"/>
        <v>1</v>
      </c>
      <c r="M5915" s="1">
        <f t="shared" si="1766"/>
        <v>1</v>
      </c>
      <c r="P5915" s="1">
        <f t="shared" si="1767"/>
        <v>1</v>
      </c>
      <c r="Q5915" s="1">
        <f t="shared" si="1768"/>
        <v>0</v>
      </c>
      <c r="R5915" s="1">
        <f t="shared" si="1769"/>
        <v>0</v>
      </c>
      <c r="S5915" s="1">
        <f t="shared" si="1770"/>
        <v>0</v>
      </c>
      <c r="V5915" s="1">
        <f t="shared" si="1771"/>
        <v>1</v>
      </c>
      <c r="W5915" s="1">
        <f t="shared" si="1772"/>
        <v>0</v>
      </c>
      <c r="X5915" s="1">
        <f t="shared" si="1773"/>
        <v>0</v>
      </c>
      <c r="Y5915" s="1">
        <f t="shared" si="1774"/>
        <v>0</v>
      </c>
      <c r="AB5915" s="1">
        <f t="shared" si="1775"/>
        <v>1</v>
      </c>
      <c r="AC5915" s="1">
        <f t="shared" si="1776"/>
        <v>0</v>
      </c>
      <c r="AD5915" s="1">
        <f t="shared" si="1777"/>
        <v>0</v>
      </c>
      <c r="AE5915" s="1">
        <f t="shared" si="1778"/>
        <v>0</v>
      </c>
    </row>
    <row r="5916" spans="1:31" x14ac:dyDescent="0.25">
      <c r="A5916">
        <v>0</v>
      </c>
      <c r="B5916">
        <v>42.494</v>
      </c>
      <c r="C5916">
        <v>20.87</v>
      </c>
      <c r="D5916">
        <v>695</v>
      </c>
      <c r="E5916">
        <v>1</v>
      </c>
      <c r="F5916" t="str">
        <f t="shared" si="1760"/>
        <v/>
      </c>
      <c r="G5916">
        <f t="shared" si="1761"/>
        <v>0.81200000000000006</v>
      </c>
      <c r="H5916" t="str">
        <f t="shared" si="1762"/>
        <v/>
      </c>
      <c r="I5916" s="1">
        <f t="shared" si="1763"/>
        <v>0.81200000000000006</v>
      </c>
      <c r="K5916" s="1">
        <f t="shared" si="1764"/>
        <v>0</v>
      </c>
      <c r="L5916" s="1">
        <f t="shared" si="1765"/>
        <v>1</v>
      </c>
      <c r="M5916" s="1">
        <f t="shared" si="1766"/>
        <v>1</v>
      </c>
      <c r="P5916" s="1">
        <f t="shared" si="1767"/>
        <v>0</v>
      </c>
      <c r="Q5916" s="1">
        <f t="shared" si="1768"/>
        <v>0</v>
      </c>
      <c r="R5916" s="1">
        <f t="shared" si="1769"/>
        <v>1</v>
      </c>
      <c r="S5916" s="1">
        <f t="shared" si="1770"/>
        <v>0</v>
      </c>
      <c r="V5916" s="1">
        <f t="shared" si="1771"/>
        <v>1</v>
      </c>
      <c r="W5916" s="1">
        <f t="shared" si="1772"/>
        <v>0</v>
      </c>
      <c r="X5916" s="1">
        <f t="shared" si="1773"/>
        <v>0</v>
      </c>
      <c r="Y5916" s="1">
        <f t="shared" si="1774"/>
        <v>0</v>
      </c>
      <c r="AB5916" s="1">
        <f t="shared" si="1775"/>
        <v>1</v>
      </c>
      <c r="AC5916" s="1">
        <f t="shared" si="1776"/>
        <v>0</v>
      </c>
      <c r="AD5916" s="1">
        <f t="shared" si="1777"/>
        <v>0</v>
      </c>
      <c r="AE5916" s="1">
        <f t="shared" si="1778"/>
        <v>0</v>
      </c>
    </row>
    <row r="5917" spans="1:31" x14ac:dyDescent="0.25">
      <c r="A5917">
        <v>0</v>
      </c>
      <c r="B5917">
        <v>74.904640000000001</v>
      </c>
      <c r="C5917">
        <v>14.26</v>
      </c>
      <c r="D5917">
        <v>675</v>
      </c>
      <c r="E5917">
        <v>1</v>
      </c>
      <c r="F5917" t="str">
        <f t="shared" si="1760"/>
        <v/>
      </c>
      <c r="G5917">
        <f t="shared" si="1761"/>
        <v>0.83199999999999996</v>
      </c>
      <c r="H5917" t="str">
        <f t="shared" si="1762"/>
        <v/>
      </c>
      <c r="I5917" s="1">
        <f t="shared" si="1763"/>
        <v>0.83199999999999996</v>
      </c>
      <c r="K5917" s="1">
        <f t="shared" si="1764"/>
        <v>0</v>
      </c>
      <c r="L5917" s="1">
        <f t="shared" si="1765"/>
        <v>1</v>
      </c>
      <c r="M5917" s="1">
        <f t="shared" si="1766"/>
        <v>1</v>
      </c>
      <c r="P5917" s="1">
        <f t="shared" si="1767"/>
        <v>0</v>
      </c>
      <c r="Q5917" s="1">
        <f t="shared" si="1768"/>
        <v>0</v>
      </c>
      <c r="R5917" s="1">
        <f t="shared" si="1769"/>
        <v>1</v>
      </c>
      <c r="S5917" s="1">
        <f t="shared" si="1770"/>
        <v>0</v>
      </c>
      <c r="V5917" s="1">
        <f t="shared" si="1771"/>
        <v>1</v>
      </c>
      <c r="W5917" s="1">
        <f t="shared" si="1772"/>
        <v>0</v>
      </c>
      <c r="X5917" s="1">
        <f t="shared" si="1773"/>
        <v>0</v>
      </c>
      <c r="Y5917" s="1">
        <f t="shared" si="1774"/>
        <v>0</v>
      </c>
      <c r="AB5917" s="1">
        <f t="shared" si="1775"/>
        <v>1</v>
      </c>
      <c r="AC5917" s="1">
        <f t="shared" si="1776"/>
        <v>0</v>
      </c>
      <c r="AD5917" s="1">
        <f t="shared" si="1777"/>
        <v>0</v>
      </c>
      <c r="AE5917" s="1">
        <f t="shared" si="1778"/>
        <v>0</v>
      </c>
    </row>
    <row r="5918" spans="1:31" x14ac:dyDescent="0.25">
      <c r="A5918">
        <v>0</v>
      </c>
      <c r="B5918">
        <v>50.5</v>
      </c>
      <c r="C5918">
        <v>28.15</v>
      </c>
      <c r="D5918">
        <v>670</v>
      </c>
      <c r="E5918">
        <v>1</v>
      </c>
      <c r="F5918" t="str">
        <f t="shared" si="1760"/>
        <v/>
      </c>
      <c r="G5918">
        <f t="shared" si="1761"/>
        <v>0.745</v>
      </c>
      <c r="H5918" t="str">
        <f t="shared" si="1762"/>
        <v/>
      </c>
      <c r="I5918" s="1">
        <f t="shared" si="1763"/>
        <v>0.745</v>
      </c>
      <c r="K5918" s="1">
        <f t="shared" si="1764"/>
        <v>0</v>
      </c>
      <c r="L5918" s="1">
        <f t="shared" si="1765"/>
        <v>0</v>
      </c>
      <c r="M5918" s="1">
        <f t="shared" si="1766"/>
        <v>0</v>
      </c>
      <c r="P5918" s="1">
        <f t="shared" si="1767"/>
        <v>0</v>
      </c>
      <c r="Q5918" s="1">
        <f t="shared" si="1768"/>
        <v>0</v>
      </c>
      <c r="R5918" s="1">
        <f t="shared" si="1769"/>
        <v>1</v>
      </c>
      <c r="S5918" s="1">
        <f t="shared" si="1770"/>
        <v>0</v>
      </c>
      <c r="V5918" s="1">
        <f t="shared" si="1771"/>
        <v>0</v>
      </c>
      <c r="W5918" s="1">
        <f t="shared" si="1772"/>
        <v>0</v>
      </c>
      <c r="X5918" s="1">
        <f t="shared" si="1773"/>
        <v>1</v>
      </c>
      <c r="Y5918" s="1">
        <f t="shared" si="1774"/>
        <v>0</v>
      </c>
      <c r="AB5918" s="1">
        <f t="shared" si="1775"/>
        <v>0</v>
      </c>
      <c r="AC5918" s="1">
        <f t="shared" si="1776"/>
        <v>0</v>
      </c>
      <c r="AD5918" s="1">
        <f t="shared" si="1777"/>
        <v>1</v>
      </c>
      <c r="AE5918" s="1">
        <f t="shared" si="1778"/>
        <v>0</v>
      </c>
    </row>
    <row r="5919" spans="1:31" x14ac:dyDescent="0.25">
      <c r="A5919">
        <v>1</v>
      </c>
      <c r="B5919">
        <v>49.8</v>
      </c>
      <c r="C5919">
        <v>7.62</v>
      </c>
      <c r="D5919">
        <v>670</v>
      </c>
      <c r="E5919">
        <v>1</v>
      </c>
      <c r="F5919" t="str">
        <f t="shared" si="1760"/>
        <v/>
      </c>
      <c r="G5919">
        <f t="shared" si="1761"/>
        <v>0.83199999999999996</v>
      </c>
      <c r="H5919" t="str">
        <f t="shared" si="1762"/>
        <v/>
      </c>
      <c r="I5919" s="1">
        <f t="shared" si="1763"/>
        <v>0.83199999999999996</v>
      </c>
      <c r="K5919" s="1">
        <f t="shared" si="1764"/>
        <v>0</v>
      </c>
      <c r="L5919" s="1">
        <f t="shared" si="1765"/>
        <v>1</v>
      </c>
      <c r="M5919" s="1">
        <f t="shared" si="1766"/>
        <v>1</v>
      </c>
      <c r="P5919" s="1">
        <f t="shared" si="1767"/>
        <v>0</v>
      </c>
      <c r="Q5919" s="1">
        <f t="shared" si="1768"/>
        <v>0</v>
      </c>
      <c r="R5919" s="1">
        <f t="shared" si="1769"/>
        <v>1</v>
      </c>
      <c r="S5919" s="1">
        <f t="shared" si="1770"/>
        <v>0</v>
      </c>
      <c r="V5919" s="1">
        <f t="shared" si="1771"/>
        <v>1</v>
      </c>
      <c r="W5919" s="1">
        <f t="shared" si="1772"/>
        <v>0</v>
      </c>
      <c r="X5919" s="1">
        <f t="shared" si="1773"/>
        <v>0</v>
      </c>
      <c r="Y5919" s="1">
        <f t="shared" si="1774"/>
        <v>0</v>
      </c>
      <c r="AB5919" s="1">
        <f t="shared" si="1775"/>
        <v>1</v>
      </c>
      <c r="AC5919" s="1">
        <f t="shared" si="1776"/>
        <v>0</v>
      </c>
      <c r="AD5919" s="1">
        <f t="shared" si="1777"/>
        <v>0</v>
      </c>
      <c r="AE5919" s="1">
        <f t="shared" si="1778"/>
        <v>0</v>
      </c>
    </row>
    <row r="5920" spans="1:31" x14ac:dyDescent="0.25">
      <c r="A5920">
        <v>0</v>
      </c>
      <c r="B5920">
        <v>43</v>
      </c>
      <c r="C5920">
        <v>20.399999999999999</v>
      </c>
      <c r="D5920">
        <v>670</v>
      </c>
      <c r="E5920">
        <v>1</v>
      </c>
      <c r="F5920" t="str">
        <f t="shared" si="1760"/>
        <v/>
      </c>
      <c r="G5920">
        <f t="shared" si="1761"/>
        <v>0.745</v>
      </c>
      <c r="H5920" t="str">
        <f t="shared" si="1762"/>
        <v/>
      </c>
      <c r="I5920" s="1">
        <f t="shared" si="1763"/>
        <v>0.745</v>
      </c>
      <c r="K5920" s="1">
        <f t="shared" si="1764"/>
        <v>0</v>
      </c>
      <c r="L5920" s="1">
        <f t="shared" si="1765"/>
        <v>0</v>
      </c>
      <c r="M5920" s="1">
        <f t="shared" si="1766"/>
        <v>0</v>
      </c>
      <c r="P5920" s="1">
        <f t="shared" si="1767"/>
        <v>0</v>
      </c>
      <c r="Q5920" s="1">
        <f t="shared" si="1768"/>
        <v>0</v>
      </c>
      <c r="R5920" s="1">
        <f t="shared" si="1769"/>
        <v>1</v>
      </c>
      <c r="S5920" s="1">
        <f t="shared" si="1770"/>
        <v>0</v>
      </c>
      <c r="V5920" s="1">
        <f t="shared" si="1771"/>
        <v>0</v>
      </c>
      <c r="W5920" s="1">
        <f t="shared" si="1772"/>
        <v>0</v>
      </c>
      <c r="X5920" s="1">
        <f t="shared" si="1773"/>
        <v>1</v>
      </c>
      <c r="Y5920" s="1">
        <f t="shared" si="1774"/>
        <v>0</v>
      </c>
      <c r="AB5920" s="1">
        <f t="shared" si="1775"/>
        <v>0</v>
      </c>
      <c r="AC5920" s="1">
        <f t="shared" si="1776"/>
        <v>0</v>
      </c>
      <c r="AD5920" s="1">
        <f t="shared" si="1777"/>
        <v>1</v>
      </c>
      <c r="AE5920" s="1">
        <f t="shared" si="1778"/>
        <v>0</v>
      </c>
    </row>
    <row r="5921" spans="1:31" x14ac:dyDescent="0.25">
      <c r="A5921">
        <v>1</v>
      </c>
      <c r="B5921">
        <v>44.4</v>
      </c>
      <c r="C5921">
        <v>10.59</v>
      </c>
      <c r="D5921">
        <v>695</v>
      </c>
      <c r="E5921">
        <v>1</v>
      </c>
      <c r="F5921" t="str">
        <f t="shared" si="1760"/>
        <v/>
      </c>
      <c r="G5921">
        <f t="shared" si="1761"/>
        <v>0.83199999999999996</v>
      </c>
      <c r="H5921" t="str">
        <f t="shared" si="1762"/>
        <v/>
      </c>
      <c r="I5921" s="1">
        <f t="shared" si="1763"/>
        <v>0.83199999999999996</v>
      </c>
      <c r="K5921" s="1">
        <f t="shared" si="1764"/>
        <v>0</v>
      </c>
      <c r="L5921" s="1">
        <f t="shared" si="1765"/>
        <v>1</v>
      </c>
      <c r="M5921" s="1">
        <f t="shared" si="1766"/>
        <v>1</v>
      </c>
      <c r="P5921" s="1">
        <f t="shared" si="1767"/>
        <v>0</v>
      </c>
      <c r="Q5921" s="1">
        <f t="shared" si="1768"/>
        <v>0</v>
      </c>
      <c r="R5921" s="1">
        <f t="shared" si="1769"/>
        <v>1</v>
      </c>
      <c r="S5921" s="1">
        <f t="shared" si="1770"/>
        <v>0</v>
      </c>
      <c r="V5921" s="1">
        <f t="shared" si="1771"/>
        <v>1</v>
      </c>
      <c r="W5921" s="1">
        <f t="shared" si="1772"/>
        <v>0</v>
      </c>
      <c r="X5921" s="1">
        <f t="shared" si="1773"/>
        <v>0</v>
      </c>
      <c r="Y5921" s="1">
        <f t="shared" si="1774"/>
        <v>0</v>
      </c>
      <c r="AB5921" s="1">
        <f t="shared" si="1775"/>
        <v>1</v>
      </c>
      <c r="AC5921" s="1">
        <f t="shared" si="1776"/>
        <v>0</v>
      </c>
      <c r="AD5921" s="1">
        <f t="shared" si="1777"/>
        <v>0</v>
      </c>
      <c r="AE5921" s="1">
        <f t="shared" si="1778"/>
        <v>0</v>
      </c>
    </row>
    <row r="5922" spans="1:31" x14ac:dyDescent="0.25">
      <c r="A5922">
        <v>0</v>
      </c>
      <c r="B5922">
        <v>50</v>
      </c>
      <c r="C5922">
        <v>27.43</v>
      </c>
      <c r="D5922">
        <v>660</v>
      </c>
      <c r="E5922">
        <v>1</v>
      </c>
      <c r="F5922" t="str">
        <f t="shared" si="1760"/>
        <v/>
      </c>
      <c r="G5922">
        <f t="shared" si="1761"/>
        <v>0.745</v>
      </c>
      <c r="H5922" t="str">
        <f t="shared" si="1762"/>
        <v/>
      </c>
      <c r="I5922" s="1">
        <f t="shared" si="1763"/>
        <v>0.745</v>
      </c>
      <c r="K5922" s="1">
        <f t="shared" si="1764"/>
        <v>0</v>
      </c>
      <c r="L5922" s="1">
        <f t="shared" si="1765"/>
        <v>0</v>
      </c>
      <c r="M5922" s="1">
        <f t="shared" si="1766"/>
        <v>0</v>
      </c>
      <c r="P5922" s="1">
        <f t="shared" si="1767"/>
        <v>0</v>
      </c>
      <c r="Q5922" s="1">
        <f t="shared" si="1768"/>
        <v>0</v>
      </c>
      <c r="R5922" s="1">
        <f t="shared" si="1769"/>
        <v>1</v>
      </c>
      <c r="S5922" s="1">
        <f t="shared" si="1770"/>
        <v>0</v>
      </c>
      <c r="V5922" s="1">
        <f t="shared" si="1771"/>
        <v>0</v>
      </c>
      <c r="W5922" s="1">
        <f t="shared" si="1772"/>
        <v>0</v>
      </c>
      <c r="X5922" s="1">
        <f t="shared" si="1773"/>
        <v>1</v>
      </c>
      <c r="Y5922" s="1">
        <f t="shared" si="1774"/>
        <v>0</v>
      </c>
      <c r="AB5922" s="1">
        <f t="shared" si="1775"/>
        <v>0</v>
      </c>
      <c r="AC5922" s="1">
        <f t="shared" si="1776"/>
        <v>0</v>
      </c>
      <c r="AD5922" s="1">
        <f t="shared" si="1777"/>
        <v>1</v>
      </c>
      <c r="AE5922" s="1">
        <f t="shared" si="1778"/>
        <v>0</v>
      </c>
    </row>
    <row r="5924" spans="1:31" x14ac:dyDescent="0.25">
      <c r="I5924" s="1">
        <f>COUNTIF($I$3:$I$5922,"=0.900")</f>
        <v>225</v>
      </c>
    </row>
    <row r="5925" spans="1:31" x14ac:dyDescent="0.25">
      <c r="I5925" s="1">
        <f>COUNTIF($I$3:$I$5922,"=0.936")</f>
        <v>625</v>
      </c>
    </row>
    <row r="5926" spans="1:31" x14ac:dyDescent="0.25">
      <c r="I5926" s="1">
        <f>COUNTIF($I$3:$I$5922,"=0.853")</f>
        <v>240</v>
      </c>
    </row>
    <row r="5927" spans="1:31" x14ac:dyDescent="0.25">
      <c r="I5927" s="1">
        <f>COUNTIF($I$3:$I$5922,"=0.784")</f>
        <v>212</v>
      </c>
    </row>
    <row r="5928" spans="1:31" x14ac:dyDescent="0.25">
      <c r="I5928" s="1">
        <f>COUNTIF($I$3:$I$5922,"=0.892")</f>
        <v>677</v>
      </c>
    </row>
    <row r="5929" spans="1:31" x14ac:dyDescent="0.25">
      <c r="I5929" s="1">
        <f>COUNTIF($I$3:$I$5922,"=0.852")</f>
        <v>415</v>
      </c>
    </row>
    <row r="5930" spans="1:31" x14ac:dyDescent="0.25">
      <c r="I5930" s="1">
        <f>COUNTIF($I$3:$I$5922,"=0.812")</f>
        <v>830</v>
      </c>
    </row>
    <row r="5931" spans="1:31" x14ac:dyDescent="0.25">
      <c r="I5931" s="1">
        <f>COUNTIF($I$3:$I$5922,"=0.745")</f>
        <v>1424</v>
      </c>
    </row>
    <row r="5932" spans="1:31" x14ac:dyDescent="0.25">
      <c r="I5932" s="1">
        <f>COUNTIF($I$3:$I$5922,"=0.832")</f>
        <v>1124</v>
      </c>
    </row>
    <row r="5933" spans="1:31" x14ac:dyDescent="0.25">
      <c r="I5933" s="1">
        <f>COUNTIF($I$3:$I$5922,"=0.725")</f>
        <v>144</v>
      </c>
    </row>
  </sheetData>
  <mergeCells count="3">
    <mergeCell ref="P1:S1"/>
    <mergeCell ref="V1:Y1"/>
    <mergeCell ref="AB1:AE1"/>
  </mergeCells>
  <pageMargins left="0.7" right="0.7" top="0.75" bottom="0.75" header="0.3" footer="0.3"/>
  <pageSetup orientation="portrait" horizontalDpi="4294967295" verticalDpi="4294967295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L5942"/>
  <sheetViews>
    <sheetView tabSelected="1" topLeftCell="A8" workbookViewId="0"/>
  </sheetViews>
  <sheetFormatPr defaultRowHeight="15" x14ac:dyDescent="0.25"/>
  <cols>
    <col min="1" max="1" width="17.140625" customWidth="1"/>
    <col min="2" max="2" width="12" style="1" customWidth="1"/>
  </cols>
  <sheetData>
    <row r="3" spans="1:12" x14ac:dyDescent="0.25">
      <c r="B3"/>
    </row>
    <row r="4" spans="1:12" x14ac:dyDescent="0.25">
      <c r="B4" s="34" t="s">
        <v>67</v>
      </c>
    </row>
    <row r="5" spans="1:12" x14ac:dyDescent="0.25">
      <c r="A5" s="34" t="s">
        <v>5</v>
      </c>
      <c r="B5" s="34" t="s">
        <v>68</v>
      </c>
      <c r="E5" t="s">
        <v>2</v>
      </c>
      <c r="F5" t="s">
        <v>3</v>
      </c>
      <c r="G5" t="s">
        <v>42</v>
      </c>
      <c r="H5" t="s">
        <v>43</v>
      </c>
      <c r="J5" t="s">
        <v>70</v>
      </c>
      <c r="K5" t="s">
        <v>69</v>
      </c>
      <c r="L5" t="s">
        <v>70</v>
      </c>
    </row>
    <row r="6" spans="1:12" x14ac:dyDescent="0.25">
      <c r="A6" s="34" t="s">
        <v>6</v>
      </c>
      <c r="B6"/>
      <c r="D6">
        <v>1</v>
      </c>
      <c r="E6">
        <f>COUNTIFS($B$7:$B$5922,"&gt;="&amp;$D6,$A$7:$A$5922,"=1")</f>
        <v>0</v>
      </c>
      <c r="F6">
        <f>COUNTIFS($B$7:$B$5922,"&gt;="&amp;$D6,$A$7:$A$5922,"=0")</f>
        <v>0</v>
      </c>
      <c r="G6">
        <f>COUNTIFS($B$7:$B$5922,"&lt;"&amp;$D6,$A$7:$A$5922,"=1")</f>
        <v>4858</v>
      </c>
      <c r="H6">
        <f>COUNTIFS($B$7:$B$5922,"&lt;"&amp;$D6,$A$7:$A$5922,"=0")</f>
        <v>1058</v>
      </c>
      <c r="J6">
        <f>F6/(F6+H6)</f>
        <v>0</v>
      </c>
      <c r="K6">
        <f>E6/(E6+G6)</f>
        <v>0</v>
      </c>
      <c r="L6">
        <f>F6/(F6+H6)</f>
        <v>0</v>
      </c>
    </row>
    <row r="7" spans="1:12" x14ac:dyDescent="0.25">
      <c r="A7">
        <v>0</v>
      </c>
      <c r="B7" s="1">
        <v>0.85199999999999998</v>
      </c>
      <c r="D7">
        <v>0.93600000000000005</v>
      </c>
      <c r="E7">
        <f t="shared" ref="E7:E16" si="0">COUNTIFS($B$7:$B$5922,"&gt;="&amp;$D7,$A$7:$A$5922,"=1")</f>
        <v>558</v>
      </c>
      <c r="F7">
        <f t="shared" ref="F7:F16" si="1">COUNTIFS($B$7:$B$5922,"&gt;="&amp;$D7,$A$7:$A$5922,"=0")</f>
        <v>67</v>
      </c>
      <c r="G7">
        <f t="shared" ref="G7:G16" si="2">COUNTIFS($B$7:$B$5922,"&lt;"&amp;$D7,$A$7:$A$5922,"=1")</f>
        <v>4300</v>
      </c>
      <c r="H7">
        <f t="shared" ref="H7:H16" si="3">COUNTIFS($B$7:$B$5922,"&lt;"&amp;$D7,$A$7:$A$5922,"=0")</f>
        <v>991</v>
      </c>
      <c r="J7">
        <f t="shared" ref="J7:J16" si="4">F7/(F7+H7)</f>
        <v>6.3327032136105854E-2</v>
      </c>
      <c r="K7">
        <f t="shared" ref="K7:K16" si="5">E7/(E7+G7)</f>
        <v>0.11486208316179498</v>
      </c>
      <c r="L7">
        <f t="shared" ref="L7:L16" si="6">F7/(F7+H7)</f>
        <v>6.3327032136105854E-2</v>
      </c>
    </row>
    <row r="8" spans="1:12" x14ac:dyDescent="0.25">
      <c r="A8">
        <v>0</v>
      </c>
      <c r="B8" s="1">
        <v>0.89200000000000002</v>
      </c>
      <c r="D8">
        <v>0.9</v>
      </c>
      <c r="E8">
        <f t="shared" si="0"/>
        <v>766</v>
      </c>
      <c r="F8">
        <f t="shared" si="1"/>
        <v>84</v>
      </c>
      <c r="G8">
        <f t="shared" si="2"/>
        <v>4092</v>
      </c>
      <c r="H8">
        <f t="shared" si="3"/>
        <v>974</v>
      </c>
      <c r="J8">
        <f t="shared" si="4"/>
        <v>7.9395085066162566E-2</v>
      </c>
      <c r="K8">
        <f t="shared" si="5"/>
        <v>0.1576780568135035</v>
      </c>
      <c r="L8">
        <f t="shared" si="6"/>
        <v>7.9395085066162566E-2</v>
      </c>
    </row>
    <row r="9" spans="1:12" x14ac:dyDescent="0.25">
      <c r="A9">
        <v>0</v>
      </c>
      <c r="B9" s="1">
        <v>0.745</v>
      </c>
      <c r="D9">
        <v>0.89200000000000002</v>
      </c>
      <c r="E9">
        <f t="shared" si="0"/>
        <v>1341</v>
      </c>
      <c r="F9">
        <f t="shared" si="1"/>
        <v>186</v>
      </c>
      <c r="G9">
        <f t="shared" si="2"/>
        <v>3517</v>
      </c>
      <c r="H9">
        <f t="shared" si="3"/>
        <v>872</v>
      </c>
      <c r="J9">
        <f t="shared" si="4"/>
        <v>0.17580340264650285</v>
      </c>
      <c r="K9">
        <f t="shared" si="5"/>
        <v>0.27603952243721697</v>
      </c>
      <c r="L9">
        <f t="shared" si="6"/>
        <v>0.17580340264650285</v>
      </c>
    </row>
    <row r="10" spans="1:12" x14ac:dyDescent="0.25">
      <c r="A10">
        <v>0</v>
      </c>
      <c r="B10" s="1">
        <v>0.745</v>
      </c>
      <c r="D10">
        <v>0.85299999999999998</v>
      </c>
      <c r="E10">
        <f t="shared" si="0"/>
        <v>1553</v>
      </c>
      <c r="F10">
        <f t="shared" si="1"/>
        <v>214</v>
      </c>
      <c r="G10">
        <f t="shared" si="2"/>
        <v>3305</v>
      </c>
      <c r="H10">
        <f t="shared" si="3"/>
        <v>844</v>
      </c>
      <c r="J10">
        <f t="shared" si="4"/>
        <v>0.20226843100189035</v>
      </c>
      <c r="K10">
        <f t="shared" si="5"/>
        <v>0.3196788801976122</v>
      </c>
      <c r="L10">
        <f t="shared" si="6"/>
        <v>0.20226843100189035</v>
      </c>
    </row>
    <row r="11" spans="1:12" x14ac:dyDescent="0.25">
      <c r="A11">
        <v>0</v>
      </c>
      <c r="B11" s="1">
        <v>0.745</v>
      </c>
      <c r="D11">
        <v>0.85199999999999998</v>
      </c>
      <c r="E11">
        <f t="shared" si="0"/>
        <v>1902</v>
      </c>
      <c r="F11">
        <f t="shared" si="1"/>
        <v>280</v>
      </c>
      <c r="G11">
        <f t="shared" si="2"/>
        <v>2956</v>
      </c>
      <c r="H11">
        <f t="shared" si="3"/>
        <v>778</v>
      </c>
      <c r="J11">
        <f t="shared" si="4"/>
        <v>0.26465028355387521</v>
      </c>
      <c r="K11">
        <f t="shared" si="5"/>
        <v>0.39151914368052698</v>
      </c>
      <c r="L11">
        <f t="shared" si="6"/>
        <v>0.26465028355387521</v>
      </c>
    </row>
    <row r="12" spans="1:12" x14ac:dyDescent="0.25">
      <c r="A12">
        <v>0</v>
      </c>
      <c r="B12" s="1">
        <v>0.85199999999999998</v>
      </c>
      <c r="D12">
        <v>0.83199999999999996</v>
      </c>
      <c r="E12">
        <f t="shared" si="0"/>
        <v>2830</v>
      </c>
      <c r="F12">
        <f t="shared" si="1"/>
        <v>476</v>
      </c>
      <c r="G12">
        <f t="shared" si="2"/>
        <v>2028</v>
      </c>
      <c r="H12">
        <f t="shared" si="3"/>
        <v>582</v>
      </c>
      <c r="J12">
        <f t="shared" si="4"/>
        <v>0.44990548204158792</v>
      </c>
      <c r="K12">
        <f t="shared" si="5"/>
        <v>0.58254425689584188</v>
      </c>
      <c r="L12">
        <f t="shared" si="6"/>
        <v>0.44990548204158792</v>
      </c>
    </row>
    <row r="13" spans="1:12" x14ac:dyDescent="0.25">
      <c r="A13">
        <v>0</v>
      </c>
      <c r="B13" s="1">
        <v>0.745</v>
      </c>
      <c r="D13">
        <v>0.81200000000000006</v>
      </c>
      <c r="E13">
        <f t="shared" si="0"/>
        <v>3518</v>
      </c>
      <c r="F13">
        <f t="shared" si="1"/>
        <v>618</v>
      </c>
      <c r="G13">
        <f t="shared" si="2"/>
        <v>1340</v>
      </c>
      <c r="H13">
        <f t="shared" si="3"/>
        <v>440</v>
      </c>
      <c r="J13">
        <f t="shared" si="4"/>
        <v>0.58412098298676751</v>
      </c>
      <c r="K13">
        <f t="shared" si="5"/>
        <v>0.7241663235899547</v>
      </c>
      <c r="L13">
        <f t="shared" si="6"/>
        <v>0.58412098298676751</v>
      </c>
    </row>
    <row r="14" spans="1:12" x14ac:dyDescent="0.25">
      <c r="A14">
        <v>0</v>
      </c>
      <c r="B14" s="1">
        <v>0.745</v>
      </c>
      <c r="D14">
        <v>0.78400000000000003</v>
      </c>
      <c r="E14">
        <f t="shared" si="0"/>
        <v>3693</v>
      </c>
      <c r="F14">
        <f t="shared" si="1"/>
        <v>655</v>
      </c>
      <c r="G14">
        <f t="shared" si="2"/>
        <v>1165</v>
      </c>
      <c r="H14">
        <f t="shared" si="3"/>
        <v>403</v>
      </c>
      <c r="J14">
        <f t="shared" si="4"/>
        <v>0.61909262759924388</v>
      </c>
      <c r="K14">
        <f t="shared" si="5"/>
        <v>0.76018937834499789</v>
      </c>
      <c r="L14">
        <f t="shared" si="6"/>
        <v>0.61909262759924388</v>
      </c>
    </row>
    <row r="15" spans="1:12" x14ac:dyDescent="0.25">
      <c r="A15">
        <v>0</v>
      </c>
      <c r="B15" s="1">
        <v>0.89200000000000002</v>
      </c>
      <c r="D15">
        <v>0.745</v>
      </c>
      <c r="E15">
        <f t="shared" si="0"/>
        <v>4744</v>
      </c>
      <c r="F15">
        <f t="shared" si="1"/>
        <v>1028</v>
      </c>
      <c r="G15">
        <f t="shared" si="2"/>
        <v>114</v>
      </c>
      <c r="H15">
        <f t="shared" si="3"/>
        <v>30</v>
      </c>
      <c r="J15">
        <f t="shared" si="4"/>
        <v>0.97164461247637046</v>
      </c>
      <c r="K15">
        <f t="shared" si="5"/>
        <v>0.97653355290242894</v>
      </c>
      <c r="L15">
        <f t="shared" si="6"/>
        <v>0.97164461247637046</v>
      </c>
    </row>
    <row r="16" spans="1:12" x14ac:dyDescent="0.25">
      <c r="A16">
        <v>0</v>
      </c>
      <c r="B16" s="1">
        <v>0.85299999999999998</v>
      </c>
      <c r="D16">
        <v>0.72499999999999998</v>
      </c>
      <c r="E16">
        <f t="shared" si="0"/>
        <v>4858</v>
      </c>
      <c r="F16">
        <f t="shared" si="1"/>
        <v>1058</v>
      </c>
      <c r="G16">
        <f t="shared" si="2"/>
        <v>0</v>
      </c>
      <c r="H16">
        <f t="shared" si="3"/>
        <v>0</v>
      </c>
      <c r="J16">
        <f t="shared" si="4"/>
        <v>1</v>
      </c>
      <c r="K16">
        <f t="shared" si="5"/>
        <v>1</v>
      </c>
      <c r="L16">
        <f t="shared" si="6"/>
        <v>1</v>
      </c>
    </row>
    <row r="17" spans="1:2" x14ac:dyDescent="0.25">
      <c r="A17">
        <v>0</v>
      </c>
      <c r="B17" s="1">
        <v>0.83199999999999996</v>
      </c>
    </row>
    <row r="18" spans="1:2" x14ac:dyDescent="0.25">
      <c r="A18">
        <v>0</v>
      </c>
      <c r="B18" s="1">
        <v>0.745</v>
      </c>
    </row>
    <row r="19" spans="1:2" x14ac:dyDescent="0.25">
      <c r="A19">
        <v>0</v>
      </c>
      <c r="B19" s="1">
        <v>0.93600000000000005</v>
      </c>
    </row>
    <row r="20" spans="1:2" x14ac:dyDescent="0.25">
      <c r="A20">
        <v>0</v>
      </c>
      <c r="B20" s="1">
        <v>0.745</v>
      </c>
    </row>
    <row r="21" spans="1:2" x14ac:dyDescent="0.25">
      <c r="A21">
        <v>0</v>
      </c>
      <c r="B21" s="1">
        <v>0.83199999999999996</v>
      </c>
    </row>
    <row r="22" spans="1:2" x14ac:dyDescent="0.25">
      <c r="A22">
        <v>0</v>
      </c>
      <c r="B22" s="1">
        <v>0.83199999999999996</v>
      </c>
    </row>
    <row r="23" spans="1:2" x14ac:dyDescent="0.25">
      <c r="A23">
        <v>0</v>
      </c>
      <c r="B23" s="1">
        <v>0.85199999999999998</v>
      </c>
    </row>
    <row r="24" spans="1:2" x14ac:dyDescent="0.25">
      <c r="A24">
        <v>0</v>
      </c>
      <c r="B24" s="1">
        <v>0.72499999999999998</v>
      </c>
    </row>
    <row r="25" spans="1:2" x14ac:dyDescent="0.25">
      <c r="A25">
        <v>0</v>
      </c>
      <c r="B25" s="1">
        <v>0.93600000000000005</v>
      </c>
    </row>
    <row r="26" spans="1:2" x14ac:dyDescent="0.25">
      <c r="A26">
        <v>0</v>
      </c>
      <c r="B26" s="1">
        <v>0.81200000000000006</v>
      </c>
    </row>
    <row r="27" spans="1:2" x14ac:dyDescent="0.25">
      <c r="A27">
        <v>0</v>
      </c>
      <c r="B27" s="1">
        <v>0.83199999999999996</v>
      </c>
    </row>
    <row r="28" spans="1:2" x14ac:dyDescent="0.25">
      <c r="A28">
        <v>0</v>
      </c>
      <c r="B28" s="1">
        <v>0.745</v>
      </c>
    </row>
    <row r="29" spans="1:2" x14ac:dyDescent="0.25">
      <c r="A29">
        <v>0</v>
      </c>
      <c r="B29" s="1">
        <v>0.83199999999999996</v>
      </c>
    </row>
    <row r="30" spans="1:2" x14ac:dyDescent="0.25">
      <c r="A30">
        <v>0</v>
      </c>
      <c r="B30" s="1">
        <v>0.745</v>
      </c>
    </row>
    <row r="31" spans="1:2" x14ac:dyDescent="0.25">
      <c r="A31">
        <v>0</v>
      </c>
      <c r="B31" s="1">
        <v>0.89200000000000002</v>
      </c>
    </row>
    <row r="32" spans="1:2" x14ac:dyDescent="0.25">
      <c r="A32">
        <v>0</v>
      </c>
      <c r="B32" s="1">
        <v>0.83199999999999996</v>
      </c>
    </row>
    <row r="33" spans="1:2" x14ac:dyDescent="0.25">
      <c r="A33">
        <v>0</v>
      </c>
      <c r="B33" s="1">
        <v>0.83199999999999996</v>
      </c>
    </row>
    <row r="34" spans="1:2" x14ac:dyDescent="0.25">
      <c r="A34">
        <v>0</v>
      </c>
      <c r="B34" s="1">
        <v>0.83199999999999996</v>
      </c>
    </row>
    <row r="35" spans="1:2" x14ac:dyDescent="0.25">
      <c r="A35">
        <v>0</v>
      </c>
      <c r="B35" s="1">
        <v>0.745</v>
      </c>
    </row>
    <row r="36" spans="1:2" x14ac:dyDescent="0.25">
      <c r="A36">
        <v>0</v>
      </c>
      <c r="B36" s="1">
        <v>0.81200000000000006</v>
      </c>
    </row>
    <row r="37" spans="1:2" x14ac:dyDescent="0.25">
      <c r="A37">
        <v>0</v>
      </c>
      <c r="B37" s="1">
        <v>0.72499999999999998</v>
      </c>
    </row>
    <row r="38" spans="1:2" x14ac:dyDescent="0.25">
      <c r="A38">
        <v>0</v>
      </c>
      <c r="B38" s="1">
        <v>0.83199999999999996</v>
      </c>
    </row>
    <row r="39" spans="1:2" x14ac:dyDescent="0.25">
      <c r="A39">
        <v>0</v>
      </c>
      <c r="B39" s="1">
        <v>0.83199999999999996</v>
      </c>
    </row>
    <row r="40" spans="1:2" x14ac:dyDescent="0.25">
      <c r="A40">
        <v>0</v>
      </c>
      <c r="B40" s="1">
        <v>0.745</v>
      </c>
    </row>
    <row r="41" spans="1:2" x14ac:dyDescent="0.25">
      <c r="A41">
        <v>0</v>
      </c>
      <c r="B41" s="1">
        <v>0.745</v>
      </c>
    </row>
    <row r="42" spans="1:2" x14ac:dyDescent="0.25">
      <c r="A42">
        <v>0</v>
      </c>
      <c r="B42" s="1">
        <v>0.745</v>
      </c>
    </row>
    <row r="43" spans="1:2" x14ac:dyDescent="0.25">
      <c r="A43">
        <v>0</v>
      </c>
      <c r="B43" s="1">
        <v>0.89200000000000002</v>
      </c>
    </row>
    <row r="44" spans="1:2" x14ac:dyDescent="0.25">
      <c r="A44">
        <v>0</v>
      </c>
      <c r="B44" s="1">
        <v>0.85199999999999998</v>
      </c>
    </row>
    <row r="45" spans="1:2" x14ac:dyDescent="0.25">
      <c r="A45">
        <v>0</v>
      </c>
      <c r="B45" s="1">
        <v>0.81200000000000006</v>
      </c>
    </row>
    <row r="46" spans="1:2" x14ac:dyDescent="0.25">
      <c r="A46">
        <v>0</v>
      </c>
      <c r="B46" s="1">
        <v>0.9</v>
      </c>
    </row>
    <row r="47" spans="1:2" x14ac:dyDescent="0.25">
      <c r="A47">
        <v>0</v>
      </c>
      <c r="B47" s="1">
        <v>0.745</v>
      </c>
    </row>
    <row r="48" spans="1:2" x14ac:dyDescent="0.25">
      <c r="A48">
        <v>0</v>
      </c>
      <c r="B48" s="1">
        <v>0.745</v>
      </c>
    </row>
    <row r="49" spans="1:2" x14ac:dyDescent="0.25">
      <c r="A49">
        <v>0</v>
      </c>
      <c r="B49" s="1">
        <v>0.745</v>
      </c>
    </row>
    <row r="50" spans="1:2" x14ac:dyDescent="0.25">
      <c r="A50">
        <v>0</v>
      </c>
      <c r="B50" s="1">
        <v>0.93600000000000005</v>
      </c>
    </row>
    <row r="51" spans="1:2" x14ac:dyDescent="0.25">
      <c r="A51">
        <v>0</v>
      </c>
      <c r="B51" s="1">
        <v>0.745</v>
      </c>
    </row>
    <row r="52" spans="1:2" x14ac:dyDescent="0.25">
      <c r="A52">
        <v>0</v>
      </c>
      <c r="B52" s="1">
        <v>0.745</v>
      </c>
    </row>
    <row r="53" spans="1:2" x14ac:dyDescent="0.25">
      <c r="A53">
        <v>0</v>
      </c>
      <c r="B53" s="1">
        <v>0.83199999999999996</v>
      </c>
    </row>
    <row r="54" spans="1:2" x14ac:dyDescent="0.25">
      <c r="A54">
        <v>0</v>
      </c>
      <c r="B54" s="1">
        <v>0.85199999999999998</v>
      </c>
    </row>
    <row r="55" spans="1:2" x14ac:dyDescent="0.25">
      <c r="A55">
        <v>0</v>
      </c>
      <c r="B55" s="1">
        <v>0.81200000000000006</v>
      </c>
    </row>
    <row r="56" spans="1:2" x14ac:dyDescent="0.25">
      <c r="A56">
        <v>0</v>
      </c>
      <c r="B56" s="1">
        <v>0.83199999999999996</v>
      </c>
    </row>
    <row r="57" spans="1:2" x14ac:dyDescent="0.25">
      <c r="A57">
        <v>0</v>
      </c>
      <c r="B57" s="1">
        <v>0.745</v>
      </c>
    </row>
    <row r="58" spans="1:2" x14ac:dyDescent="0.25">
      <c r="A58">
        <v>0</v>
      </c>
      <c r="B58" s="1">
        <v>0.745</v>
      </c>
    </row>
    <row r="59" spans="1:2" x14ac:dyDescent="0.25">
      <c r="A59">
        <v>0</v>
      </c>
      <c r="B59" s="1">
        <v>0.83199999999999996</v>
      </c>
    </row>
    <row r="60" spans="1:2" x14ac:dyDescent="0.25">
      <c r="A60">
        <v>0</v>
      </c>
      <c r="B60" s="1">
        <v>0.745</v>
      </c>
    </row>
    <row r="61" spans="1:2" x14ac:dyDescent="0.25">
      <c r="A61">
        <v>0</v>
      </c>
      <c r="B61" s="1">
        <v>0.78400000000000003</v>
      </c>
    </row>
    <row r="62" spans="1:2" x14ac:dyDescent="0.25">
      <c r="A62">
        <v>0</v>
      </c>
      <c r="B62" s="1">
        <v>0.72499999999999998</v>
      </c>
    </row>
    <row r="63" spans="1:2" x14ac:dyDescent="0.25">
      <c r="A63">
        <v>0</v>
      </c>
      <c r="B63" s="1">
        <v>0.85199999999999998</v>
      </c>
    </row>
    <row r="64" spans="1:2" x14ac:dyDescent="0.25">
      <c r="A64">
        <v>0</v>
      </c>
      <c r="B64" s="1">
        <v>0.93600000000000005</v>
      </c>
    </row>
    <row r="65" spans="1:2" x14ac:dyDescent="0.25">
      <c r="A65">
        <v>0</v>
      </c>
      <c r="B65" s="1">
        <v>0.83199999999999996</v>
      </c>
    </row>
    <row r="66" spans="1:2" x14ac:dyDescent="0.25">
      <c r="A66">
        <v>0</v>
      </c>
      <c r="B66" s="1">
        <v>0.89200000000000002</v>
      </c>
    </row>
    <row r="67" spans="1:2" x14ac:dyDescent="0.25">
      <c r="A67">
        <v>0</v>
      </c>
      <c r="B67" s="1">
        <v>0.89200000000000002</v>
      </c>
    </row>
    <row r="68" spans="1:2" x14ac:dyDescent="0.25">
      <c r="A68">
        <v>0</v>
      </c>
      <c r="B68" s="1">
        <v>0.89200000000000002</v>
      </c>
    </row>
    <row r="69" spans="1:2" x14ac:dyDescent="0.25">
      <c r="A69">
        <v>0</v>
      </c>
      <c r="B69" s="1">
        <v>0.83199999999999996</v>
      </c>
    </row>
    <row r="70" spans="1:2" x14ac:dyDescent="0.25">
      <c r="A70">
        <v>0</v>
      </c>
      <c r="B70" s="1">
        <v>0.81200000000000006</v>
      </c>
    </row>
    <row r="71" spans="1:2" x14ac:dyDescent="0.25">
      <c r="A71">
        <v>0</v>
      </c>
      <c r="B71" s="1">
        <v>0.745</v>
      </c>
    </row>
    <row r="72" spans="1:2" x14ac:dyDescent="0.25">
      <c r="A72">
        <v>0</v>
      </c>
      <c r="B72" s="1">
        <v>0.83199999999999996</v>
      </c>
    </row>
    <row r="73" spans="1:2" x14ac:dyDescent="0.25">
      <c r="A73">
        <v>0</v>
      </c>
      <c r="B73" s="1">
        <v>0.93600000000000005</v>
      </c>
    </row>
    <row r="74" spans="1:2" x14ac:dyDescent="0.25">
      <c r="A74">
        <v>0</v>
      </c>
      <c r="B74" s="1">
        <v>0.745</v>
      </c>
    </row>
    <row r="75" spans="1:2" x14ac:dyDescent="0.25">
      <c r="A75">
        <v>0</v>
      </c>
      <c r="B75" s="1">
        <v>0.83199999999999996</v>
      </c>
    </row>
    <row r="76" spans="1:2" x14ac:dyDescent="0.25">
      <c r="A76">
        <v>0</v>
      </c>
      <c r="B76" s="1">
        <v>0.745</v>
      </c>
    </row>
    <row r="77" spans="1:2" x14ac:dyDescent="0.25">
      <c r="A77">
        <v>0</v>
      </c>
      <c r="B77" s="1">
        <v>0.85199999999999998</v>
      </c>
    </row>
    <row r="78" spans="1:2" x14ac:dyDescent="0.25">
      <c r="A78">
        <v>0</v>
      </c>
      <c r="B78" s="1">
        <v>0.745</v>
      </c>
    </row>
    <row r="79" spans="1:2" x14ac:dyDescent="0.25">
      <c r="A79">
        <v>0</v>
      </c>
      <c r="B79" s="1">
        <v>0.93600000000000005</v>
      </c>
    </row>
    <row r="80" spans="1:2" x14ac:dyDescent="0.25">
      <c r="A80">
        <v>0</v>
      </c>
      <c r="B80" s="1">
        <v>0.83199999999999996</v>
      </c>
    </row>
    <row r="81" spans="1:2" x14ac:dyDescent="0.25">
      <c r="A81">
        <v>0</v>
      </c>
      <c r="B81" s="1">
        <v>0.93600000000000005</v>
      </c>
    </row>
    <row r="82" spans="1:2" x14ac:dyDescent="0.25">
      <c r="A82">
        <v>0</v>
      </c>
      <c r="B82" s="1">
        <v>0.83199999999999996</v>
      </c>
    </row>
    <row r="83" spans="1:2" x14ac:dyDescent="0.25">
      <c r="A83">
        <v>0</v>
      </c>
      <c r="B83" s="1">
        <v>0.83199999999999996</v>
      </c>
    </row>
    <row r="84" spans="1:2" x14ac:dyDescent="0.25">
      <c r="A84">
        <v>0</v>
      </c>
      <c r="B84" s="1">
        <v>0.745</v>
      </c>
    </row>
    <row r="85" spans="1:2" x14ac:dyDescent="0.25">
      <c r="A85">
        <v>0</v>
      </c>
      <c r="B85" s="1">
        <v>0.78400000000000003</v>
      </c>
    </row>
    <row r="86" spans="1:2" x14ac:dyDescent="0.25">
      <c r="A86">
        <v>0</v>
      </c>
      <c r="B86" s="1">
        <v>0.83199999999999996</v>
      </c>
    </row>
    <row r="87" spans="1:2" x14ac:dyDescent="0.25">
      <c r="A87">
        <v>0</v>
      </c>
      <c r="B87" s="1">
        <v>0.89200000000000002</v>
      </c>
    </row>
    <row r="88" spans="1:2" x14ac:dyDescent="0.25">
      <c r="A88">
        <v>0</v>
      </c>
      <c r="B88" s="1">
        <v>0.89200000000000002</v>
      </c>
    </row>
    <row r="89" spans="1:2" x14ac:dyDescent="0.25">
      <c r="A89">
        <v>0</v>
      </c>
      <c r="B89" s="1">
        <v>0.93600000000000005</v>
      </c>
    </row>
    <row r="90" spans="1:2" x14ac:dyDescent="0.25">
      <c r="A90">
        <v>0</v>
      </c>
      <c r="B90" s="1">
        <v>0.72499999999999998</v>
      </c>
    </row>
    <row r="91" spans="1:2" x14ac:dyDescent="0.25">
      <c r="A91">
        <v>0</v>
      </c>
      <c r="B91" s="1">
        <v>0.745</v>
      </c>
    </row>
    <row r="92" spans="1:2" x14ac:dyDescent="0.25">
      <c r="A92">
        <v>0</v>
      </c>
      <c r="B92" s="1">
        <v>0.83199999999999996</v>
      </c>
    </row>
    <row r="93" spans="1:2" x14ac:dyDescent="0.25">
      <c r="A93">
        <v>0</v>
      </c>
      <c r="B93" s="1">
        <v>0.72499999999999998</v>
      </c>
    </row>
    <row r="94" spans="1:2" x14ac:dyDescent="0.25">
      <c r="A94">
        <v>0</v>
      </c>
      <c r="B94" s="1">
        <v>0.81200000000000006</v>
      </c>
    </row>
    <row r="95" spans="1:2" x14ac:dyDescent="0.25">
      <c r="A95">
        <v>0</v>
      </c>
      <c r="B95" s="1">
        <v>0.745</v>
      </c>
    </row>
    <row r="96" spans="1:2" x14ac:dyDescent="0.25">
      <c r="A96">
        <v>0</v>
      </c>
      <c r="B96" s="1">
        <v>0.9</v>
      </c>
    </row>
    <row r="97" spans="1:2" x14ac:dyDescent="0.25">
      <c r="A97">
        <v>0</v>
      </c>
      <c r="B97" s="1">
        <v>0.745</v>
      </c>
    </row>
    <row r="98" spans="1:2" x14ac:dyDescent="0.25">
      <c r="A98">
        <v>0</v>
      </c>
      <c r="B98" s="1">
        <v>0.745</v>
      </c>
    </row>
    <row r="99" spans="1:2" x14ac:dyDescent="0.25">
      <c r="A99">
        <v>0</v>
      </c>
      <c r="B99" s="1">
        <v>0.745</v>
      </c>
    </row>
    <row r="100" spans="1:2" x14ac:dyDescent="0.25">
      <c r="A100">
        <v>0</v>
      </c>
      <c r="B100" s="1">
        <v>0.745</v>
      </c>
    </row>
    <row r="101" spans="1:2" x14ac:dyDescent="0.25">
      <c r="A101">
        <v>0</v>
      </c>
      <c r="B101" s="1">
        <v>0.83199999999999996</v>
      </c>
    </row>
    <row r="102" spans="1:2" x14ac:dyDescent="0.25">
      <c r="A102">
        <v>0</v>
      </c>
      <c r="B102" s="1">
        <v>0.745</v>
      </c>
    </row>
    <row r="103" spans="1:2" x14ac:dyDescent="0.25">
      <c r="A103">
        <v>0</v>
      </c>
      <c r="B103" s="1">
        <v>0.745</v>
      </c>
    </row>
    <row r="104" spans="1:2" x14ac:dyDescent="0.25">
      <c r="A104">
        <v>0</v>
      </c>
      <c r="B104" s="1">
        <v>0.85299999999999998</v>
      </c>
    </row>
    <row r="105" spans="1:2" x14ac:dyDescent="0.25">
      <c r="A105">
        <v>0</v>
      </c>
      <c r="B105" s="1">
        <v>0.81200000000000006</v>
      </c>
    </row>
    <row r="106" spans="1:2" x14ac:dyDescent="0.25">
      <c r="A106">
        <v>0</v>
      </c>
      <c r="B106" s="1">
        <v>0.745</v>
      </c>
    </row>
    <row r="107" spans="1:2" x14ac:dyDescent="0.25">
      <c r="A107">
        <v>0</v>
      </c>
      <c r="B107" s="1">
        <v>0.89200000000000002</v>
      </c>
    </row>
    <row r="108" spans="1:2" x14ac:dyDescent="0.25">
      <c r="A108">
        <v>0</v>
      </c>
      <c r="B108" s="1">
        <v>0.745</v>
      </c>
    </row>
    <row r="109" spans="1:2" x14ac:dyDescent="0.25">
      <c r="A109">
        <v>0</v>
      </c>
      <c r="B109" s="1">
        <v>0.81200000000000006</v>
      </c>
    </row>
    <row r="110" spans="1:2" x14ac:dyDescent="0.25">
      <c r="A110">
        <v>0</v>
      </c>
      <c r="B110" s="1">
        <v>0.745</v>
      </c>
    </row>
    <row r="111" spans="1:2" x14ac:dyDescent="0.25">
      <c r="A111">
        <v>0</v>
      </c>
      <c r="B111" s="1">
        <v>0.83199999999999996</v>
      </c>
    </row>
    <row r="112" spans="1:2" x14ac:dyDescent="0.25">
      <c r="A112">
        <v>0</v>
      </c>
      <c r="B112" s="1">
        <v>0.745</v>
      </c>
    </row>
    <row r="113" spans="1:2" x14ac:dyDescent="0.25">
      <c r="A113">
        <v>0</v>
      </c>
      <c r="B113" s="1">
        <v>0.745</v>
      </c>
    </row>
    <row r="114" spans="1:2" x14ac:dyDescent="0.25">
      <c r="A114">
        <v>0</v>
      </c>
      <c r="B114" s="1">
        <v>0.85199999999999998</v>
      </c>
    </row>
    <row r="115" spans="1:2" x14ac:dyDescent="0.25">
      <c r="A115">
        <v>0</v>
      </c>
      <c r="B115" s="1">
        <v>0.93600000000000005</v>
      </c>
    </row>
    <row r="116" spans="1:2" x14ac:dyDescent="0.25">
      <c r="A116">
        <v>0</v>
      </c>
      <c r="B116" s="1">
        <v>0.745</v>
      </c>
    </row>
    <row r="117" spans="1:2" x14ac:dyDescent="0.25">
      <c r="A117">
        <v>0</v>
      </c>
      <c r="B117" s="1">
        <v>0.81200000000000006</v>
      </c>
    </row>
    <row r="118" spans="1:2" x14ac:dyDescent="0.25">
      <c r="A118">
        <v>0</v>
      </c>
      <c r="B118" s="1">
        <v>0.745</v>
      </c>
    </row>
    <row r="119" spans="1:2" x14ac:dyDescent="0.25">
      <c r="A119">
        <v>0</v>
      </c>
      <c r="B119" s="1">
        <v>0.745</v>
      </c>
    </row>
    <row r="120" spans="1:2" x14ac:dyDescent="0.25">
      <c r="A120">
        <v>0</v>
      </c>
      <c r="B120" s="1">
        <v>0.83199999999999996</v>
      </c>
    </row>
    <row r="121" spans="1:2" x14ac:dyDescent="0.25">
      <c r="A121">
        <v>0</v>
      </c>
      <c r="B121" s="1">
        <v>0.83199999999999996</v>
      </c>
    </row>
    <row r="122" spans="1:2" x14ac:dyDescent="0.25">
      <c r="A122">
        <v>0</v>
      </c>
      <c r="B122" s="1">
        <v>0.81200000000000006</v>
      </c>
    </row>
    <row r="123" spans="1:2" x14ac:dyDescent="0.25">
      <c r="A123">
        <v>0</v>
      </c>
      <c r="B123" s="1">
        <v>0.83199999999999996</v>
      </c>
    </row>
    <row r="124" spans="1:2" x14ac:dyDescent="0.25">
      <c r="A124">
        <v>0</v>
      </c>
      <c r="B124" s="1">
        <v>0.78400000000000003</v>
      </c>
    </row>
    <row r="125" spans="1:2" x14ac:dyDescent="0.25">
      <c r="A125">
        <v>0</v>
      </c>
      <c r="B125" s="1">
        <v>0.81200000000000006</v>
      </c>
    </row>
    <row r="126" spans="1:2" x14ac:dyDescent="0.25">
      <c r="A126">
        <v>0</v>
      </c>
      <c r="B126" s="1">
        <v>0.745</v>
      </c>
    </row>
    <row r="127" spans="1:2" x14ac:dyDescent="0.25">
      <c r="A127">
        <v>0</v>
      </c>
      <c r="B127" s="1">
        <v>0.81200000000000006</v>
      </c>
    </row>
    <row r="128" spans="1:2" x14ac:dyDescent="0.25">
      <c r="A128">
        <v>0</v>
      </c>
      <c r="B128" s="1">
        <v>0.85299999999999998</v>
      </c>
    </row>
    <row r="129" spans="1:2" x14ac:dyDescent="0.25">
      <c r="A129">
        <v>0</v>
      </c>
      <c r="B129" s="1">
        <v>0.85199999999999998</v>
      </c>
    </row>
    <row r="130" spans="1:2" x14ac:dyDescent="0.25">
      <c r="A130">
        <v>0</v>
      </c>
      <c r="B130" s="1">
        <v>0.72499999999999998</v>
      </c>
    </row>
    <row r="131" spans="1:2" x14ac:dyDescent="0.25">
      <c r="A131">
        <v>0</v>
      </c>
      <c r="B131" s="1">
        <v>0.81200000000000006</v>
      </c>
    </row>
    <row r="132" spans="1:2" x14ac:dyDescent="0.25">
      <c r="A132">
        <v>0</v>
      </c>
      <c r="B132" s="1">
        <v>0.89200000000000002</v>
      </c>
    </row>
    <row r="133" spans="1:2" x14ac:dyDescent="0.25">
      <c r="A133">
        <v>0</v>
      </c>
      <c r="B133" s="1">
        <v>0.89200000000000002</v>
      </c>
    </row>
    <row r="134" spans="1:2" x14ac:dyDescent="0.25">
      <c r="A134">
        <v>0</v>
      </c>
      <c r="B134" s="1">
        <v>0.93600000000000005</v>
      </c>
    </row>
    <row r="135" spans="1:2" x14ac:dyDescent="0.25">
      <c r="A135">
        <v>0</v>
      </c>
      <c r="B135" s="1">
        <v>0.81200000000000006</v>
      </c>
    </row>
    <row r="136" spans="1:2" x14ac:dyDescent="0.25">
      <c r="A136">
        <v>0</v>
      </c>
      <c r="B136" s="1">
        <v>0.89200000000000002</v>
      </c>
    </row>
    <row r="137" spans="1:2" x14ac:dyDescent="0.25">
      <c r="A137">
        <v>0</v>
      </c>
      <c r="B137" s="1">
        <v>0.81200000000000006</v>
      </c>
    </row>
    <row r="138" spans="1:2" x14ac:dyDescent="0.25">
      <c r="A138">
        <v>0</v>
      </c>
      <c r="B138" s="1">
        <v>0.83199999999999996</v>
      </c>
    </row>
    <row r="139" spans="1:2" x14ac:dyDescent="0.25">
      <c r="A139">
        <v>0</v>
      </c>
      <c r="B139" s="1">
        <v>0.89200000000000002</v>
      </c>
    </row>
    <row r="140" spans="1:2" x14ac:dyDescent="0.25">
      <c r="A140">
        <v>0</v>
      </c>
      <c r="B140" s="1">
        <v>0.745</v>
      </c>
    </row>
    <row r="141" spans="1:2" x14ac:dyDescent="0.25">
      <c r="A141">
        <v>0</v>
      </c>
      <c r="B141" s="1">
        <v>0.83199999999999996</v>
      </c>
    </row>
    <row r="142" spans="1:2" x14ac:dyDescent="0.25">
      <c r="A142">
        <v>0</v>
      </c>
      <c r="B142" s="1">
        <v>0.81200000000000006</v>
      </c>
    </row>
    <row r="143" spans="1:2" x14ac:dyDescent="0.25">
      <c r="A143">
        <v>0</v>
      </c>
      <c r="B143" s="1">
        <v>0.745</v>
      </c>
    </row>
    <row r="144" spans="1:2" x14ac:dyDescent="0.25">
      <c r="A144">
        <v>0</v>
      </c>
      <c r="B144" s="1">
        <v>0.745</v>
      </c>
    </row>
    <row r="145" spans="1:2" x14ac:dyDescent="0.25">
      <c r="A145">
        <v>0</v>
      </c>
      <c r="B145" s="1">
        <v>0.89200000000000002</v>
      </c>
    </row>
    <row r="146" spans="1:2" x14ac:dyDescent="0.25">
      <c r="A146">
        <v>0</v>
      </c>
      <c r="B146" s="1">
        <v>0.745</v>
      </c>
    </row>
    <row r="147" spans="1:2" x14ac:dyDescent="0.25">
      <c r="A147">
        <v>0</v>
      </c>
      <c r="B147" s="1">
        <v>0.83199999999999996</v>
      </c>
    </row>
    <row r="148" spans="1:2" x14ac:dyDescent="0.25">
      <c r="A148">
        <v>0</v>
      </c>
      <c r="B148" s="1">
        <v>0.85199999999999998</v>
      </c>
    </row>
    <row r="149" spans="1:2" x14ac:dyDescent="0.25">
      <c r="A149">
        <v>0</v>
      </c>
      <c r="B149" s="1">
        <v>0.745</v>
      </c>
    </row>
    <row r="150" spans="1:2" x14ac:dyDescent="0.25">
      <c r="A150">
        <v>0</v>
      </c>
      <c r="B150" s="1">
        <v>0.745</v>
      </c>
    </row>
    <row r="151" spans="1:2" x14ac:dyDescent="0.25">
      <c r="A151">
        <v>0</v>
      </c>
      <c r="B151" s="1">
        <v>0.745</v>
      </c>
    </row>
    <row r="152" spans="1:2" x14ac:dyDescent="0.25">
      <c r="A152">
        <v>0</v>
      </c>
      <c r="B152" s="1">
        <v>0.745</v>
      </c>
    </row>
    <row r="153" spans="1:2" x14ac:dyDescent="0.25">
      <c r="A153">
        <v>0</v>
      </c>
      <c r="B153" s="1">
        <v>0.745</v>
      </c>
    </row>
    <row r="154" spans="1:2" x14ac:dyDescent="0.25">
      <c r="A154">
        <v>0</v>
      </c>
      <c r="B154" s="1">
        <v>0.745</v>
      </c>
    </row>
    <row r="155" spans="1:2" x14ac:dyDescent="0.25">
      <c r="A155">
        <v>0</v>
      </c>
      <c r="B155" s="1">
        <v>0.745</v>
      </c>
    </row>
    <row r="156" spans="1:2" x14ac:dyDescent="0.25">
      <c r="A156">
        <v>0</v>
      </c>
      <c r="B156" s="1">
        <v>0.745</v>
      </c>
    </row>
    <row r="157" spans="1:2" x14ac:dyDescent="0.25">
      <c r="A157">
        <v>0</v>
      </c>
      <c r="B157" s="1">
        <v>0.745</v>
      </c>
    </row>
    <row r="158" spans="1:2" x14ac:dyDescent="0.25">
      <c r="A158">
        <v>0</v>
      </c>
      <c r="B158" s="1">
        <v>0.93600000000000005</v>
      </c>
    </row>
    <row r="159" spans="1:2" x14ac:dyDescent="0.25">
      <c r="A159">
        <v>0</v>
      </c>
      <c r="B159" s="1">
        <v>0.83199999999999996</v>
      </c>
    </row>
    <row r="160" spans="1:2" x14ac:dyDescent="0.25">
      <c r="A160">
        <v>0</v>
      </c>
      <c r="B160" s="1">
        <v>0.745</v>
      </c>
    </row>
    <row r="161" spans="1:2" x14ac:dyDescent="0.25">
      <c r="A161">
        <v>0</v>
      </c>
      <c r="B161" s="1">
        <v>0.745</v>
      </c>
    </row>
    <row r="162" spans="1:2" x14ac:dyDescent="0.25">
      <c r="A162">
        <v>0</v>
      </c>
      <c r="B162" s="1">
        <v>0.78400000000000003</v>
      </c>
    </row>
    <row r="163" spans="1:2" x14ac:dyDescent="0.25">
      <c r="A163">
        <v>0</v>
      </c>
      <c r="B163" s="1">
        <v>0.78400000000000003</v>
      </c>
    </row>
    <row r="164" spans="1:2" x14ac:dyDescent="0.25">
      <c r="A164">
        <v>0</v>
      </c>
      <c r="B164" s="1">
        <v>0.83199999999999996</v>
      </c>
    </row>
    <row r="165" spans="1:2" x14ac:dyDescent="0.25">
      <c r="A165">
        <v>0</v>
      </c>
      <c r="B165" s="1">
        <v>0.83199999999999996</v>
      </c>
    </row>
    <row r="166" spans="1:2" x14ac:dyDescent="0.25">
      <c r="A166">
        <v>0</v>
      </c>
      <c r="B166" s="1">
        <v>0.745</v>
      </c>
    </row>
    <row r="167" spans="1:2" x14ac:dyDescent="0.25">
      <c r="A167">
        <v>0</v>
      </c>
      <c r="B167" s="1">
        <v>0.745</v>
      </c>
    </row>
    <row r="168" spans="1:2" x14ac:dyDescent="0.25">
      <c r="A168">
        <v>0</v>
      </c>
      <c r="B168" s="1">
        <v>0.745</v>
      </c>
    </row>
    <row r="169" spans="1:2" x14ac:dyDescent="0.25">
      <c r="A169">
        <v>0</v>
      </c>
      <c r="B169" s="1">
        <v>0.93600000000000005</v>
      </c>
    </row>
    <row r="170" spans="1:2" x14ac:dyDescent="0.25">
      <c r="A170">
        <v>0</v>
      </c>
      <c r="B170" s="1">
        <v>0.85199999999999998</v>
      </c>
    </row>
    <row r="171" spans="1:2" x14ac:dyDescent="0.25">
      <c r="A171">
        <v>0</v>
      </c>
      <c r="B171" s="1">
        <v>0.83199999999999996</v>
      </c>
    </row>
    <row r="172" spans="1:2" x14ac:dyDescent="0.25">
      <c r="A172">
        <v>0</v>
      </c>
      <c r="B172" s="1">
        <v>0.83199999999999996</v>
      </c>
    </row>
    <row r="173" spans="1:2" x14ac:dyDescent="0.25">
      <c r="A173">
        <v>0</v>
      </c>
      <c r="B173" s="1">
        <v>0.78400000000000003</v>
      </c>
    </row>
    <row r="174" spans="1:2" x14ac:dyDescent="0.25">
      <c r="A174">
        <v>0</v>
      </c>
      <c r="B174" s="1">
        <v>0.85199999999999998</v>
      </c>
    </row>
    <row r="175" spans="1:2" x14ac:dyDescent="0.25">
      <c r="A175">
        <v>0</v>
      </c>
      <c r="B175" s="1">
        <v>0.745</v>
      </c>
    </row>
    <row r="176" spans="1:2" x14ac:dyDescent="0.25">
      <c r="A176">
        <v>0</v>
      </c>
      <c r="B176" s="1">
        <v>0.745</v>
      </c>
    </row>
    <row r="177" spans="1:2" x14ac:dyDescent="0.25">
      <c r="A177">
        <v>0</v>
      </c>
      <c r="B177" s="1">
        <v>0.745</v>
      </c>
    </row>
    <row r="178" spans="1:2" x14ac:dyDescent="0.25">
      <c r="A178">
        <v>0</v>
      </c>
      <c r="B178" s="1">
        <v>0.83199999999999996</v>
      </c>
    </row>
    <row r="179" spans="1:2" x14ac:dyDescent="0.25">
      <c r="A179">
        <v>0</v>
      </c>
      <c r="B179" s="1">
        <v>0.83199999999999996</v>
      </c>
    </row>
    <row r="180" spans="1:2" x14ac:dyDescent="0.25">
      <c r="A180">
        <v>0</v>
      </c>
      <c r="B180" s="1">
        <v>0.745</v>
      </c>
    </row>
    <row r="181" spans="1:2" x14ac:dyDescent="0.25">
      <c r="A181">
        <v>0</v>
      </c>
      <c r="B181" s="1">
        <v>0.745</v>
      </c>
    </row>
    <row r="182" spans="1:2" x14ac:dyDescent="0.25">
      <c r="A182">
        <v>0</v>
      </c>
      <c r="B182" s="1">
        <v>0.745</v>
      </c>
    </row>
    <row r="183" spans="1:2" x14ac:dyDescent="0.25">
      <c r="A183">
        <v>0</v>
      </c>
      <c r="B183" s="1">
        <v>0.85199999999999998</v>
      </c>
    </row>
    <row r="184" spans="1:2" x14ac:dyDescent="0.25">
      <c r="A184">
        <v>0</v>
      </c>
      <c r="B184" s="1">
        <v>0.93600000000000005</v>
      </c>
    </row>
    <row r="185" spans="1:2" x14ac:dyDescent="0.25">
      <c r="A185">
        <v>0</v>
      </c>
      <c r="B185" s="1">
        <v>0.745</v>
      </c>
    </row>
    <row r="186" spans="1:2" x14ac:dyDescent="0.25">
      <c r="A186">
        <v>0</v>
      </c>
      <c r="B186" s="1">
        <v>0.745</v>
      </c>
    </row>
    <row r="187" spans="1:2" x14ac:dyDescent="0.25">
      <c r="A187">
        <v>0</v>
      </c>
      <c r="B187" s="1">
        <v>0.72499999999999998</v>
      </c>
    </row>
    <row r="188" spans="1:2" x14ac:dyDescent="0.25">
      <c r="A188">
        <v>0</v>
      </c>
      <c r="B188" s="1">
        <v>0.85299999999999998</v>
      </c>
    </row>
    <row r="189" spans="1:2" x14ac:dyDescent="0.25">
      <c r="A189">
        <v>0</v>
      </c>
      <c r="B189" s="1">
        <v>0.83199999999999996</v>
      </c>
    </row>
    <row r="190" spans="1:2" x14ac:dyDescent="0.25">
      <c r="A190">
        <v>0</v>
      </c>
      <c r="B190" s="1">
        <v>0.81200000000000006</v>
      </c>
    </row>
    <row r="191" spans="1:2" x14ac:dyDescent="0.25">
      <c r="A191">
        <v>0</v>
      </c>
      <c r="B191" s="1">
        <v>0.93600000000000005</v>
      </c>
    </row>
    <row r="192" spans="1:2" x14ac:dyDescent="0.25">
      <c r="A192">
        <v>0</v>
      </c>
      <c r="B192" s="1">
        <v>0.83199999999999996</v>
      </c>
    </row>
    <row r="193" spans="1:2" x14ac:dyDescent="0.25">
      <c r="A193">
        <v>0</v>
      </c>
      <c r="B193" s="1">
        <v>0.745</v>
      </c>
    </row>
    <row r="194" spans="1:2" x14ac:dyDescent="0.25">
      <c r="A194">
        <v>0</v>
      </c>
      <c r="B194" s="1">
        <v>0.745</v>
      </c>
    </row>
    <row r="195" spans="1:2" x14ac:dyDescent="0.25">
      <c r="A195">
        <v>0</v>
      </c>
      <c r="B195" s="1">
        <v>0.83199999999999996</v>
      </c>
    </row>
    <row r="196" spans="1:2" x14ac:dyDescent="0.25">
      <c r="A196">
        <v>0</v>
      </c>
      <c r="B196" s="1">
        <v>0.745</v>
      </c>
    </row>
    <row r="197" spans="1:2" x14ac:dyDescent="0.25">
      <c r="A197">
        <v>0</v>
      </c>
      <c r="B197" s="1">
        <v>0.78400000000000003</v>
      </c>
    </row>
    <row r="198" spans="1:2" x14ac:dyDescent="0.25">
      <c r="A198">
        <v>0</v>
      </c>
      <c r="B198" s="1">
        <v>0.93600000000000005</v>
      </c>
    </row>
    <row r="199" spans="1:2" x14ac:dyDescent="0.25">
      <c r="A199">
        <v>0</v>
      </c>
      <c r="B199" s="1">
        <v>0.83199999999999996</v>
      </c>
    </row>
    <row r="200" spans="1:2" x14ac:dyDescent="0.25">
      <c r="A200">
        <v>0</v>
      </c>
      <c r="B200" s="1">
        <v>0.745</v>
      </c>
    </row>
    <row r="201" spans="1:2" x14ac:dyDescent="0.25">
      <c r="A201">
        <v>0</v>
      </c>
      <c r="B201" s="1">
        <v>0.81200000000000006</v>
      </c>
    </row>
    <row r="202" spans="1:2" x14ac:dyDescent="0.25">
      <c r="A202">
        <v>0</v>
      </c>
      <c r="B202" s="1">
        <v>0.81200000000000006</v>
      </c>
    </row>
    <row r="203" spans="1:2" x14ac:dyDescent="0.25">
      <c r="A203">
        <v>0</v>
      </c>
      <c r="B203" s="1">
        <v>0.745</v>
      </c>
    </row>
    <row r="204" spans="1:2" x14ac:dyDescent="0.25">
      <c r="A204">
        <v>0</v>
      </c>
      <c r="B204" s="1">
        <v>0.83199999999999996</v>
      </c>
    </row>
    <row r="205" spans="1:2" x14ac:dyDescent="0.25">
      <c r="A205">
        <v>0</v>
      </c>
      <c r="B205" s="1">
        <v>0.81200000000000006</v>
      </c>
    </row>
    <row r="206" spans="1:2" x14ac:dyDescent="0.25">
      <c r="A206">
        <v>0</v>
      </c>
      <c r="B206" s="1">
        <v>0.745</v>
      </c>
    </row>
    <row r="207" spans="1:2" x14ac:dyDescent="0.25">
      <c r="A207">
        <v>0</v>
      </c>
      <c r="B207" s="1">
        <v>0.745</v>
      </c>
    </row>
    <row r="208" spans="1:2" x14ac:dyDescent="0.25">
      <c r="A208">
        <v>0</v>
      </c>
      <c r="B208" s="1">
        <v>0.81200000000000006</v>
      </c>
    </row>
    <row r="209" spans="1:2" x14ac:dyDescent="0.25">
      <c r="A209">
        <v>0</v>
      </c>
      <c r="B209" s="1">
        <v>0.83199999999999996</v>
      </c>
    </row>
    <row r="210" spans="1:2" x14ac:dyDescent="0.25">
      <c r="A210">
        <v>0</v>
      </c>
      <c r="B210" s="1">
        <v>0.745</v>
      </c>
    </row>
    <row r="211" spans="1:2" x14ac:dyDescent="0.25">
      <c r="A211">
        <v>0</v>
      </c>
      <c r="B211" s="1">
        <v>0.83199999999999996</v>
      </c>
    </row>
    <row r="212" spans="1:2" x14ac:dyDescent="0.25">
      <c r="A212">
        <v>0</v>
      </c>
      <c r="B212" s="1">
        <v>0.83199999999999996</v>
      </c>
    </row>
    <row r="213" spans="1:2" x14ac:dyDescent="0.25">
      <c r="A213">
        <v>0</v>
      </c>
      <c r="B213" s="1">
        <v>0.745</v>
      </c>
    </row>
    <row r="214" spans="1:2" x14ac:dyDescent="0.25">
      <c r="A214">
        <v>0</v>
      </c>
      <c r="B214" s="1">
        <v>0.93600000000000005</v>
      </c>
    </row>
    <row r="215" spans="1:2" x14ac:dyDescent="0.25">
      <c r="A215">
        <v>0</v>
      </c>
      <c r="B215" s="1">
        <v>0.89200000000000002</v>
      </c>
    </row>
    <row r="216" spans="1:2" x14ac:dyDescent="0.25">
      <c r="A216">
        <v>0</v>
      </c>
      <c r="B216" s="1">
        <v>0.745</v>
      </c>
    </row>
    <row r="217" spans="1:2" x14ac:dyDescent="0.25">
      <c r="A217">
        <v>0</v>
      </c>
      <c r="B217" s="1">
        <v>0.83199999999999996</v>
      </c>
    </row>
    <row r="218" spans="1:2" x14ac:dyDescent="0.25">
      <c r="A218">
        <v>0</v>
      </c>
      <c r="B218" s="1">
        <v>0.78400000000000003</v>
      </c>
    </row>
    <row r="219" spans="1:2" x14ac:dyDescent="0.25">
      <c r="A219">
        <v>0</v>
      </c>
      <c r="B219" s="1">
        <v>0.81200000000000006</v>
      </c>
    </row>
    <row r="220" spans="1:2" x14ac:dyDescent="0.25">
      <c r="A220">
        <v>0</v>
      </c>
      <c r="B220" s="1">
        <v>0.745</v>
      </c>
    </row>
    <row r="221" spans="1:2" x14ac:dyDescent="0.25">
      <c r="A221">
        <v>0</v>
      </c>
      <c r="B221" s="1">
        <v>0.745</v>
      </c>
    </row>
    <row r="222" spans="1:2" x14ac:dyDescent="0.25">
      <c r="A222">
        <v>0</v>
      </c>
      <c r="B222" s="1">
        <v>0.81200000000000006</v>
      </c>
    </row>
    <row r="223" spans="1:2" x14ac:dyDescent="0.25">
      <c r="A223">
        <v>0</v>
      </c>
      <c r="B223" s="1">
        <v>0.745</v>
      </c>
    </row>
    <row r="224" spans="1:2" x14ac:dyDescent="0.25">
      <c r="A224">
        <v>0</v>
      </c>
      <c r="B224" s="1">
        <v>0.81200000000000006</v>
      </c>
    </row>
    <row r="225" spans="1:2" x14ac:dyDescent="0.25">
      <c r="A225">
        <v>0</v>
      </c>
      <c r="B225" s="1">
        <v>0.93600000000000005</v>
      </c>
    </row>
    <row r="226" spans="1:2" x14ac:dyDescent="0.25">
      <c r="A226">
        <v>0</v>
      </c>
      <c r="B226" s="1">
        <v>0.85199999999999998</v>
      </c>
    </row>
    <row r="227" spans="1:2" x14ac:dyDescent="0.25">
      <c r="A227">
        <v>0</v>
      </c>
      <c r="B227" s="1">
        <v>0.89200000000000002</v>
      </c>
    </row>
    <row r="228" spans="1:2" x14ac:dyDescent="0.25">
      <c r="A228">
        <v>0</v>
      </c>
      <c r="B228" s="1">
        <v>0.745</v>
      </c>
    </row>
    <row r="229" spans="1:2" x14ac:dyDescent="0.25">
      <c r="A229">
        <v>0</v>
      </c>
      <c r="B229" s="1">
        <v>0.85199999999999998</v>
      </c>
    </row>
    <row r="230" spans="1:2" x14ac:dyDescent="0.25">
      <c r="A230">
        <v>0</v>
      </c>
      <c r="B230" s="1">
        <v>0.81200000000000006</v>
      </c>
    </row>
    <row r="231" spans="1:2" x14ac:dyDescent="0.25">
      <c r="A231">
        <v>0</v>
      </c>
      <c r="B231" s="1">
        <v>0.85199999999999998</v>
      </c>
    </row>
    <row r="232" spans="1:2" x14ac:dyDescent="0.25">
      <c r="A232">
        <v>0</v>
      </c>
      <c r="B232" s="1">
        <v>0.83199999999999996</v>
      </c>
    </row>
    <row r="233" spans="1:2" x14ac:dyDescent="0.25">
      <c r="A233">
        <v>0</v>
      </c>
      <c r="B233" s="1">
        <v>0.745</v>
      </c>
    </row>
    <row r="234" spans="1:2" x14ac:dyDescent="0.25">
      <c r="A234">
        <v>0</v>
      </c>
      <c r="B234" s="1">
        <v>0.745</v>
      </c>
    </row>
    <row r="235" spans="1:2" x14ac:dyDescent="0.25">
      <c r="A235">
        <v>0</v>
      </c>
      <c r="B235" s="1">
        <v>0.89200000000000002</v>
      </c>
    </row>
    <row r="236" spans="1:2" x14ac:dyDescent="0.25">
      <c r="A236">
        <v>0</v>
      </c>
      <c r="B236" s="1">
        <v>0.72499999999999998</v>
      </c>
    </row>
    <row r="237" spans="1:2" x14ac:dyDescent="0.25">
      <c r="A237">
        <v>0</v>
      </c>
      <c r="B237" s="1">
        <v>0.745</v>
      </c>
    </row>
    <row r="238" spans="1:2" x14ac:dyDescent="0.25">
      <c r="A238">
        <v>0</v>
      </c>
      <c r="B238" s="1">
        <v>0.9</v>
      </c>
    </row>
    <row r="239" spans="1:2" x14ac:dyDescent="0.25">
      <c r="A239">
        <v>0</v>
      </c>
      <c r="B239" s="1">
        <v>0.745</v>
      </c>
    </row>
    <row r="240" spans="1:2" x14ac:dyDescent="0.25">
      <c r="A240">
        <v>0</v>
      </c>
      <c r="B240" s="1">
        <v>0.85199999999999998</v>
      </c>
    </row>
    <row r="241" spans="1:2" x14ac:dyDescent="0.25">
      <c r="A241">
        <v>0</v>
      </c>
      <c r="B241" s="1">
        <v>0.745</v>
      </c>
    </row>
    <row r="242" spans="1:2" x14ac:dyDescent="0.25">
      <c r="A242">
        <v>0</v>
      </c>
      <c r="B242" s="1">
        <v>0.81200000000000006</v>
      </c>
    </row>
    <row r="243" spans="1:2" x14ac:dyDescent="0.25">
      <c r="A243">
        <v>0</v>
      </c>
      <c r="B243" s="1">
        <v>0.745</v>
      </c>
    </row>
    <row r="244" spans="1:2" x14ac:dyDescent="0.25">
      <c r="A244">
        <v>0</v>
      </c>
      <c r="B244" s="1">
        <v>0.85199999999999998</v>
      </c>
    </row>
    <row r="245" spans="1:2" x14ac:dyDescent="0.25">
      <c r="A245">
        <v>0</v>
      </c>
      <c r="B245" s="1">
        <v>0.85299999999999998</v>
      </c>
    </row>
    <row r="246" spans="1:2" x14ac:dyDescent="0.25">
      <c r="A246">
        <v>0</v>
      </c>
      <c r="B246" s="1">
        <v>0.745</v>
      </c>
    </row>
    <row r="247" spans="1:2" x14ac:dyDescent="0.25">
      <c r="A247">
        <v>0</v>
      </c>
      <c r="B247" s="1">
        <v>0.83199999999999996</v>
      </c>
    </row>
    <row r="248" spans="1:2" x14ac:dyDescent="0.25">
      <c r="A248">
        <v>0</v>
      </c>
      <c r="B248" s="1">
        <v>0.83199999999999996</v>
      </c>
    </row>
    <row r="249" spans="1:2" x14ac:dyDescent="0.25">
      <c r="A249">
        <v>0</v>
      </c>
      <c r="B249" s="1">
        <v>0.83199999999999996</v>
      </c>
    </row>
    <row r="250" spans="1:2" x14ac:dyDescent="0.25">
      <c r="A250">
        <v>0</v>
      </c>
      <c r="B250" s="1">
        <v>0.83199999999999996</v>
      </c>
    </row>
    <row r="251" spans="1:2" x14ac:dyDescent="0.25">
      <c r="A251">
        <v>0</v>
      </c>
      <c r="B251" s="1">
        <v>0.85199999999999998</v>
      </c>
    </row>
    <row r="252" spans="1:2" x14ac:dyDescent="0.25">
      <c r="A252">
        <v>0</v>
      </c>
      <c r="B252" s="1">
        <v>0.89200000000000002</v>
      </c>
    </row>
    <row r="253" spans="1:2" x14ac:dyDescent="0.25">
      <c r="A253">
        <v>0</v>
      </c>
      <c r="B253" s="1">
        <v>0.85299999999999998</v>
      </c>
    </row>
    <row r="254" spans="1:2" x14ac:dyDescent="0.25">
      <c r="A254">
        <v>0</v>
      </c>
      <c r="B254" s="1">
        <v>0.85299999999999998</v>
      </c>
    </row>
    <row r="255" spans="1:2" x14ac:dyDescent="0.25">
      <c r="A255">
        <v>0</v>
      </c>
      <c r="B255" s="1">
        <v>0.72499999999999998</v>
      </c>
    </row>
    <row r="256" spans="1:2" x14ac:dyDescent="0.25">
      <c r="A256">
        <v>0</v>
      </c>
      <c r="B256" s="1">
        <v>0.745</v>
      </c>
    </row>
    <row r="257" spans="1:2" x14ac:dyDescent="0.25">
      <c r="A257">
        <v>0</v>
      </c>
      <c r="B257" s="1">
        <v>0.85199999999999998</v>
      </c>
    </row>
    <row r="258" spans="1:2" x14ac:dyDescent="0.25">
      <c r="A258">
        <v>0</v>
      </c>
      <c r="B258" s="1">
        <v>0.83199999999999996</v>
      </c>
    </row>
    <row r="259" spans="1:2" x14ac:dyDescent="0.25">
      <c r="A259">
        <v>0</v>
      </c>
      <c r="B259" s="1">
        <v>0.85299999999999998</v>
      </c>
    </row>
    <row r="260" spans="1:2" x14ac:dyDescent="0.25">
      <c r="A260">
        <v>0</v>
      </c>
      <c r="B260" s="1">
        <v>0.81200000000000006</v>
      </c>
    </row>
    <row r="261" spans="1:2" x14ac:dyDescent="0.25">
      <c r="A261">
        <v>0</v>
      </c>
      <c r="B261" s="1">
        <v>0.72499999999999998</v>
      </c>
    </row>
    <row r="262" spans="1:2" x14ac:dyDescent="0.25">
      <c r="A262">
        <v>0</v>
      </c>
      <c r="B262" s="1">
        <v>0.745</v>
      </c>
    </row>
    <row r="263" spans="1:2" x14ac:dyDescent="0.25">
      <c r="A263">
        <v>0</v>
      </c>
      <c r="B263" s="1">
        <v>0.745</v>
      </c>
    </row>
    <row r="264" spans="1:2" x14ac:dyDescent="0.25">
      <c r="A264">
        <v>0</v>
      </c>
      <c r="B264" s="1">
        <v>0.78400000000000003</v>
      </c>
    </row>
    <row r="265" spans="1:2" x14ac:dyDescent="0.25">
      <c r="A265">
        <v>0</v>
      </c>
      <c r="B265" s="1">
        <v>0.83199999999999996</v>
      </c>
    </row>
    <row r="266" spans="1:2" x14ac:dyDescent="0.25">
      <c r="A266">
        <v>0</v>
      </c>
      <c r="B266" s="1">
        <v>0.83199999999999996</v>
      </c>
    </row>
    <row r="267" spans="1:2" x14ac:dyDescent="0.25">
      <c r="A267">
        <v>0</v>
      </c>
      <c r="B267" s="1">
        <v>0.81200000000000006</v>
      </c>
    </row>
    <row r="268" spans="1:2" x14ac:dyDescent="0.25">
      <c r="A268">
        <v>0</v>
      </c>
      <c r="B268" s="1">
        <v>0.745</v>
      </c>
    </row>
    <row r="269" spans="1:2" x14ac:dyDescent="0.25">
      <c r="A269">
        <v>0</v>
      </c>
      <c r="B269" s="1">
        <v>0.745</v>
      </c>
    </row>
    <row r="270" spans="1:2" x14ac:dyDescent="0.25">
      <c r="A270">
        <v>0</v>
      </c>
      <c r="B270" s="1">
        <v>0.81200000000000006</v>
      </c>
    </row>
    <row r="271" spans="1:2" x14ac:dyDescent="0.25">
      <c r="A271">
        <v>0</v>
      </c>
      <c r="B271" s="1">
        <v>0.93600000000000005</v>
      </c>
    </row>
    <row r="272" spans="1:2" x14ac:dyDescent="0.25">
      <c r="A272">
        <v>0</v>
      </c>
      <c r="B272" s="1">
        <v>0.745</v>
      </c>
    </row>
    <row r="273" spans="1:2" x14ac:dyDescent="0.25">
      <c r="A273">
        <v>0</v>
      </c>
      <c r="B273" s="1">
        <v>0.78400000000000003</v>
      </c>
    </row>
    <row r="274" spans="1:2" x14ac:dyDescent="0.25">
      <c r="A274">
        <v>0</v>
      </c>
      <c r="B274" s="1">
        <v>0.83199999999999996</v>
      </c>
    </row>
    <row r="275" spans="1:2" x14ac:dyDescent="0.25">
      <c r="A275">
        <v>0</v>
      </c>
      <c r="B275" s="1">
        <v>0.745</v>
      </c>
    </row>
    <row r="276" spans="1:2" x14ac:dyDescent="0.25">
      <c r="A276">
        <v>0</v>
      </c>
      <c r="B276" s="1">
        <v>0.72499999999999998</v>
      </c>
    </row>
    <row r="277" spans="1:2" x14ac:dyDescent="0.25">
      <c r="A277">
        <v>0</v>
      </c>
      <c r="B277" s="1">
        <v>0.83199999999999996</v>
      </c>
    </row>
    <row r="278" spans="1:2" x14ac:dyDescent="0.25">
      <c r="A278">
        <v>0</v>
      </c>
      <c r="B278" s="1">
        <v>0.745</v>
      </c>
    </row>
    <row r="279" spans="1:2" x14ac:dyDescent="0.25">
      <c r="A279">
        <v>0</v>
      </c>
      <c r="B279" s="1">
        <v>0.85199999999999998</v>
      </c>
    </row>
    <row r="280" spans="1:2" x14ac:dyDescent="0.25">
      <c r="A280">
        <v>0</v>
      </c>
      <c r="B280" s="1">
        <v>0.89200000000000002</v>
      </c>
    </row>
    <row r="281" spans="1:2" x14ac:dyDescent="0.25">
      <c r="A281">
        <v>0</v>
      </c>
      <c r="B281" s="1">
        <v>0.81200000000000006</v>
      </c>
    </row>
    <row r="282" spans="1:2" x14ac:dyDescent="0.25">
      <c r="A282">
        <v>0</v>
      </c>
      <c r="B282" s="1">
        <v>0.745</v>
      </c>
    </row>
    <row r="283" spans="1:2" x14ac:dyDescent="0.25">
      <c r="A283">
        <v>0</v>
      </c>
      <c r="B283" s="1">
        <v>0.745</v>
      </c>
    </row>
    <row r="284" spans="1:2" x14ac:dyDescent="0.25">
      <c r="A284">
        <v>0</v>
      </c>
      <c r="B284" s="1">
        <v>0.745</v>
      </c>
    </row>
    <row r="285" spans="1:2" x14ac:dyDescent="0.25">
      <c r="A285">
        <v>0</v>
      </c>
      <c r="B285" s="1">
        <v>0.745</v>
      </c>
    </row>
    <row r="286" spans="1:2" x14ac:dyDescent="0.25">
      <c r="A286">
        <v>0</v>
      </c>
      <c r="B286" s="1">
        <v>0.89200000000000002</v>
      </c>
    </row>
    <row r="287" spans="1:2" x14ac:dyDescent="0.25">
      <c r="A287">
        <v>0</v>
      </c>
      <c r="B287" s="1">
        <v>0.745</v>
      </c>
    </row>
    <row r="288" spans="1:2" x14ac:dyDescent="0.25">
      <c r="A288">
        <v>0</v>
      </c>
      <c r="B288" s="1">
        <v>0.81200000000000006</v>
      </c>
    </row>
    <row r="289" spans="1:2" x14ac:dyDescent="0.25">
      <c r="A289">
        <v>0</v>
      </c>
      <c r="B289" s="1">
        <v>0.83199999999999996</v>
      </c>
    </row>
    <row r="290" spans="1:2" x14ac:dyDescent="0.25">
      <c r="A290">
        <v>0</v>
      </c>
      <c r="B290" s="1">
        <v>0.83199999999999996</v>
      </c>
    </row>
    <row r="291" spans="1:2" x14ac:dyDescent="0.25">
      <c r="A291">
        <v>0</v>
      </c>
      <c r="B291" s="1">
        <v>0.89200000000000002</v>
      </c>
    </row>
    <row r="292" spans="1:2" x14ac:dyDescent="0.25">
      <c r="A292">
        <v>0</v>
      </c>
      <c r="B292" s="1">
        <v>0.81200000000000006</v>
      </c>
    </row>
    <row r="293" spans="1:2" x14ac:dyDescent="0.25">
      <c r="A293">
        <v>0</v>
      </c>
      <c r="B293" s="1">
        <v>0.9</v>
      </c>
    </row>
    <row r="294" spans="1:2" x14ac:dyDescent="0.25">
      <c r="A294">
        <v>0</v>
      </c>
      <c r="B294" s="1">
        <v>0.83199999999999996</v>
      </c>
    </row>
    <row r="295" spans="1:2" x14ac:dyDescent="0.25">
      <c r="A295">
        <v>0</v>
      </c>
      <c r="B295" s="1">
        <v>0.81200000000000006</v>
      </c>
    </row>
    <row r="296" spans="1:2" x14ac:dyDescent="0.25">
      <c r="A296">
        <v>0</v>
      </c>
      <c r="B296" s="1">
        <v>0.83199999999999996</v>
      </c>
    </row>
    <row r="297" spans="1:2" x14ac:dyDescent="0.25">
      <c r="A297">
        <v>0</v>
      </c>
      <c r="B297" s="1">
        <v>0.83199999999999996</v>
      </c>
    </row>
    <row r="298" spans="1:2" x14ac:dyDescent="0.25">
      <c r="A298">
        <v>0</v>
      </c>
      <c r="B298" s="1">
        <v>0.81200000000000006</v>
      </c>
    </row>
    <row r="299" spans="1:2" x14ac:dyDescent="0.25">
      <c r="A299">
        <v>0</v>
      </c>
      <c r="B299" s="1">
        <v>0.81200000000000006</v>
      </c>
    </row>
    <row r="300" spans="1:2" x14ac:dyDescent="0.25">
      <c r="A300">
        <v>0</v>
      </c>
      <c r="B300" s="1">
        <v>0.93600000000000005</v>
      </c>
    </row>
    <row r="301" spans="1:2" x14ac:dyDescent="0.25">
      <c r="A301">
        <v>0</v>
      </c>
      <c r="B301" s="1">
        <v>0.81200000000000006</v>
      </c>
    </row>
    <row r="302" spans="1:2" x14ac:dyDescent="0.25">
      <c r="A302">
        <v>0</v>
      </c>
      <c r="B302" s="1">
        <v>0.81200000000000006</v>
      </c>
    </row>
    <row r="303" spans="1:2" x14ac:dyDescent="0.25">
      <c r="A303">
        <v>0</v>
      </c>
      <c r="B303" s="1">
        <v>0.89200000000000002</v>
      </c>
    </row>
    <row r="304" spans="1:2" x14ac:dyDescent="0.25">
      <c r="A304">
        <v>0</v>
      </c>
      <c r="B304" s="1">
        <v>0.745</v>
      </c>
    </row>
    <row r="305" spans="1:2" x14ac:dyDescent="0.25">
      <c r="A305">
        <v>0</v>
      </c>
      <c r="B305" s="1">
        <v>0.745</v>
      </c>
    </row>
    <row r="306" spans="1:2" x14ac:dyDescent="0.25">
      <c r="A306">
        <v>0</v>
      </c>
      <c r="B306" s="1">
        <v>0.89200000000000002</v>
      </c>
    </row>
    <row r="307" spans="1:2" x14ac:dyDescent="0.25">
      <c r="A307">
        <v>0</v>
      </c>
      <c r="B307" s="1">
        <v>0.83199999999999996</v>
      </c>
    </row>
    <row r="308" spans="1:2" x14ac:dyDescent="0.25">
      <c r="A308">
        <v>0</v>
      </c>
      <c r="B308" s="1">
        <v>0.89200000000000002</v>
      </c>
    </row>
    <row r="309" spans="1:2" x14ac:dyDescent="0.25">
      <c r="A309">
        <v>0</v>
      </c>
      <c r="B309" s="1">
        <v>0.81200000000000006</v>
      </c>
    </row>
    <row r="310" spans="1:2" x14ac:dyDescent="0.25">
      <c r="A310">
        <v>0</v>
      </c>
      <c r="B310" s="1">
        <v>0.81200000000000006</v>
      </c>
    </row>
    <row r="311" spans="1:2" x14ac:dyDescent="0.25">
      <c r="A311">
        <v>0</v>
      </c>
      <c r="B311" s="1">
        <v>0.93600000000000005</v>
      </c>
    </row>
    <row r="312" spans="1:2" x14ac:dyDescent="0.25">
      <c r="A312">
        <v>0</v>
      </c>
      <c r="B312" s="1">
        <v>0.83199999999999996</v>
      </c>
    </row>
    <row r="313" spans="1:2" x14ac:dyDescent="0.25">
      <c r="A313">
        <v>0</v>
      </c>
      <c r="B313" s="1">
        <v>0.81200000000000006</v>
      </c>
    </row>
    <row r="314" spans="1:2" x14ac:dyDescent="0.25">
      <c r="A314">
        <v>0</v>
      </c>
      <c r="B314" s="1">
        <v>0.83199999999999996</v>
      </c>
    </row>
    <row r="315" spans="1:2" x14ac:dyDescent="0.25">
      <c r="A315">
        <v>0</v>
      </c>
      <c r="B315" s="1">
        <v>0.89200000000000002</v>
      </c>
    </row>
    <row r="316" spans="1:2" x14ac:dyDescent="0.25">
      <c r="A316">
        <v>0</v>
      </c>
      <c r="B316" s="1">
        <v>0.78400000000000003</v>
      </c>
    </row>
    <row r="317" spans="1:2" x14ac:dyDescent="0.25">
      <c r="A317">
        <v>0</v>
      </c>
      <c r="B317" s="1">
        <v>0.85199999999999998</v>
      </c>
    </row>
    <row r="318" spans="1:2" x14ac:dyDescent="0.25">
      <c r="A318">
        <v>0</v>
      </c>
      <c r="B318" s="1">
        <v>0.83199999999999996</v>
      </c>
    </row>
    <row r="319" spans="1:2" x14ac:dyDescent="0.25">
      <c r="A319">
        <v>0</v>
      </c>
      <c r="B319" s="1">
        <v>0.85299999999999998</v>
      </c>
    </row>
    <row r="320" spans="1:2" x14ac:dyDescent="0.25">
      <c r="A320">
        <v>0</v>
      </c>
      <c r="B320" s="1">
        <v>0.81200000000000006</v>
      </c>
    </row>
    <row r="321" spans="1:2" x14ac:dyDescent="0.25">
      <c r="A321">
        <v>0</v>
      </c>
      <c r="B321" s="1">
        <v>0.81200000000000006</v>
      </c>
    </row>
    <row r="322" spans="1:2" x14ac:dyDescent="0.25">
      <c r="A322">
        <v>0</v>
      </c>
      <c r="B322" s="1">
        <v>0.85199999999999998</v>
      </c>
    </row>
    <row r="323" spans="1:2" x14ac:dyDescent="0.25">
      <c r="A323">
        <v>0</v>
      </c>
      <c r="B323" s="1">
        <v>0.81200000000000006</v>
      </c>
    </row>
    <row r="324" spans="1:2" x14ac:dyDescent="0.25">
      <c r="A324">
        <v>0</v>
      </c>
      <c r="B324" s="1">
        <v>0.745</v>
      </c>
    </row>
    <row r="325" spans="1:2" x14ac:dyDescent="0.25">
      <c r="A325">
        <v>0</v>
      </c>
      <c r="B325" s="1">
        <v>0.745</v>
      </c>
    </row>
    <row r="326" spans="1:2" x14ac:dyDescent="0.25">
      <c r="A326">
        <v>0</v>
      </c>
      <c r="B326" s="1">
        <v>0.89200000000000002</v>
      </c>
    </row>
    <row r="327" spans="1:2" x14ac:dyDescent="0.25">
      <c r="A327">
        <v>0</v>
      </c>
      <c r="B327" s="1">
        <v>0.745</v>
      </c>
    </row>
    <row r="328" spans="1:2" x14ac:dyDescent="0.25">
      <c r="A328">
        <v>0</v>
      </c>
      <c r="B328" s="1">
        <v>0.83199999999999996</v>
      </c>
    </row>
    <row r="329" spans="1:2" x14ac:dyDescent="0.25">
      <c r="A329">
        <v>0</v>
      </c>
      <c r="B329" s="1">
        <v>0.93600000000000005</v>
      </c>
    </row>
    <row r="330" spans="1:2" x14ac:dyDescent="0.25">
      <c r="A330">
        <v>0</v>
      </c>
      <c r="B330" s="1">
        <v>0.85199999999999998</v>
      </c>
    </row>
    <row r="331" spans="1:2" x14ac:dyDescent="0.25">
      <c r="A331">
        <v>0</v>
      </c>
      <c r="B331" s="1">
        <v>0.83199999999999996</v>
      </c>
    </row>
    <row r="332" spans="1:2" x14ac:dyDescent="0.25">
      <c r="A332">
        <v>0</v>
      </c>
      <c r="B332" s="1">
        <v>0.89200000000000002</v>
      </c>
    </row>
    <row r="333" spans="1:2" x14ac:dyDescent="0.25">
      <c r="A333">
        <v>0</v>
      </c>
      <c r="B333" s="1">
        <v>0.9</v>
      </c>
    </row>
    <row r="334" spans="1:2" x14ac:dyDescent="0.25">
      <c r="A334">
        <v>0</v>
      </c>
      <c r="B334" s="1">
        <v>0.745</v>
      </c>
    </row>
    <row r="335" spans="1:2" x14ac:dyDescent="0.25">
      <c r="A335">
        <v>0</v>
      </c>
      <c r="B335" s="1">
        <v>0.745</v>
      </c>
    </row>
    <row r="336" spans="1:2" x14ac:dyDescent="0.25">
      <c r="A336">
        <v>0</v>
      </c>
      <c r="B336" s="1">
        <v>0.85199999999999998</v>
      </c>
    </row>
    <row r="337" spans="1:2" x14ac:dyDescent="0.25">
      <c r="A337">
        <v>0</v>
      </c>
      <c r="B337" s="1">
        <v>0.83199999999999996</v>
      </c>
    </row>
    <row r="338" spans="1:2" x14ac:dyDescent="0.25">
      <c r="A338">
        <v>0</v>
      </c>
      <c r="B338" s="1">
        <v>0.85199999999999998</v>
      </c>
    </row>
    <row r="339" spans="1:2" x14ac:dyDescent="0.25">
      <c r="A339">
        <v>0</v>
      </c>
      <c r="B339" s="1">
        <v>0.81200000000000006</v>
      </c>
    </row>
    <row r="340" spans="1:2" x14ac:dyDescent="0.25">
      <c r="A340">
        <v>0</v>
      </c>
      <c r="B340" s="1">
        <v>0.81200000000000006</v>
      </c>
    </row>
    <row r="341" spans="1:2" x14ac:dyDescent="0.25">
      <c r="A341">
        <v>0</v>
      </c>
      <c r="B341" s="1">
        <v>0.85199999999999998</v>
      </c>
    </row>
    <row r="342" spans="1:2" x14ac:dyDescent="0.25">
      <c r="A342">
        <v>0</v>
      </c>
      <c r="B342" s="1">
        <v>0.83199999999999996</v>
      </c>
    </row>
    <row r="343" spans="1:2" x14ac:dyDescent="0.25">
      <c r="A343">
        <v>0</v>
      </c>
      <c r="B343" s="1">
        <v>0.745</v>
      </c>
    </row>
    <row r="344" spans="1:2" x14ac:dyDescent="0.25">
      <c r="A344">
        <v>0</v>
      </c>
      <c r="B344" s="1">
        <v>0.745</v>
      </c>
    </row>
    <row r="345" spans="1:2" x14ac:dyDescent="0.25">
      <c r="A345">
        <v>0</v>
      </c>
      <c r="B345" s="1">
        <v>0.83199999999999996</v>
      </c>
    </row>
    <row r="346" spans="1:2" x14ac:dyDescent="0.25">
      <c r="A346">
        <v>0</v>
      </c>
      <c r="B346" s="1">
        <v>0.745</v>
      </c>
    </row>
    <row r="347" spans="1:2" x14ac:dyDescent="0.25">
      <c r="A347">
        <v>0</v>
      </c>
      <c r="B347" s="1">
        <v>0.85199999999999998</v>
      </c>
    </row>
    <row r="348" spans="1:2" x14ac:dyDescent="0.25">
      <c r="A348">
        <v>0</v>
      </c>
      <c r="B348" s="1">
        <v>0.83199999999999996</v>
      </c>
    </row>
    <row r="349" spans="1:2" x14ac:dyDescent="0.25">
      <c r="A349">
        <v>0</v>
      </c>
      <c r="B349" s="1">
        <v>0.93600000000000005</v>
      </c>
    </row>
    <row r="350" spans="1:2" x14ac:dyDescent="0.25">
      <c r="A350">
        <v>0</v>
      </c>
      <c r="B350" s="1">
        <v>0.745</v>
      </c>
    </row>
    <row r="351" spans="1:2" x14ac:dyDescent="0.25">
      <c r="A351">
        <v>0</v>
      </c>
      <c r="B351" s="1">
        <v>0.81200000000000006</v>
      </c>
    </row>
    <row r="352" spans="1:2" x14ac:dyDescent="0.25">
      <c r="A352">
        <v>0</v>
      </c>
      <c r="B352" s="1">
        <v>0.745</v>
      </c>
    </row>
    <row r="353" spans="1:2" x14ac:dyDescent="0.25">
      <c r="A353">
        <v>0</v>
      </c>
      <c r="B353" s="1">
        <v>0.745</v>
      </c>
    </row>
    <row r="354" spans="1:2" x14ac:dyDescent="0.25">
      <c r="A354">
        <v>0</v>
      </c>
      <c r="B354" s="1">
        <v>0.81200000000000006</v>
      </c>
    </row>
    <row r="355" spans="1:2" x14ac:dyDescent="0.25">
      <c r="A355">
        <v>0</v>
      </c>
      <c r="B355" s="1">
        <v>0.745</v>
      </c>
    </row>
    <row r="356" spans="1:2" x14ac:dyDescent="0.25">
      <c r="A356">
        <v>0</v>
      </c>
      <c r="B356" s="1">
        <v>0.83199999999999996</v>
      </c>
    </row>
    <row r="357" spans="1:2" x14ac:dyDescent="0.25">
      <c r="A357">
        <v>0</v>
      </c>
      <c r="B357" s="1">
        <v>0.81200000000000006</v>
      </c>
    </row>
    <row r="358" spans="1:2" x14ac:dyDescent="0.25">
      <c r="A358">
        <v>0</v>
      </c>
      <c r="B358" s="1">
        <v>0.85299999999999998</v>
      </c>
    </row>
    <row r="359" spans="1:2" x14ac:dyDescent="0.25">
      <c r="A359">
        <v>0</v>
      </c>
      <c r="B359" s="1">
        <v>0.81200000000000006</v>
      </c>
    </row>
    <row r="360" spans="1:2" x14ac:dyDescent="0.25">
      <c r="A360">
        <v>0</v>
      </c>
      <c r="B360" s="1">
        <v>0.89200000000000002</v>
      </c>
    </row>
    <row r="361" spans="1:2" x14ac:dyDescent="0.25">
      <c r="A361">
        <v>0</v>
      </c>
      <c r="B361" s="1">
        <v>0.745</v>
      </c>
    </row>
    <row r="362" spans="1:2" x14ac:dyDescent="0.25">
      <c r="A362">
        <v>0</v>
      </c>
      <c r="B362" s="1">
        <v>0.89200000000000002</v>
      </c>
    </row>
    <row r="363" spans="1:2" x14ac:dyDescent="0.25">
      <c r="A363">
        <v>0</v>
      </c>
      <c r="B363" s="1">
        <v>0.745</v>
      </c>
    </row>
    <row r="364" spans="1:2" x14ac:dyDescent="0.25">
      <c r="A364">
        <v>0</v>
      </c>
      <c r="B364" s="1">
        <v>0.745</v>
      </c>
    </row>
    <row r="365" spans="1:2" x14ac:dyDescent="0.25">
      <c r="A365">
        <v>0</v>
      </c>
      <c r="B365" s="1">
        <v>0.83199999999999996</v>
      </c>
    </row>
    <row r="366" spans="1:2" x14ac:dyDescent="0.25">
      <c r="A366">
        <v>0</v>
      </c>
      <c r="B366" s="1">
        <v>0.745</v>
      </c>
    </row>
    <row r="367" spans="1:2" x14ac:dyDescent="0.25">
      <c r="A367">
        <v>0</v>
      </c>
      <c r="B367" s="1">
        <v>0.745</v>
      </c>
    </row>
    <row r="368" spans="1:2" x14ac:dyDescent="0.25">
      <c r="A368">
        <v>0</v>
      </c>
      <c r="B368" s="1">
        <v>0.745</v>
      </c>
    </row>
    <row r="369" spans="1:2" x14ac:dyDescent="0.25">
      <c r="A369">
        <v>0</v>
      </c>
      <c r="B369" s="1">
        <v>0.81200000000000006</v>
      </c>
    </row>
    <row r="370" spans="1:2" x14ac:dyDescent="0.25">
      <c r="A370">
        <v>0</v>
      </c>
      <c r="B370" s="1">
        <v>0.93600000000000005</v>
      </c>
    </row>
    <row r="371" spans="1:2" x14ac:dyDescent="0.25">
      <c r="A371">
        <v>0</v>
      </c>
      <c r="B371" s="1">
        <v>0.85199999999999998</v>
      </c>
    </row>
    <row r="372" spans="1:2" x14ac:dyDescent="0.25">
      <c r="A372">
        <v>0</v>
      </c>
      <c r="B372" s="1">
        <v>0.745</v>
      </c>
    </row>
    <row r="373" spans="1:2" x14ac:dyDescent="0.25">
      <c r="A373">
        <v>0</v>
      </c>
      <c r="B373" s="1">
        <v>0.745</v>
      </c>
    </row>
    <row r="374" spans="1:2" x14ac:dyDescent="0.25">
      <c r="A374">
        <v>0</v>
      </c>
      <c r="B374" s="1">
        <v>0.78400000000000003</v>
      </c>
    </row>
    <row r="375" spans="1:2" x14ac:dyDescent="0.25">
      <c r="A375">
        <v>0</v>
      </c>
      <c r="B375" s="1">
        <v>0.745</v>
      </c>
    </row>
    <row r="376" spans="1:2" x14ac:dyDescent="0.25">
      <c r="A376">
        <v>0</v>
      </c>
      <c r="B376" s="1">
        <v>0.81200000000000006</v>
      </c>
    </row>
    <row r="377" spans="1:2" x14ac:dyDescent="0.25">
      <c r="A377">
        <v>0</v>
      </c>
      <c r="B377" s="1">
        <v>0.89200000000000002</v>
      </c>
    </row>
    <row r="378" spans="1:2" x14ac:dyDescent="0.25">
      <c r="A378">
        <v>0</v>
      </c>
      <c r="B378" s="1">
        <v>0.745</v>
      </c>
    </row>
    <row r="379" spans="1:2" x14ac:dyDescent="0.25">
      <c r="A379">
        <v>0</v>
      </c>
      <c r="B379" s="1">
        <v>0.93600000000000005</v>
      </c>
    </row>
    <row r="380" spans="1:2" x14ac:dyDescent="0.25">
      <c r="A380">
        <v>0</v>
      </c>
      <c r="B380" s="1">
        <v>0.83199999999999996</v>
      </c>
    </row>
    <row r="381" spans="1:2" x14ac:dyDescent="0.25">
      <c r="A381">
        <v>0</v>
      </c>
      <c r="B381" s="1">
        <v>0.9</v>
      </c>
    </row>
    <row r="382" spans="1:2" x14ac:dyDescent="0.25">
      <c r="A382">
        <v>0</v>
      </c>
      <c r="B382" s="1">
        <v>0.745</v>
      </c>
    </row>
    <row r="383" spans="1:2" x14ac:dyDescent="0.25">
      <c r="A383">
        <v>0</v>
      </c>
      <c r="B383" s="1">
        <v>0.745</v>
      </c>
    </row>
    <row r="384" spans="1:2" x14ac:dyDescent="0.25">
      <c r="A384">
        <v>0</v>
      </c>
      <c r="B384" s="1">
        <v>0.83199999999999996</v>
      </c>
    </row>
    <row r="385" spans="1:2" x14ac:dyDescent="0.25">
      <c r="A385">
        <v>0</v>
      </c>
      <c r="B385" s="1">
        <v>0.745</v>
      </c>
    </row>
    <row r="386" spans="1:2" x14ac:dyDescent="0.25">
      <c r="A386">
        <v>0</v>
      </c>
      <c r="B386" s="1">
        <v>0.745</v>
      </c>
    </row>
    <row r="387" spans="1:2" x14ac:dyDescent="0.25">
      <c r="A387">
        <v>0</v>
      </c>
      <c r="B387" s="1">
        <v>0.93600000000000005</v>
      </c>
    </row>
    <row r="388" spans="1:2" x14ac:dyDescent="0.25">
      <c r="A388">
        <v>0</v>
      </c>
      <c r="B388" s="1">
        <v>0.745</v>
      </c>
    </row>
    <row r="389" spans="1:2" x14ac:dyDescent="0.25">
      <c r="A389">
        <v>0</v>
      </c>
      <c r="B389" s="1">
        <v>0.745</v>
      </c>
    </row>
    <row r="390" spans="1:2" x14ac:dyDescent="0.25">
      <c r="A390">
        <v>0</v>
      </c>
      <c r="B390" s="1">
        <v>0.745</v>
      </c>
    </row>
    <row r="391" spans="1:2" x14ac:dyDescent="0.25">
      <c r="A391">
        <v>0</v>
      </c>
      <c r="B391" s="1">
        <v>0.745</v>
      </c>
    </row>
    <row r="392" spans="1:2" x14ac:dyDescent="0.25">
      <c r="A392">
        <v>0</v>
      </c>
      <c r="B392" s="1">
        <v>0.93600000000000005</v>
      </c>
    </row>
    <row r="393" spans="1:2" x14ac:dyDescent="0.25">
      <c r="A393">
        <v>0</v>
      </c>
      <c r="B393" s="1">
        <v>0.9</v>
      </c>
    </row>
    <row r="394" spans="1:2" x14ac:dyDescent="0.25">
      <c r="A394">
        <v>0</v>
      </c>
      <c r="B394" s="1">
        <v>0.745</v>
      </c>
    </row>
    <row r="395" spans="1:2" x14ac:dyDescent="0.25">
      <c r="A395">
        <v>0</v>
      </c>
      <c r="B395" s="1">
        <v>0.745</v>
      </c>
    </row>
    <row r="396" spans="1:2" x14ac:dyDescent="0.25">
      <c r="A396">
        <v>0</v>
      </c>
      <c r="B396" s="1">
        <v>0.745</v>
      </c>
    </row>
    <row r="397" spans="1:2" x14ac:dyDescent="0.25">
      <c r="A397">
        <v>0</v>
      </c>
      <c r="B397" s="1">
        <v>0.745</v>
      </c>
    </row>
    <row r="398" spans="1:2" x14ac:dyDescent="0.25">
      <c r="A398">
        <v>0</v>
      </c>
      <c r="B398" s="1">
        <v>0.83199999999999996</v>
      </c>
    </row>
    <row r="399" spans="1:2" x14ac:dyDescent="0.25">
      <c r="A399">
        <v>0</v>
      </c>
      <c r="B399" s="1">
        <v>0.78400000000000003</v>
      </c>
    </row>
    <row r="400" spans="1:2" x14ac:dyDescent="0.25">
      <c r="A400">
        <v>0</v>
      </c>
      <c r="B400" s="1">
        <v>0.745</v>
      </c>
    </row>
    <row r="401" spans="1:2" x14ac:dyDescent="0.25">
      <c r="A401">
        <v>0</v>
      </c>
      <c r="B401" s="1">
        <v>0.81200000000000006</v>
      </c>
    </row>
    <row r="402" spans="1:2" x14ac:dyDescent="0.25">
      <c r="A402">
        <v>0</v>
      </c>
      <c r="B402" s="1">
        <v>0.83199999999999996</v>
      </c>
    </row>
    <row r="403" spans="1:2" x14ac:dyDescent="0.25">
      <c r="A403">
        <v>0</v>
      </c>
      <c r="B403" s="1">
        <v>0.745</v>
      </c>
    </row>
    <row r="404" spans="1:2" x14ac:dyDescent="0.25">
      <c r="A404">
        <v>0</v>
      </c>
      <c r="B404" s="1">
        <v>0.93600000000000005</v>
      </c>
    </row>
    <row r="405" spans="1:2" x14ac:dyDescent="0.25">
      <c r="A405">
        <v>0</v>
      </c>
      <c r="B405" s="1">
        <v>0.745</v>
      </c>
    </row>
    <row r="406" spans="1:2" x14ac:dyDescent="0.25">
      <c r="A406">
        <v>0</v>
      </c>
      <c r="B406" s="1">
        <v>0.83199999999999996</v>
      </c>
    </row>
    <row r="407" spans="1:2" x14ac:dyDescent="0.25">
      <c r="A407">
        <v>0</v>
      </c>
      <c r="B407" s="1">
        <v>0.89200000000000002</v>
      </c>
    </row>
    <row r="408" spans="1:2" x14ac:dyDescent="0.25">
      <c r="A408">
        <v>0</v>
      </c>
      <c r="B408" s="1">
        <v>0.85199999999999998</v>
      </c>
    </row>
    <row r="409" spans="1:2" x14ac:dyDescent="0.25">
      <c r="A409">
        <v>0</v>
      </c>
      <c r="B409" s="1">
        <v>0.745</v>
      </c>
    </row>
    <row r="410" spans="1:2" x14ac:dyDescent="0.25">
      <c r="A410">
        <v>0</v>
      </c>
      <c r="B410" s="1">
        <v>0.745</v>
      </c>
    </row>
    <row r="411" spans="1:2" x14ac:dyDescent="0.25">
      <c r="A411">
        <v>0</v>
      </c>
      <c r="B411" s="1">
        <v>0.83199999999999996</v>
      </c>
    </row>
    <row r="412" spans="1:2" x14ac:dyDescent="0.25">
      <c r="A412">
        <v>0</v>
      </c>
      <c r="B412" s="1">
        <v>0.745</v>
      </c>
    </row>
    <row r="413" spans="1:2" x14ac:dyDescent="0.25">
      <c r="A413">
        <v>0</v>
      </c>
      <c r="B413" s="1">
        <v>0.81200000000000006</v>
      </c>
    </row>
    <row r="414" spans="1:2" x14ac:dyDescent="0.25">
      <c r="A414">
        <v>0</v>
      </c>
      <c r="B414" s="1">
        <v>0.85199999999999998</v>
      </c>
    </row>
    <row r="415" spans="1:2" x14ac:dyDescent="0.25">
      <c r="A415">
        <v>0</v>
      </c>
      <c r="B415" s="1">
        <v>0.81200000000000006</v>
      </c>
    </row>
    <row r="416" spans="1:2" x14ac:dyDescent="0.25">
      <c r="A416">
        <v>0</v>
      </c>
      <c r="B416" s="1">
        <v>0.83199999999999996</v>
      </c>
    </row>
    <row r="417" spans="1:2" x14ac:dyDescent="0.25">
      <c r="A417">
        <v>0</v>
      </c>
      <c r="B417" s="1">
        <v>0.745</v>
      </c>
    </row>
    <row r="418" spans="1:2" x14ac:dyDescent="0.25">
      <c r="A418">
        <v>0</v>
      </c>
      <c r="B418" s="1">
        <v>0.83199999999999996</v>
      </c>
    </row>
    <row r="419" spans="1:2" x14ac:dyDescent="0.25">
      <c r="A419">
        <v>0</v>
      </c>
      <c r="B419" s="1">
        <v>0.745</v>
      </c>
    </row>
    <row r="420" spans="1:2" x14ac:dyDescent="0.25">
      <c r="A420">
        <v>0</v>
      </c>
      <c r="B420" s="1">
        <v>0.93600000000000005</v>
      </c>
    </row>
    <row r="421" spans="1:2" x14ac:dyDescent="0.25">
      <c r="A421">
        <v>0</v>
      </c>
      <c r="B421" s="1">
        <v>0.83199999999999996</v>
      </c>
    </row>
    <row r="422" spans="1:2" x14ac:dyDescent="0.25">
      <c r="A422">
        <v>0</v>
      </c>
      <c r="B422" s="1">
        <v>0.81200000000000006</v>
      </c>
    </row>
    <row r="423" spans="1:2" x14ac:dyDescent="0.25">
      <c r="A423">
        <v>0</v>
      </c>
      <c r="B423" s="1">
        <v>0.745</v>
      </c>
    </row>
    <row r="424" spans="1:2" x14ac:dyDescent="0.25">
      <c r="A424">
        <v>0</v>
      </c>
      <c r="B424" s="1">
        <v>0.78400000000000003</v>
      </c>
    </row>
    <row r="425" spans="1:2" x14ac:dyDescent="0.25">
      <c r="A425">
        <v>0</v>
      </c>
      <c r="B425" s="1">
        <v>0.93600000000000005</v>
      </c>
    </row>
    <row r="426" spans="1:2" x14ac:dyDescent="0.25">
      <c r="A426">
        <v>0</v>
      </c>
      <c r="B426" s="1">
        <v>0.78400000000000003</v>
      </c>
    </row>
    <row r="427" spans="1:2" x14ac:dyDescent="0.25">
      <c r="A427">
        <v>0</v>
      </c>
      <c r="B427" s="1">
        <v>0.78400000000000003</v>
      </c>
    </row>
    <row r="428" spans="1:2" x14ac:dyDescent="0.25">
      <c r="A428">
        <v>0</v>
      </c>
      <c r="B428" s="1">
        <v>0.745</v>
      </c>
    </row>
    <row r="429" spans="1:2" x14ac:dyDescent="0.25">
      <c r="A429">
        <v>0</v>
      </c>
      <c r="B429" s="1">
        <v>0.745</v>
      </c>
    </row>
    <row r="430" spans="1:2" x14ac:dyDescent="0.25">
      <c r="A430">
        <v>0</v>
      </c>
      <c r="B430" s="1">
        <v>0.745</v>
      </c>
    </row>
    <row r="431" spans="1:2" x14ac:dyDescent="0.25">
      <c r="A431">
        <v>0</v>
      </c>
      <c r="B431" s="1">
        <v>0.89200000000000002</v>
      </c>
    </row>
    <row r="432" spans="1:2" x14ac:dyDescent="0.25">
      <c r="A432">
        <v>0</v>
      </c>
      <c r="B432" s="1">
        <v>0.745</v>
      </c>
    </row>
    <row r="433" spans="1:2" x14ac:dyDescent="0.25">
      <c r="A433">
        <v>0</v>
      </c>
      <c r="B433" s="1">
        <v>0.745</v>
      </c>
    </row>
    <row r="434" spans="1:2" x14ac:dyDescent="0.25">
      <c r="A434">
        <v>0</v>
      </c>
      <c r="B434" s="1">
        <v>0.78400000000000003</v>
      </c>
    </row>
    <row r="435" spans="1:2" x14ac:dyDescent="0.25">
      <c r="A435">
        <v>0</v>
      </c>
      <c r="B435" s="1">
        <v>0.745</v>
      </c>
    </row>
    <row r="436" spans="1:2" x14ac:dyDescent="0.25">
      <c r="A436">
        <v>0</v>
      </c>
      <c r="B436" s="1">
        <v>0.745</v>
      </c>
    </row>
    <row r="437" spans="1:2" x14ac:dyDescent="0.25">
      <c r="A437">
        <v>0</v>
      </c>
      <c r="B437" s="1">
        <v>0.85199999999999998</v>
      </c>
    </row>
    <row r="438" spans="1:2" x14ac:dyDescent="0.25">
      <c r="A438">
        <v>0</v>
      </c>
      <c r="B438" s="1">
        <v>0.83199999999999996</v>
      </c>
    </row>
    <row r="439" spans="1:2" x14ac:dyDescent="0.25">
      <c r="A439">
        <v>0</v>
      </c>
      <c r="B439" s="1">
        <v>0.89200000000000002</v>
      </c>
    </row>
    <row r="440" spans="1:2" x14ac:dyDescent="0.25">
      <c r="A440">
        <v>0</v>
      </c>
      <c r="B440" s="1">
        <v>0.85299999999999998</v>
      </c>
    </row>
    <row r="441" spans="1:2" x14ac:dyDescent="0.25">
      <c r="A441">
        <v>0</v>
      </c>
      <c r="B441" s="1">
        <v>0.93600000000000005</v>
      </c>
    </row>
    <row r="442" spans="1:2" x14ac:dyDescent="0.25">
      <c r="A442">
        <v>0</v>
      </c>
      <c r="B442" s="1">
        <v>0.745</v>
      </c>
    </row>
    <row r="443" spans="1:2" x14ac:dyDescent="0.25">
      <c r="A443">
        <v>0</v>
      </c>
      <c r="B443" s="1">
        <v>0.745</v>
      </c>
    </row>
    <row r="444" spans="1:2" x14ac:dyDescent="0.25">
      <c r="A444">
        <v>0</v>
      </c>
      <c r="B444" s="1">
        <v>0.89200000000000002</v>
      </c>
    </row>
    <row r="445" spans="1:2" x14ac:dyDescent="0.25">
      <c r="A445">
        <v>0</v>
      </c>
      <c r="B445" s="1">
        <v>0.89200000000000002</v>
      </c>
    </row>
    <row r="446" spans="1:2" x14ac:dyDescent="0.25">
      <c r="A446">
        <v>0</v>
      </c>
      <c r="B446" s="1">
        <v>0.81200000000000006</v>
      </c>
    </row>
    <row r="447" spans="1:2" x14ac:dyDescent="0.25">
      <c r="A447">
        <v>0</v>
      </c>
      <c r="B447" s="1">
        <v>0.81200000000000006</v>
      </c>
    </row>
    <row r="448" spans="1:2" x14ac:dyDescent="0.25">
      <c r="A448">
        <v>0</v>
      </c>
      <c r="B448" s="1">
        <v>0.85199999999999998</v>
      </c>
    </row>
    <row r="449" spans="1:2" x14ac:dyDescent="0.25">
      <c r="A449">
        <v>0</v>
      </c>
      <c r="B449" s="1">
        <v>0.81200000000000006</v>
      </c>
    </row>
    <row r="450" spans="1:2" x14ac:dyDescent="0.25">
      <c r="A450">
        <v>0</v>
      </c>
      <c r="B450" s="1">
        <v>0.81200000000000006</v>
      </c>
    </row>
    <row r="451" spans="1:2" x14ac:dyDescent="0.25">
      <c r="A451">
        <v>0</v>
      </c>
      <c r="B451" s="1">
        <v>0.745</v>
      </c>
    </row>
    <row r="452" spans="1:2" x14ac:dyDescent="0.25">
      <c r="A452">
        <v>0</v>
      </c>
      <c r="B452" s="1">
        <v>0.83199999999999996</v>
      </c>
    </row>
    <row r="453" spans="1:2" x14ac:dyDescent="0.25">
      <c r="A453">
        <v>0</v>
      </c>
      <c r="B453" s="1">
        <v>0.745</v>
      </c>
    </row>
    <row r="454" spans="1:2" x14ac:dyDescent="0.25">
      <c r="A454">
        <v>0</v>
      </c>
      <c r="B454" s="1">
        <v>0.83199999999999996</v>
      </c>
    </row>
    <row r="455" spans="1:2" x14ac:dyDescent="0.25">
      <c r="A455">
        <v>0</v>
      </c>
      <c r="B455" s="1">
        <v>0.745</v>
      </c>
    </row>
    <row r="456" spans="1:2" x14ac:dyDescent="0.25">
      <c r="A456">
        <v>0</v>
      </c>
      <c r="B456" s="1">
        <v>0.89200000000000002</v>
      </c>
    </row>
    <row r="457" spans="1:2" x14ac:dyDescent="0.25">
      <c r="A457">
        <v>0</v>
      </c>
      <c r="B457" s="1">
        <v>0.745</v>
      </c>
    </row>
    <row r="458" spans="1:2" x14ac:dyDescent="0.25">
      <c r="A458">
        <v>0</v>
      </c>
      <c r="B458" s="1">
        <v>0.745</v>
      </c>
    </row>
    <row r="459" spans="1:2" x14ac:dyDescent="0.25">
      <c r="A459">
        <v>0</v>
      </c>
      <c r="B459" s="1">
        <v>0.83199999999999996</v>
      </c>
    </row>
    <row r="460" spans="1:2" x14ac:dyDescent="0.25">
      <c r="A460">
        <v>0</v>
      </c>
      <c r="B460" s="1">
        <v>0.78400000000000003</v>
      </c>
    </row>
    <row r="461" spans="1:2" x14ac:dyDescent="0.25">
      <c r="A461">
        <v>0</v>
      </c>
      <c r="B461" s="1">
        <v>0.745</v>
      </c>
    </row>
    <row r="462" spans="1:2" x14ac:dyDescent="0.25">
      <c r="A462">
        <v>0</v>
      </c>
      <c r="B462" s="1">
        <v>0.745</v>
      </c>
    </row>
    <row r="463" spans="1:2" x14ac:dyDescent="0.25">
      <c r="A463">
        <v>0</v>
      </c>
      <c r="B463" s="1">
        <v>0.85199999999999998</v>
      </c>
    </row>
    <row r="464" spans="1:2" x14ac:dyDescent="0.25">
      <c r="A464">
        <v>0</v>
      </c>
      <c r="B464" s="1">
        <v>0.745</v>
      </c>
    </row>
    <row r="465" spans="1:2" x14ac:dyDescent="0.25">
      <c r="A465">
        <v>0</v>
      </c>
      <c r="B465" s="1">
        <v>0.89200000000000002</v>
      </c>
    </row>
    <row r="466" spans="1:2" x14ac:dyDescent="0.25">
      <c r="A466">
        <v>0</v>
      </c>
      <c r="B466" s="1">
        <v>0.9</v>
      </c>
    </row>
    <row r="467" spans="1:2" x14ac:dyDescent="0.25">
      <c r="A467">
        <v>0</v>
      </c>
      <c r="B467" s="1">
        <v>0.89200000000000002</v>
      </c>
    </row>
    <row r="468" spans="1:2" x14ac:dyDescent="0.25">
      <c r="A468">
        <v>0</v>
      </c>
      <c r="B468" s="1">
        <v>0.745</v>
      </c>
    </row>
    <row r="469" spans="1:2" x14ac:dyDescent="0.25">
      <c r="A469">
        <v>0</v>
      </c>
      <c r="B469" s="1">
        <v>0.745</v>
      </c>
    </row>
    <row r="470" spans="1:2" x14ac:dyDescent="0.25">
      <c r="A470">
        <v>0</v>
      </c>
      <c r="B470" s="1">
        <v>0.93600000000000005</v>
      </c>
    </row>
    <row r="471" spans="1:2" x14ac:dyDescent="0.25">
      <c r="A471">
        <v>0</v>
      </c>
      <c r="B471" s="1">
        <v>0.81200000000000006</v>
      </c>
    </row>
    <row r="472" spans="1:2" x14ac:dyDescent="0.25">
      <c r="A472">
        <v>0</v>
      </c>
      <c r="B472" s="1">
        <v>0.745</v>
      </c>
    </row>
    <row r="473" spans="1:2" x14ac:dyDescent="0.25">
      <c r="A473">
        <v>0</v>
      </c>
      <c r="B473" s="1">
        <v>0.83199999999999996</v>
      </c>
    </row>
    <row r="474" spans="1:2" x14ac:dyDescent="0.25">
      <c r="A474">
        <v>0</v>
      </c>
      <c r="B474" s="1">
        <v>0.745</v>
      </c>
    </row>
    <row r="475" spans="1:2" x14ac:dyDescent="0.25">
      <c r="A475">
        <v>0</v>
      </c>
      <c r="B475" s="1">
        <v>0.89200000000000002</v>
      </c>
    </row>
    <row r="476" spans="1:2" x14ac:dyDescent="0.25">
      <c r="A476">
        <v>0</v>
      </c>
      <c r="B476" s="1">
        <v>0.81200000000000006</v>
      </c>
    </row>
    <row r="477" spans="1:2" x14ac:dyDescent="0.25">
      <c r="A477">
        <v>0</v>
      </c>
      <c r="B477" s="1">
        <v>0.85199999999999998</v>
      </c>
    </row>
    <row r="478" spans="1:2" x14ac:dyDescent="0.25">
      <c r="A478">
        <v>0</v>
      </c>
      <c r="B478" s="1">
        <v>0.83199999999999996</v>
      </c>
    </row>
    <row r="479" spans="1:2" x14ac:dyDescent="0.25">
      <c r="A479">
        <v>0</v>
      </c>
      <c r="B479" s="1">
        <v>0.81200000000000006</v>
      </c>
    </row>
    <row r="480" spans="1:2" x14ac:dyDescent="0.25">
      <c r="A480">
        <v>0</v>
      </c>
      <c r="B480" s="1">
        <v>0.78400000000000003</v>
      </c>
    </row>
    <row r="481" spans="1:2" x14ac:dyDescent="0.25">
      <c r="A481">
        <v>0</v>
      </c>
      <c r="B481" s="1">
        <v>0.745</v>
      </c>
    </row>
    <row r="482" spans="1:2" x14ac:dyDescent="0.25">
      <c r="A482">
        <v>0</v>
      </c>
      <c r="B482" s="1">
        <v>0.745</v>
      </c>
    </row>
    <row r="483" spans="1:2" x14ac:dyDescent="0.25">
      <c r="A483">
        <v>0</v>
      </c>
      <c r="B483" s="1">
        <v>0.93600000000000005</v>
      </c>
    </row>
    <row r="484" spans="1:2" x14ac:dyDescent="0.25">
      <c r="A484">
        <v>0</v>
      </c>
      <c r="B484" s="1">
        <v>0.745</v>
      </c>
    </row>
    <row r="485" spans="1:2" x14ac:dyDescent="0.25">
      <c r="A485">
        <v>0</v>
      </c>
      <c r="B485" s="1">
        <v>0.81200000000000006</v>
      </c>
    </row>
    <row r="486" spans="1:2" x14ac:dyDescent="0.25">
      <c r="A486">
        <v>0</v>
      </c>
      <c r="B486" s="1">
        <v>0.9</v>
      </c>
    </row>
    <row r="487" spans="1:2" x14ac:dyDescent="0.25">
      <c r="A487">
        <v>0</v>
      </c>
      <c r="B487" s="1">
        <v>0.81200000000000006</v>
      </c>
    </row>
    <row r="488" spans="1:2" x14ac:dyDescent="0.25">
      <c r="A488">
        <v>0</v>
      </c>
      <c r="B488" s="1">
        <v>0.745</v>
      </c>
    </row>
    <row r="489" spans="1:2" x14ac:dyDescent="0.25">
      <c r="A489">
        <v>0</v>
      </c>
      <c r="B489" s="1">
        <v>0.83199999999999996</v>
      </c>
    </row>
    <row r="490" spans="1:2" x14ac:dyDescent="0.25">
      <c r="A490">
        <v>0</v>
      </c>
      <c r="B490" s="1">
        <v>0.745</v>
      </c>
    </row>
    <row r="491" spans="1:2" x14ac:dyDescent="0.25">
      <c r="A491">
        <v>0</v>
      </c>
      <c r="B491" s="1">
        <v>0.72499999999999998</v>
      </c>
    </row>
    <row r="492" spans="1:2" x14ac:dyDescent="0.25">
      <c r="A492">
        <v>0</v>
      </c>
      <c r="B492" s="1">
        <v>0.81200000000000006</v>
      </c>
    </row>
    <row r="493" spans="1:2" x14ac:dyDescent="0.25">
      <c r="A493">
        <v>0</v>
      </c>
      <c r="B493" s="1">
        <v>0.83199999999999996</v>
      </c>
    </row>
    <row r="494" spans="1:2" x14ac:dyDescent="0.25">
      <c r="A494">
        <v>0</v>
      </c>
      <c r="B494" s="1">
        <v>0.89200000000000002</v>
      </c>
    </row>
    <row r="495" spans="1:2" x14ac:dyDescent="0.25">
      <c r="A495">
        <v>0</v>
      </c>
      <c r="B495" s="1">
        <v>0.745</v>
      </c>
    </row>
    <row r="496" spans="1:2" x14ac:dyDescent="0.25">
      <c r="A496">
        <v>0</v>
      </c>
      <c r="B496" s="1">
        <v>0.89200000000000002</v>
      </c>
    </row>
    <row r="497" spans="1:2" x14ac:dyDescent="0.25">
      <c r="A497">
        <v>0</v>
      </c>
      <c r="B497" s="1">
        <v>0.83199999999999996</v>
      </c>
    </row>
    <row r="498" spans="1:2" x14ac:dyDescent="0.25">
      <c r="A498">
        <v>0</v>
      </c>
      <c r="B498" s="1">
        <v>0.78400000000000003</v>
      </c>
    </row>
    <row r="499" spans="1:2" x14ac:dyDescent="0.25">
      <c r="A499">
        <v>0</v>
      </c>
      <c r="B499" s="1">
        <v>0.745</v>
      </c>
    </row>
    <row r="500" spans="1:2" x14ac:dyDescent="0.25">
      <c r="A500">
        <v>0</v>
      </c>
      <c r="B500" s="1">
        <v>0.745</v>
      </c>
    </row>
    <row r="501" spans="1:2" x14ac:dyDescent="0.25">
      <c r="A501">
        <v>0</v>
      </c>
      <c r="B501" s="1">
        <v>0.93600000000000005</v>
      </c>
    </row>
    <row r="502" spans="1:2" x14ac:dyDescent="0.25">
      <c r="A502">
        <v>0</v>
      </c>
      <c r="B502" s="1">
        <v>0.83199999999999996</v>
      </c>
    </row>
    <row r="503" spans="1:2" x14ac:dyDescent="0.25">
      <c r="A503">
        <v>0</v>
      </c>
      <c r="B503" s="1">
        <v>0.83199999999999996</v>
      </c>
    </row>
    <row r="504" spans="1:2" x14ac:dyDescent="0.25">
      <c r="A504">
        <v>0</v>
      </c>
      <c r="B504" s="1">
        <v>0.81200000000000006</v>
      </c>
    </row>
    <row r="505" spans="1:2" x14ac:dyDescent="0.25">
      <c r="A505">
        <v>0</v>
      </c>
      <c r="B505" s="1">
        <v>0.83199999999999996</v>
      </c>
    </row>
    <row r="506" spans="1:2" x14ac:dyDescent="0.25">
      <c r="A506">
        <v>0</v>
      </c>
      <c r="B506" s="1">
        <v>0.93600000000000005</v>
      </c>
    </row>
    <row r="507" spans="1:2" x14ac:dyDescent="0.25">
      <c r="A507">
        <v>0</v>
      </c>
      <c r="B507" s="1">
        <v>0.745</v>
      </c>
    </row>
    <row r="508" spans="1:2" x14ac:dyDescent="0.25">
      <c r="A508">
        <v>0</v>
      </c>
      <c r="B508" s="1">
        <v>0.745</v>
      </c>
    </row>
    <row r="509" spans="1:2" x14ac:dyDescent="0.25">
      <c r="A509">
        <v>0</v>
      </c>
      <c r="B509" s="1">
        <v>0.745</v>
      </c>
    </row>
    <row r="510" spans="1:2" x14ac:dyDescent="0.25">
      <c r="A510">
        <v>0</v>
      </c>
      <c r="B510" s="1">
        <v>0.745</v>
      </c>
    </row>
    <row r="511" spans="1:2" x14ac:dyDescent="0.25">
      <c r="A511">
        <v>0</v>
      </c>
      <c r="B511" s="1">
        <v>0.85199999999999998</v>
      </c>
    </row>
    <row r="512" spans="1:2" x14ac:dyDescent="0.25">
      <c r="A512">
        <v>0</v>
      </c>
      <c r="B512" s="1">
        <v>0.745</v>
      </c>
    </row>
    <row r="513" spans="1:2" x14ac:dyDescent="0.25">
      <c r="A513">
        <v>0</v>
      </c>
      <c r="B513" s="1">
        <v>0.83199999999999996</v>
      </c>
    </row>
    <row r="514" spans="1:2" x14ac:dyDescent="0.25">
      <c r="A514">
        <v>0</v>
      </c>
      <c r="B514" s="1">
        <v>0.83199999999999996</v>
      </c>
    </row>
    <row r="515" spans="1:2" x14ac:dyDescent="0.25">
      <c r="A515">
        <v>0</v>
      </c>
      <c r="B515" s="1">
        <v>0.81200000000000006</v>
      </c>
    </row>
    <row r="516" spans="1:2" x14ac:dyDescent="0.25">
      <c r="A516">
        <v>0</v>
      </c>
      <c r="B516" s="1">
        <v>0.81200000000000006</v>
      </c>
    </row>
    <row r="517" spans="1:2" x14ac:dyDescent="0.25">
      <c r="A517">
        <v>0</v>
      </c>
      <c r="B517" s="1">
        <v>0.93600000000000005</v>
      </c>
    </row>
    <row r="518" spans="1:2" x14ac:dyDescent="0.25">
      <c r="A518">
        <v>0</v>
      </c>
      <c r="B518" s="1">
        <v>0.745</v>
      </c>
    </row>
    <row r="519" spans="1:2" x14ac:dyDescent="0.25">
      <c r="A519">
        <v>0</v>
      </c>
      <c r="B519" s="1">
        <v>0.745</v>
      </c>
    </row>
    <row r="520" spans="1:2" x14ac:dyDescent="0.25">
      <c r="A520">
        <v>0</v>
      </c>
      <c r="B520" s="1">
        <v>0.83199999999999996</v>
      </c>
    </row>
    <row r="521" spans="1:2" x14ac:dyDescent="0.25">
      <c r="A521">
        <v>0</v>
      </c>
      <c r="B521" s="1">
        <v>0.745</v>
      </c>
    </row>
    <row r="522" spans="1:2" x14ac:dyDescent="0.25">
      <c r="A522">
        <v>0</v>
      </c>
      <c r="B522" s="1">
        <v>0.85299999999999998</v>
      </c>
    </row>
    <row r="523" spans="1:2" x14ac:dyDescent="0.25">
      <c r="A523">
        <v>0</v>
      </c>
      <c r="B523" s="1">
        <v>0.745</v>
      </c>
    </row>
    <row r="524" spans="1:2" x14ac:dyDescent="0.25">
      <c r="A524">
        <v>0</v>
      </c>
      <c r="B524" s="1">
        <v>0.745</v>
      </c>
    </row>
    <row r="525" spans="1:2" x14ac:dyDescent="0.25">
      <c r="A525">
        <v>0</v>
      </c>
      <c r="B525" s="1">
        <v>0.81200000000000006</v>
      </c>
    </row>
    <row r="526" spans="1:2" x14ac:dyDescent="0.25">
      <c r="A526">
        <v>0</v>
      </c>
      <c r="B526" s="1">
        <v>0.78400000000000003</v>
      </c>
    </row>
    <row r="527" spans="1:2" x14ac:dyDescent="0.25">
      <c r="A527">
        <v>0</v>
      </c>
      <c r="B527" s="1">
        <v>0.89200000000000002</v>
      </c>
    </row>
    <row r="528" spans="1:2" x14ac:dyDescent="0.25">
      <c r="A528">
        <v>0</v>
      </c>
      <c r="B528" s="1">
        <v>0.745</v>
      </c>
    </row>
    <row r="529" spans="1:2" x14ac:dyDescent="0.25">
      <c r="A529">
        <v>0</v>
      </c>
      <c r="B529" s="1">
        <v>0.745</v>
      </c>
    </row>
    <row r="530" spans="1:2" x14ac:dyDescent="0.25">
      <c r="A530">
        <v>0</v>
      </c>
      <c r="B530" s="1">
        <v>0.93600000000000005</v>
      </c>
    </row>
    <row r="531" spans="1:2" x14ac:dyDescent="0.25">
      <c r="A531">
        <v>0</v>
      </c>
      <c r="B531" s="1">
        <v>0.93600000000000005</v>
      </c>
    </row>
    <row r="532" spans="1:2" x14ac:dyDescent="0.25">
      <c r="A532">
        <v>0</v>
      </c>
      <c r="B532" s="1">
        <v>0.89200000000000002</v>
      </c>
    </row>
    <row r="533" spans="1:2" x14ac:dyDescent="0.25">
      <c r="A533">
        <v>0</v>
      </c>
      <c r="B533" s="1">
        <v>0.83199999999999996</v>
      </c>
    </row>
    <row r="534" spans="1:2" x14ac:dyDescent="0.25">
      <c r="A534">
        <v>0</v>
      </c>
      <c r="B534" s="1">
        <v>0.89200000000000002</v>
      </c>
    </row>
    <row r="535" spans="1:2" x14ac:dyDescent="0.25">
      <c r="A535">
        <v>0</v>
      </c>
      <c r="B535" s="1">
        <v>0.745</v>
      </c>
    </row>
    <row r="536" spans="1:2" x14ac:dyDescent="0.25">
      <c r="A536">
        <v>0</v>
      </c>
      <c r="B536" s="1">
        <v>0.85199999999999998</v>
      </c>
    </row>
    <row r="537" spans="1:2" x14ac:dyDescent="0.25">
      <c r="A537">
        <v>0</v>
      </c>
      <c r="B537" s="1">
        <v>0.89200000000000002</v>
      </c>
    </row>
    <row r="538" spans="1:2" x14ac:dyDescent="0.25">
      <c r="A538">
        <v>0</v>
      </c>
      <c r="B538" s="1">
        <v>0.89200000000000002</v>
      </c>
    </row>
    <row r="539" spans="1:2" x14ac:dyDescent="0.25">
      <c r="A539">
        <v>0</v>
      </c>
      <c r="B539" s="1">
        <v>0.72499999999999998</v>
      </c>
    </row>
    <row r="540" spans="1:2" x14ac:dyDescent="0.25">
      <c r="A540">
        <v>0</v>
      </c>
      <c r="B540" s="1">
        <v>0.81200000000000006</v>
      </c>
    </row>
    <row r="541" spans="1:2" x14ac:dyDescent="0.25">
      <c r="A541">
        <v>0</v>
      </c>
      <c r="B541" s="1">
        <v>0.81200000000000006</v>
      </c>
    </row>
    <row r="542" spans="1:2" x14ac:dyDescent="0.25">
      <c r="A542">
        <v>0</v>
      </c>
      <c r="B542" s="1">
        <v>0.83199999999999996</v>
      </c>
    </row>
    <row r="543" spans="1:2" x14ac:dyDescent="0.25">
      <c r="A543">
        <v>0</v>
      </c>
      <c r="B543" s="1">
        <v>0.745</v>
      </c>
    </row>
    <row r="544" spans="1:2" x14ac:dyDescent="0.25">
      <c r="A544">
        <v>0</v>
      </c>
      <c r="B544" s="1">
        <v>0.745</v>
      </c>
    </row>
    <row r="545" spans="1:2" x14ac:dyDescent="0.25">
      <c r="A545">
        <v>0</v>
      </c>
      <c r="B545" s="1">
        <v>0.81200000000000006</v>
      </c>
    </row>
    <row r="546" spans="1:2" x14ac:dyDescent="0.25">
      <c r="A546">
        <v>0</v>
      </c>
      <c r="B546" s="1">
        <v>0.745</v>
      </c>
    </row>
    <row r="547" spans="1:2" x14ac:dyDescent="0.25">
      <c r="A547">
        <v>0</v>
      </c>
      <c r="B547" s="1">
        <v>0.85199999999999998</v>
      </c>
    </row>
    <row r="548" spans="1:2" x14ac:dyDescent="0.25">
      <c r="A548">
        <v>0</v>
      </c>
      <c r="B548" s="1">
        <v>0.89200000000000002</v>
      </c>
    </row>
    <row r="549" spans="1:2" x14ac:dyDescent="0.25">
      <c r="A549">
        <v>0</v>
      </c>
      <c r="B549" s="1">
        <v>0.745</v>
      </c>
    </row>
    <row r="550" spans="1:2" x14ac:dyDescent="0.25">
      <c r="A550">
        <v>0</v>
      </c>
      <c r="B550" s="1">
        <v>0.83199999999999996</v>
      </c>
    </row>
    <row r="551" spans="1:2" x14ac:dyDescent="0.25">
      <c r="A551">
        <v>0</v>
      </c>
      <c r="B551" s="1">
        <v>0.85199999999999998</v>
      </c>
    </row>
    <row r="552" spans="1:2" x14ac:dyDescent="0.25">
      <c r="A552">
        <v>0</v>
      </c>
      <c r="B552" s="1">
        <v>0.81200000000000006</v>
      </c>
    </row>
    <row r="553" spans="1:2" x14ac:dyDescent="0.25">
      <c r="A553">
        <v>0</v>
      </c>
      <c r="B553" s="1">
        <v>0.83199999999999996</v>
      </c>
    </row>
    <row r="554" spans="1:2" x14ac:dyDescent="0.25">
      <c r="A554">
        <v>0</v>
      </c>
      <c r="B554" s="1">
        <v>0.93600000000000005</v>
      </c>
    </row>
    <row r="555" spans="1:2" x14ac:dyDescent="0.25">
      <c r="A555">
        <v>0</v>
      </c>
      <c r="B555" s="1">
        <v>0.93600000000000005</v>
      </c>
    </row>
    <row r="556" spans="1:2" x14ac:dyDescent="0.25">
      <c r="A556">
        <v>0</v>
      </c>
      <c r="B556" s="1">
        <v>0.81200000000000006</v>
      </c>
    </row>
    <row r="557" spans="1:2" x14ac:dyDescent="0.25">
      <c r="A557">
        <v>0</v>
      </c>
      <c r="B557" s="1">
        <v>0.85199999999999998</v>
      </c>
    </row>
    <row r="558" spans="1:2" x14ac:dyDescent="0.25">
      <c r="A558">
        <v>0</v>
      </c>
      <c r="B558" s="1">
        <v>0.83199999999999996</v>
      </c>
    </row>
    <row r="559" spans="1:2" x14ac:dyDescent="0.25">
      <c r="A559">
        <v>0</v>
      </c>
      <c r="B559" s="1">
        <v>0.745</v>
      </c>
    </row>
    <row r="560" spans="1:2" x14ac:dyDescent="0.25">
      <c r="A560">
        <v>0</v>
      </c>
      <c r="B560" s="1">
        <v>0.745</v>
      </c>
    </row>
    <row r="561" spans="1:2" x14ac:dyDescent="0.25">
      <c r="A561">
        <v>0</v>
      </c>
      <c r="B561" s="1">
        <v>0.81200000000000006</v>
      </c>
    </row>
    <row r="562" spans="1:2" x14ac:dyDescent="0.25">
      <c r="A562">
        <v>0</v>
      </c>
      <c r="B562" s="1">
        <v>0.745</v>
      </c>
    </row>
    <row r="563" spans="1:2" x14ac:dyDescent="0.25">
      <c r="A563">
        <v>0</v>
      </c>
      <c r="B563" s="1">
        <v>0.745</v>
      </c>
    </row>
    <row r="564" spans="1:2" x14ac:dyDescent="0.25">
      <c r="A564">
        <v>0</v>
      </c>
      <c r="B564" s="1">
        <v>0.83199999999999996</v>
      </c>
    </row>
    <row r="565" spans="1:2" x14ac:dyDescent="0.25">
      <c r="A565">
        <v>0</v>
      </c>
      <c r="B565" s="1">
        <v>0.745</v>
      </c>
    </row>
    <row r="566" spans="1:2" x14ac:dyDescent="0.25">
      <c r="A566">
        <v>0</v>
      </c>
      <c r="B566" s="1">
        <v>0.72499999999999998</v>
      </c>
    </row>
    <row r="567" spans="1:2" x14ac:dyDescent="0.25">
      <c r="A567">
        <v>0</v>
      </c>
      <c r="B567" s="1">
        <v>0.83199999999999996</v>
      </c>
    </row>
    <row r="568" spans="1:2" x14ac:dyDescent="0.25">
      <c r="A568">
        <v>0</v>
      </c>
      <c r="B568" s="1">
        <v>0.83199999999999996</v>
      </c>
    </row>
    <row r="569" spans="1:2" x14ac:dyDescent="0.25">
      <c r="A569">
        <v>0</v>
      </c>
      <c r="B569" s="1">
        <v>0.83199999999999996</v>
      </c>
    </row>
    <row r="570" spans="1:2" x14ac:dyDescent="0.25">
      <c r="A570">
        <v>0</v>
      </c>
      <c r="B570" s="1">
        <v>0.83199999999999996</v>
      </c>
    </row>
    <row r="571" spans="1:2" x14ac:dyDescent="0.25">
      <c r="A571">
        <v>0</v>
      </c>
      <c r="B571" s="1">
        <v>0.85199999999999998</v>
      </c>
    </row>
    <row r="572" spans="1:2" x14ac:dyDescent="0.25">
      <c r="A572">
        <v>0</v>
      </c>
      <c r="B572" s="1">
        <v>0.89200000000000002</v>
      </c>
    </row>
    <row r="573" spans="1:2" x14ac:dyDescent="0.25">
      <c r="A573">
        <v>0</v>
      </c>
      <c r="B573" s="1">
        <v>0.81200000000000006</v>
      </c>
    </row>
    <row r="574" spans="1:2" x14ac:dyDescent="0.25">
      <c r="A574">
        <v>0</v>
      </c>
      <c r="B574" s="1">
        <v>0.85199999999999998</v>
      </c>
    </row>
    <row r="575" spans="1:2" x14ac:dyDescent="0.25">
      <c r="A575">
        <v>0</v>
      </c>
      <c r="B575" s="1">
        <v>0.745</v>
      </c>
    </row>
    <row r="576" spans="1:2" x14ac:dyDescent="0.25">
      <c r="A576">
        <v>0</v>
      </c>
      <c r="B576" s="1">
        <v>0.83199999999999996</v>
      </c>
    </row>
    <row r="577" spans="1:2" x14ac:dyDescent="0.25">
      <c r="A577">
        <v>0</v>
      </c>
      <c r="B577" s="1">
        <v>0.81200000000000006</v>
      </c>
    </row>
    <row r="578" spans="1:2" x14ac:dyDescent="0.25">
      <c r="A578">
        <v>0</v>
      </c>
      <c r="B578" s="1">
        <v>0.745</v>
      </c>
    </row>
    <row r="579" spans="1:2" x14ac:dyDescent="0.25">
      <c r="A579">
        <v>0</v>
      </c>
      <c r="B579" s="1">
        <v>0.745</v>
      </c>
    </row>
    <row r="580" spans="1:2" x14ac:dyDescent="0.25">
      <c r="A580">
        <v>0</v>
      </c>
      <c r="B580" s="1">
        <v>0.81200000000000006</v>
      </c>
    </row>
    <row r="581" spans="1:2" x14ac:dyDescent="0.25">
      <c r="A581">
        <v>0</v>
      </c>
      <c r="B581" s="1">
        <v>0.745</v>
      </c>
    </row>
    <row r="582" spans="1:2" x14ac:dyDescent="0.25">
      <c r="A582">
        <v>0</v>
      </c>
      <c r="B582" s="1">
        <v>0.89200000000000002</v>
      </c>
    </row>
    <row r="583" spans="1:2" x14ac:dyDescent="0.25">
      <c r="A583">
        <v>0</v>
      </c>
      <c r="B583" s="1">
        <v>0.745</v>
      </c>
    </row>
    <row r="584" spans="1:2" x14ac:dyDescent="0.25">
      <c r="A584">
        <v>0</v>
      </c>
      <c r="B584" s="1">
        <v>0.745</v>
      </c>
    </row>
    <row r="585" spans="1:2" x14ac:dyDescent="0.25">
      <c r="A585">
        <v>0</v>
      </c>
      <c r="B585" s="1">
        <v>0.745</v>
      </c>
    </row>
    <row r="586" spans="1:2" x14ac:dyDescent="0.25">
      <c r="A586">
        <v>0</v>
      </c>
      <c r="B586" s="1">
        <v>0.745</v>
      </c>
    </row>
    <row r="587" spans="1:2" x14ac:dyDescent="0.25">
      <c r="A587">
        <v>0</v>
      </c>
      <c r="B587" s="1">
        <v>0.83199999999999996</v>
      </c>
    </row>
    <row r="588" spans="1:2" x14ac:dyDescent="0.25">
      <c r="A588">
        <v>0</v>
      </c>
      <c r="B588" s="1">
        <v>0.89200000000000002</v>
      </c>
    </row>
    <row r="589" spans="1:2" x14ac:dyDescent="0.25">
      <c r="A589">
        <v>0</v>
      </c>
      <c r="B589" s="1">
        <v>0.78400000000000003</v>
      </c>
    </row>
    <row r="590" spans="1:2" x14ac:dyDescent="0.25">
      <c r="A590">
        <v>0</v>
      </c>
      <c r="B590" s="1">
        <v>0.83199999999999996</v>
      </c>
    </row>
    <row r="591" spans="1:2" x14ac:dyDescent="0.25">
      <c r="A591">
        <v>0</v>
      </c>
      <c r="B591" s="1">
        <v>0.85199999999999998</v>
      </c>
    </row>
    <row r="592" spans="1:2" x14ac:dyDescent="0.25">
      <c r="A592">
        <v>0</v>
      </c>
      <c r="B592" s="1">
        <v>0.83199999999999996</v>
      </c>
    </row>
    <row r="593" spans="1:2" x14ac:dyDescent="0.25">
      <c r="A593">
        <v>0</v>
      </c>
      <c r="B593" s="1">
        <v>0.72499999999999998</v>
      </c>
    </row>
    <row r="594" spans="1:2" x14ac:dyDescent="0.25">
      <c r="A594">
        <v>0</v>
      </c>
      <c r="B594" s="1">
        <v>0.81200000000000006</v>
      </c>
    </row>
    <row r="595" spans="1:2" x14ac:dyDescent="0.25">
      <c r="A595">
        <v>0</v>
      </c>
      <c r="B595" s="1">
        <v>0.72499999999999998</v>
      </c>
    </row>
    <row r="596" spans="1:2" x14ac:dyDescent="0.25">
      <c r="A596">
        <v>0</v>
      </c>
      <c r="B596" s="1">
        <v>0.81200000000000006</v>
      </c>
    </row>
    <row r="597" spans="1:2" x14ac:dyDescent="0.25">
      <c r="A597">
        <v>0</v>
      </c>
      <c r="B597" s="1">
        <v>0.745</v>
      </c>
    </row>
    <row r="598" spans="1:2" x14ac:dyDescent="0.25">
      <c r="A598">
        <v>0</v>
      </c>
      <c r="B598" s="1">
        <v>0.83199999999999996</v>
      </c>
    </row>
    <row r="599" spans="1:2" x14ac:dyDescent="0.25">
      <c r="A599">
        <v>0</v>
      </c>
      <c r="B599" s="1">
        <v>0.745</v>
      </c>
    </row>
    <row r="600" spans="1:2" x14ac:dyDescent="0.25">
      <c r="A600">
        <v>0</v>
      </c>
      <c r="B600" s="1">
        <v>0.89200000000000002</v>
      </c>
    </row>
    <row r="601" spans="1:2" x14ac:dyDescent="0.25">
      <c r="A601">
        <v>0</v>
      </c>
      <c r="B601" s="1">
        <v>0.89200000000000002</v>
      </c>
    </row>
    <row r="602" spans="1:2" x14ac:dyDescent="0.25">
      <c r="A602">
        <v>0</v>
      </c>
      <c r="B602" s="1">
        <v>0.81200000000000006</v>
      </c>
    </row>
    <row r="603" spans="1:2" x14ac:dyDescent="0.25">
      <c r="A603">
        <v>0</v>
      </c>
      <c r="B603" s="1">
        <v>0.83199999999999996</v>
      </c>
    </row>
    <row r="604" spans="1:2" x14ac:dyDescent="0.25">
      <c r="A604">
        <v>0</v>
      </c>
      <c r="B604" s="1">
        <v>0.83199999999999996</v>
      </c>
    </row>
    <row r="605" spans="1:2" x14ac:dyDescent="0.25">
      <c r="A605">
        <v>0</v>
      </c>
      <c r="B605" s="1">
        <v>0.81200000000000006</v>
      </c>
    </row>
    <row r="606" spans="1:2" x14ac:dyDescent="0.25">
      <c r="A606">
        <v>0</v>
      </c>
      <c r="B606" s="1">
        <v>0.89200000000000002</v>
      </c>
    </row>
    <row r="607" spans="1:2" x14ac:dyDescent="0.25">
      <c r="A607">
        <v>0</v>
      </c>
      <c r="B607" s="1">
        <v>0.83199999999999996</v>
      </c>
    </row>
    <row r="608" spans="1:2" x14ac:dyDescent="0.25">
      <c r="A608">
        <v>0</v>
      </c>
      <c r="B608" s="1">
        <v>0.83199999999999996</v>
      </c>
    </row>
    <row r="609" spans="1:2" x14ac:dyDescent="0.25">
      <c r="A609">
        <v>0</v>
      </c>
      <c r="B609" s="1">
        <v>0.9</v>
      </c>
    </row>
    <row r="610" spans="1:2" x14ac:dyDescent="0.25">
      <c r="A610">
        <v>0</v>
      </c>
      <c r="B610" s="1">
        <v>0.745</v>
      </c>
    </row>
    <row r="611" spans="1:2" x14ac:dyDescent="0.25">
      <c r="A611">
        <v>0</v>
      </c>
      <c r="B611" s="1">
        <v>0.745</v>
      </c>
    </row>
    <row r="612" spans="1:2" x14ac:dyDescent="0.25">
      <c r="A612">
        <v>0</v>
      </c>
      <c r="B612" s="1">
        <v>0.89200000000000002</v>
      </c>
    </row>
    <row r="613" spans="1:2" x14ac:dyDescent="0.25">
      <c r="A613">
        <v>0</v>
      </c>
      <c r="B613" s="1">
        <v>0.81200000000000006</v>
      </c>
    </row>
    <row r="614" spans="1:2" x14ac:dyDescent="0.25">
      <c r="A614">
        <v>0</v>
      </c>
      <c r="B614" s="1">
        <v>0.83199999999999996</v>
      </c>
    </row>
    <row r="615" spans="1:2" x14ac:dyDescent="0.25">
      <c r="A615">
        <v>0</v>
      </c>
      <c r="B615" s="1">
        <v>0.83199999999999996</v>
      </c>
    </row>
    <row r="616" spans="1:2" x14ac:dyDescent="0.25">
      <c r="A616">
        <v>0</v>
      </c>
      <c r="B616" s="1">
        <v>0.93600000000000005</v>
      </c>
    </row>
    <row r="617" spans="1:2" x14ac:dyDescent="0.25">
      <c r="A617">
        <v>0</v>
      </c>
      <c r="B617" s="1">
        <v>0.745</v>
      </c>
    </row>
    <row r="618" spans="1:2" x14ac:dyDescent="0.25">
      <c r="A618">
        <v>0</v>
      </c>
      <c r="B618" s="1">
        <v>0.745</v>
      </c>
    </row>
    <row r="619" spans="1:2" x14ac:dyDescent="0.25">
      <c r="A619">
        <v>0</v>
      </c>
      <c r="B619" s="1">
        <v>0.81200000000000006</v>
      </c>
    </row>
    <row r="620" spans="1:2" x14ac:dyDescent="0.25">
      <c r="A620">
        <v>0</v>
      </c>
      <c r="B620" s="1">
        <v>0.81200000000000006</v>
      </c>
    </row>
    <row r="621" spans="1:2" x14ac:dyDescent="0.25">
      <c r="A621">
        <v>0</v>
      </c>
      <c r="B621" s="1">
        <v>0.745</v>
      </c>
    </row>
    <row r="622" spans="1:2" x14ac:dyDescent="0.25">
      <c r="A622">
        <v>0</v>
      </c>
      <c r="B622" s="1">
        <v>0.81200000000000006</v>
      </c>
    </row>
    <row r="623" spans="1:2" x14ac:dyDescent="0.25">
      <c r="A623">
        <v>0</v>
      </c>
      <c r="B623" s="1">
        <v>0.745</v>
      </c>
    </row>
    <row r="624" spans="1:2" x14ac:dyDescent="0.25">
      <c r="A624">
        <v>0</v>
      </c>
      <c r="B624" s="1">
        <v>0.83199999999999996</v>
      </c>
    </row>
    <row r="625" spans="1:2" x14ac:dyDescent="0.25">
      <c r="A625">
        <v>0</v>
      </c>
      <c r="B625" s="1">
        <v>0.85199999999999998</v>
      </c>
    </row>
    <row r="626" spans="1:2" x14ac:dyDescent="0.25">
      <c r="A626">
        <v>0</v>
      </c>
      <c r="B626" s="1">
        <v>0.9</v>
      </c>
    </row>
    <row r="627" spans="1:2" x14ac:dyDescent="0.25">
      <c r="A627">
        <v>0</v>
      </c>
      <c r="B627" s="1">
        <v>0.745</v>
      </c>
    </row>
    <row r="628" spans="1:2" x14ac:dyDescent="0.25">
      <c r="A628">
        <v>0</v>
      </c>
      <c r="B628" s="1">
        <v>0.83199999999999996</v>
      </c>
    </row>
    <row r="629" spans="1:2" x14ac:dyDescent="0.25">
      <c r="A629">
        <v>0</v>
      </c>
      <c r="B629" s="1">
        <v>0.745</v>
      </c>
    </row>
    <row r="630" spans="1:2" x14ac:dyDescent="0.25">
      <c r="A630">
        <v>0</v>
      </c>
      <c r="B630" s="1">
        <v>0.745</v>
      </c>
    </row>
    <row r="631" spans="1:2" x14ac:dyDescent="0.25">
      <c r="A631">
        <v>0</v>
      </c>
      <c r="B631" s="1">
        <v>0.89200000000000002</v>
      </c>
    </row>
    <row r="632" spans="1:2" x14ac:dyDescent="0.25">
      <c r="A632">
        <v>0</v>
      </c>
      <c r="B632" s="1">
        <v>0.85199999999999998</v>
      </c>
    </row>
    <row r="633" spans="1:2" x14ac:dyDescent="0.25">
      <c r="A633">
        <v>0</v>
      </c>
      <c r="B633" s="1">
        <v>0.745</v>
      </c>
    </row>
    <row r="634" spans="1:2" x14ac:dyDescent="0.25">
      <c r="A634">
        <v>0</v>
      </c>
      <c r="B634" s="1">
        <v>0.85199999999999998</v>
      </c>
    </row>
    <row r="635" spans="1:2" x14ac:dyDescent="0.25">
      <c r="A635">
        <v>0</v>
      </c>
      <c r="B635" s="1">
        <v>0.81200000000000006</v>
      </c>
    </row>
    <row r="636" spans="1:2" x14ac:dyDescent="0.25">
      <c r="A636">
        <v>0</v>
      </c>
      <c r="B636" s="1">
        <v>0.89200000000000002</v>
      </c>
    </row>
    <row r="637" spans="1:2" x14ac:dyDescent="0.25">
      <c r="A637">
        <v>0</v>
      </c>
      <c r="B637" s="1">
        <v>0.85299999999999998</v>
      </c>
    </row>
    <row r="638" spans="1:2" x14ac:dyDescent="0.25">
      <c r="A638">
        <v>0</v>
      </c>
      <c r="B638" s="1">
        <v>0.83199999999999996</v>
      </c>
    </row>
    <row r="639" spans="1:2" x14ac:dyDescent="0.25">
      <c r="A639">
        <v>0</v>
      </c>
      <c r="B639" s="1">
        <v>0.72499999999999998</v>
      </c>
    </row>
    <row r="640" spans="1:2" x14ac:dyDescent="0.25">
      <c r="A640">
        <v>0</v>
      </c>
      <c r="B640" s="1">
        <v>0.745</v>
      </c>
    </row>
    <row r="641" spans="1:2" x14ac:dyDescent="0.25">
      <c r="A641">
        <v>0</v>
      </c>
      <c r="B641" s="1">
        <v>0.89200000000000002</v>
      </c>
    </row>
    <row r="642" spans="1:2" x14ac:dyDescent="0.25">
      <c r="A642">
        <v>0</v>
      </c>
      <c r="B642" s="1">
        <v>0.745</v>
      </c>
    </row>
    <row r="643" spans="1:2" x14ac:dyDescent="0.25">
      <c r="A643">
        <v>0</v>
      </c>
      <c r="B643" s="1">
        <v>0.85199999999999998</v>
      </c>
    </row>
    <row r="644" spans="1:2" x14ac:dyDescent="0.25">
      <c r="A644">
        <v>0</v>
      </c>
      <c r="B644" s="1">
        <v>0.89200000000000002</v>
      </c>
    </row>
    <row r="645" spans="1:2" x14ac:dyDescent="0.25">
      <c r="A645">
        <v>0</v>
      </c>
      <c r="B645" s="1">
        <v>0.89200000000000002</v>
      </c>
    </row>
    <row r="646" spans="1:2" x14ac:dyDescent="0.25">
      <c r="A646">
        <v>0</v>
      </c>
      <c r="B646" s="1">
        <v>0.83199999999999996</v>
      </c>
    </row>
    <row r="647" spans="1:2" x14ac:dyDescent="0.25">
      <c r="A647">
        <v>0</v>
      </c>
      <c r="B647" s="1">
        <v>0.78400000000000003</v>
      </c>
    </row>
    <row r="648" spans="1:2" x14ac:dyDescent="0.25">
      <c r="A648">
        <v>0</v>
      </c>
      <c r="B648" s="1">
        <v>0.85199999999999998</v>
      </c>
    </row>
    <row r="649" spans="1:2" x14ac:dyDescent="0.25">
      <c r="A649">
        <v>0</v>
      </c>
      <c r="B649" s="1">
        <v>0.93600000000000005</v>
      </c>
    </row>
    <row r="650" spans="1:2" x14ac:dyDescent="0.25">
      <c r="A650">
        <v>0</v>
      </c>
      <c r="B650" s="1">
        <v>0.745</v>
      </c>
    </row>
    <row r="651" spans="1:2" x14ac:dyDescent="0.25">
      <c r="A651">
        <v>0</v>
      </c>
      <c r="B651" s="1">
        <v>0.83199999999999996</v>
      </c>
    </row>
    <row r="652" spans="1:2" x14ac:dyDescent="0.25">
      <c r="A652">
        <v>0</v>
      </c>
      <c r="B652" s="1">
        <v>0.745</v>
      </c>
    </row>
    <row r="653" spans="1:2" x14ac:dyDescent="0.25">
      <c r="A653">
        <v>0</v>
      </c>
      <c r="B653" s="1">
        <v>0.745</v>
      </c>
    </row>
    <row r="654" spans="1:2" x14ac:dyDescent="0.25">
      <c r="A654">
        <v>0</v>
      </c>
      <c r="B654" s="1">
        <v>0.745</v>
      </c>
    </row>
    <row r="655" spans="1:2" x14ac:dyDescent="0.25">
      <c r="A655">
        <v>0</v>
      </c>
      <c r="B655" s="1">
        <v>0.83199999999999996</v>
      </c>
    </row>
    <row r="656" spans="1:2" x14ac:dyDescent="0.25">
      <c r="A656">
        <v>0</v>
      </c>
      <c r="B656" s="1">
        <v>0.745</v>
      </c>
    </row>
    <row r="657" spans="1:2" x14ac:dyDescent="0.25">
      <c r="A657">
        <v>0</v>
      </c>
      <c r="B657" s="1">
        <v>0.93600000000000005</v>
      </c>
    </row>
    <row r="658" spans="1:2" x14ac:dyDescent="0.25">
      <c r="A658">
        <v>0</v>
      </c>
      <c r="B658" s="1">
        <v>0.9</v>
      </c>
    </row>
    <row r="659" spans="1:2" x14ac:dyDescent="0.25">
      <c r="A659">
        <v>0</v>
      </c>
      <c r="B659" s="1">
        <v>0.81200000000000006</v>
      </c>
    </row>
    <row r="660" spans="1:2" x14ac:dyDescent="0.25">
      <c r="A660">
        <v>0</v>
      </c>
      <c r="B660" s="1">
        <v>0.745</v>
      </c>
    </row>
    <row r="661" spans="1:2" x14ac:dyDescent="0.25">
      <c r="A661">
        <v>0</v>
      </c>
      <c r="B661" s="1">
        <v>0.745</v>
      </c>
    </row>
    <row r="662" spans="1:2" x14ac:dyDescent="0.25">
      <c r="A662">
        <v>0</v>
      </c>
      <c r="B662" s="1">
        <v>0.745</v>
      </c>
    </row>
    <row r="663" spans="1:2" x14ac:dyDescent="0.25">
      <c r="A663">
        <v>0</v>
      </c>
      <c r="B663" s="1">
        <v>0.745</v>
      </c>
    </row>
    <row r="664" spans="1:2" x14ac:dyDescent="0.25">
      <c r="A664">
        <v>0</v>
      </c>
      <c r="B664" s="1">
        <v>0.78400000000000003</v>
      </c>
    </row>
    <row r="665" spans="1:2" x14ac:dyDescent="0.25">
      <c r="A665">
        <v>0</v>
      </c>
      <c r="B665" s="1">
        <v>0.85199999999999998</v>
      </c>
    </row>
    <row r="666" spans="1:2" x14ac:dyDescent="0.25">
      <c r="A666">
        <v>0</v>
      </c>
      <c r="B666" s="1">
        <v>0.745</v>
      </c>
    </row>
    <row r="667" spans="1:2" x14ac:dyDescent="0.25">
      <c r="A667">
        <v>0</v>
      </c>
      <c r="B667" s="1">
        <v>0.745</v>
      </c>
    </row>
    <row r="668" spans="1:2" x14ac:dyDescent="0.25">
      <c r="A668">
        <v>0</v>
      </c>
      <c r="B668" s="1">
        <v>0.83199999999999996</v>
      </c>
    </row>
    <row r="669" spans="1:2" x14ac:dyDescent="0.25">
      <c r="A669">
        <v>0</v>
      </c>
      <c r="B669" s="1">
        <v>0.81200000000000006</v>
      </c>
    </row>
    <row r="670" spans="1:2" x14ac:dyDescent="0.25">
      <c r="A670">
        <v>0</v>
      </c>
      <c r="B670" s="1">
        <v>0.745</v>
      </c>
    </row>
    <row r="671" spans="1:2" x14ac:dyDescent="0.25">
      <c r="A671">
        <v>0</v>
      </c>
      <c r="B671" s="1">
        <v>0.745</v>
      </c>
    </row>
    <row r="672" spans="1:2" x14ac:dyDescent="0.25">
      <c r="A672">
        <v>0</v>
      </c>
      <c r="B672" s="1">
        <v>0.81200000000000006</v>
      </c>
    </row>
    <row r="673" spans="1:2" x14ac:dyDescent="0.25">
      <c r="A673">
        <v>0</v>
      </c>
      <c r="B673" s="1">
        <v>0.89200000000000002</v>
      </c>
    </row>
    <row r="674" spans="1:2" x14ac:dyDescent="0.25">
      <c r="A674">
        <v>0</v>
      </c>
      <c r="B674" s="1">
        <v>0.745</v>
      </c>
    </row>
    <row r="675" spans="1:2" x14ac:dyDescent="0.25">
      <c r="A675">
        <v>0</v>
      </c>
      <c r="B675" s="1">
        <v>0.745</v>
      </c>
    </row>
    <row r="676" spans="1:2" x14ac:dyDescent="0.25">
      <c r="A676">
        <v>0</v>
      </c>
      <c r="B676" s="1">
        <v>0.81200000000000006</v>
      </c>
    </row>
    <row r="677" spans="1:2" x14ac:dyDescent="0.25">
      <c r="A677">
        <v>0</v>
      </c>
      <c r="B677" s="1">
        <v>0.745</v>
      </c>
    </row>
    <row r="678" spans="1:2" x14ac:dyDescent="0.25">
      <c r="A678">
        <v>0</v>
      </c>
      <c r="B678" s="1">
        <v>0.745</v>
      </c>
    </row>
    <row r="679" spans="1:2" x14ac:dyDescent="0.25">
      <c r="A679">
        <v>0</v>
      </c>
      <c r="B679" s="1">
        <v>0.745</v>
      </c>
    </row>
    <row r="680" spans="1:2" x14ac:dyDescent="0.25">
      <c r="A680">
        <v>0</v>
      </c>
      <c r="B680" s="1">
        <v>0.85199999999999998</v>
      </c>
    </row>
    <row r="681" spans="1:2" x14ac:dyDescent="0.25">
      <c r="A681">
        <v>0</v>
      </c>
      <c r="B681" s="1">
        <v>0.93600000000000005</v>
      </c>
    </row>
    <row r="682" spans="1:2" x14ac:dyDescent="0.25">
      <c r="A682">
        <v>0</v>
      </c>
      <c r="B682" s="1">
        <v>0.745</v>
      </c>
    </row>
    <row r="683" spans="1:2" x14ac:dyDescent="0.25">
      <c r="A683">
        <v>0</v>
      </c>
      <c r="B683" s="1">
        <v>0.745</v>
      </c>
    </row>
    <row r="684" spans="1:2" x14ac:dyDescent="0.25">
      <c r="A684">
        <v>0</v>
      </c>
      <c r="B684" s="1">
        <v>0.78400000000000003</v>
      </c>
    </row>
    <row r="685" spans="1:2" x14ac:dyDescent="0.25">
      <c r="A685">
        <v>0</v>
      </c>
      <c r="B685" s="1">
        <v>0.81200000000000006</v>
      </c>
    </row>
    <row r="686" spans="1:2" x14ac:dyDescent="0.25">
      <c r="A686">
        <v>0</v>
      </c>
      <c r="B686" s="1">
        <v>0.83199999999999996</v>
      </c>
    </row>
    <row r="687" spans="1:2" x14ac:dyDescent="0.25">
      <c r="A687">
        <v>0</v>
      </c>
      <c r="B687" s="1">
        <v>0.83199999999999996</v>
      </c>
    </row>
    <row r="688" spans="1:2" x14ac:dyDescent="0.25">
      <c r="A688">
        <v>0</v>
      </c>
      <c r="B688" s="1">
        <v>0.81200000000000006</v>
      </c>
    </row>
    <row r="689" spans="1:2" x14ac:dyDescent="0.25">
      <c r="A689">
        <v>0</v>
      </c>
      <c r="B689" s="1">
        <v>0.745</v>
      </c>
    </row>
    <row r="690" spans="1:2" x14ac:dyDescent="0.25">
      <c r="A690">
        <v>0</v>
      </c>
      <c r="B690" s="1">
        <v>0.745</v>
      </c>
    </row>
    <row r="691" spans="1:2" x14ac:dyDescent="0.25">
      <c r="A691">
        <v>0</v>
      </c>
      <c r="B691" s="1">
        <v>0.85299999999999998</v>
      </c>
    </row>
    <row r="692" spans="1:2" x14ac:dyDescent="0.25">
      <c r="A692">
        <v>0</v>
      </c>
      <c r="B692" s="1">
        <v>0.745</v>
      </c>
    </row>
    <row r="693" spans="1:2" x14ac:dyDescent="0.25">
      <c r="A693">
        <v>0</v>
      </c>
      <c r="B693" s="1">
        <v>0.83199999999999996</v>
      </c>
    </row>
    <row r="694" spans="1:2" x14ac:dyDescent="0.25">
      <c r="A694">
        <v>0</v>
      </c>
      <c r="B694" s="1">
        <v>0.85199999999999998</v>
      </c>
    </row>
    <row r="695" spans="1:2" x14ac:dyDescent="0.25">
      <c r="A695">
        <v>0</v>
      </c>
      <c r="B695" s="1">
        <v>0.83199999999999996</v>
      </c>
    </row>
    <row r="696" spans="1:2" x14ac:dyDescent="0.25">
      <c r="A696">
        <v>0</v>
      </c>
      <c r="B696" s="1">
        <v>0.745</v>
      </c>
    </row>
    <row r="697" spans="1:2" x14ac:dyDescent="0.25">
      <c r="A697">
        <v>0</v>
      </c>
      <c r="B697" s="1">
        <v>0.89200000000000002</v>
      </c>
    </row>
    <row r="698" spans="1:2" x14ac:dyDescent="0.25">
      <c r="A698">
        <v>0</v>
      </c>
      <c r="B698" s="1">
        <v>0.89200000000000002</v>
      </c>
    </row>
    <row r="699" spans="1:2" x14ac:dyDescent="0.25">
      <c r="A699">
        <v>0</v>
      </c>
      <c r="B699" s="1">
        <v>0.81200000000000006</v>
      </c>
    </row>
    <row r="700" spans="1:2" x14ac:dyDescent="0.25">
      <c r="A700">
        <v>0</v>
      </c>
      <c r="B700" s="1">
        <v>0.745</v>
      </c>
    </row>
    <row r="701" spans="1:2" x14ac:dyDescent="0.25">
      <c r="A701">
        <v>0</v>
      </c>
      <c r="B701" s="1">
        <v>0.85199999999999998</v>
      </c>
    </row>
    <row r="702" spans="1:2" x14ac:dyDescent="0.25">
      <c r="A702">
        <v>0</v>
      </c>
      <c r="B702" s="1">
        <v>0.745</v>
      </c>
    </row>
    <row r="703" spans="1:2" x14ac:dyDescent="0.25">
      <c r="A703">
        <v>0</v>
      </c>
      <c r="B703" s="1">
        <v>0.745</v>
      </c>
    </row>
    <row r="704" spans="1:2" x14ac:dyDescent="0.25">
      <c r="A704">
        <v>0</v>
      </c>
      <c r="B704" s="1">
        <v>0.83199999999999996</v>
      </c>
    </row>
    <row r="705" spans="1:2" x14ac:dyDescent="0.25">
      <c r="A705">
        <v>0</v>
      </c>
      <c r="B705" s="1">
        <v>0.89200000000000002</v>
      </c>
    </row>
    <row r="706" spans="1:2" x14ac:dyDescent="0.25">
      <c r="A706">
        <v>0</v>
      </c>
      <c r="B706" s="1">
        <v>0.93600000000000005</v>
      </c>
    </row>
    <row r="707" spans="1:2" x14ac:dyDescent="0.25">
      <c r="A707">
        <v>0</v>
      </c>
      <c r="B707" s="1">
        <v>0.81200000000000006</v>
      </c>
    </row>
    <row r="708" spans="1:2" x14ac:dyDescent="0.25">
      <c r="A708">
        <v>0</v>
      </c>
      <c r="B708" s="1">
        <v>0.72499999999999998</v>
      </c>
    </row>
    <row r="709" spans="1:2" x14ac:dyDescent="0.25">
      <c r="A709">
        <v>0</v>
      </c>
      <c r="B709" s="1">
        <v>0.745</v>
      </c>
    </row>
    <row r="710" spans="1:2" x14ac:dyDescent="0.25">
      <c r="A710">
        <v>0</v>
      </c>
      <c r="B710" s="1">
        <v>0.83199999999999996</v>
      </c>
    </row>
    <row r="711" spans="1:2" x14ac:dyDescent="0.25">
      <c r="A711">
        <v>0</v>
      </c>
      <c r="B711" s="1">
        <v>0.85299999999999998</v>
      </c>
    </row>
    <row r="712" spans="1:2" x14ac:dyDescent="0.25">
      <c r="A712">
        <v>0</v>
      </c>
      <c r="B712" s="1">
        <v>0.83199999999999996</v>
      </c>
    </row>
    <row r="713" spans="1:2" x14ac:dyDescent="0.25">
      <c r="A713">
        <v>0</v>
      </c>
      <c r="B713" s="1">
        <v>0.745</v>
      </c>
    </row>
    <row r="714" spans="1:2" x14ac:dyDescent="0.25">
      <c r="A714">
        <v>0</v>
      </c>
      <c r="B714" s="1">
        <v>0.745</v>
      </c>
    </row>
    <row r="715" spans="1:2" x14ac:dyDescent="0.25">
      <c r="A715">
        <v>0</v>
      </c>
      <c r="B715" s="1">
        <v>0.745</v>
      </c>
    </row>
    <row r="716" spans="1:2" x14ac:dyDescent="0.25">
      <c r="A716">
        <v>0</v>
      </c>
      <c r="B716" s="1">
        <v>0.745</v>
      </c>
    </row>
    <row r="717" spans="1:2" x14ac:dyDescent="0.25">
      <c r="A717">
        <v>0</v>
      </c>
      <c r="B717" s="1">
        <v>0.83199999999999996</v>
      </c>
    </row>
    <row r="718" spans="1:2" x14ac:dyDescent="0.25">
      <c r="A718">
        <v>0</v>
      </c>
      <c r="B718" s="1">
        <v>0.81200000000000006</v>
      </c>
    </row>
    <row r="719" spans="1:2" x14ac:dyDescent="0.25">
      <c r="A719">
        <v>0</v>
      </c>
      <c r="B719" s="1">
        <v>0.78400000000000003</v>
      </c>
    </row>
    <row r="720" spans="1:2" x14ac:dyDescent="0.25">
      <c r="A720">
        <v>0</v>
      </c>
      <c r="B720" s="1">
        <v>0.89200000000000002</v>
      </c>
    </row>
    <row r="721" spans="1:2" x14ac:dyDescent="0.25">
      <c r="A721">
        <v>0</v>
      </c>
      <c r="B721" s="1">
        <v>0.93600000000000005</v>
      </c>
    </row>
    <row r="722" spans="1:2" x14ac:dyDescent="0.25">
      <c r="A722">
        <v>0</v>
      </c>
      <c r="B722" s="1">
        <v>0.83199999999999996</v>
      </c>
    </row>
    <row r="723" spans="1:2" x14ac:dyDescent="0.25">
      <c r="A723">
        <v>0</v>
      </c>
      <c r="B723" s="1">
        <v>0.745</v>
      </c>
    </row>
    <row r="724" spans="1:2" x14ac:dyDescent="0.25">
      <c r="A724">
        <v>0</v>
      </c>
      <c r="B724" s="1">
        <v>0.745</v>
      </c>
    </row>
    <row r="725" spans="1:2" x14ac:dyDescent="0.25">
      <c r="A725">
        <v>0</v>
      </c>
      <c r="B725" s="1">
        <v>0.85199999999999998</v>
      </c>
    </row>
    <row r="726" spans="1:2" x14ac:dyDescent="0.25">
      <c r="A726">
        <v>0</v>
      </c>
      <c r="B726" s="1">
        <v>0.83199999999999996</v>
      </c>
    </row>
    <row r="727" spans="1:2" x14ac:dyDescent="0.25">
      <c r="A727">
        <v>0</v>
      </c>
      <c r="B727" s="1">
        <v>0.83199999999999996</v>
      </c>
    </row>
    <row r="728" spans="1:2" x14ac:dyDescent="0.25">
      <c r="A728">
        <v>0</v>
      </c>
      <c r="B728" s="1">
        <v>0.745</v>
      </c>
    </row>
    <row r="729" spans="1:2" x14ac:dyDescent="0.25">
      <c r="A729">
        <v>0</v>
      </c>
      <c r="B729" s="1">
        <v>0.745</v>
      </c>
    </row>
    <row r="730" spans="1:2" x14ac:dyDescent="0.25">
      <c r="A730">
        <v>0</v>
      </c>
      <c r="B730" s="1">
        <v>0.745</v>
      </c>
    </row>
    <row r="731" spans="1:2" x14ac:dyDescent="0.25">
      <c r="A731">
        <v>0</v>
      </c>
      <c r="B731" s="1">
        <v>0.745</v>
      </c>
    </row>
    <row r="732" spans="1:2" x14ac:dyDescent="0.25">
      <c r="A732">
        <v>0</v>
      </c>
      <c r="B732" s="1">
        <v>0.745</v>
      </c>
    </row>
    <row r="733" spans="1:2" x14ac:dyDescent="0.25">
      <c r="A733">
        <v>0</v>
      </c>
      <c r="B733" s="1">
        <v>0.745</v>
      </c>
    </row>
    <row r="734" spans="1:2" x14ac:dyDescent="0.25">
      <c r="A734">
        <v>0</v>
      </c>
      <c r="B734" s="1">
        <v>0.89200000000000002</v>
      </c>
    </row>
    <row r="735" spans="1:2" x14ac:dyDescent="0.25">
      <c r="A735">
        <v>0</v>
      </c>
      <c r="B735" s="1">
        <v>0.89200000000000002</v>
      </c>
    </row>
    <row r="736" spans="1:2" x14ac:dyDescent="0.25">
      <c r="A736">
        <v>0</v>
      </c>
      <c r="B736" s="1">
        <v>0.745</v>
      </c>
    </row>
    <row r="737" spans="1:2" x14ac:dyDescent="0.25">
      <c r="A737">
        <v>0</v>
      </c>
      <c r="B737" s="1">
        <v>0.745</v>
      </c>
    </row>
    <row r="738" spans="1:2" x14ac:dyDescent="0.25">
      <c r="A738">
        <v>0</v>
      </c>
      <c r="B738" s="1">
        <v>0.745</v>
      </c>
    </row>
    <row r="739" spans="1:2" x14ac:dyDescent="0.25">
      <c r="A739">
        <v>0</v>
      </c>
      <c r="B739" s="1">
        <v>0.745</v>
      </c>
    </row>
    <row r="740" spans="1:2" x14ac:dyDescent="0.25">
      <c r="A740">
        <v>0</v>
      </c>
      <c r="B740" s="1">
        <v>0.85299999999999998</v>
      </c>
    </row>
    <row r="741" spans="1:2" x14ac:dyDescent="0.25">
      <c r="A741">
        <v>0</v>
      </c>
      <c r="B741" s="1">
        <v>0.83199999999999996</v>
      </c>
    </row>
    <row r="742" spans="1:2" x14ac:dyDescent="0.25">
      <c r="A742">
        <v>0</v>
      </c>
      <c r="B742" s="1">
        <v>0.81200000000000006</v>
      </c>
    </row>
    <row r="743" spans="1:2" x14ac:dyDescent="0.25">
      <c r="A743">
        <v>0</v>
      </c>
      <c r="B743" s="1">
        <v>0.89200000000000002</v>
      </c>
    </row>
    <row r="744" spans="1:2" x14ac:dyDescent="0.25">
      <c r="A744">
        <v>0</v>
      </c>
      <c r="B744" s="1">
        <v>0.745</v>
      </c>
    </row>
    <row r="745" spans="1:2" x14ac:dyDescent="0.25">
      <c r="A745">
        <v>0</v>
      </c>
      <c r="B745" s="1">
        <v>0.745</v>
      </c>
    </row>
    <row r="746" spans="1:2" x14ac:dyDescent="0.25">
      <c r="A746">
        <v>0</v>
      </c>
      <c r="B746" s="1">
        <v>0.93600000000000005</v>
      </c>
    </row>
    <row r="747" spans="1:2" x14ac:dyDescent="0.25">
      <c r="A747">
        <v>0</v>
      </c>
      <c r="B747" s="1">
        <v>0.9</v>
      </c>
    </row>
    <row r="748" spans="1:2" x14ac:dyDescent="0.25">
      <c r="A748">
        <v>0</v>
      </c>
      <c r="B748" s="1">
        <v>0.89200000000000002</v>
      </c>
    </row>
    <row r="749" spans="1:2" x14ac:dyDescent="0.25">
      <c r="A749">
        <v>0</v>
      </c>
      <c r="B749" s="1">
        <v>0.78400000000000003</v>
      </c>
    </row>
    <row r="750" spans="1:2" x14ac:dyDescent="0.25">
      <c r="A750">
        <v>0</v>
      </c>
      <c r="B750" s="1">
        <v>0.83199999999999996</v>
      </c>
    </row>
    <row r="751" spans="1:2" x14ac:dyDescent="0.25">
      <c r="A751">
        <v>0</v>
      </c>
      <c r="B751" s="1">
        <v>0.83199999999999996</v>
      </c>
    </row>
    <row r="752" spans="1:2" x14ac:dyDescent="0.25">
      <c r="A752">
        <v>0</v>
      </c>
      <c r="B752" s="1">
        <v>0.83199999999999996</v>
      </c>
    </row>
    <row r="753" spans="1:2" x14ac:dyDescent="0.25">
      <c r="A753">
        <v>0</v>
      </c>
      <c r="B753" s="1">
        <v>0.83199999999999996</v>
      </c>
    </row>
    <row r="754" spans="1:2" x14ac:dyDescent="0.25">
      <c r="A754">
        <v>0</v>
      </c>
      <c r="B754" s="1">
        <v>0.85199999999999998</v>
      </c>
    </row>
    <row r="755" spans="1:2" x14ac:dyDescent="0.25">
      <c r="A755">
        <v>0</v>
      </c>
      <c r="B755" s="1">
        <v>0.83199999999999996</v>
      </c>
    </row>
    <row r="756" spans="1:2" x14ac:dyDescent="0.25">
      <c r="A756">
        <v>0</v>
      </c>
      <c r="B756" s="1">
        <v>0.89200000000000002</v>
      </c>
    </row>
    <row r="757" spans="1:2" x14ac:dyDescent="0.25">
      <c r="A757">
        <v>0</v>
      </c>
      <c r="B757" s="1">
        <v>0.9</v>
      </c>
    </row>
    <row r="758" spans="1:2" x14ac:dyDescent="0.25">
      <c r="A758">
        <v>0</v>
      </c>
      <c r="B758" s="1">
        <v>0.745</v>
      </c>
    </row>
    <row r="759" spans="1:2" x14ac:dyDescent="0.25">
      <c r="A759">
        <v>0</v>
      </c>
      <c r="B759" s="1">
        <v>0.81200000000000006</v>
      </c>
    </row>
    <row r="760" spans="1:2" x14ac:dyDescent="0.25">
      <c r="A760">
        <v>0</v>
      </c>
      <c r="B760" s="1">
        <v>0.745</v>
      </c>
    </row>
    <row r="761" spans="1:2" x14ac:dyDescent="0.25">
      <c r="A761">
        <v>0</v>
      </c>
      <c r="B761" s="1">
        <v>0.81200000000000006</v>
      </c>
    </row>
    <row r="762" spans="1:2" x14ac:dyDescent="0.25">
      <c r="A762">
        <v>0</v>
      </c>
      <c r="B762" s="1">
        <v>0.83199999999999996</v>
      </c>
    </row>
    <row r="763" spans="1:2" x14ac:dyDescent="0.25">
      <c r="A763">
        <v>0</v>
      </c>
      <c r="B763" s="1">
        <v>0.89200000000000002</v>
      </c>
    </row>
    <row r="764" spans="1:2" x14ac:dyDescent="0.25">
      <c r="A764">
        <v>0</v>
      </c>
      <c r="B764" s="1">
        <v>0.93600000000000005</v>
      </c>
    </row>
    <row r="765" spans="1:2" x14ac:dyDescent="0.25">
      <c r="A765">
        <v>0</v>
      </c>
      <c r="B765" s="1">
        <v>0.83199999999999996</v>
      </c>
    </row>
    <row r="766" spans="1:2" x14ac:dyDescent="0.25">
      <c r="A766">
        <v>0</v>
      </c>
      <c r="B766" s="1">
        <v>0.745</v>
      </c>
    </row>
    <row r="767" spans="1:2" x14ac:dyDescent="0.25">
      <c r="A767">
        <v>0</v>
      </c>
      <c r="B767" s="1">
        <v>0.83199999999999996</v>
      </c>
    </row>
    <row r="768" spans="1:2" x14ac:dyDescent="0.25">
      <c r="A768">
        <v>0</v>
      </c>
      <c r="B768" s="1">
        <v>0.78400000000000003</v>
      </c>
    </row>
    <row r="769" spans="1:2" x14ac:dyDescent="0.25">
      <c r="A769">
        <v>0</v>
      </c>
      <c r="B769" s="1">
        <v>0.72499999999999998</v>
      </c>
    </row>
    <row r="770" spans="1:2" x14ac:dyDescent="0.25">
      <c r="A770">
        <v>0</v>
      </c>
      <c r="B770" s="1">
        <v>0.745</v>
      </c>
    </row>
    <row r="771" spans="1:2" x14ac:dyDescent="0.25">
      <c r="A771">
        <v>0</v>
      </c>
      <c r="B771" s="1">
        <v>0.83199999999999996</v>
      </c>
    </row>
    <row r="772" spans="1:2" x14ac:dyDescent="0.25">
      <c r="A772">
        <v>0</v>
      </c>
      <c r="B772" s="1">
        <v>0.745</v>
      </c>
    </row>
    <row r="773" spans="1:2" x14ac:dyDescent="0.25">
      <c r="A773">
        <v>0</v>
      </c>
      <c r="B773" s="1">
        <v>0.72499999999999998</v>
      </c>
    </row>
    <row r="774" spans="1:2" x14ac:dyDescent="0.25">
      <c r="A774">
        <v>0</v>
      </c>
      <c r="B774" s="1">
        <v>0.89200000000000002</v>
      </c>
    </row>
    <row r="775" spans="1:2" x14ac:dyDescent="0.25">
      <c r="A775">
        <v>0</v>
      </c>
      <c r="B775" s="1">
        <v>0.93600000000000005</v>
      </c>
    </row>
    <row r="776" spans="1:2" x14ac:dyDescent="0.25">
      <c r="A776">
        <v>0</v>
      </c>
      <c r="B776" s="1">
        <v>0.745</v>
      </c>
    </row>
    <row r="777" spans="1:2" x14ac:dyDescent="0.25">
      <c r="A777">
        <v>0</v>
      </c>
      <c r="B777" s="1">
        <v>0.85299999999999998</v>
      </c>
    </row>
    <row r="778" spans="1:2" x14ac:dyDescent="0.25">
      <c r="A778">
        <v>0</v>
      </c>
      <c r="B778" s="1">
        <v>0.745</v>
      </c>
    </row>
    <row r="779" spans="1:2" x14ac:dyDescent="0.25">
      <c r="A779">
        <v>0</v>
      </c>
      <c r="B779" s="1">
        <v>0.83199999999999996</v>
      </c>
    </row>
    <row r="780" spans="1:2" x14ac:dyDescent="0.25">
      <c r="A780">
        <v>0</v>
      </c>
      <c r="B780" s="1">
        <v>0.745</v>
      </c>
    </row>
    <row r="781" spans="1:2" x14ac:dyDescent="0.25">
      <c r="A781">
        <v>0</v>
      </c>
      <c r="B781" s="1">
        <v>0.745</v>
      </c>
    </row>
    <row r="782" spans="1:2" x14ac:dyDescent="0.25">
      <c r="A782">
        <v>0</v>
      </c>
      <c r="B782" s="1">
        <v>0.72499999999999998</v>
      </c>
    </row>
    <row r="783" spans="1:2" x14ac:dyDescent="0.25">
      <c r="A783">
        <v>0</v>
      </c>
      <c r="B783" s="1">
        <v>0.85199999999999998</v>
      </c>
    </row>
    <row r="784" spans="1:2" x14ac:dyDescent="0.25">
      <c r="A784">
        <v>0</v>
      </c>
      <c r="B784" s="1">
        <v>0.85299999999999998</v>
      </c>
    </row>
    <row r="785" spans="1:2" x14ac:dyDescent="0.25">
      <c r="A785">
        <v>0</v>
      </c>
      <c r="B785" s="1">
        <v>0.745</v>
      </c>
    </row>
    <row r="786" spans="1:2" x14ac:dyDescent="0.25">
      <c r="A786">
        <v>0</v>
      </c>
      <c r="B786" s="1">
        <v>0.745</v>
      </c>
    </row>
    <row r="787" spans="1:2" x14ac:dyDescent="0.25">
      <c r="A787">
        <v>0</v>
      </c>
      <c r="B787" s="1">
        <v>0.81200000000000006</v>
      </c>
    </row>
    <row r="788" spans="1:2" x14ac:dyDescent="0.25">
      <c r="A788">
        <v>0</v>
      </c>
      <c r="B788" s="1">
        <v>0.83199999999999996</v>
      </c>
    </row>
    <row r="789" spans="1:2" x14ac:dyDescent="0.25">
      <c r="A789">
        <v>0</v>
      </c>
      <c r="B789" s="1">
        <v>0.89200000000000002</v>
      </c>
    </row>
    <row r="790" spans="1:2" x14ac:dyDescent="0.25">
      <c r="A790">
        <v>0</v>
      </c>
      <c r="B790" s="1">
        <v>0.83199999999999996</v>
      </c>
    </row>
    <row r="791" spans="1:2" x14ac:dyDescent="0.25">
      <c r="A791">
        <v>0</v>
      </c>
      <c r="B791" s="1">
        <v>0.72499999999999998</v>
      </c>
    </row>
    <row r="792" spans="1:2" x14ac:dyDescent="0.25">
      <c r="A792">
        <v>0</v>
      </c>
      <c r="B792" s="1">
        <v>0.89200000000000002</v>
      </c>
    </row>
    <row r="793" spans="1:2" x14ac:dyDescent="0.25">
      <c r="A793">
        <v>0</v>
      </c>
      <c r="B793" s="1">
        <v>0.745</v>
      </c>
    </row>
    <row r="794" spans="1:2" x14ac:dyDescent="0.25">
      <c r="A794">
        <v>0</v>
      </c>
      <c r="B794" s="1">
        <v>0.745</v>
      </c>
    </row>
    <row r="795" spans="1:2" x14ac:dyDescent="0.25">
      <c r="A795">
        <v>0</v>
      </c>
      <c r="B795" s="1">
        <v>0.83199999999999996</v>
      </c>
    </row>
    <row r="796" spans="1:2" x14ac:dyDescent="0.25">
      <c r="A796">
        <v>0</v>
      </c>
      <c r="B796" s="1">
        <v>0.85299999999999998</v>
      </c>
    </row>
    <row r="797" spans="1:2" x14ac:dyDescent="0.25">
      <c r="A797">
        <v>0</v>
      </c>
      <c r="B797" s="1">
        <v>0.83199999999999996</v>
      </c>
    </row>
    <row r="798" spans="1:2" x14ac:dyDescent="0.25">
      <c r="A798">
        <v>0</v>
      </c>
      <c r="B798" s="1">
        <v>0.745</v>
      </c>
    </row>
    <row r="799" spans="1:2" x14ac:dyDescent="0.25">
      <c r="A799">
        <v>0</v>
      </c>
      <c r="B799" s="1">
        <v>0.81200000000000006</v>
      </c>
    </row>
    <row r="800" spans="1:2" x14ac:dyDescent="0.25">
      <c r="A800">
        <v>0</v>
      </c>
      <c r="B800" s="1">
        <v>0.745</v>
      </c>
    </row>
    <row r="801" spans="1:2" x14ac:dyDescent="0.25">
      <c r="A801">
        <v>0</v>
      </c>
      <c r="B801" s="1">
        <v>0.83199999999999996</v>
      </c>
    </row>
    <row r="802" spans="1:2" x14ac:dyDescent="0.25">
      <c r="A802">
        <v>0</v>
      </c>
      <c r="B802" s="1">
        <v>0.9</v>
      </c>
    </row>
    <row r="803" spans="1:2" x14ac:dyDescent="0.25">
      <c r="A803">
        <v>0</v>
      </c>
      <c r="B803" s="1">
        <v>0.745</v>
      </c>
    </row>
    <row r="804" spans="1:2" x14ac:dyDescent="0.25">
      <c r="A804">
        <v>0</v>
      </c>
      <c r="B804" s="1">
        <v>0.83199999999999996</v>
      </c>
    </row>
    <row r="805" spans="1:2" x14ac:dyDescent="0.25">
      <c r="A805">
        <v>0</v>
      </c>
      <c r="B805" s="1">
        <v>0.83199999999999996</v>
      </c>
    </row>
    <row r="806" spans="1:2" x14ac:dyDescent="0.25">
      <c r="A806">
        <v>0</v>
      </c>
      <c r="B806" s="1">
        <v>0.72499999999999998</v>
      </c>
    </row>
    <row r="807" spans="1:2" x14ac:dyDescent="0.25">
      <c r="A807">
        <v>0</v>
      </c>
      <c r="B807" s="1">
        <v>0.745</v>
      </c>
    </row>
    <row r="808" spans="1:2" x14ac:dyDescent="0.25">
      <c r="A808">
        <v>0</v>
      </c>
      <c r="B808" s="1">
        <v>0.745</v>
      </c>
    </row>
    <row r="809" spans="1:2" x14ac:dyDescent="0.25">
      <c r="A809">
        <v>0</v>
      </c>
      <c r="B809" s="1">
        <v>0.745</v>
      </c>
    </row>
    <row r="810" spans="1:2" x14ac:dyDescent="0.25">
      <c r="A810">
        <v>0</v>
      </c>
      <c r="B810" s="1">
        <v>0.745</v>
      </c>
    </row>
    <row r="811" spans="1:2" x14ac:dyDescent="0.25">
      <c r="A811">
        <v>0</v>
      </c>
      <c r="B811" s="1">
        <v>0.85299999999999998</v>
      </c>
    </row>
    <row r="812" spans="1:2" x14ac:dyDescent="0.25">
      <c r="A812">
        <v>0</v>
      </c>
      <c r="B812" s="1">
        <v>0.81200000000000006</v>
      </c>
    </row>
    <row r="813" spans="1:2" x14ac:dyDescent="0.25">
      <c r="A813">
        <v>0</v>
      </c>
      <c r="B813" s="1">
        <v>0.85299999999999998</v>
      </c>
    </row>
    <row r="814" spans="1:2" x14ac:dyDescent="0.25">
      <c r="A814">
        <v>0</v>
      </c>
      <c r="B814" s="1">
        <v>0.745</v>
      </c>
    </row>
    <row r="815" spans="1:2" x14ac:dyDescent="0.25">
      <c r="A815">
        <v>0</v>
      </c>
      <c r="B815" s="1">
        <v>0.72499999999999998</v>
      </c>
    </row>
    <row r="816" spans="1:2" x14ac:dyDescent="0.25">
      <c r="A816">
        <v>0</v>
      </c>
      <c r="B816" s="1">
        <v>0.81200000000000006</v>
      </c>
    </row>
    <row r="817" spans="1:2" x14ac:dyDescent="0.25">
      <c r="A817">
        <v>0</v>
      </c>
      <c r="B817" s="1">
        <v>0.745</v>
      </c>
    </row>
    <row r="818" spans="1:2" x14ac:dyDescent="0.25">
      <c r="A818">
        <v>0</v>
      </c>
      <c r="B818" s="1">
        <v>0.81200000000000006</v>
      </c>
    </row>
    <row r="819" spans="1:2" x14ac:dyDescent="0.25">
      <c r="A819">
        <v>0</v>
      </c>
      <c r="B819" s="1">
        <v>0.745</v>
      </c>
    </row>
    <row r="820" spans="1:2" x14ac:dyDescent="0.25">
      <c r="A820">
        <v>0</v>
      </c>
      <c r="B820" s="1">
        <v>0.83199999999999996</v>
      </c>
    </row>
    <row r="821" spans="1:2" x14ac:dyDescent="0.25">
      <c r="A821">
        <v>0</v>
      </c>
      <c r="B821" s="1">
        <v>0.93600000000000005</v>
      </c>
    </row>
    <row r="822" spans="1:2" x14ac:dyDescent="0.25">
      <c r="A822">
        <v>0</v>
      </c>
      <c r="B822" s="1">
        <v>0.81200000000000006</v>
      </c>
    </row>
    <row r="823" spans="1:2" x14ac:dyDescent="0.25">
      <c r="A823">
        <v>0</v>
      </c>
      <c r="B823" s="1">
        <v>0.81200000000000006</v>
      </c>
    </row>
    <row r="824" spans="1:2" x14ac:dyDescent="0.25">
      <c r="A824">
        <v>0</v>
      </c>
      <c r="B824" s="1">
        <v>0.745</v>
      </c>
    </row>
    <row r="825" spans="1:2" x14ac:dyDescent="0.25">
      <c r="A825">
        <v>0</v>
      </c>
      <c r="B825" s="1">
        <v>0.745</v>
      </c>
    </row>
    <row r="826" spans="1:2" x14ac:dyDescent="0.25">
      <c r="A826">
        <v>0</v>
      </c>
      <c r="B826" s="1">
        <v>0.85199999999999998</v>
      </c>
    </row>
    <row r="827" spans="1:2" x14ac:dyDescent="0.25">
      <c r="A827">
        <v>0</v>
      </c>
      <c r="B827" s="1">
        <v>0.81200000000000006</v>
      </c>
    </row>
    <row r="828" spans="1:2" x14ac:dyDescent="0.25">
      <c r="A828">
        <v>0</v>
      </c>
      <c r="B828" s="1">
        <v>0.83199999999999996</v>
      </c>
    </row>
    <row r="829" spans="1:2" x14ac:dyDescent="0.25">
      <c r="A829">
        <v>0</v>
      </c>
      <c r="B829" s="1">
        <v>0.85199999999999998</v>
      </c>
    </row>
    <row r="830" spans="1:2" x14ac:dyDescent="0.25">
      <c r="A830">
        <v>0</v>
      </c>
      <c r="B830" s="1">
        <v>0.85299999999999998</v>
      </c>
    </row>
    <row r="831" spans="1:2" x14ac:dyDescent="0.25">
      <c r="A831">
        <v>0</v>
      </c>
      <c r="B831" s="1">
        <v>0.83199999999999996</v>
      </c>
    </row>
    <row r="832" spans="1:2" x14ac:dyDescent="0.25">
      <c r="A832">
        <v>0</v>
      </c>
      <c r="B832" s="1">
        <v>0.89200000000000002</v>
      </c>
    </row>
    <row r="833" spans="1:2" x14ac:dyDescent="0.25">
      <c r="A833">
        <v>0</v>
      </c>
      <c r="B833" s="1">
        <v>0.745</v>
      </c>
    </row>
    <row r="834" spans="1:2" x14ac:dyDescent="0.25">
      <c r="A834">
        <v>0</v>
      </c>
      <c r="B834" s="1">
        <v>0.89200000000000002</v>
      </c>
    </row>
    <row r="835" spans="1:2" x14ac:dyDescent="0.25">
      <c r="A835">
        <v>0</v>
      </c>
      <c r="B835" s="1">
        <v>0.83199999999999996</v>
      </c>
    </row>
    <row r="836" spans="1:2" x14ac:dyDescent="0.25">
      <c r="A836">
        <v>0</v>
      </c>
      <c r="B836" s="1">
        <v>0.81200000000000006</v>
      </c>
    </row>
    <row r="837" spans="1:2" x14ac:dyDescent="0.25">
      <c r="A837">
        <v>0</v>
      </c>
      <c r="B837" s="1">
        <v>0.745</v>
      </c>
    </row>
    <row r="838" spans="1:2" x14ac:dyDescent="0.25">
      <c r="A838">
        <v>0</v>
      </c>
      <c r="B838" s="1">
        <v>0.83199999999999996</v>
      </c>
    </row>
    <row r="839" spans="1:2" x14ac:dyDescent="0.25">
      <c r="A839">
        <v>0</v>
      </c>
      <c r="B839" s="1">
        <v>0.745</v>
      </c>
    </row>
    <row r="840" spans="1:2" x14ac:dyDescent="0.25">
      <c r="A840">
        <v>0</v>
      </c>
      <c r="B840" s="1">
        <v>0.89200000000000002</v>
      </c>
    </row>
    <row r="841" spans="1:2" x14ac:dyDescent="0.25">
      <c r="A841">
        <v>0</v>
      </c>
      <c r="B841" s="1">
        <v>0.83199999999999996</v>
      </c>
    </row>
    <row r="842" spans="1:2" x14ac:dyDescent="0.25">
      <c r="A842">
        <v>0</v>
      </c>
      <c r="B842" s="1">
        <v>0.745</v>
      </c>
    </row>
    <row r="843" spans="1:2" x14ac:dyDescent="0.25">
      <c r="A843">
        <v>0</v>
      </c>
      <c r="B843" s="1">
        <v>0.745</v>
      </c>
    </row>
    <row r="844" spans="1:2" x14ac:dyDescent="0.25">
      <c r="A844">
        <v>0</v>
      </c>
      <c r="B844" s="1">
        <v>0.81200000000000006</v>
      </c>
    </row>
    <row r="845" spans="1:2" x14ac:dyDescent="0.25">
      <c r="A845">
        <v>0</v>
      </c>
      <c r="B845" s="1">
        <v>0.78400000000000003</v>
      </c>
    </row>
    <row r="846" spans="1:2" x14ac:dyDescent="0.25">
      <c r="A846">
        <v>0</v>
      </c>
      <c r="B846" s="1">
        <v>0.745</v>
      </c>
    </row>
    <row r="847" spans="1:2" x14ac:dyDescent="0.25">
      <c r="A847">
        <v>0</v>
      </c>
      <c r="B847" s="1">
        <v>0.9</v>
      </c>
    </row>
    <row r="848" spans="1:2" x14ac:dyDescent="0.25">
      <c r="A848">
        <v>0</v>
      </c>
      <c r="B848" s="1">
        <v>0.745</v>
      </c>
    </row>
    <row r="849" spans="1:2" x14ac:dyDescent="0.25">
      <c r="A849">
        <v>0</v>
      </c>
      <c r="B849" s="1">
        <v>0.81200000000000006</v>
      </c>
    </row>
    <row r="850" spans="1:2" x14ac:dyDescent="0.25">
      <c r="A850">
        <v>0</v>
      </c>
      <c r="B850" s="1">
        <v>0.745</v>
      </c>
    </row>
    <row r="851" spans="1:2" x14ac:dyDescent="0.25">
      <c r="A851">
        <v>0</v>
      </c>
      <c r="B851" s="1">
        <v>0.745</v>
      </c>
    </row>
    <row r="852" spans="1:2" x14ac:dyDescent="0.25">
      <c r="A852">
        <v>0</v>
      </c>
      <c r="B852" s="1">
        <v>0.93600000000000005</v>
      </c>
    </row>
    <row r="853" spans="1:2" x14ac:dyDescent="0.25">
      <c r="A853">
        <v>0</v>
      </c>
      <c r="B853" s="1">
        <v>0.93600000000000005</v>
      </c>
    </row>
    <row r="854" spans="1:2" x14ac:dyDescent="0.25">
      <c r="A854">
        <v>0</v>
      </c>
      <c r="B854" s="1">
        <v>0.745</v>
      </c>
    </row>
    <row r="855" spans="1:2" x14ac:dyDescent="0.25">
      <c r="A855">
        <v>0</v>
      </c>
      <c r="B855" s="1">
        <v>0.81200000000000006</v>
      </c>
    </row>
    <row r="856" spans="1:2" x14ac:dyDescent="0.25">
      <c r="A856">
        <v>0</v>
      </c>
      <c r="B856" s="1">
        <v>0.83199999999999996</v>
      </c>
    </row>
    <row r="857" spans="1:2" x14ac:dyDescent="0.25">
      <c r="A857">
        <v>0</v>
      </c>
      <c r="B857" s="1">
        <v>0.81200000000000006</v>
      </c>
    </row>
    <row r="858" spans="1:2" x14ac:dyDescent="0.25">
      <c r="A858">
        <v>0</v>
      </c>
      <c r="B858" s="1">
        <v>0.89200000000000002</v>
      </c>
    </row>
    <row r="859" spans="1:2" x14ac:dyDescent="0.25">
      <c r="A859">
        <v>0</v>
      </c>
      <c r="B859" s="1">
        <v>0.72499999999999998</v>
      </c>
    </row>
    <row r="860" spans="1:2" x14ac:dyDescent="0.25">
      <c r="A860">
        <v>0</v>
      </c>
      <c r="B860" s="1">
        <v>0.78400000000000003</v>
      </c>
    </row>
    <row r="861" spans="1:2" x14ac:dyDescent="0.25">
      <c r="A861">
        <v>0</v>
      </c>
      <c r="B861" s="1">
        <v>0.89200000000000002</v>
      </c>
    </row>
    <row r="862" spans="1:2" x14ac:dyDescent="0.25">
      <c r="A862">
        <v>0</v>
      </c>
      <c r="B862" s="1">
        <v>0.89200000000000002</v>
      </c>
    </row>
    <row r="863" spans="1:2" x14ac:dyDescent="0.25">
      <c r="A863">
        <v>0</v>
      </c>
      <c r="B863" s="1">
        <v>0.93600000000000005</v>
      </c>
    </row>
    <row r="864" spans="1:2" x14ac:dyDescent="0.25">
      <c r="A864">
        <v>0</v>
      </c>
      <c r="B864" s="1">
        <v>0.745</v>
      </c>
    </row>
    <row r="865" spans="1:2" x14ac:dyDescent="0.25">
      <c r="A865">
        <v>0</v>
      </c>
      <c r="B865" s="1">
        <v>0.745</v>
      </c>
    </row>
    <row r="866" spans="1:2" x14ac:dyDescent="0.25">
      <c r="A866">
        <v>0</v>
      </c>
      <c r="B866" s="1">
        <v>0.83199999999999996</v>
      </c>
    </row>
    <row r="867" spans="1:2" x14ac:dyDescent="0.25">
      <c r="A867">
        <v>0</v>
      </c>
      <c r="B867" s="1">
        <v>0.83199999999999996</v>
      </c>
    </row>
    <row r="868" spans="1:2" x14ac:dyDescent="0.25">
      <c r="A868">
        <v>0</v>
      </c>
      <c r="B868" s="1">
        <v>0.72499999999999998</v>
      </c>
    </row>
    <row r="869" spans="1:2" x14ac:dyDescent="0.25">
      <c r="A869">
        <v>0</v>
      </c>
      <c r="B869" s="1">
        <v>0.83199999999999996</v>
      </c>
    </row>
    <row r="870" spans="1:2" x14ac:dyDescent="0.25">
      <c r="A870">
        <v>0</v>
      </c>
      <c r="B870" s="1">
        <v>0.81200000000000006</v>
      </c>
    </row>
    <row r="871" spans="1:2" x14ac:dyDescent="0.25">
      <c r="A871">
        <v>0</v>
      </c>
      <c r="B871" s="1">
        <v>0.745</v>
      </c>
    </row>
    <row r="872" spans="1:2" x14ac:dyDescent="0.25">
      <c r="A872">
        <v>0</v>
      </c>
      <c r="B872" s="1">
        <v>0.745</v>
      </c>
    </row>
    <row r="873" spans="1:2" x14ac:dyDescent="0.25">
      <c r="A873">
        <v>0</v>
      </c>
      <c r="B873" s="1">
        <v>0.81200000000000006</v>
      </c>
    </row>
    <row r="874" spans="1:2" x14ac:dyDescent="0.25">
      <c r="A874">
        <v>0</v>
      </c>
      <c r="B874" s="1">
        <v>0.745</v>
      </c>
    </row>
    <row r="875" spans="1:2" x14ac:dyDescent="0.25">
      <c r="A875">
        <v>0</v>
      </c>
      <c r="B875" s="1">
        <v>0.81200000000000006</v>
      </c>
    </row>
    <row r="876" spans="1:2" x14ac:dyDescent="0.25">
      <c r="A876">
        <v>0</v>
      </c>
      <c r="B876" s="1">
        <v>0.83199999999999996</v>
      </c>
    </row>
    <row r="877" spans="1:2" x14ac:dyDescent="0.25">
      <c r="A877">
        <v>0</v>
      </c>
      <c r="B877" s="1">
        <v>0.745</v>
      </c>
    </row>
    <row r="878" spans="1:2" x14ac:dyDescent="0.25">
      <c r="A878">
        <v>0</v>
      </c>
      <c r="B878" s="1">
        <v>0.745</v>
      </c>
    </row>
    <row r="879" spans="1:2" x14ac:dyDescent="0.25">
      <c r="A879">
        <v>0</v>
      </c>
      <c r="B879" s="1">
        <v>0.745</v>
      </c>
    </row>
    <row r="880" spans="1:2" x14ac:dyDescent="0.25">
      <c r="A880">
        <v>0</v>
      </c>
      <c r="B880" s="1">
        <v>0.93600000000000005</v>
      </c>
    </row>
    <row r="881" spans="1:2" x14ac:dyDescent="0.25">
      <c r="A881">
        <v>0</v>
      </c>
      <c r="B881" s="1">
        <v>0.81200000000000006</v>
      </c>
    </row>
    <row r="882" spans="1:2" x14ac:dyDescent="0.25">
      <c r="A882">
        <v>0</v>
      </c>
      <c r="B882" s="1">
        <v>0.85299999999999998</v>
      </c>
    </row>
    <row r="883" spans="1:2" x14ac:dyDescent="0.25">
      <c r="A883">
        <v>0</v>
      </c>
      <c r="B883" s="1">
        <v>0.93600000000000005</v>
      </c>
    </row>
    <row r="884" spans="1:2" x14ac:dyDescent="0.25">
      <c r="A884">
        <v>0</v>
      </c>
      <c r="B884" s="1">
        <v>0.81200000000000006</v>
      </c>
    </row>
    <row r="885" spans="1:2" x14ac:dyDescent="0.25">
      <c r="A885">
        <v>0</v>
      </c>
      <c r="B885" s="1">
        <v>0.745</v>
      </c>
    </row>
    <row r="886" spans="1:2" x14ac:dyDescent="0.25">
      <c r="A886">
        <v>0</v>
      </c>
      <c r="B886" s="1">
        <v>0.85299999999999998</v>
      </c>
    </row>
    <row r="887" spans="1:2" x14ac:dyDescent="0.25">
      <c r="A887">
        <v>0</v>
      </c>
      <c r="B887" s="1">
        <v>0.745</v>
      </c>
    </row>
    <row r="888" spans="1:2" x14ac:dyDescent="0.25">
      <c r="A888">
        <v>0</v>
      </c>
      <c r="B888" s="1">
        <v>0.89200000000000002</v>
      </c>
    </row>
    <row r="889" spans="1:2" x14ac:dyDescent="0.25">
      <c r="A889">
        <v>0</v>
      </c>
      <c r="B889" s="1">
        <v>0.745</v>
      </c>
    </row>
    <row r="890" spans="1:2" x14ac:dyDescent="0.25">
      <c r="A890">
        <v>0</v>
      </c>
      <c r="B890" s="1">
        <v>0.745</v>
      </c>
    </row>
    <row r="891" spans="1:2" x14ac:dyDescent="0.25">
      <c r="A891">
        <v>0</v>
      </c>
      <c r="B891" s="1">
        <v>0.745</v>
      </c>
    </row>
    <row r="892" spans="1:2" x14ac:dyDescent="0.25">
      <c r="A892">
        <v>0</v>
      </c>
      <c r="B892" s="1">
        <v>0.85299999999999998</v>
      </c>
    </row>
    <row r="893" spans="1:2" x14ac:dyDescent="0.25">
      <c r="A893">
        <v>0</v>
      </c>
      <c r="B893" s="1">
        <v>0.85199999999999998</v>
      </c>
    </row>
    <row r="894" spans="1:2" x14ac:dyDescent="0.25">
      <c r="A894">
        <v>0</v>
      </c>
      <c r="B894" s="1">
        <v>0.745</v>
      </c>
    </row>
    <row r="895" spans="1:2" x14ac:dyDescent="0.25">
      <c r="A895">
        <v>0</v>
      </c>
      <c r="B895" s="1">
        <v>0.81200000000000006</v>
      </c>
    </row>
    <row r="896" spans="1:2" x14ac:dyDescent="0.25">
      <c r="A896">
        <v>0</v>
      </c>
      <c r="B896" s="1">
        <v>0.745</v>
      </c>
    </row>
    <row r="897" spans="1:2" x14ac:dyDescent="0.25">
      <c r="A897">
        <v>0</v>
      </c>
      <c r="B897" s="1">
        <v>0.83199999999999996</v>
      </c>
    </row>
    <row r="898" spans="1:2" x14ac:dyDescent="0.25">
      <c r="A898">
        <v>0</v>
      </c>
      <c r="B898" s="1">
        <v>0.81200000000000006</v>
      </c>
    </row>
    <row r="899" spans="1:2" x14ac:dyDescent="0.25">
      <c r="A899">
        <v>0</v>
      </c>
      <c r="B899" s="1">
        <v>0.9</v>
      </c>
    </row>
    <row r="900" spans="1:2" x14ac:dyDescent="0.25">
      <c r="A900">
        <v>0</v>
      </c>
      <c r="B900" s="1">
        <v>0.81200000000000006</v>
      </c>
    </row>
    <row r="901" spans="1:2" x14ac:dyDescent="0.25">
      <c r="A901">
        <v>0</v>
      </c>
      <c r="B901" s="1">
        <v>0.745</v>
      </c>
    </row>
    <row r="902" spans="1:2" x14ac:dyDescent="0.25">
      <c r="A902">
        <v>0</v>
      </c>
      <c r="B902" s="1">
        <v>0.83199999999999996</v>
      </c>
    </row>
    <row r="903" spans="1:2" x14ac:dyDescent="0.25">
      <c r="A903">
        <v>0</v>
      </c>
      <c r="B903" s="1">
        <v>0.93600000000000005</v>
      </c>
    </row>
    <row r="904" spans="1:2" x14ac:dyDescent="0.25">
      <c r="A904">
        <v>0</v>
      </c>
      <c r="B904" s="1">
        <v>0.89200000000000002</v>
      </c>
    </row>
    <row r="905" spans="1:2" x14ac:dyDescent="0.25">
      <c r="A905">
        <v>0</v>
      </c>
      <c r="B905" s="1">
        <v>0.89200000000000002</v>
      </c>
    </row>
    <row r="906" spans="1:2" x14ac:dyDescent="0.25">
      <c r="A906">
        <v>0</v>
      </c>
      <c r="B906" s="1">
        <v>0.81200000000000006</v>
      </c>
    </row>
    <row r="907" spans="1:2" x14ac:dyDescent="0.25">
      <c r="A907">
        <v>0</v>
      </c>
      <c r="B907" s="1">
        <v>0.745</v>
      </c>
    </row>
    <row r="908" spans="1:2" x14ac:dyDescent="0.25">
      <c r="A908">
        <v>0</v>
      </c>
      <c r="B908" s="1">
        <v>0.81200000000000006</v>
      </c>
    </row>
    <row r="909" spans="1:2" x14ac:dyDescent="0.25">
      <c r="A909">
        <v>0</v>
      </c>
      <c r="B909" s="1">
        <v>0.745</v>
      </c>
    </row>
    <row r="910" spans="1:2" x14ac:dyDescent="0.25">
      <c r="A910">
        <v>0</v>
      </c>
      <c r="B910" s="1">
        <v>0.83199999999999996</v>
      </c>
    </row>
    <row r="911" spans="1:2" x14ac:dyDescent="0.25">
      <c r="A911">
        <v>0</v>
      </c>
      <c r="B911" s="1">
        <v>0.83199999999999996</v>
      </c>
    </row>
    <row r="912" spans="1:2" x14ac:dyDescent="0.25">
      <c r="A912">
        <v>0</v>
      </c>
      <c r="B912" s="1">
        <v>0.89200000000000002</v>
      </c>
    </row>
    <row r="913" spans="1:2" x14ac:dyDescent="0.25">
      <c r="A913">
        <v>0</v>
      </c>
      <c r="B913" s="1">
        <v>0.83199999999999996</v>
      </c>
    </row>
    <row r="914" spans="1:2" x14ac:dyDescent="0.25">
      <c r="A914">
        <v>0</v>
      </c>
      <c r="B914" s="1">
        <v>0.81200000000000006</v>
      </c>
    </row>
    <row r="915" spans="1:2" x14ac:dyDescent="0.25">
      <c r="A915">
        <v>0</v>
      </c>
      <c r="B915" s="1">
        <v>0.89200000000000002</v>
      </c>
    </row>
    <row r="916" spans="1:2" x14ac:dyDescent="0.25">
      <c r="A916">
        <v>0</v>
      </c>
      <c r="B916" s="1">
        <v>0.85199999999999998</v>
      </c>
    </row>
    <row r="917" spans="1:2" x14ac:dyDescent="0.25">
      <c r="A917">
        <v>0</v>
      </c>
      <c r="B917" s="1">
        <v>0.78400000000000003</v>
      </c>
    </row>
    <row r="918" spans="1:2" x14ac:dyDescent="0.25">
      <c r="A918">
        <v>0</v>
      </c>
      <c r="B918" s="1">
        <v>0.85199999999999998</v>
      </c>
    </row>
    <row r="919" spans="1:2" x14ac:dyDescent="0.25">
      <c r="A919">
        <v>0</v>
      </c>
      <c r="B919" s="1">
        <v>0.83199999999999996</v>
      </c>
    </row>
    <row r="920" spans="1:2" x14ac:dyDescent="0.25">
      <c r="A920">
        <v>0</v>
      </c>
      <c r="B920" s="1">
        <v>0.745</v>
      </c>
    </row>
    <row r="921" spans="1:2" x14ac:dyDescent="0.25">
      <c r="A921">
        <v>0</v>
      </c>
      <c r="B921" s="1">
        <v>0.745</v>
      </c>
    </row>
    <row r="922" spans="1:2" x14ac:dyDescent="0.25">
      <c r="A922">
        <v>0</v>
      </c>
      <c r="B922" s="1">
        <v>0.85199999999999998</v>
      </c>
    </row>
    <row r="923" spans="1:2" x14ac:dyDescent="0.25">
      <c r="A923">
        <v>0</v>
      </c>
      <c r="B923" s="1">
        <v>0.85199999999999998</v>
      </c>
    </row>
    <row r="924" spans="1:2" x14ac:dyDescent="0.25">
      <c r="A924">
        <v>0</v>
      </c>
      <c r="B924" s="1">
        <v>0.72499999999999998</v>
      </c>
    </row>
    <row r="925" spans="1:2" x14ac:dyDescent="0.25">
      <c r="A925">
        <v>0</v>
      </c>
      <c r="B925" s="1">
        <v>0.83199999999999996</v>
      </c>
    </row>
    <row r="926" spans="1:2" x14ac:dyDescent="0.25">
      <c r="A926">
        <v>0</v>
      </c>
      <c r="B926" s="1">
        <v>0.745</v>
      </c>
    </row>
    <row r="927" spans="1:2" x14ac:dyDescent="0.25">
      <c r="A927">
        <v>0</v>
      </c>
      <c r="B927" s="1">
        <v>0.81200000000000006</v>
      </c>
    </row>
    <row r="928" spans="1:2" x14ac:dyDescent="0.25">
      <c r="A928">
        <v>0</v>
      </c>
      <c r="B928" s="1">
        <v>0.93600000000000005</v>
      </c>
    </row>
    <row r="929" spans="1:2" x14ac:dyDescent="0.25">
      <c r="A929">
        <v>0</v>
      </c>
      <c r="B929" s="1">
        <v>0.745</v>
      </c>
    </row>
    <row r="930" spans="1:2" x14ac:dyDescent="0.25">
      <c r="A930">
        <v>0</v>
      </c>
      <c r="B930" s="1">
        <v>0.85199999999999998</v>
      </c>
    </row>
    <row r="931" spans="1:2" x14ac:dyDescent="0.25">
      <c r="A931">
        <v>0</v>
      </c>
      <c r="B931" s="1">
        <v>0.78400000000000003</v>
      </c>
    </row>
    <row r="932" spans="1:2" x14ac:dyDescent="0.25">
      <c r="A932">
        <v>0</v>
      </c>
      <c r="B932" s="1">
        <v>0.81200000000000006</v>
      </c>
    </row>
    <row r="933" spans="1:2" x14ac:dyDescent="0.25">
      <c r="A933">
        <v>0</v>
      </c>
      <c r="B933" s="1">
        <v>0.93600000000000005</v>
      </c>
    </row>
    <row r="934" spans="1:2" x14ac:dyDescent="0.25">
      <c r="A934">
        <v>0</v>
      </c>
      <c r="B934" s="1">
        <v>0.745</v>
      </c>
    </row>
    <row r="935" spans="1:2" x14ac:dyDescent="0.25">
      <c r="A935">
        <v>0</v>
      </c>
      <c r="B935" s="1">
        <v>0.81200000000000006</v>
      </c>
    </row>
    <row r="936" spans="1:2" x14ac:dyDescent="0.25">
      <c r="A936">
        <v>0</v>
      </c>
      <c r="B936" s="1">
        <v>0.93600000000000005</v>
      </c>
    </row>
    <row r="937" spans="1:2" x14ac:dyDescent="0.25">
      <c r="A937">
        <v>0</v>
      </c>
      <c r="B937" s="1">
        <v>0.81200000000000006</v>
      </c>
    </row>
    <row r="938" spans="1:2" x14ac:dyDescent="0.25">
      <c r="A938">
        <v>0</v>
      </c>
      <c r="B938" s="1">
        <v>0.89200000000000002</v>
      </c>
    </row>
    <row r="939" spans="1:2" x14ac:dyDescent="0.25">
      <c r="A939">
        <v>0</v>
      </c>
      <c r="B939" s="1">
        <v>0.93600000000000005</v>
      </c>
    </row>
    <row r="940" spans="1:2" x14ac:dyDescent="0.25">
      <c r="A940">
        <v>0</v>
      </c>
      <c r="B940" s="1">
        <v>0.83199999999999996</v>
      </c>
    </row>
    <row r="941" spans="1:2" x14ac:dyDescent="0.25">
      <c r="A941">
        <v>0</v>
      </c>
      <c r="B941" s="1">
        <v>0.85199999999999998</v>
      </c>
    </row>
    <row r="942" spans="1:2" x14ac:dyDescent="0.25">
      <c r="A942">
        <v>0</v>
      </c>
      <c r="B942" s="1">
        <v>0.745</v>
      </c>
    </row>
    <row r="943" spans="1:2" x14ac:dyDescent="0.25">
      <c r="A943">
        <v>0</v>
      </c>
      <c r="B943" s="1">
        <v>0.745</v>
      </c>
    </row>
    <row r="944" spans="1:2" x14ac:dyDescent="0.25">
      <c r="A944">
        <v>0</v>
      </c>
      <c r="B944" s="1">
        <v>0.81200000000000006</v>
      </c>
    </row>
    <row r="945" spans="1:2" x14ac:dyDescent="0.25">
      <c r="A945">
        <v>0</v>
      </c>
      <c r="B945" s="1">
        <v>0.745</v>
      </c>
    </row>
    <row r="946" spans="1:2" x14ac:dyDescent="0.25">
      <c r="A946">
        <v>0</v>
      </c>
      <c r="B946" s="1">
        <v>0.85199999999999998</v>
      </c>
    </row>
    <row r="947" spans="1:2" x14ac:dyDescent="0.25">
      <c r="A947">
        <v>0</v>
      </c>
      <c r="B947" s="1">
        <v>0.89200000000000002</v>
      </c>
    </row>
    <row r="948" spans="1:2" x14ac:dyDescent="0.25">
      <c r="A948">
        <v>0</v>
      </c>
      <c r="B948" s="1">
        <v>0.745</v>
      </c>
    </row>
    <row r="949" spans="1:2" x14ac:dyDescent="0.25">
      <c r="A949">
        <v>0</v>
      </c>
      <c r="B949" s="1">
        <v>0.93600000000000005</v>
      </c>
    </row>
    <row r="950" spans="1:2" x14ac:dyDescent="0.25">
      <c r="A950">
        <v>0</v>
      </c>
      <c r="B950" s="1">
        <v>0.85199999999999998</v>
      </c>
    </row>
    <row r="951" spans="1:2" x14ac:dyDescent="0.25">
      <c r="A951">
        <v>0</v>
      </c>
      <c r="B951" s="1">
        <v>0.745</v>
      </c>
    </row>
    <row r="952" spans="1:2" x14ac:dyDescent="0.25">
      <c r="A952">
        <v>0</v>
      </c>
      <c r="B952" s="1">
        <v>0.89200000000000002</v>
      </c>
    </row>
    <row r="953" spans="1:2" x14ac:dyDescent="0.25">
      <c r="A953">
        <v>0</v>
      </c>
      <c r="B953" s="1">
        <v>0.83199999999999996</v>
      </c>
    </row>
    <row r="954" spans="1:2" x14ac:dyDescent="0.25">
      <c r="A954">
        <v>0</v>
      </c>
      <c r="B954" s="1">
        <v>0.81200000000000006</v>
      </c>
    </row>
    <row r="955" spans="1:2" x14ac:dyDescent="0.25">
      <c r="A955">
        <v>0</v>
      </c>
      <c r="B955" s="1">
        <v>0.83199999999999996</v>
      </c>
    </row>
    <row r="956" spans="1:2" x14ac:dyDescent="0.25">
      <c r="A956">
        <v>0</v>
      </c>
      <c r="B956" s="1">
        <v>0.83199999999999996</v>
      </c>
    </row>
    <row r="957" spans="1:2" x14ac:dyDescent="0.25">
      <c r="A957">
        <v>0</v>
      </c>
      <c r="B957" s="1">
        <v>0.745</v>
      </c>
    </row>
    <row r="958" spans="1:2" x14ac:dyDescent="0.25">
      <c r="A958">
        <v>0</v>
      </c>
      <c r="B958" s="1">
        <v>0.89200000000000002</v>
      </c>
    </row>
    <row r="959" spans="1:2" x14ac:dyDescent="0.25">
      <c r="A959">
        <v>0</v>
      </c>
      <c r="B959" s="1">
        <v>0.745</v>
      </c>
    </row>
    <row r="960" spans="1:2" x14ac:dyDescent="0.25">
      <c r="A960">
        <v>0</v>
      </c>
      <c r="B960" s="1">
        <v>0.745</v>
      </c>
    </row>
    <row r="961" spans="1:2" x14ac:dyDescent="0.25">
      <c r="A961">
        <v>0</v>
      </c>
      <c r="B961" s="1">
        <v>0.745</v>
      </c>
    </row>
    <row r="962" spans="1:2" x14ac:dyDescent="0.25">
      <c r="A962">
        <v>0</v>
      </c>
      <c r="B962" s="1">
        <v>0.745</v>
      </c>
    </row>
    <row r="963" spans="1:2" x14ac:dyDescent="0.25">
      <c r="A963">
        <v>0</v>
      </c>
      <c r="B963" s="1">
        <v>0.745</v>
      </c>
    </row>
    <row r="964" spans="1:2" x14ac:dyDescent="0.25">
      <c r="A964">
        <v>0</v>
      </c>
      <c r="B964" s="1">
        <v>0.81200000000000006</v>
      </c>
    </row>
    <row r="965" spans="1:2" x14ac:dyDescent="0.25">
      <c r="A965">
        <v>0</v>
      </c>
      <c r="B965" s="1">
        <v>0.745</v>
      </c>
    </row>
    <row r="966" spans="1:2" x14ac:dyDescent="0.25">
      <c r="A966">
        <v>0</v>
      </c>
      <c r="B966" s="1">
        <v>0.745</v>
      </c>
    </row>
    <row r="967" spans="1:2" x14ac:dyDescent="0.25">
      <c r="A967">
        <v>0</v>
      </c>
      <c r="B967" s="1">
        <v>0.78400000000000003</v>
      </c>
    </row>
    <row r="968" spans="1:2" x14ac:dyDescent="0.25">
      <c r="A968">
        <v>0</v>
      </c>
      <c r="B968" s="1">
        <v>0.83199999999999996</v>
      </c>
    </row>
    <row r="969" spans="1:2" x14ac:dyDescent="0.25">
      <c r="A969">
        <v>0</v>
      </c>
      <c r="B969" s="1">
        <v>0.83199999999999996</v>
      </c>
    </row>
    <row r="970" spans="1:2" x14ac:dyDescent="0.25">
      <c r="A970">
        <v>0</v>
      </c>
      <c r="B970" s="1">
        <v>0.72499999999999998</v>
      </c>
    </row>
    <row r="971" spans="1:2" x14ac:dyDescent="0.25">
      <c r="A971">
        <v>0</v>
      </c>
      <c r="B971" s="1">
        <v>0.81200000000000006</v>
      </c>
    </row>
    <row r="972" spans="1:2" x14ac:dyDescent="0.25">
      <c r="A972">
        <v>0</v>
      </c>
      <c r="B972" s="1">
        <v>0.83199999999999996</v>
      </c>
    </row>
    <row r="973" spans="1:2" x14ac:dyDescent="0.25">
      <c r="A973">
        <v>0</v>
      </c>
      <c r="B973" s="1">
        <v>0.83199999999999996</v>
      </c>
    </row>
    <row r="974" spans="1:2" x14ac:dyDescent="0.25">
      <c r="A974">
        <v>0</v>
      </c>
      <c r="B974" s="1">
        <v>0.745</v>
      </c>
    </row>
    <row r="975" spans="1:2" x14ac:dyDescent="0.25">
      <c r="A975">
        <v>0</v>
      </c>
      <c r="B975" s="1">
        <v>0.93600000000000005</v>
      </c>
    </row>
    <row r="976" spans="1:2" x14ac:dyDescent="0.25">
      <c r="A976">
        <v>0</v>
      </c>
      <c r="B976" s="1">
        <v>0.81200000000000006</v>
      </c>
    </row>
    <row r="977" spans="1:2" x14ac:dyDescent="0.25">
      <c r="A977">
        <v>0</v>
      </c>
      <c r="B977" s="1">
        <v>0.745</v>
      </c>
    </row>
    <row r="978" spans="1:2" x14ac:dyDescent="0.25">
      <c r="A978">
        <v>0</v>
      </c>
      <c r="B978" s="1">
        <v>0.745</v>
      </c>
    </row>
    <row r="979" spans="1:2" x14ac:dyDescent="0.25">
      <c r="A979">
        <v>0</v>
      </c>
      <c r="B979" s="1">
        <v>0.83199999999999996</v>
      </c>
    </row>
    <row r="980" spans="1:2" x14ac:dyDescent="0.25">
      <c r="A980">
        <v>0</v>
      </c>
      <c r="B980" s="1">
        <v>0.83199999999999996</v>
      </c>
    </row>
    <row r="981" spans="1:2" x14ac:dyDescent="0.25">
      <c r="A981">
        <v>0</v>
      </c>
      <c r="B981" s="1">
        <v>0.83199999999999996</v>
      </c>
    </row>
    <row r="982" spans="1:2" x14ac:dyDescent="0.25">
      <c r="A982">
        <v>0</v>
      </c>
      <c r="B982" s="1">
        <v>0.89200000000000002</v>
      </c>
    </row>
    <row r="983" spans="1:2" x14ac:dyDescent="0.25">
      <c r="A983">
        <v>0</v>
      </c>
      <c r="B983" s="1">
        <v>0.81200000000000006</v>
      </c>
    </row>
    <row r="984" spans="1:2" x14ac:dyDescent="0.25">
      <c r="A984">
        <v>0</v>
      </c>
      <c r="B984" s="1">
        <v>0.745</v>
      </c>
    </row>
    <row r="985" spans="1:2" x14ac:dyDescent="0.25">
      <c r="A985">
        <v>0</v>
      </c>
      <c r="B985" s="1">
        <v>0.89200000000000002</v>
      </c>
    </row>
    <row r="986" spans="1:2" x14ac:dyDescent="0.25">
      <c r="A986">
        <v>0</v>
      </c>
      <c r="B986" s="1">
        <v>0.89200000000000002</v>
      </c>
    </row>
    <row r="987" spans="1:2" x14ac:dyDescent="0.25">
      <c r="A987">
        <v>0</v>
      </c>
      <c r="B987" s="1">
        <v>0.83199999999999996</v>
      </c>
    </row>
    <row r="988" spans="1:2" x14ac:dyDescent="0.25">
      <c r="A988">
        <v>0</v>
      </c>
      <c r="B988" s="1">
        <v>0.745</v>
      </c>
    </row>
    <row r="989" spans="1:2" x14ac:dyDescent="0.25">
      <c r="A989">
        <v>0</v>
      </c>
      <c r="B989" s="1">
        <v>0.78400000000000003</v>
      </c>
    </row>
    <row r="990" spans="1:2" x14ac:dyDescent="0.25">
      <c r="A990">
        <v>0</v>
      </c>
      <c r="B990" s="1">
        <v>0.93600000000000005</v>
      </c>
    </row>
    <row r="991" spans="1:2" x14ac:dyDescent="0.25">
      <c r="A991">
        <v>0</v>
      </c>
      <c r="B991" s="1">
        <v>0.83199999999999996</v>
      </c>
    </row>
    <row r="992" spans="1:2" x14ac:dyDescent="0.25">
      <c r="A992">
        <v>0</v>
      </c>
      <c r="B992" s="1">
        <v>0.745</v>
      </c>
    </row>
    <row r="993" spans="1:2" x14ac:dyDescent="0.25">
      <c r="A993">
        <v>0</v>
      </c>
      <c r="B993" s="1">
        <v>0.72499999999999998</v>
      </c>
    </row>
    <row r="994" spans="1:2" x14ac:dyDescent="0.25">
      <c r="A994">
        <v>0</v>
      </c>
      <c r="B994" s="1">
        <v>0.89200000000000002</v>
      </c>
    </row>
    <row r="995" spans="1:2" x14ac:dyDescent="0.25">
      <c r="A995">
        <v>0</v>
      </c>
      <c r="B995" s="1">
        <v>0.745</v>
      </c>
    </row>
    <row r="996" spans="1:2" x14ac:dyDescent="0.25">
      <c r="A996">
        <v>0</v>
      </c>
      <c r="B996" s="1">
        <v>0.745</v>
      </c>
    </row>
    <row r="997" spans="1:2" x14ac:dyDescent="0.25">
      <c r="A997">
        <v>0</v>
      </c>
      <c r="B997" s="1">
        <v>0.78400000000000003</v>
      </c>
    </row>
    <row r="998" spans="1:2" x14ac:dyDescent="0.25">
      <c r="A998">
        <v>0</v>
      </c>
      <c r="B998" s="1">
        <v>0.83199999999999996</v>
      </c>
    </row>
    <row r="999" spans="1:2" x14ac:dyDescent="0.25">
      <c r="A999">
        <v>0</v>
      </c>
      <c r="B999" s="1">
        <v>0.81200000000000006</v>
      </c>
    </row>
    <row r="1000" spans="1:2" x14ac:dyDescent="0.25">
      <c r="A1000">
        <v>0</v>
      </c>
      <c r="B1000" s="1">
        <v>0.78400000000000003</v>
      </c>
    </row>
    <row r="1001" spans="1:2" x14ac:dyDescent="0.25">
      <c r="A1001">
        <v>0</v>
      </c>
      <c r="B1001" s="1">
        <v>0.745</v>
      </c>
    </row>
    <row r="1002" spans="1:2" x14ac:dyDescent="0.25">
      <c r="A1002">
        <v>0</v>
      </c>
      <c r="B1002" s="1">
        <v>0.745</v>
      </c>
    </row>
    <row r="1003" spans="1:2" x14ac:dyDescent="0.25">
      <c r="A1003">
        <v>0</v>
      </c>
      <c r="B1003" s="1">
        <v>0.83199999999999996</v>
      </c>
    </row>
    <row r="1004" spans="1:2" x14ac:dyDescent="0.25">
      <c r="A1004">
        <v>0</v>
      </c>
      <c r="B1004" s="1">
        <v>0.81200000000000006</v>
      </c>
    </row>
    <row r="1005" spans="1:2" x14ac:dyDescent="0.25">
      <c r="A1005">
        <v>0</v>
      </c>
      <c r="B1005" s="1">
        <v>0.745</v>
      </c>
    </row>
    <row r="1006" spans="1:2" x14ac:dyDescent="0.25">
      <c r="A1006">
        <v>0</v>
      </c>
      <c r="B1006" s="1">
        <v>0.89200000000000002</v>
      </c>
    </row>
    <row r="1007" spans="1:2" x14ac:dyDescent="0.25">
      <c r="A1007">
        <v>0</v>
      </c>
      <c r="B1007" s="1">
        <v>0.745</v>
      </c>
    </row>
    <row r="1008" spans="1:2" x14ac:dyDescent="0.25">
      <c r="A1008">
        <v>0</v>
      </c>
      <c r="B1008" s="1">
        <v>0.85299999999999998</v>
      </c>
    </row>
    <row r="1009" spans="1:2" x14ac:dyDescent="0.25">
      <c r="A1009">
        <v>0</v>
      </c>
      <c r="B1009" s="1">
        <v>0.93600000000000005</v>
      </c>
    </row>
    <row r="1010" spans="1:2" x14ac:dyDescent="0.25">
      <c r="A1010">
        <v>0</v>
      </c>
      <c r="B1010" s="1">
        <v>0.81200000000000006</v>
      </c>
    </row>
    <row r="1011" spans="1:2" x14ac:dyDescent="0.25">
      <c r="A1011">
        <v>0</v>
      </c>
      <c r="B1011" s="1">
        <v>0.83199999999999996</v>
      </c>
    </row>
    <row r="1012" spans="1:2" x14ac:dyDescent="0.25">
      <c r="A1012">
        <v>0</v>
      </c>
      <c r="B1012" s="1">
        <v>0.93600000000000005</v>
      </c>
    </row>
    <row r="1013" spans="1:2" x14ac:dyDescent="0.25">
      <c r="A1013">
        <v>0</v>
      </c>
      <c r="B1013" s="1">
        <v>0.93600000000000005</v>
      </c>
    </row>
    <row r="1014" spans="1:2" x14ac:dyDescent="0.25">
      <c r="A1014">
        <v>0</v>
      </c>
      <c r="B1014" s="1">
        <v>0.83199999999999996</v>
      </c>
    </row>
    <row r="1015" spans="1:2" x14ac:dyDescent="0.25">
      <c r="A1015">
        <v>0</v>
      </c>
      <c r="B1015" s="1">
        <v>0.85299999999999998</v>
      </c>
    </row>
    <row r="1016" spans="1:2" x14ac:dyDescent="0.25">
      <c r="A1016">
        <v>0</v>
      </c>
      <c r="B1016" s="1">
        <v>0.745</v>
      </c>
    </row>
    <row r="1017" spans="1:2" x14ac:dyDescent="0.25">
      <c r="A1017">
        <v>0</v>
      </c>
      <c r="B1017" s="1">
        <v>0.93600000000000005</v>
      </c>
    </row>
    <row r="1018" spans="1:2" x14ac:dyDescent="0.25">
      <c r="A1018">
        <v>0</v>
      </c>
      <c r="B1018" s="1">
        <v>0.745</v>
      </c>
    </row>
    <row r="1019" spans="1:2" x14ac:dyDescent="0.25">
      <c r="A1019">
        <v>0</v>
      </c>
      <c r="B1019" s="1">
        <v>0.745</v>
      </c>
    </row>
    <row r="1020" spans="1:2" x14ac:dyDescent="0.25">
      <c r="A1020">
        <v>0</v>
      </c>
      <c r="B1020" s="1">
        <v>0.83199999999999996</v>
      </c>
    </row>
    <row r="1021" spans="1:2" x14ac:dyDescent="0.25">
      <c r="A1021">
        <v>0</v>
      </c>
      <c r="B1021" s="1">
        <v>0.83199999999999996</v>
      </c>
    </row>
    <row r="1022" spans="1:2" x14ac:dyDescent="0.25">
      <c r="A1022">
        <v>0</v>
      </c>
      <c r="B1022" s="1">
        <v>0.745</v>
      </c>
    </row>
    <row r="1023" spans="1:2" x14ac:dyDescent="0.25">
      <c r="A1023">
        <v>0</v>
      </c>
      <c r="B1023" s="1">
        <v>0.745</v>
      </c>
    </row>
    <row r="1024" spans="1:2" x14ac:dyDescent="0.25">
      <c r="A1024">
        <v>0</v>
      </c>
      <c r="B1024" s="1">
        <v>0.745</v>
      </c>
    </row>
    <row r="1025" spans="1:2" x14ac:dyDescent="0.25">
      <c r="A1025">
        <v>0</v>
      </c>
      <c r="B1025" s="1">
        <v>0.745</v>
      </c>
    </row>
    <row r="1026" spans="1:2" x14ac:dyDescent="0.25">
      <c r="A1026">
        <v>0</v>
      </c>
      <c r="B1026" s="1">
        <v>0.78400000000000003</v>
      </c>
    </row>
    <row r="1027" spans="1:2" x14ac:dyDescent="0.25">
      <c r="A1027">
        <v>0</v>
      </c>
      <c r="B1027" s="1">
        <v>0.89200000000000002</v>
      </c>
    </row>
    <row r="1028" spans="1:2" x14ac:dyDescent="0.25">
      <c r="A1028">
        <v>0</v>
      </c>
      <c r="B1028" s="1">
        <v>0.83199999999999996</v>
      </c>
    </row>
    <row r="1029" spans="1:2" x14ac:dyDescent="0.25">
      <c r="A1029">
        <v>0</v>
      </c>
      <c r="B1029" s="1">
        <v>0.89200000000000002</v>
      </c>
    </row>
    <row r="1030" spans="1:2" x14ac:dyDescent="0.25">
      <c r="A1030">
        <v>0</v>
      </c>
      <c r="B1030" s="1">
        <v>0.745</v>
      </c>
    </row>
    <row r="1031" spans="1:2" x14ac:dyDescent="0.25">
      <c r="A1031">
        <v>0</v>
      </c>
      <c r="B1031" s="1">
        <v>0.745</v>
      </c>
    </row>
    <row r="1032" spans="1:2" x14ac:dyDescent="0.25">
      <c r="A1032">
        <v>0</v>
      </c>
      <c r="B1032" s="1">
        <v>0.745</v>
      </c>
    </row>
    <row r="1033" spans="1:2" x14ac:dyDescent="0.25">
      <c r="A1033">
        <v>0</v>
      </c>
      <c r="B1033" s="1">
        <v>0.83199999999999996</v>
      </c>
    </row>
    <row r="1034" spans="1:2" x14ac:dyDescent="0.25">
      <c r="A1034">
        <v>0</v>
      </c>
      <c r="B1034" s="1">
        <v>0.745</v>
      </c>
    </row>
    <row r="1035" spans="1:2" x14ac:dyDescent="0.25">
      <c r="A1035">
        <v>0</v>
      </c>
      <c r="B1035" s="1">
        <v>0.745</v>
      </c>
    </row>
    <row r="1036" spans="1:2" x14ac:dyDescent="0.25">
      <c r="A1036">
        <v>0</v>
      </c>
      <c r="B1036" s="1">
        <v>0.89200000000000002</v>
      </c>
    </row>
    <row r="1037" spans="1:2" x14ac:dyDescent="0.25">
      <c r="A1037">
        <v>0</v>
      </c>
      <c r="B1037" s="1">
        <v>0.745</v>
      </c>
    </row>
    <row r="1038" spans="1:2" x14ac:dyDescent="0.25">
      <c r="A1038">
        <v>0</v>
      </c>
      <c r="B1038" s="1">
        <v>0.89200000000000002</v>
      </c>
    </row>
    <row r="1039" spans="1:2" x14ac:dyDescent="0.25">
      <c r="A1039">
        <v>0</v>
      </c>
      <c r="B1039" s="1">
        <v>0.83199999999999996</v>
      </c>
    </row>
    <row r="1040" spans="1:2" x14ac:dyDescent="0.25">
      <c r="A1040">
        <v>0</v>
      </c>
      <c r="B1040" s="1">
        <v>0.81200000000000006</v>
      </c>
    </row>
    <row r="1041" spans="1:2" x14ac:dyDescent="0.25">
      <c r="A1041">
        <v>0</v>
      </c>
      <c r="B1041" s="1">
        <v>0.81200000000000006</v>
      </c>
    </row>
    <row r="1042" spans="1:2" x14ac:dyDescent="0.25">
      <c r="A1042">
        <v>0</v>
      </c>
      <c r="B1042" s="1">
        <v>0.81200000000000006</v>
      </c>
    </row>
    <row r="1043" spans="1:2" x14ac:dyDescent="0.25">
      <c r="A1043">
        <v>0</v>
      </c>
      <c r="B1043" s="1">
        <v>0.745</v>
      </c>
    </row>
    <row r="1044" spans="1:2" x14ac:dyDescent="0.25">
      <c r="A1044">
        <v>0</v>
      </c>
      <c r="B1044" s="1">
        <v>0.89200000000000002</v>
      </c>
    </row>
    <row r="1045" spans="1:2" x14ac:dyDescent="0.25">
      <c r="A1045">
        <v>0</v>
      </c>
      <c r="B1045" s="1">
        <v>0.745</v>
      </c>
    </row>
    <row r="1046" spans="1:2" x14ac:dyDescent="0.25">
      <c r="A1046">
        <v>0</v>
      </c>
      <c r="B1046" s="1">
        <v>0.72499999999999998</v>
      </c>
    </row>
    <row r="1047" spans="1:2" x14ac:dyDescent="0.25">
      <c r="A1047">
        <v>0</v>
      </c>
      <c r="B1047" s="1">
        <v>0.745</v>
      </c>
    </row>
    <row r="1048" spans="1:2" x14ac:dyDescent="0.25">
      <c r="A1048">
        <v>0</v>
      </c>
      <c r="B1048" s="1">
        <v>0.83199999999999996</v>
      </c>
    </row>
    <row r="1049" spans="1:2" x14ac:dyDescent="0.25">
      <c r="A1049">
        <v>0</v>
      </c>
      <c r="B1049" s="1">
        <v>0.93600000000000005</v>
      </c>
    </row>
    <row r="1050" spans="1:2" x14ac:dyDescent="0.25">
      <c r="A1050">
        <v>0</v>
      </c>
      <c r="B1050" s="1">
        <v>0.89200000000000002</v>
      </c>
    </row>
    <row r="1051" spans="1:2" x14ac:dyDescent="0.25">
      <c r="A1051">
        <v>0</v>
      </c>
      <c r="B1051" s="1">
        <v>0.89200000000000002</v>
      </c>
    </row>
    <row r="1052" spans="1:2" x14ac:dyDescent="0.25">
      <c r="A1052">
        <v>0</v>
      </c>
      <c r="B1052" s="1">
        <v>0.81200000000000006</v>
      </c>
    </row>
    <row r="1053" spans="1:2" x14ac:dyDescent="0.25">
      <c r="A1053">
        <v>0</v>
      </c>
      <c r="B1053" s="1">
        <v>0.745</v>
      </c>
    </row>
    <row r="1054" spans="1:2" x14ac:dyDescent="0.25">
      <c r="A1054">
        <v>0</v>
      </c>
      <c r="B1054" s="1">
        <v>0.745</v>
      </c>
    </row>
    <row r="1055" spans="1:2" x14ac:dyDescent="0.25">
      <c r="A1055">
        <v>0</v>
      </c>
      <c r="B1055" s="1">
        <v>0.81200000000000006</v>
      </c>
    </row>
    <row r="1056" spans="1:2" x14ac:dyDescent="0.25">
      <c r="A1056">
        <v>0</v>
      </c>
      <c r="B1056" s="1">
        <v>0.85299999999999998</v>
      </c>
    </row>
    <row r="1057" spans="1:2" x14ac:dyDescent="0.25">
      <c r="A1057">
        <v>0</v>
      </c>
      <c r="B1057" s="1">
        <v>0.89200000000000002</v>
      </c>
    </row>
    <row r="1058" spans="1:2" x14ac:dyDescent="0.25">
      <c r="A1058">
        <v>0</v>
      </c>
      <c r="B1058" s="1">
        <v>0.745</v>
      </c>
    </row>
    <row r="1059" spans="1:2" x14ac:dyDescent="0.25">
      <c r="A1059">
        <v>0</v>
      </c>
      <c r="B1059" s="1">
        <v>0.745</v>
      </c>
    </row>
    <row r="1060" spans="1:2" x14ac:dyDescent="0.25">
      <c r="A1060">
        <v>0</v>
      </c>
      <c r="B1060" s="1">
        <v>0.81200000000000006</v>
      </c>
    </row>
    <row r="1061" spans="1:2" x14ac:dyDescent="0.25">
      <c r="A1061">
        <v>0</v>
      </c>
      <c r="B1061" s="1">
        <v>0.745</v>
      </c>
    </row>
    <row r="1062" spans="1:2" x14ac:dyDescent="0.25">
      <c r="A1062">
        <v>0</v>
      </c>
      <c r="B1062" s="1">
        <v>0.745</v>
      </c>
    </row>
    <row r="1063" spans="1:2" x14ac:dyDescent="0.25">
      <c r="A1063">
        <v>0</v>
      </c>
      <c r="B1063" s="1">
        <v>0.83199999999999996</v>
      </c>
    </row>
    <row r="1064" spans="1:2" x14ac:dyDescent="0.25">
      <c r="A1064">
        <v>0</v>
      </c>
      <c r="B1064" s="1">
        <v>0.745</v>
      </c>
    </row>
    <row r="1065" spans="1:2" x14ac:dyDescent="0.25">
      <c r="A1065">
        <v>1</v>
      </c>
      <c r="B1065" s="1">
        <v>0.93600000000000005</v>
      </c>
    </row>
    <row r="1066" spans="1:2" x14ac:dyDescent="0.25">
      <c r="A1066">
        <v>1</v>
      </c>
      <c r="B1066" s="1">
        <v>0.78400000000000003</v>
      </c>
    </row>
    <row r="1067" spans="1:2" x14ac:dyDescent="0.25">
      <c r="A1067">
        <v>1</v>
      </c>
      <c r="B1067" s="1">
        <v>0.745</v>
      </c>
    </row>
    <row r="1068" spans="1:2" x14ac:dyDescent="0.25">
      <c r="A1068">
        <v>1</v>
      </c>
      <c r="B1068" s="1">
        <v>0.83199999999999996</v>
      </c>
    </row>
    <row r="1069" spans="1:2" x14ac:dyDescent="0.25">
      <c r="A1069">
        <v>1</v>
      </c>
      <c r="B1069" s="1">
        <v>0.85199999999999998</v>
      </c>
    </row>
    <row r="1070" spans="1:2" x14ac:dyDescent="0.25">
      <c r="A1070">
        <v>1</v>
      </c>
      <c r="B1070" s="1">
        <v>0.83199999999999996</v>
      </c>
    </row>
    <row r="1071" spans="1:2" x14ac:dyDescent="0.25">
      <c r="A1071">
        <v>1</v>
      </c>
      <c r="B1071" s="1">
        <v>0.81200000000000006</v>
      </c>
    </row>
    <row r="1072" spans="1:2" x14ac:dyDescent="0.25">
      <c r="A1072">
        <v>1</v>
      </c>
      <c r="B1072" s="1">
        <v>0.93600000000000005</v>
      </c>
    </row>
    <row r="1073" spans="1:2" x14ac:dyDescent="0.25">
      <c r="A1073">
        <v>1</v>
      </c>
      <c r="B1073" s="1">
        <v>0.78400000000000003</v>
      </c>
    </row>
    <row r="1074" spans="1:2" x14ac:dyDescent="0.25">
      <c r="A1074">
        <v>1</v>
      </c>
      <c r="B1074" s="1">
        <v>0.78400000000000003</v>
      </c>
    </row>
    <row r="1075" spans="1:2" x14ac:dyDescent="0.25">
      <c r="A1075">
        <v>1</v>
      </c>
      <c r="B1075" s="1">
        <v>0.83199999999999996</v>
      </c>
    </row>
    <row r="1076" spans="1:2" x14ac:dyDescent="0.25">
      <c r="A1076">
        <v>1</v>
      </c>
      <c r="B1076" s="1">
        <v>0.81200000000000006</v>
      </c>
    </row>
    <row r="1077" spans="1:2" x14ac:dyDescent="0.25">
      <c r="A1077">
        <v>1</v>
      </c>
      <c r="B1077" s="1">
        <v>0.83199999999999996</v>
      </c>
    </row>
    <row r="1078" spans="1:2" x14ac:dyDescent="0.25">
      <c r="A1078">
        <v>1</v>
      </c>
      <c r="B1078" s="1">
        <v>0.745</v>
      </c>
    </row>
    <row r="1079" spans="1:2" x14ac:dyDescent="0.25">
      <c r="A1079">
        <v>1</v>
      </c>
      <c r="B1079" s="1">
        <v>0.745</v>
      </c>
    </row>
    <row r="1080" spans="1:2" x14ac:dyDescent="0.25">
      <c r="A1080">
        <v>1</v>
      </c>
      <c r="B1080" s="1">
        <v>0.93600000000000005</v>
      </c>
    </row>
    <row r="1081" spans="1:2" x14ac:dyDescent="0.25">
      <c r="A1081">
        <v>1</v>
      </c>
      <c r="B1081" s="1">
        <v>0.81200000000000006</v>
      </c>
    </row>
    <row r="1082" spans="1:2" x14ac:dyDescent="0.25">
      <c r="A1082">
        <v>1</v>
      </c>
      <c r="B1082" s="1">
        <v>0.93600000000000005</v>
      </c>
    </row>
    <row r="1083" spans="1:2" x14ac:dyDescent="0.25">
      <c r="A1083">
        <v>1</v>
      </c>
      <c r="B1083" s="1">
        <v>0.81200000000000006</v>
      </c>
    </row>
    <row r="1084" spans="1:2" x14ac:dyDescent="0.25">
      <c r="A1084">
        <v>1</v>
      </c>
      <c r="B1084" s="1">
        <v>0.745</v>
      </c>
    </row>
    <row r="1085" spans="1:2" x14ac:dyDescent="0.25">
      <c r="A1085">
        <v>1</v>
      </c>
      <c r="B1085" s="1">
        <v>0.9</v>
      </c>
    </row>
    <row r="1086" spans="1:2" x14ac:dyDescent="0.25">
      <c r="A1086">
        <v>1</v>
      </c>
      <c r="B1086" s="1">
        <v>0.81200000000000006</v>
      </c>
    </row>
    <row r="1087" spans="1:2" x14ac:dyDescent="0.25">
      <c r="A1087">
        <v>1</v>
      </c>
      <c r="B1087" s="1">
        <v>0.745</v>
      </c>
    </row>
    <row r="1088" spans="1:2" x14ac:dyDescent="0.25">
      <c r="A1088">
        <v>1</v>
      </c>
      <c r="B1088" s="1">
        <v>0.85199999999999998</v>
      </c>
    </row>
    <row r="1089" spans="1:2" x14ac:dyDescent="0.25">
      <c r="A1089">
        <v>1</v>
      </c>
      <c r="B1089" s="1">
        <v>0.72499999999999998</v>
      </c>
    </row>
    <row r="1090" spans="1:2" x14ac:dyDescent="0.25">
      <c r="A1090">
        <v>1</v>
      </c>
      <c r="B1090" s="1">
        <v>0.93600000000000005</v>
      </c>
    </row>
    <row r="1091" spans="1:2" x14ac:dyDescent="0.25">
      <c r="A1091">
        <v>1</v>
      </c>
      <c r="B1091" s="1">
        <v>0.745</v>
      </c>
    </row>
    <row r="1092" spans="1:2" x14ac:dyDescent="0.25">
      <c r="A1092">
        <v>1</v>
      </c>
      <c r="B1092" s="1">
        <v>0.83199999999999996</v>
      </c>
    </row>
    <row r="1093" spans="1:2" x14ac:dyDescent="0.25">
      <c r="A1093">
        <v>1</v>
      </c>
      <c r="B1093" s="1">
        <v>0.72499999999999998</v>
      </c>
    </row>
    <row r="1094" spans="1:2" x14ac:dyDescent="0.25">
      <c r="A1094">
        <v>1</v>
      </c>
      <c r="B1094" s="1">
        <v>0.745</v>
      </c>
    </row>
    <row r="1095" spans="1:2" x14ac:dyDescent="0.25">
      <c r="A1095">
        <v>1</v>
      </c>
      <c r="B1095" s="1">
        <v>0.89200000000000002</v>
      </c>
    </row>
    <row r="1096" spans="1:2" x14ac:dyDescent="0.25">
      <c r="A1096">
        <v>1</v>
      </c>
      <c r="B1096" s="1">
        <v>0.89200000000000002</v>
      </c>
    </row>
    <row r="1097" spans="1:2" x14ac:dyDescent="0.25">
      <c r="A1097">
        <v>1</v>
      </c>
      <c r="B1097" s="1">
        <v>0.745</v>
      </c>
    </row>
    <row r="1098" spans="1:2" x14ac:dyDescent="0.25">
      <c r="A1098">
        <v>1</v>
      </c>
      <c r="B1098" s="1">
        <v>0.93600000000000005</v>
      </c>
    </row>
    <row r="1099" spans="1:2" x14ac:dyDescent="0.25">
      <c r="A1099">
        <v>1</v>
      </c>
      <c r="B1099" s="1">
        <v>0.81200000000000006</v>
      </c>
    </row>
    <row r="1100" spans="1:2" x14ac:dyDescent="0.25">
      <c r="A1100">
        <v>1</v>
      </c>
      <c r="B1100" s="1">
        <v>0.81200000000000006</v>
      </c>
    </row>
    <row r="1101" spans="1:2" x14ac:dyDescent="0.25">
      <c r="A1101">
        <v>1</v>
      </c>
      <c r="B1101" s="1">
        <v>0.93600000000000005</v>
      </c>
    </row>
    <row r="1102" spans="1:2" x14ac:dyDescent="0.25">
      <c r="A1102">
        <v>1</v>
      </c>
      <c r="B1102" s="1">
        <v>0.89200000000000002</v>
      </c>
    </row>
    <row r="1103" spans="1:2" x14ac:dyDescent="0.25">
      <c r="A1103">
        <v>1</v>
      </c>
      <c r="B1103" s="1">
        <v>0.81200000000000006</v>
      </c>
    </row>
    <row r="1104" spans="1:2" x14ac:dyDescent="0.25">
      <c r="A1104">
        <v>1</v>
      </c>
      <c r="B1104" s="1">
        <v>0.89200000000000002</v>
      </c>
    </row>
    <row r="1105" spans="1:2" x14ac:dyDescent="0.25">
      <c r="A1105">
        <v>1</v>
      </c>
      <c r="B1105" s="1">
        <v>0.745</v>
      </c>
    </row>
    <row r="1106" spans="1:2" x14ac:dyDescent="0.25">
      <c r="A1106">
        <v>1</v>
      </c>
      <c r="B1106" s="1">
        <v>0.83199999999999996</v>
      </c>
    </row>
    <row r="1107" spans="1:2" x14ac:dyDescent="0.25">
      <c r="A1107">
        <v>1</v>
      </c>
      <c r="B1107" s="1">
        <v>0.93600000000000005</v>
      </c>
    </row>
    <row r="1108" spans="1:2" x14ac:dyDescent="0.25">
      <c r="A1108">
        <v>1</v>
      </c>
      <c r="B1108" s="1">
        <v>0.89200000000000002</v>
      </c>
    </row>
    <row r="1109" spans="1:2" x14ac:dyDescent="0.25">
      <c r="A1109">
        <v>1</v>
      </c>
      <c r="B1109" s="1">
        <v>0.89200000000000002</v>
      </c>
    </row>
    <row r="1110" spans="1:2" x14ac:dyDescent="0.25">
      <c r="A1110">
        <v>1</v>
      </c>
      <c r="B1110" s="1">
        <v>0.72499999999999998</v>
      </c>
    </row>
    <row r="1111" spans="1:2" x14ac:dyDescent="0.25">
      <c r="A1111">
        <v>1</v>
      </c>
      <c r="B1111" s="1">
        <v>0.9</v>
      </c>
    </row>
    <row r="1112" spans="1:2" x14ac:dyDescent="0.25">
      <c r="A1112">
        <v>1</v>
      </c>
      <c r="B1112" s="1">
        <v>0.89200000000000002</v>
      </c>
    </row>
    <row r="1113" spans="1:2" x14ac:dyDescent="0.25">
      <c r="A1113">
        <v>1</v>
      </c>
      <c r="B1113" s="1">
        <v>0.89200000000000002</v>
      </c>
    </row>
    <row r="1114" spans="1:2" x14ac:dyDescent="0.25">
      <c r="A1114">
        <v>1</v>
      </c>
      <c r="B1114" s="1">
        <v>0.745</v>
      </c>
    </row>
    <row r="1115" spans="1:2" x14ac:dyDescent="0.25">
      <c r="A1115">
        <v>1</v>
      </c>
      <c r="B1115" s="1">
        <v>0.93600000000000005</v>
      </c>
    </row>
    <row r="1116" spans="1:2" x14ac:dyDescent="0.25">
      <c r="A1116">
        <v>1</v>
      </c>
      <c r="B1116" s="1">
        <v>0.72499999999999998</v>
      </c>
    </row>
    <row r="1117" spans="1:2" x14ac:dyDescent="0.25">
      <c r="A1117">
        <v>1</v>
      </c>
      <c r="B1117" s="1">
        <v>0.83199999999999996</v>
      </c>
    </row>
    <row r="1118" spans="1:2" x14ac:dyDescent="0.25">
      <c r="A1118">
        <v>1</v>
      </c>
      <c r="B1118" s="1">
        <v>0.745</v>
      </c>
    </row>
    <row r="1119" spans="1:2" x14ac:dyDescent="0.25">
      <c r="A1119">
        <v>1</v>
      </c>
      <c r="B1119" s="1">
        <v>0.93600000000000005</v>
      </c>
    </row>
    <row r="1120" spans="1:2" x14ac:dyDescent="0.25">
      <c r="A1120">
        <v>1</v>
      </c>
      <c r="B1120" s="1">
        <v>0.89200000000000002</v>
      </c>
    </row>
    <row r="1121" spans="1:2" x14ac:dyDescent="0.25">
      <c r="A1121">
        <v>1</v>
      </c>
      <c r="B1121" s="1">
        <v>0.81200000000000006</v>
      </c>
    </row>
    <row r="1122" spans="1:2" x14ac:dyDescent="0.25">
      <c r="A1122">
        <v>1</v>
      </c>
      <c r="B1122" s="1">
        <v>0.9</v>
      </c>
    </row>
    <row r="1123" spans="1:2" x14ac:dyDescent="0.25">
      <c r="A1123">
        <v>1</v>
      </c>
      <c r="B1123" s="1">
        <v>0.83199999999999996</v>
      </c>
    </row>
    <row r="1124" spans="1:2" x14ac:dyDescent="0.25">
      <c r="A1124">
        <v>1</v>
      </c>
      <c r="B1124" s="1">
        <v>0.745</v>
      </c>
    </row>
    <row r="1125" spans="1:2" x14ac:dyDescent="0.25">
      <c r="A1125">
        <v>1</v>
      </c>
      <c r="B1125" s="1">
        <v>0.83199999999999996</v>
      </c>
    </row>
    <row r="1126" spans="1:2" x14ac:dyDescent="0.25">
      <c r="A1126">
        <v>1</v>
      </c>
      <c r="B1126" s="1">
        <v>0.81200000000000006</v>
      </c>
    </row>
    <row r="1127" spans="1:2" x14ac:dyDescent="0.25">
      <c r="A1127">
        <v>1</v>
      </c>
      <c r="B1127" s="1">
        <v>0.83199999999999996</v>
      </c>
    </row>
    <row r="1128" spans="1:2" x14ac:dyDescent="0.25">
      <c r="A1128">
        <v>1</v>
      </c>
      <c r="B1128" s="1">
        <v>0.93600000000000005</v>
      </c>
    </row>
    <row r="1129" spans="1:2" x14ac:dyDescent="0.25">
      <c r="A1129">
        <v>1</v>
      </c>
      <c r="B1129" s="1">
        <v>0.83199999999999996</v>
      </c>
    </row>
    <row r="1130" spans="1:2" x14ac:dyDescent="0.25">
      <c r="A1130">
        <v>1</v>
      </c>
      <c r="B1130" s="1">
        <v>0.85199999999999998</v>
      </c>
    </row>
    <row r="1131" spans="1:2" x14ac:dyDescent="0.25">
      <c r="A1131">
        <v>1</v>
      </c>
      <c r="B1131" s="1">
        <v>0.9</v>
      </c>
    </row>
    <row r="1132" spans="1:2" x14ac:dyDescent="0.25">
      <c r="A1132">
        <v>1</v>
      </c>
      <c r="B1132" s="1">
        <v>0.83199999999999996</v>
      </c>
    </row>
    <row r="1133" spans="1:2" x14ac:dyDescent="0.25">
      <c r="A1133">
        <v>1</v>
      </c>
      <c r="B1133" s="1">
        <v>0.83199999999999996</v>
      </c>
    </row>
    <row r="1134" spans="1:2" x14ac:dyDescent="0.25">
      <c r="A1134">
        <v>1</v>
      </c>
      <c r="B1134" s="1">
        <v>0.83199999999999996</v>
      </c>
    </row>
    <row r="1135" spans="1:2" x14ac:dyDescent="0.25">
      <c r="A1135">
        <v>1</v>
      </c>
      <c r="B1135" s="1">
        <v>0.745</v>
      </c>
    </row>
    <row r="1136" spans="1:2" x14ac:dyDescent="0.25">
      <c r="A1136">
        <v>1</v>
      </c>
      <c r="B1136" s="1">
        <v>0.81200000000000006</v>
      </c>
    </row>
    <row r="1137" spans="1:2" x14ac:dyDescent="0.25">
      <c r="A1137">
        <v>1</v>
      </c>
      <c r="B1137" s="1">
        <v>0.89200000000000002</v>
      </c>
    </row>
    <row r="1138" spans="1:2" x14ac:dyDescent="0.25">
      <c r="A1138">
        <v>1</v>
      </c>
      <c r="B1138" s="1">
        <v>0.83199999999999996</v>
      </c>
    </row>
    <row r="1139" spans="1:2" x14ac:dyDescent="0.25">
      <c r="A1139">
        <v>1</v>
      </c>
      <c r="B1139" s="1">
        <v>0.93600000000000005</v>
      </c>
    </row>
    <row r="1140" spans="1:2" x14ac:dyDescent="0.25">
      <c r="A1140">
        <v>1</v>
      </c>
      <c r="B1140" s="1">
        <v>0.72499999999999998</v>
      </c>
    </row>
    <row r="1141" spans="1:2" x14ac:dyDescent="0.25">
      <c r="A1141">
        <v>1</v>
      </c>
      <c r="B1141" s="1">
        <v>0.93600000000000005</v>
      </c>
    </row>
    <row r="1142" spans="1:2" x14ac:dyDescent="0.25">
      <c r="A1142">
        <v>1</v>
      </c>
      <c r="B1142" s="1">
        <v>0.83199999999999996</v>
      </c>
    </row>
    <row r="1143" spans="1:2" x14ac:dyDescent="0.25">
      <c r="A1143">
        <v>1</v>
      </c>
      <c r="B1143" s="1">
        <v>0.85299999999999998</v>
      </c>
    </row>
    <row r="1144" spans="1:2" x14ac:dyDescent="0.25">
      <c r="A1144">
        <v>1</v>
      </c>
      <c r="B1144" s="1">
        <v>0.745</v>
      </c>
    </row>
    <row r="1145" spans="1:2" x14ac:dyDescent="0.25">
      <c r="A1145">
        <v>1</v>
      </c>
      <c r="B1145" s="1">
        <v>0.78400000000000003</v>
      </c>
    </row>
    <row r="1146" spans="1:2" x14ac:dyDescent="0.25">
      <c r="A1146">
        <v>1</v>
      </c>
      <c r="B1146" s="1">
        <v>0.745</v>
      </c>
    </row>
    <row r="1147" spans="1:2" x14ac:dyDescent="0.25">
      <c r="A1147">
        <v>1</v>
      </c>
      <c r="B1147" s="1">
        <v>0.745</v>
      </c>
    </row>
    <row r="1148" spans="1:2" x14ac:dyDescent="0.25">
      <c r="A1148">
        <v>1</v>
      </c>
      <c r="B1148" s="1">
        <v>0.89200000000000002</v>
      </c>
    </row>
    <row r="1149" spans="1:2" x14ac:dyDescent="0.25">
      <c r="A1149">
        <v>1</v>
      </c>
      <c r="B1149" s="1">
        <v>0.85199999999999998</v>
      </c>
    </row>
    <row r="1150" spans="1:2" x14ac:dyDescent="0.25">
      <c r="A1150">
        <v>1</v>
      </c>
      <c r="B1150" s="1">
        <v>0.85299999999999998</v>
      </c>
    </row>
    <row r="1151" spans="1:2" x14ac:dyDescent="0.25">
      <c r="A1151">
        <v>1</v>
      </c>
      <c r="B1151" s="1">
        <v>0.93600000000000005</v>
      </c>
    </row>
    <row r="1152" spans="1:2" x14ac:dyDescent="0.25">
      <c r="A1152">
        <v>1</v>
      </c>
      <c r="B1152" s="1">
        <v>0.93600000000000005</v>
      </c>
    </row>
    <row r="1153" spans="1:2" x14ac:dyDescent="0.25">
      <c r="A1153">
        <v>1</v>
      </c>
      <c r="B1153" s="1">
        <v>0.745</v>
      </c>
    </row>
    <row r="1154" spans="1:2" x14ac:dyDescent="0.25">
      <c r="A1154">
        <v>1</v>
      </c>
      <c r="B1154" s="1">
        <v>0.85199999999999998</v>
      </c>
    </row>
    <row r="1155" spans="1:2" x14ac:dyDescent="0.25">
      <c r="A1155">
        <v>1</v>
      </c>
      <c r="B1155" s="1">
        <v>0.85299999999999998</v>
      </c>
    </row>
    <row r="1156" spans="1:2" x14ac:dyDescent="0.25">
      <c r="A1156">
        <v>1</v>
      </c>
      <c r="B1156" s="1">
        <v>0.89200000000000002</v>
      </c>
    </row>
    <row r="1157" spans="1:2" x14ac:dyDescent="0.25">
      <c r="A1157">
        <v>1</v>
      </c>
      <c r="B1157" s="1">
        <v>0.81200000000000006</v>
      </c>
    </row>
    <row r="1158" spans="1:2" x14ac:dyDescent="0.25">
      <c r="A1158">
        <v>1</v>
      </c>
      <c r="B1158" s="1">
        <v>0.93600000000000005</v>
      </c>
    </row>
    <row r="1159" spans="1:2" x14ac:dyDescent="0.25">
      <c r="A1159">
        <v>1</v>
      </c>
      <c r="B1159" s="1">
        <v>0.83199999999999996</v>
      </c>
    </row>
    <row r="1160" spans="1:2" x14ac:dyDescent="0.25">
      <c r="A1160">
        <v>1</v>
      </c>
      <c r="B1160" s="1">
        <v>0.745</v>
      </c>
    </row>
    <row r="1161" spans="1:2" x14ac:dyDescent="0.25">
      <c r="A1161">
        <v>1</v>
      </c>
      <c r="B1161" s="1">
        <v>0.83199999999999996</v>
      </c>
    </row>
    <row r="1162" spans="1:2" x14ac:dyDescent="0.25">
      <c r="A1162">
        <v>1</v>
      </c>
      <c r="B1162" s="1">
        <v>0.81200000000000006</v>
      </c>
    </row>
    <row r="1163" spans="1:2" x14ac:dyDescent="0.25">
      <c r="A1163">
        <v>1</v>
      </c>
      <c r="B1163" s="1">
        <v>0.81200000000000006</v>
      </c>
    </row>
    <row r="1164" spans="1:2" x14ac:dyDescent="0.25">
      <c r="A1164">
        <v>1</v>
      </c>
      <c r="B1164" s="1">
        <v>0.81200000000000006</v>
      </c>
    </row>
    <row r="1165" spans="1:2" x14ac:dyDescent="0.25">
      <c r="A1165">
        <v>1</v>
      </c>
      <c r="B1165" s="1">
        <v>0.83199999999999996</v>
      </c>
    </row>
    <row r="1166" spans="1:2" x14ac:dyDescent="0.25">
      <c r="A1166">
        <v>1</v>
      </c>
      <c r="B1166" s="1">
        <v>0.85199999999999998</v>
      </c>
    </row>
    <row r="1167" spans="1:2" x14ac:dyDescent="0.25">
      <c r="A1167">
        <v>1</v>
      </c>
      <c r="B1167" s="1">
        <v>0.81200000000000006</v>
      </c>
    </row>
    <row r="1168" spans="1:2" x14ac:dyDescent="0.25">
      <c r="A1168">
        <v>1</v>
      </c>
      <c r="B1168" s="1">
        <v>0.72499999999999998</v>
      </c>
    </row>
    <row r="1169" spans="1:2" x14ac:dyDescent="0.25">
      <c r="A1169">
        <v>1</v>
      </c>
      <c r="B1169" s="1">
        <v>0.83199999999999996</v>
      </c>
    </row>
    <row r="1170" spans="1:2" x14ac:dyDescent="0.25">
      <c r="A1170">
        <v>1</v>
      </c>
      <c r="B1170" s="1">
        <v>0.745</v>
      </c>
    </row>
    <row r="1171" spans="1:2" x14ac:dyDescent="0.25">
      <c r="A1171">
        <v>1</v>
      </c>
      <c r="B1171" s="1">
        <v>0.78400000000000003</v>
      </c>
    </row>
    <row r="1172" spans="1:2" x14ac:dyDescent="0.25">
      <c r="A1172">
        <v>1</v>
      </c>
      <c r="B1172" s="1">
        <v>0.89200000000000002</v>
      </c>
    </row>
    <row r="1173" spans="1:2" x14ac:dyDescent="0.25">
      <c r="A1173">
        <v>1</v>
      </c>
      <c r="B1173" s="1">
        <v>0.93600000000000005</v>
      </c>
    </row>
    <row r="1174" spans="1:2" x14ac:dyDescent="0.25">
      <c r="A1174">
        <v>1</v>
      </c>
      <c r="B1174" s="1">
        <v>0.745</v>
      </c>
    </row>
    <row r="1175" spans="1:2" x14ac:dyDescent="0.25">
      <c r="A1175">
        <v>1</v>
      </c>
      <c r="B1175" s="1">
        <v>0.78400000000000003</v>
      </c>
    </row>
    <row r="1176" spans="1:2" x14ac:dyDescent="0.25">
      <c r="A1176">
        <v>1</v>
      </c>
      <c r="B1176" s="1">
        <v>0.85199999999999998</v>
      </c>
    </row>
    <row r="1177" spans="1:2" x14ac:dyDescent="0.25">
      <c r="A1177">
        <v>1</v>
      </c>
      <c r="B1177" s="1">
        <v>0.85199999999999998</v>
      </c>
    </row>
    <row r="1178" spans="1:2" x14ac:dyDescent="0.25">
      <c r="A1178">
        <v>1</v>
      </c>
      <c r="B1178" s="1">
        <v>0.89200000000000002</v>
      </c>
    </row>
    <row r="1179" spans="1:2" x14ac:dyDescent="0.25">
      <c r="A1179">
        <v>1</v>
      </c>
      <c r="B1179" s="1">
        <v>0.745</v>
      </c>
    </row>
    <row r="1180" spans="1:2" x14ac:dyDescent="0.25">
      <c r="A1180">
        <v>1</v>
      </c>
      <c r="B1180" s="1">
        <v>0.83199999999999996</v>
      </c>
    </row>
    <row r="1181" spans="1:2" x14ac:dyDescent="0.25">
      <c r="A1181">
        <v>1</v>
      </c>
      <c r="B1181" s="1">
        <v>0.83199999999999996</v>
      </c>
    </row>
    <row r="1182" spans="1:2" x14ac:dyDescent="0.25">
      <c r="A1182">
        <v>1</v>
      </c>
      <c r="B1182" s="1">
        <v>0.85199999999999998</v>
      </c>
    </row>
    <row r="1183" spans="1:2" x14ac:dyDescent="0.25">
      <c r="A1183">
        <v>1</v>
      </c>
      <c r="B1183" s="1">
        <v>0.83199999999999996</v>
      </c>
    </row>
    <row r="1184" spans="1:2" x14ac:dyDescent="0.25">
      <c r="A1184">
        <v>1</v>
      </c>
      <c r="B1184" s="1">
        <v>0.89200000000000002</v>
      </c>
    </row>
    <row r="1185" spans="1:2" x14ac:dyDescent="0.25">
      <c r="A1185">
        <v>1</v>
      </c>
      <c r="B1185" s="1">
        <v>0.85199999999999998</v>
      </c>
    </row>
    <row r="1186" spans="1:2" x14ac:dyDescent="0.25">
      <c r="A1186">
        <v>1</v>
      </c>
      <c r="B1186" s="1">
        <v>0.85199999999999998</v>
      </c>
    </row>
    <row r="1187" spans="1:2" x14ac:dyDescent="0.25">
      <c r="A1187">
        <v>1</v>
      </c>
      <c r="B1187" s="1">
        <v>0.93600000000000005</v>
      </c>
    </row>
    <row r="1188" spans="1:2" x14ac:dyDescent="0.25">
      <c r="A1188">
        <v>1</v>
      </c>
      <c r="B1188" s="1">
        <v>0.89200000000000002</v>
      </c>
    </row>
    <row r="1189" spans="1:2" x14ac:dyDescent="0.25">
      <c r="A1189">
        <v>1</v>
      </c>
      <c r="B1189" s="1">
        <v>0.81200000000000006</v>
      </c>
    </row>
    <row r="1190" spans="1:2" x14ac:dyDescent="0.25">
      <c r="A1190">
        <v>1</v>
      </c>
      <c r="B1190" s="1">
        <v>0.83199999999999996</v>
      </c>
    </row>
    <row r="1191" spans="1:2" x14ac:dyDescent="0.25">
      <c r="A1191">
        <v>1</v>
      </c>
      <c r="B1191" s="1">
        <v>0.93600000000000005</v>
      </c>
    </row>
    <row r="1192" spans="1:2" x14ac:dyDescent="0.25">
      <c r="A1192">
        <v>1</v>
      </c>
      <c r="B1192" s="1">
        <v>0.83199999999999996</v>
      </c>
    </row>
    <row r="1193" spans="1:2" x14ac:dyDescent="0.25">
      <c r="A1193">
        <v>1</v>
      </c>
      <c r="B1193" s="1">
        <v>0.745</v>
      </c>
    </row>
    <row r="1194" spans="1:2" x14ac:dyDescent="0.25">
      <c r="A1194">
        <v>1</v>
      </c>
      <c r="B1194" s="1">
        <v>0.85299999999999998</v>
      </c>
    </row>
    <row r="1195" spans="1:2" x14ac:dyDescent="0.25">
      <c r="A1195">
        <v>1</v>
      </c>
      <c r="B1195" s="1">
        <v>0.83199999999999996</v>
      </c>
    </row>
    <row r="1196" spans="1:2" x14ac:dyDescent="0.25">
      <c r="A1196">
        <v>1</v>
      </c>
      <c r="B1196" s="1">
        <v>0.83199999999999996</v>
      </c>
    </row>
    <row r="1197" spans="1:2" x14ac:dyDescent="0.25">
      <c r="A1197">
        <v>1</v>
      </c>
      <c r="B1197" s="1">
        <v>0.83199999999999996</v>
      </c>
    </row>
    <row r="1198" spans="1:2" x14ac:dyDescent="0.25">
      <c r="A1198">
        <v>1</v>
      </c>
      <c r="B1198" s="1">
        <v>0.81200000000000006</v>
      </c>
    </row>
    <row r="1199" spans="1:2" x14ac:dyDescent="0.25">
      <c r="A1199">
        <v>1</v>
      </c>
      <c r="B1199" s="1">
        <v>0.83199999999999996</v>
      </c>
    </row>
    <row r="1200" spans="1:2" x14ac:dyDescent="0.25">
      <c r="A1200">
        <v>1</v>
      </c>
      <c r="B1200" s="1">
        <v>0.89200000000000002</v>
      </c>
    </row>
    <row r="1201" spans="1:2" x14ac:dyDescent="0.25">
      <c r="A1201">
        <v>1</v>
      </c>
      <c r="B1201" s="1">
        <v>0.83199999999999996</v>
      </c>
    </row>
    <row r="1202" spans="1:2" x14ac:dyDescent="0.25">
      <c r="A1202">
        <v>1</v>
      </c>
      <c r="B1202" s="1">
        <v>0.93600000000000005</v>
      </c>
    </row>
    <row r="1203" spans="1:2" x14ac:dyDescent="0.25">
      <c r="A1203">
        <v>1</v>
      </c>
      <c r="B1203" s="1">
        <v>0.83199999999999996</v>
      </c>
    </row>
    <row r="1204" spans="1:2" x14ac:dyDescent="0.25">
      <c r="A1204">
        <v>1</v>
      </c>
      <c r="B1204" s="1">
        <v>0.78400000000000003</v>
      </c>
    </row>
    <row r="1205" spans="1:2" x14ac:dyDescent="0.25">
      <c r="A1205">
        <v>1</v>
      </c>
      <c r="B1205" s="1">
        <v>0.81200000000000006</v>
      </c>
    </row>
    <row r="1206" spans="1:2" x14ac:dyDescent="0.25">
      <c r="A1206">
        <v>1</v>
      </c>
      <c r="B1206" s="1">
        <v>0.93600000000000005</v>
      </c>
    </row>
    <row r="1207" spans="1:2" x14ac:dyDescent="0.25">
      <c r="A1207">
        <v>1</v>
      </c>
      <c r="B1207" s="1">
        <v>0.85199999999999998</v>
      </c>
    </row>
    <row r="1208" spans="1:2" x14ac:dyDescent="0.25">
      <c r="A1208">
        <v>1</v>
      </c>
      <c r="B1208" s="1">
        <v>0.745</v>
      </c>
    </row>
    <row r="1209" spans="1:2" x14ac:dyDescent="0.25">
      <c r="A1209">
        <v>1</v>
      </c>
      <c r="B1209" s="1">
        <v>0.89200000000000002</v>
      </c>
    </row>
    <row r="1210" spans="1:2" x14ac:dyDescent="0.25">
      <c r="A1210">
        <v>1</v>
      </c>
      <c r="B1210" s="1">
        <v>0.85299999999999998</v>
      </c>
    </row>
    <row r="1211" spans="1:2" x14ac:dyDescent="0.25">
      <c r="A1211">
        <v>1</v>
      </c>
      <c r="B1211" s="1">
        <v>0.81200000000000006</v>
      </c>
    </row>
    <row r="1212" spans="1:2" x14ac:dyDescent="0.25">
      <c r="A1212">
        <v>1</v>
      </c>
      <c r="B1212" s="1">
        <v>0.9</v>
      </c>
    </row>
    <row r="1213" spans="1:2" x14ac:dyDescent="0.25">
      <c r="A1213">
        <v>1</v>
      </c>
      <c r="B1213" s="1">
        <v>0.93600000000000005</v>
      </c>
    </row>
    <row r="1214" spans="1:2" x14ac:dyDescent="0.25">
      <c r="A1214">
        <v>1</v>
      </c>
      <c r="B1214" s="1">
        <v>0.83199999999999996</v>
      </c>
    </row>
    <row r="1215" spans="1:2" x14ac:dyDescent="0.25">
      <c r="A1215">
        <v>1</v>
      </c>
      <c r="B1215" s="1">
        <v>0.81200000000000006</v>
      </c>
    </row>
    <row r="1216" spans="1:2" x14ac:dyDescent="0.25">
      <c r="A1216">
        <v>1</v>
      </c>
      <c r="B1216" s="1">
        <v>0.745</v>
      </c>
    </row>
    <row r="1217" spans="1:2" x14ac:dyDescent="0.25">
      <c r="A1217">
        <v>1</v>
      </c>
      <c r="B1217" s="1">
        <v>0.81200000000000006</v>
      </c>
    </row>
    <row r="1218" spans="1:2" x14ac:dyDescent="0.25">
      <c r="A1218">
        <v>1</v>
      </c>
      <c r="B1218" s="1">
        <v>0.745</v>
      </c>
    </row>
    <row r="1219" spans="1:2" x14ac:dyDescent="0.25">
      <c r="A1219">
        <v>1</v>
      </c>
      <c r="B1219" s="1">
        <v>0.81200000000000006</v>
      </c>
    </row>
    <row r="1220" spans="1:2" x14ac:dyDescent="0.25">
      <c r="A1220">
        <v>1</v>
      </c>
      <c r="B1220" s="1">
        <v>0.89200000000000002</v>
      </c>
    </row>
    <row r="1221" spans="1:2" x14ac:dyDescent="0.25">
      <c r="A1221">
        <v>1</v>
      </c>
      <c r="B1221" s="1">
        <v>0.89200000000000002</v>
      </c>
    </row>
    <row r="1222" spans="1:2" x14ac:dyDescent="0.25">
      <c r="A1222">
        <v>1</v>
      </c>
      <c r="B1222" s="1">
        <v>0.89200000000000002</v>
      </c>
    </row>
    <row r="1223" spans="1:2" x14ac:dyDescent="0.25">
      <c r="A1223">
        <v>1</v>
      </c>
      <c r="B1223" s="1">
        <v>0.83199999999999996</v>
      </c>
    </row>
    <row r="1224" spans="1:2" x14ac:dyDescent="0.25">
      <c r="A1224">
        <v>1</v>
      </c>
      <c r="B1224" s="1">
        <v>0.83199999999999996</v>
      </c>
    </row>
    <row r="1225" spans="1:2" x14ac:dyDescent="0.25">
      <c r="A1225">
        <v>1</v>
      </c>
      <c r="B1225" s="1">
        <v>0.83199999999999996</v>
      </c>
    </row>
    <row r="1226" spans="1:2" x14ac:dyDescent="0.25">
      <c r="A1226">
        <v>1</v>
      </c>
      <c r="B1226" s="1">
        <v>0.83199999999999996</v>
      </c>
    </row>
    <row r="1227" spans="1:2" x14ac:dyDescent="0.25">
      <c r="A1227">
        <v>1</v>
      </c>
      <c r="B1227" s="1">
        <v>0.83199999999999996</v>
      </c>
    </row>
    <row r="1228" spans="1:2" x14ac:dyDescent="0.25">
      <c r="A1228">
        <v>1</v>
      </c>
      <c r="B1228" s="1">
        <v>0.85199999999999998</v>
      </c>
    </row>
    <row r="1229" spans="1:2" x14ac:dyDescent="0.25">
      <c r="A1229">
        <v>1</v>
      </c>
      <c r="B1229" s="1">
        <v>0.745</v>
      </c>
    </row>
    <row r="1230" spans="1:2" x14ac:dyDescent="0.25">
      <c r="A1230">
        <v>1</v>
      </c>
      <c r="B1230" s="1">
        <v>0.745</v>
      </c>
    </row>
    <row r="1231" spans="1:2" x14ac:dyDescent="0.25">
      <c r="A1231">
        <v>1</v>
      </c>
      <c r="B1231" s="1">
        <v>0.89200000000000002</v>
      </c>
    </row>
    <row r="1232" spans="1:2" x14ac:dyDescent="0.25">
      <c r="A1232">
        <v>1</v>
      </c>
      <c r="B1232" s="1">
        <v>0.83199999999999996</v>
      </c>
    </row>
    <row r="1233" spans="1:2" x14ac:dyDescent="0.25">
      <c r="A1233">
        <v>1</v>
      </c>
      <c r="B1233" s="1">
        <v>0.81200000000000006</v>
      </c>
    </row>
    <row r="1234" spans="1:2" x14ac:dyDescent="0.25">
      <c r="A1234">
        <v>1</v>
      </c>
      <c r="B1234" s="1">
        <v>0.83199999999999996</v>
      </c>
    </row>
    <row r="1235" spans="1:2" x14ac:dyDescent="0.25">
      <c r="A1235">
        <v>1</v>
      </c>
      <c r="B1235" s="1">
        <v>0.745</v>
      </c>
    </row>
    <row r="1236" spans="1:2" x14ac:dyDescent="0.25">
      <c r="A1236">
        <v>1</v>
      </c>
      <c r="B1236" s="1">
        <v>0.93600000000000005</v>
      </c>
    </row>
    <row r="1237" spans="1:2" x14ac:dyDescent="0.25">
      <c r="A1237">
        <v>1</v>
      </c>
      <c r="B1237" s="1">
        <v>0.85199999999999998</v>
      </c>
    </row>
    <row r="1238" spans="1:2" x14ac:dyDescent="0.25">
      <c r="A1238">
        <v>1</v>
      </c>
      <c r="B1238" s="1">
        <v>0.85199999999999998</v>
      </c>
    </row>
    <row r="1239" spans="1:2" x14ac:dyDescent="0.25">
      <c r="A1239">
        <v>1</v>
      </c>
      <c r="B1239" s="1">
        <v>0.81200000000000006</v>
      </c>
    </row>
    <row r="1240" spans="1:2" x14ac:dyDescent="0.25">
      <c r="A1240">
        <v>1</v>
      </c>
      <c r="B1240" s="1">
        <v>0.81200000000000006</v>
      </c>
    </row>
    <row r="1241" spans="1:2" x14ac:dyDescent="0.25">
      <c r="A1241">
        <v>1</v>
      </c>
      <c r="B1241" s="1">
        <v>0.78400000000000003</v>
      </c>
    </row>
    <row r="1242" spans="1:2" x14ac:dyDescent="0.25">
      <c r="A1242">
        <v>1</v>
      </c>
      <c r="B1242" s="1">
        <v>0.745</v>
      </c>
    </row>
    <row r="1243" spans="1:2" x14ac:dyDescent="0.25">
      <c r="A1243">
        <v>1</v>
      </c>
      <c r="B1243" s="1">
        <v>0.85299999999999998</v>
      </c>
    </row>
    <row r="1244" spans="1:2" x14ac:dyDescent="0.25">
      <c r="A1244">
        <v>1</v>
      </c>
      <c r="B1244" s="1">
        <v>0.83199999999999996</v>
      </c>
    </row>
    <row r="1245" spans="1:2" x14ac:dyDescent="0.25">
      <c r="A1245">
        <v>1</v>
      </c>
      <c r="B1245" s="1">
        <v>0.745</v>
      </c>
    </row>
    <row r="1246" spans="1:2" x14ac:dyDescent="0.25">
      <c r="A1246">
        <v>1</v>
      </c>
      <c r="B1246" s="1">
        <v>0.85299999999999998</v>
      </c>
    </row>
    <row r="1247" spans="1:2" x14ac:dyDescent="0.25">
      <c r="A1247">
        <v>1</v>
      </c>
      <c r="B1247" s="1">
        <v>0.89200000000000002</v>
      </c>
    </row>
    <row r="1248" spans="1:2" x14ac:dyDescent="0.25">
      <c r="A1248">
        <v>1</v>
      </c>
      <c r="B1248" s="1">
        <v>0.93600000000000005</v>
      </c>
    </row>
    <row r="1249" spans="1:2" x14ac:dyDescent="0.25">
      <c r="A1249">
        <v>1</v>
      </c>
      <c r="B1249" s="1">
        <v>0.745</v>
      </c>
    </row>
    <row r="1250" spans="1:2" x14ac:dyDescent="0.25">
      <c r="A1250">
        <v>1</v>
      </c>
      <c r="B1250" s="1">
        <v>0.745</v>
      </c>
    </row>
    <row r="1251" spans="1:2" x14ac:dyDescent="0.25">
      <c r="A1251">
        <v>1</v>
      </c>
      <c r="B1251" s="1">
        <v>0.93600000000000005</v>
      </c>
    </row>
    <row r="1252" spans="1:2" x14ac:dyDescent="0.25">
      <c r="A1252">
        <v>1</v>
      </c>
      <c r="B1252" s="1">
        <v>0.745</v>
      </c>
    </row>
    <row r="1253" spans="1:2" x14ac:dyDescent="0.25">
      <c r="A1253">
        <v>1</v>
      </c>
      <c r="B1253" s="1">
        <v>0.83199999999999996</v>
      </c>
    </row>
    <row r="1254" spans="1:2" x14ac:dyDescent="0.25">
      <c r="A1254">
        <v>1</v>
      </c>
      <c r="B1254" s="1">
        <v>0.83199999999999996</v>
      </c>
    </row>
    <row r="1255" spans="1:2" x14ac:dyDescent="0.25">
      <c r="A1255">
        <v>1</v>
      </c>
      <c r="B1255" s="1">
        <v>0.745</v>
      </c>
    </row>
    <row r="1256" spans="1:2" x14ac:dyDescent="0.25">
      <c r="A1256">
        <v>1</v>
      </c>
      <c r="B1256" s="1">
        <v>0.745</v>
      </c>
    </row>
    <row r="1257" spans="1:2" x14ac:dyDescent="0.25">
      <c r="A1257">
        <v>1</v>
      </c>
      <c r="B1257" s="1">
        <v>0.83199999999999996</v>
      </c>
    </row>
    <row r="1258" spans="1:2" x14ac:dyDescent="0.25">
      <c r="A1258">
        <v>1</v>
      </c>
      <c r="B1258" s="1">
        <v>0.83199999999999996</v>
      </c>
    </row>
    <row r="1259" spans="1:2" x14ac:dyDescent="0.25">
      <c r="A1259">
        <v>1</v>
      </c>
      <c r="B1259" s="1">
        <v>0.89200000000000002</v>
      </c>
    </row>
    <row r="1260" spans="1:2" x14ac:dyDescent="0.25">
      <c r="A1260">
        <v>1</v>
      </c>
      <c r="B1260" s="1">
        <v>0.81200000000000006</v>
      </c>
    </row>
    <row r="1261" spans="1:2" x14ac:dyDescent="0.25">
      <c r="A1261">
        <v>1</v>
      </c>
      <c r="B1261" s="1">
        <v>0.745</v>
      </c>
    </row>
    <row r="1262" spans="1:2" x14ac:dyDescent="0.25">
      <c r="A1262">
        <v>1</v>
      </c>
      <c r="B1262" s="1">
        <v>0.93600000000000005</v>
      </c>
    </row>
    <row r="1263" spans="1:2" x14ac:dyDescent="0.25">
      <c r="A1263">
        <v>1</v>
      </c>
      <c r="B1263" s="1">
        <v>0.9</v>
      </c>
    </row>
    <row r="1264" spans="1:2" x14ac:dyDescent="0.25">
      <c r="A1264">
        <v>1</v>
      </c>
      <c r="B1264" s="1">
        <v>0.745</v>
      </c>
    </row>
    <row r="1265" spans="1:2" x14ac:dyDescent="0.25">
      <c r="A1265">
        <v>1</v>
      </c>
      <c r="B1265" s="1">
        <v>0.89200000000000002</v>
      </c>
    </row>
    <row r="1266" spans="1:2" x14ac:dyDescent="0.25">
      <c r="A1266">
        <v>1</v>
      </c>
      <c r="B1266" s="1">
        <v>0.83199999999999996</v>
      </c>
    </row>
    <row r="1267" spans="1:2" x14ac:dyDescent="0.25">
      <c r="A1267">
        <v>1</v>
      </c>
      <c r="B1267" s="1">
        <v>0.89200000000000002</v>
      </c>
    </row>
    <row r="1268" spans="1:2" x14ac:dyDescent="0.25">
      <c r="A1268">
        <v>1</v>
      </c>
      <c r="B1268" s="1">
        <v>0.9</v>
      </c>
    </row>
    <row r="1269" spans="1:2" x14ac:dyDescent="0.25">
      <c r="A1269">
        <v>1</v>
      </c>
      <c r="B1269" s="1">
        <v>0.93600000000000005</v>
      </c>
    </row>
    <row r="1270" spans="1:2" x14ac:dyDescent="0.25">
      <c r="A1270">
        <v>1</v>
      </c>
      <c r="B1270" s="1">
        <v>0.81200000000000006</v>
      </c>
    </row>
    <row r="1271" spans="1:2" x14ac:dyDescent="0.25">
      <c r="A1271">
        <v>1</v>
      </c>
      <c r="B1271" s="1">
        <v>0.81200000000000006</v>
      </c>
    </row>
    <row r="1272" spans="1:2" x14ac:dyDescent="0.25">
      <c r="A1272">
        <v>1</v>
      </c>
      <c r="B1272" s="1">
        <v>0.83199999999999996</v>
      </c>
    </row>
    <row r="1273" spans="1:2" x14ac:dyDescent="0.25">
      <c r="A1273">
        <v>1</v>
      </c>
      <c r="B1273" s="1">
        <v>0.83199999999999996</v>
      </c>
    </row>
    <row r="1274" spans="1:2" x14ac:dyDescent="0.25">
      <c r="A1274">
        <v>1</v>
      </c>
      <c r="B1274" s="1">
        <v>0.81200000000000006</v>
      </c>
    </row>
    <row r="1275" spans="1:2" x14ac:dyDescent="0.25">
      <c r="A1275">
        <v>1</v>
      </c>
      <c r="B1275" s="1">
        <v>0.85299999999999998</v>
      </c>
    </row>
    <row r="1276" spans="1:2" x14ac:dyDescent="0.25">
      <c r="A1276">
        <v>1</v>
      </c>
      <c r="B1276" s="1">
        <v>0.83199999999999996</v>
      </c>
    </row>
    <row r="1277" spans="1:2" x14ac:dyDescent="0.25">
      <c r="A1277">
        <v>1</v>
      </c>
      <c r="B1277" s="1">
        <v>0.89200000000000002</v>
      </c>
    </row>
    <row r="1278" spans="1:2" x14ac:dyDescent="0.25">
      <c r="A1278">
        <v>1</v>
      </c>
      <c r="B1278" s="1">
        <v>0.85199999999999998</v>
      </c>
    </row>
    <row r="1279" spans="1:2" x14ac:dyDescent="0.25">
      <c r="A1279">
        <v>1</v>
      </c>
      <c r="B1279" s="1">
        <v>0.89200000000000002</v>
      </c>
    </row>
    <row r="1280" spans="1:2" x14ac:dyDescent="0.25">
      <c r="A1280">
        <v>1</v>
      </c>
      <c r="B1280" s="1">
        <v>0.81200000000000006</v>
      </c>
    </row>
    <row r="1281" spans="1:2" x14ac:dyDescent="0.25">
      <c r="A1281">
        <v>1</v>
      </c>
      <c r="B1281" s="1">
        <v>0.83199999999999996</v>
      </c>
    </row>
    <row r="1282" spans="1:2" x14ac:dyDescent="0.25">
      <c r="A1282">
        <v>1</v>
      </c>
      <c r="B1282" s="1">
        <v>0.89200000000000002</v>
      </c>
    </row>
    <row r="1283" spans="1:2" x14ac:dyDescent="0.25">
      <c r="A1283">
        <v>1</v>
      </c>
      <c r="B1283" s="1">
        <v>0.93600000000000005</v>
      </c>
    </row>
    <row r="1284" spans="1:2" x14ac:dyDescent="0.25">
      <c r="A1284">
        <v>1</v>
      </c>
      <c r="B1284" s="1">
        <v>0.89200000000000002</v>
      </c>
    </row>
    <row r="1285" spans="1:2" x14ac:dyDescent="0.25">
      <c r="A1285">
        <v>1</v>
      </c>
      <c r="B1285" s="1">
        <v>0.745</v>
      </c>
    </row>
    <row r="1286" spans="1:2" x14ac:dyDescent="0.25">
      <c r="A1286">
        <v>1</v>
      </c>
      <c r="B1286" s="1">
        <v>0.85199999999999998</v>
      </c>
    </row>
    <row r="1287" spans="1:2" x14ac:dyDescent="0.25">
      <c r="A1287">
        <v>1</v>
      </c>
      <c r="B1287" s="1">
        <v>0.81200000000000006</v>
      </c>
    </row>
    <row r="1288" spans="1:2" x14ac:dyDescent="0.25">
      <c r="A1288">
        <v>1</v>
      </c>
      <c r="B1288" s="1">
        <v>0.745</v>
      </c>
    </row>
    <row r="1289" spans="1:2" x14ac:dyDescent="0.25">
      <c r="A1289">
        <v>1</v>
      </c>
      <c r="B1289" s="1">
        <v>0.83199999999999996</v>
      </c>
    </row>
    <row r="1290" spans="1:2" x14ac:dyDescent="0.25">
      <c r="A1290">
        <v>1</v>
      </c>
      <c r="B1290" s="1">
        <v>0.85299999999999998</v>
      </c>
    </row>
    <row r="1291" spans="1:2" x14ac:dyDescent="0.25">
      <c r="A1291">
        <v>1</v>
      </c>
      <c r="B1291" s="1">
        <v>0.83199999999999996</v>
      </c>
    </row>
    <row r="1292" spans="1:2" x14ac:dyDescent="0.25">
      <c r="A1292">
        <v>1</v>
      </c>
      <c r="B1292" s="1">
        <v>0.745</v>
      </c>
    </row>
    <row r="1293" spans="1:2" x14ac:dyDescent="0.25">
      <c r="A1293">
        <v>1</v>
      </c>
      <c r="B1293" s="1">
        <v>0.85199999999999998</v>
      </c>
    </row>
    <row r="1294" spans="1:2" x14ac:dyDescent="0.25">
      <c r="A1294">
        <v>1</v>
      </c>
      <c r="B1294" s="1">
        <v>0.9</v>
      </c>
    </row>
    <row r="1295" spans="1:2" x14ac:dyDescent="0.25">
      <c r="A1295">
        <v>1</v>
      </c>
      <c r="B1295" s="1">
        <v>0.78400000000000003</v>
      </c>
    </row>
    <row r="1296" spans="1:2" x14ac:dyDescent="0.25">
      <c r="A1296">
        <v>1</v>
      </c>
      <c r="B1296" s="1">
        <v>0.83199999999999996</v>
      </c>
    </row>
    <row r="1297" spans="1:2" x14ac:dyDescent="0.25">
      <c r="A1297">
        <v>1</v>
      </c>
      <c r="B1297" s="1">
        <v>0.745</v>
      </c>
    </row>
    <row r="1298" spans="1:2" x14ac:dyDescent="0.25">
      <c r="A1298">
        <v>1</v>
      </c>
      <c r="B1298" s="1">
        <v>0.89200000000000002</v>
      </c>
    </row>
    <row r="1299" spans="1:2" x14ac:dyDescent="0.25">
      <c r="A1299">
        <v>1</v>
      </c>
      <c r="B1299" s="1">
        <v>0.93600000000000005</v>
      </c>
    </row>
    <row r="1300" spans="1:2" x14ac:dyDescent="0.25">
      <c r="A1300">
        <v>1</v>
      </c>
      <c r="B1300" s="1">
        <v>0.89200000000000002</v>
      </c>
    </row>
    <row r="1301" spans="1:2" x14ac:dyDescent="0.25">
      <c r="A1301">
        <v>1</v>
      </c>
      <c r="B1301" s="1">
        <v>0.745</v>
      </c>
    </row>
    <row r="1302" spans="1:2" x14ac:dyDescent="0.25">
      <c r="A1302">
        <v>1</v>
      </c>
      <c r="B1302" s="1">
        <v>0.85199999999999998</v>
      </c>
    </row>
    <row r="1303" spans="1:2" x14ac:dyDescent="0.25">
      <c r="A1303">
        <v>1</v>
      </c>
      <c r="B1303" s="1">
        <v>0.93600000000000005</v>
      </c>
    </row>
    <row r="1304" spans="1:2" x14ac:dyDescent="0.25">
      <c r="A1304">
        <v>1</v>
      </c>
      <c r="B1304" s="1">
        <v>0.93600000000000005</v>
      </c>
    </row>
    <row r="1305" spans="1:2" x14ac:dyDescent="0.25">
      <c r="A1305">
        <v>1</v>
      </c>
      <c r="B1305" s="1">
        <v>0.83199999999999996</v>
      </c>
    </row>
    <row r="1306" spans="1:2" x14ac:dyDescent="0.25">
      <c r="A1306">
        <v>1</v>
      </c>
      <c r="B1306" s="1">
        <v>0.85199999999999998</v>
      </c>
    </row>
    <row r="1307" spans="1:2" x14ac:dyDescent="0.25">
      <c r="A1307">
        <v>1</v>
      </c>
      <c r="B1307" s="1">
        <v>0.81200000000000006</v>
      </c>
    </row>
    <row r="1308" spans="1:2" x14ac:dyDescent="0.25">
      <c r="A1308">
        <v>1</v>
      </c>
      <c r="B1308" s="1">
        <v>0.83199999999999996</v>
      </c>
    </row>
    <row r="1309" spans="1:2" x14ac:dyDescent="0.25">
      <c r="A1309">
        <v>1</v>
      </c>
      <c r="B1309" s="1">
        <v>0.81200000000000006</v>
      </c>
    </row>
    <row r="1310" spans="1:2" x14ac:dyDescent="0.25">
      <c r="A1310">
        <v>1</v>
      </c>
      <c r="B1310" s="1">
        <v>0.745</v>
      </c>
    </row>
    <row r="1311" spans="1:2" x14ac:dyDescent="0.25">
      <c r="A1311">
        <v>1</v>
      </c>
      <c r="B1311" s="1">
        <v>0.89200000000000002</v>
      </c>
    </row>
    <row r="1312" spans="1:2" x14ac:dyDescent="0.25">
      <c r="A1312">
        <v>1</v>
      </c>
      <c r="B1312" s="1">
        <v>0.83199999999999996</v>
      </c>
    </row>
    <row r="1313" spans="1:2" x14ac:dyDescent="0.25">
      <c r="A1313">
        <v>1</v>
      </c>
      <c r="B1313" s="1">
        <v>0.745</v>
      </c>
    </row>
    <row r="1314" spans="1:2" x14ac:dyDescent="0.25">
      <c r="A1314">
        <v>1</v>
      </c>
      <c r="B1314" s="1">
        <v>0.745</v>
      </c>
    </row>
    <row r="1315" spans="1:2" x14ac:dyDescent="0.25">
      <c r="A1315">
        <v>1</v>
      </c>
      <c r="B1315" s="1">
        <v>0.81200000000000006</v>
      </c>
    </row>
    <row r="1316" spans="1:2" x14ac:dyDescent="0.25">
      <c r="A1316">
        <v>1</v>
      </c>
      <c r="B1316" s="1">
        <v>0.81200000000000006</v>
      </c>
    </row>
    <row r="1317" spans="1:2" x14ac:dyDescent="0.25">
      <c r="A1317">
        <v>1</v>
      </c>
      <c r="B1317" s="1">
        <v>0.81200000000000006</v>
      </c>
    </row>
    <row r="1318" spans="1:2" x14ac:dyDescent="0.25">
      <c r="A1318">
        <v>1</v>
      </c>
      <c r="B1318" s="1">
        <v>0.83199999999999996</v>
      </c>
    </row>
    <row r="1319" spans="1:2" x14ac:dyDescent="0.25">
      <c r="A1319">
        <v>1</v>
      </c>
      <c r="B1319" s="1">
        <v>0.83199999999999996</v>
      </c>
    </row>
    <row r="1320" spans="1:2" x14ac:dyDescent="0.25">
      <c r="A1320">
        <v>1</v>
      </c>
      <c r="B1320" s="1">
        <v>0.93600000000000005</v>
      </c>
    </row>
    <row r="1321" spans="1:2" x14ac:dyDescent="0.25">
      <c r="A1321">
        <v>1</v>
      </c>
      <c r="B1321" s="1">
        <v>0.78400000000000003</v>
      </c>
    </row>
    <row r="1322" spans="1:2" x14ac:dyDescent="0.25">
      <c r="A1322">
        <v>1</v>
      </c>
      <c r="B1322" s="1">
        <v>0.83199999999999996</v>
      </c>
    </row>
    <row r="1323" spans="1:2" x14ac:dyDescent="0.25">
      <c r="A1323">
        <v>1</v>
      </c>
      <c r="B1323" s="1">
        <v>0.81200000000000006</v>
      </c>
    </row>
    <row r="1324" spans="1:2" x14ac:dyDescent="0.25">
      <c r="A1324">
        <v>1</v>
      </c>
      <c r="B1324" s="1">
        <v>0.745</v>
      </c>
    </row>
    <row r="1325" spans="1:2" x14ac:dyDescent="0.25">
      <c r="A1325">
        <v>1</v>
      </c>
      <c r="B1325" s="1">
        <v>0.745</v>
      </c>
    </row>
    <row r="1326" spans="1:2" x14ac:dyDescent="0.25">
      <c r="A1326">
        <v>1</v>
      </c>
      <c r="B1326" s="1">
        <v>0.745</v>
      </c>
    </row>
    <row r="1327" spans="1:2" x14ac:dyDescent="0.25">
      <c r="A1327">
        <v>1</v>
      </c>
      <c r="B1327" s="1">
        <v>0.745</v>
      </c>
    </row>
    <row r="1328" spans="1:2" x14ac:dyDescent="0.25">
      <c r="A1328">
        <v>1</v>
      </c>
      <c r="B1328" s="1">
        <v>0.93600000000000005</v>
      </c>
    </row>
    <row r="1329" spans="1:2" x14ac:dyDescent="0.25">
      <c r="A1329">
        <v>1</v>
      </c>
      <c r="B1329" s="1">
        <v>0.93600000000000005</v>
      </c>
    </row>
    <row r="1330" spans="1:2" x14ac:dyDescent="0.25">
      <c r="A1330">
        <v>1</v>
      </c>
      <c r="B1330" s="1">
        <v>0.745</v>
      </c>
    </row>
    <row r="1331" spans="1:2" x14ac:dyDescent="0.25">
      <c r="A1331">
        <v>1</v>
      </c>
      <c r="B1331" s="1">
        <v>0.93600000000000005</v>
      </c>
    </row>
    <row r="1332" spans="1:2" x14ac:dyDescent="0.25">
      <c r="A1332">
        <v>1</v>
      </c>
      <c r="B1332" s="1">
        <v>0.89200000000000002</v>
      </c>
    </row>
    <row r="1333" spans="1:2" x14ac:dyDescent="0.25">
      <c r="A1333">
        <v>1</v>
      </c>
      <c r="B1333" s="1">
        <v>0.745</v>
      </c>
    </row>
    <row r="1334" spans="1:2" x14ac:dyDescent="0.25">
      <c r="A1334">
        <v>1</v>
      </c>
      <c r="B1334" s="1">
        <v>0.89200000000000002</v>
      </c>
    </row>
    <row r="1335" spans="1:2" x14ac:dyDescent="0.25">
      <c r="A1335">
        <v>1</v>
      </c>
      <c r="B1335" s="1">
        <v>0.745</v>
      </c>
    </row>
    <row r="1336" spans="1:2" x14ac:dyDescent="0.25">
      <c r="A1336">
        <v>1</v>
      </c>
      <c r="B1336" s="1">
        <v>0.81200000000000006</v>
      </c>
    </row>
    <row r="1337" spans="1:2" x14ac:dyDescent="0.25">
      <c r="A1337">
        <v>1</v>
      </c>
      <c r="B1337" s="1">
        <v>0.83199999999999996</v>
      </c>
    </row>
    <row r="1338" spans="1:2" x14ac:dyDescent="0.25">
      <c r="A1338">
        <v>1</v>
      </c>
      <c r="B1338" s="1">
        <v>0.89200000000000002</v>
      </c>
    </row>
    <row r="1339" spans="1:2" x14ac:dyDescent="0.25">
      <c r="A1339">
        <v>1</v>
      </c>
      <c r="B1339" s="1">
        <v>0.83199999999999996</v>
      </c>
    </row>
    <row r="1340" spans="1:2" x14ac:dyDescent="0.25">
      <c r="A1340">
        <v>1</v>
      </c>
      <c r="B1340" s="1">
        <v>0.85199999999999998</v>
      </c>
    </row>
    <row r="1341" spans="1:2" x14ac:dyDescent="0.25">
      <c r="A1341">
        <v>1</v>
      </c>
      <c r="B1341" s="1">
        <v>0.78400000000000003</v>
      </c>
    </row>
    <row r="1342" spans="1:2" x14ac:dyDescent="0.25">
      <c r="A1342">
        <v>1</v>
      </c>
      <c r="B1342" s="1">
        <v>0.89200000000000002</v>
      </c>
    </row>
    <row r="1343" spans="1:2" x14ac:dyDescent="0.25">
      <c r="A1343">
        <v>1</v>
      </c>
      <c r="B1343" s="1">
        <v>0.83199999999999996</v>
      </c>
    </row>
    <row r="1344" spans="1:2" x14ac:dyDescent="0.25">
      <c r="A1344">
        <v>1</v>
      </c>
      <c r="B1344" s="1">
        <v>0.85199999999999998</v>
      </c>
    </row>
    <row r="1345" spans="1:2" x14ac:dyDescent="0.25">
      <c r="A1345">
        <v>1</v>
      </c>
      <c r="B1345" s="1">
        <v>0.83199999999999996</v>
      </c>
    </row>
    <row r="1346" spans="1:2" x14ac:dyDescent="0.25">
      <c r="A1346">
        <v>1</v>
      </c>
      <c r="B1346" s="1">
        <v>0.72499999999999998</v>
      </c>
    </row>
    <row r="1347" spans="1:2" x14ac:dyDescent="0.25">
      <c r="A1347">
        <v>1</v>
      </c>
      <c r="B1347" s="1">
        <v>0.745</v>
      </c>
    </row>
    <row r="1348" spans="1:2" x14ac:dyDescent="0.25">
      <c r="A1348">
        <v>1</v>
      </c>
      <c r="B1348" s="1">
        <v>0.85199999999999998</v>
      </c>
    </row>
    <row r="1349" spans="1:2" x14ac:dyDescent="0.25">
      <c r="A1349">
        <v>1</v>
      </c>
      <c r="B1349" s="1">
        <v>0.745</v>
      </c>
    </row>
    <row r="1350" spans="1:2" x14ac:dyDescent="0.25">
      <c r="A1350">
        <v>1</v>
      </c>
      <c r="B1350" s="1">
        <v>0.83199999999999996</v>
      </c>
    </row>
    <row r="1351" spans="1:2" x14ac:dyDescent="0.25">
      <c r="A1351">
        <v>1</v>
      </c>
      <c r="B1351" s="1">
        <v>0.85199999999999998</v>
      </c>
    </row>
    <row r="1352" spans="1:2" x14ac:dyDescent="0.25">
      <c r="A1352">
        <v>1</v>
      </c>
      <c r="B1352" s="1">
        <v>0.83199999999999996</v>
      </c>
    </row>
    <row r="1353" spans="1:2" x14ac:dyDescent="0.25">
      <c r="A1353">
        <v>1</v>
      </c>
      <c r="B1353" s="1">
        <v>0.9</v>
      </c>
    </row>
    <row r="1354" spans="1:2" x14ac:dyDescent="0.25">
      <c r="A1354">
        <v>1</v>
      </c>
      <c r="B1354" s="1">
        <v>0.81200000000000006</v>
      </c>
    </row>
    <row r="1355" spans="1:2" x14ac:dyDescent="0.25">
      <c r="A1355">
        <v>1</v>
      </c>
      <c r="B1355" s="1">
        <v>0.89200000000000002</v>
      </c>
    </row>
    <row r="1356" spans="1:2" x14ac:dyDescent="0.25">
      <c r="A1356">
        <v>1</v>
      </c>
      <c r="B1356" s="1">
        <v>0.85199999999999998</v>
      </c>
    </row>
    <row r="1357" spans="1:2" x14ac:dyDescent="0.25">
      <c r="A1357">
        <v>1</v>
      </c>
      <c r="B1357" s="1">
        <v>0.85199999999999998</v>
      </c>
    </row>
    <row r="1358" spans="1:2" x14ac:dyDescent="0.25">
      <c r="A1358">
        <v>1</v>
      </c>
      <c r="B1358" s="1">
        <v>0.78400000000000003</v>
      </c>
    </row>
    <row r="1359" spans="1:2" x14ac:dyDescent="0.25">
      <c r="A1359">
        <v>1</v>
      </c>
      <c r="B1359" s="1">
        <v>0.85199999999999998</v>
      </c>
    </row>
    <row r="1360" spans="1:2" x14ac:dyDescent="0.25">
      <c r="A1360">
        <v>1</v>
      </c>
      <c r="B1360" s="1">
        <v>0.85199999999999998</v>
      </c>
    </row>
    <row r="1361" spans="1:2" x14ac:dyDescent="0.25">
      <c r="A1361">
        <v>1</v>
      </c>
      <c r="B1361" s="1">
        <v>0.83199999999999996</v>
      </c>
    </row>
    <row r="1362" spans="1:2" x14ac:dyDescent="0.25">
      <c r="A1362">
        <v>1</v>
      </c>
      <c r="B1362" s="1">
        <v>0.83199999999999996</v>
      </c>
    </row>
    <row r="1363" spans="1:2" x14ac:dyDescent="0.25">
      <c r="A1363">
        <v>1</v>
      </c>
      <c r="B1363" s="1">
        <v>0.89200000000000002</v>
      </c>
    </row>
    <row r="1364" spans="1:2" x14ac:dyDescent="0.25">
      <c r="A1364">
        <v>1</v>
      </c>
      <c r="B1364" s="1">
        <v>0.81200000000000006</v>
      </c>
    </row>
    <row r="1365" spans="1:2" x14ac:dyDescent="0.25">
      <c r="A1365">
        <v>1</v>
      </c>
      <c r="B1365" s="1">
        <v>0.81200000000000006</v>
      </c>
    </row>
    <row r="1366" spans="1:2" x14ac:dyDescent="0.25">
      <c r="A1366">
        <v>1</v>
      </c>
      <c r="B1366" s="1">
        <v>0.81200000000000006</v>
      </c>
    </row>
    <row r="1367" spans="1:2" x14ac:dyDescent="0.25">
      <c r="A1367">
        <v>1</v>
      </c>
      <c r="B1367" s="1">
        <v>0.81200000000000006</v>
      </c>
    </row>
    <row r="1368" spans="1:2" x14ac:dyDescent="0.25">
      <c r="A1368">
        <v>1</v>
      </c>
      <c r="B1368" s="1">
        <v>0.93600000000000005</v>
      </c>
    </row>
    <row r="1369" spans="1:2" x14ac:dyDescent="0.25">
      <c r="A1369">
        <v>1</v>
      </c>
      <c r="B1369" s="1">
        <v>0.745</v>
      </c>
    </row>
    <row r="1370" spans="1:2" x14ac:dyDescent="0.25">
      <c r="A1370">
        <v>1</v>
      </c>
      <c r="B1370" s="1">
        <v>0.745</v>
      </c>
    </row>
    <row r="1371" spans="1:2" x14ac:dyDescent="0.25">
      <c r="A1371">
        <v>1</v>
      </c>
      <c r="B1371" s="1">
        <v>0.9</v>
      </c>
    </row>
    <row r="1372" spans="1:2" x14ac:dyDescent="0.25">
      <c r="A1372">
        <v>1</v>
      </c>
      <c r="B1372" s="1">
        <v>0.745</v>
      </c>
    </row>
    <row r="1373" spans="1:2" x14ac:dyDescent="0.25">
      <c r="A1373">
        <v>1</v>
      </c>
      <c r="B1373" s="1">
        <v>0.81200000000000006</v>
      </c>
    </row>
    <row r="1374" spans="1:2" x14ac:dyDescent="0.25">
      <c r="A1374">
        <v>1</v>
      </c>
      <c r="B1374" s="1">
        <v>0.83199999999999996</v>
      </c>
    </row>
    <row r="1375" spans="1:2" x14ac:dyDescent="0.25">
      <c r="A1375">
        <v>1</v>
      </c>
      <c r="B1375" s="1">
        <v>0.81200000000000006</v>
      </c>
    </row>
    <row r="1376" spans="1:2" x14ac:dyDescent="0.25">
      <c r="A1376">
        <v>1</v>
      </c>
      <c r="B1376" s="1">
        <v>0.81200000000000006</v>
      </c>
    </row>
    <row r="1377" spans="1:2" x14ac:dyDescent="0.25">
      <c r="A1377">
        <v>1</v>
      </c>
      <c r="B1377" s="1">
        <v>0.83199999999999996</v>
      </c>
    </row>
    <row r="1378" spans="1:2" x14ac:dyDescent="0.25">
      <c r="A1378">
        <v>1</v>
      </c>
      <c r="B1378" s="1">
        <v>0.745</v>
      </c>
    </row>
    <row r="1379" spans="1:2" x14ac:dyDescent="0.25">
      <c r="A1379">
        <v>1</v>
      </c>
      <c r="B1379" s="1">
        <v>0.745</v>
      </c>
    </row>
    <row r="1380" spans="1:2" x14ac:dyDescent="0.25">
      <c r="A1380">
        <v>1</v>
      </c>
      <c r="B1380" s="1">
        <v>0.83199999999999996</v>
      </c>
    </row>
    <row r="1381" spans="1:2" x14ac:dyDescent="0.25">
      <c r="A1381">
        <v>1</v>
      </c>
      <c r="B1381" s="1">
        <v>0.83199999999999996</v>
      </c>
    </row>
    <row r="1382" spans="1:2" x14ac:dyDescent="0.25">
      <c r="A1382">
        <v>1</v>
      </c>
      <c r="B1382" s="1">
        <v>0.81200000000000006</v>
      </c>
    </row>
    <row r="1383" spans="1:2" x14ac:dyDescent="0.25">
      <c r="A1383">
        <v>1</v>
      </c>
      <c r="B1383" s="1">
        <v>0.745</v>
      </c>
    </row>
    <row r="1384" spans="1:2" x14ac:dyDescent="0.25">
      <c r="A1384">
        <v>1</v>
      </c>
      <c r="B1384" s="1">
        <v>0.81200000000000006</v>
      </c>
    </row>
    <row r="1385" spans="1:2" x14ac:dyDescent="0.25">
      <c r="A1385">
        <v>1</v>
      </c>
      <c r="B1385" s="1">
        <v>0.83199999999999996</v>
      </c>
    </row>
    <row r="1386" spans="1:2" x14ac:dyDescent="0.25">
      <c r="A1386">
        <v>1</v>
      </c>
      <c r="B1386" s="1">
        <v>0.81200000000000006</v>
      </c>
    </row>
    <row r="1387" spans="1:2" x14ac:dyDescent="0.25">
      <c r="A1387">
        <v>1</v>
      </c>
      <c r="B1387" s="1">
        <v>0.72499999999999998</v>
      </c>
    </row>
    <row r="1388" spans="1:2" x14ac:dyDescent="0.25">
      <c r="A1388">
        <v>1</v>
      </c>
      <c r="B1388" s="1">
        <v>0.89200000000000002</v>
      </c>
    </row>
    <row r="1389" spans="1:2" x14ac:dyDescent="0.25">
      <c r="A1389">
        <v>1</v>
      </c>
      <c r="B1389" s="1">
        <v>0.9</v>
      </c>
    </row>
    <row r="1390" spans="1:2" x14ac:dyDescent="0.25">
      <c r="A1390">
        <v>1</v>
      </c>
      <c r="B1390" s="1">
        <v>0.85199999999999998</v>
      </c>
    </row>
    <row r="1391" spans="1:2" x14ac:dyDescent="0.25">
      <c r="A1391">
        <v>1</v>
      </c>
      <c r="B1391" s="1">
        <v>0.83199999999999996</v>
      </c>
    </row>
    <row r="1392" spans="1:2" x14ac:dyDescent="0.25">
      <c r="A1392">
        <v>1</v>
      </c>
      <c r="B1392" s="1">
        <v>0.89200000000000002</v>
      </c>
    </row>
    <row r="1393" spans="1:2" x14ac:dyDescent="0.25">
      <c r="A1393">
        <v>1</v>
      </c>
      <c r="B1393" s="1">
        <v>0.9</v>
      </c>
    </row>
    <row r="1394" spans="1:2" x14ac:dyDescent="0.25">
      <c r="A1394">
        <v>1</v>
      </c>
      <c r="B1394" s="1">
        <v>0.93600000000000005</v>
      </c>
    </row>
    <row r="1395" spans="1:2" x14ac:dyDescent="0.25">
      <c r="A1395">
        <v>1</v>
      </c>
      <c r="B1395" s="1">
        <v>0.93600000000000005</v>
      </c>
    </row>
    <row r="1396" spans="1:2" x14ac:dyDescent="0.25">
      <c r="A1396">
        <v>1</v>
      </c>
      <c r="B1396" s="1">
        <v>0.93600000000000005</v>
      </c>
    </row>
    <row r="1397" spans="1:2" x14ac:dyDescent="0.25">
      <c r="A1397">
        <v>1</v>
      </c>
      <c r="B1397" s="1">
        <v>0.745</v>
      </c>
    </row>
    <row r="1398" spans="1:2" x14ac:dyDescent="0.25">
      <c r="A1398">
        <v>1</v>
      </c>
      <c r="B1398" s="1">
        <v>0.81200000000000006</v>
      </c>
    </row>
    <row r="1399" spans="1:2" x14ac:dyDescent="0.25">
      <c r="A1399">
        <v>1</v>
      </c>
      <c r="B1399" s="1">
        <v>0.83199999999999996</v>
      </c>
    </row>
    <row r="1400" spans="1:2" x14ac:dyDescent="0.25">
      <c r="A1400">
        <v>1</v>
      </c>
      <c r="B1400" s="1">
        <v>0.9</v>
      </c>
    </row>
    <row r="1401" spans="1:2" x14ac:dyDescent="0.25">
      <c r="A1401">
        <v>1</v>
      </c>
      <c r="B1401" s="1">
        <v>0.81200000000000006</v>
      </c>
    </row>
    <row r="1402" spans="1:2" x14ac:dyDescent="0.25">
      <c r="A1402">
        <v>1</v>
      </c>
      <c r="B1402" s="1">
        <v>0.85299999999999998</v>
      </c>
    </row>
    <row r="1403" spans="1:2" x14ac:dyDescent="0.25">
      <c r="A1403">
        <v>1</v>
      </c>
      <c r="B1403" s="1">
        <v>0.81200000000000006</v>
      </c>
    </row>
    <row r="1404" spans="1:2" x14ac:dyDescent="0.25">
      <c r="A1404">
        <v>1</v>
      </c>
      <c r="B1404" s="1">
        <v>0.745</v>
      </c>
    </row>
    <row r="1405" spans="1:2" x14ac:dyDescent="0.25">
      <c r="A1405">
        <v>1</v>
      </c>
      <c r="B1405" s="1">
        <v>0.85199999999999998</v>
      </c>
    </row>
    <row r="1406" spans="1:2" x14ac:dyDescent="0.25">
      <c r="A1406">
        <v>1</v>
      </c>
      <c r="B1406" s="1">
        <v>0.81200000000000006</v>
      </c>
    </row>
    <row r="1407" spans="1:2" x14ac:dyDescent="0.25">
      <c r="A1407">
        <v>1</v>
      </c>
      <c r="B1407" s="1">
        <v>0.745</v>
      </c>
    </row>
    <row r="1408" spans="1:2" x14ac:dyDescent="0.25">
      <c r="A1408">
        <v>1</v>
      </c>
      <c r="B1408" s="1">
        <v>0.83199999999999996</v>
      </c>
    </row>
    <row r="1409" spans="1:2" x14ac:dyDescent="0.25">
      <c r="A1409">
        <v>1</v>
      </c>
      <c r="B1409" s="1">
        <v>0.745</v>
      </c>
    </row>
    <row r="1410" spans="1:2" x14ac:dyDescent="0.25">
      <c r="A1410">
        <v>1</v>
      </c>
      <c r="B1410" s="1">
        <v>0.83199999999999996</v>
      </c>
    </row>
    <row r="1411" spans="1:2" x14ac:dyDescent="0.25">
      <c r="A1411">
        <v>1</v>
      </c>
      <c r="B1411" s="1">
        <v>0.81200000000000006</v>
      </c>
    </row>
    <row r="1412" spans="1:2" x14ac:dyDescent="0.25">
      <c r="A1412">
        <v>1</v>
      </c>
      <c r="B1412" s="1">
        <v>0.89200000000000002</v>
      </c>
    </row>
    <row r="1413" spans="1:2" x14ac:dyDescent="0.25">
      <c r="A1413">
        <v>1</v>
      </c>
      <c r="B1413" s="1">
        <v>0.78400000000000003</v>
      </c>
    </row>
    <row r="1414" spans="1:2" x14ac:dyDescent="0.25">
      <c r="A1414">
        <v>1</v>
      </c>
      <c r="B1414" s="1">
        <v>0.85199999999999998</v>
      </c>
    </row>
    <row r="1415" spans="1:2" x14ac:dyDescent="0.25">
      <c r="A1415">
        <v>1</v>
      </c>
      <c r="B1415" s="1">
        <v>0.93600000000000005</v>
      </c>
    </row>
    <row r="1416" spans="1:2" x14ac:dyDescent="0.25">
      <c r="A1416">
        <v>1</v>
      </c>
      <c r="B1416" s="1">
        <v>0.745</v>
      </c>
    </row>
    <row r="1417" spans="1:2" x14ac:dyDescent="0.25">
      <c r="A1417">
        <v>1</v>
      </c>
      <c r="B1417" s="1">
        <v>0.9</v>
      </c>
    </row>
    <row r="1418" spans="1:2" x14ac:dyDescent="0.25">
      <c r="A1418">
        <v>1</v>
      </c>
      <c r="B1418" s="1">
        <v>0.85199999999999998</v>
      </c>
    </row>
    <row r="1419" spans="1:2" x14ac:dyDescent="0.25">
      <c r="A1419">
        <v>1</v>
      </c>
      <c r="B1419" s="1">
        <v>0.89200000000000002</v>
      </c>
    </row>
    <row r="1420" spans="1:2" x14ac:dyDescent="0.25">
      <c r="A1420">
        <v>1</v>
      </c>
      <c r="B1420" s="1">
        <v>0.9</v>
      </c>
    </row>
    <row r="1421" spans="1:2" x14ac:dyDescent="0.25">
      <c r="A1421">
        <v>1</v>
      </c>
      <c r="B1421" s="1">
        <v>0.78400000000000003</v>
      </c>
    </row>
    <row r="1422" spans="1:2" x14ac:dyDescent="0.25">
      <c r="A1422">
        <v>1</v>
      </c>
      <c r="B1422" s="1">
        <v>0.745</v>
      </c>
    </row>
    <row r="1423" spans="1:2" x14ac:dyDescent="0.25">
      <c r="A1423">
        <v>1</v>
      </c>
      <c r="B1423" s="1">
        <v>0.83199999999999996</v>
      </c>
    </row>
    <row r="1424" spans="1:2" x14ac:dyDescent="0.25">
      <c r="A1424">
        <v>1</v>
      </c>
      <c r="B1424" s="1">
        <v>0.745</v>
      </c>
    </row>
    <row r="1425" spans="1:2" x14ac:dyDescent="0.25">
      <c r="A1425">
        <v>1</v>
      </c>
      <c r="B1425" s="1">
        <v>0.745</v>
      </c>
    </row>
    <row r="1426" spans="1:2" x14ac:dyDescent="0.25">
      <c r="A1426">
        <v>1</v>
      </c>
      <c r="B1426" s="1">
        <v>0.9</v>
      </c>
    </row>
    <row r="1427" spans="1:2" x14ac:dyDescent="0.25">
      <c r="A1427">
        <v>1</v>
      </c>
      <c r="B1427" s="1">
        <v>0.745</v>
      </c>
    </row>
    <row r="1428" spans="1:2" x14ac:dyDescent="0.25">
      <c r="A1428">
        <v>1</v>
      </c>
      <c r="B1428" s="1">
        <v>0.89200000000000002</v>
      </c>
    </row>
    <row r="1429" spans="1:2" x14ac:dyDescent="0.25">
      <c r="A1429">
        <v>1</v>
      </c>
      <c r="B1429" s="1">
        <v>0.93600000000000005</v>
      </c>
    </row>
    <row r="1430" spans="1:2" x14ac:dyDescent="0.25">
      <c r="A1430">
        <v>1</v>
      </c>
      <c r="B1430" s="1">
        <v>0.78400000000000003</v>
      </c>
    </row>
    <row r="1431" spans="1:2" x14ac:dyDescent="0.25">
      <c r="A1431">
        <v>1</v>
      </c>
      <c r="B1431" s="1">
        <v>0.83199999999999996</v>
      </c>
    </row>
    <row r="1432" spans="1:2" x14ac:dyDescent="0.25">
      <c r="A1432">
        <v>1</v>
      </c>
      <c r="B1432" s="1">
        <v>0.9</v>
      </c>
    </row>
    <row r="1433" spans="1:2" x14ac:dyDescent="0.25">
      <c r="A1433">
        <v>1</v>
      </c>
      <c r="B1433" s="1">
        <v>0.83199999999999996</v>
      </c>
    </row>
    <row r="1434" spans="1:2" x14ac:dyDescent="0.25">
      <c r="A1434">
        <v>1</v>
      </c>
      <c r="B1434" s="1">
        <v>0.85299999999999998</v>
      </c>
    </row>
    <row r="1435" spans="1:2" x14ac:dyDescent="0.25">
      <c r="A1435">
        <v>1</v>
      </c>
      <c r="B1435" s="1">
        <v>0.745</v>
      </c>
    </row>
    <row r="1436" spans="1:2" x14ac:dyDescent="0.25">
      <c r="A1436">
        <v>1</v>
      </c>
      <c r="B1436" s="1">
        <v>0.83199999999999996</v>
      </c>
    </row>
    <row r="1437" spans="1:2" x14ac:dyDescent="0.25">
      <c r="A1437">
        <v>1</v>
      </c>
      <c r="B1437" s="1">
        <v>0.85199999999999998</v>
      </c>
    </row>
    <row r="1438" spans="1:2" x14ac:dyDescent="0.25">
      <c r="A1438">
        <v>1</v>
      </c>
      <c r="B1438" s="1">
        <v>0.93600000000000005</v>
      </c>
    </row>
    <row r="1439" spans="1:2" x14ac:dyDescent="0.25">
      <c r="A1439">
        <v>1</v>
      </c>
      <c r="B1439" s="1">
        <v>0.9</v>
      </c>
    </row>
    <row r="1440" spans="1:2" x14ac:dyDescent="0.25">
      <c r="A1440">
        <v>1</v>
      </c>
      <c r="B1440" s="1">
        <v>0.81200000000000006</v>
      </c>
    </row>
    <row r="1441" spans="1:2" x14ac:dyDescent="0.25">
      <c r="A1441">
        <v>1</v>
      </c>
      <c r="B1441" s="1">
        <v>0.745</v>
      </c>
    </row>
    <row r="1442" spans="1:2" x14ac:dyDescent="0.25">
      <c r="A1442">
        <v>1</v>
      </c>
      <c r="B1442" s="1">
        <v>0.93600000000000005</v>
      </c>
    </row>
    <row r="1443" spans="1:2" x14ac:dyDescent="0.25">
      <c r="A1443">
        <v>1</v>
      </c>
      <c r="B1443" s="1">
        <v>0.745</v>
      </c>
    </row>
    <row r="1444" spans="1:2" x14ac:dyDescent="0.25">
      <c r="A1444">
        <v>1</v>
      </c>
      <c r="B1444" s="1">
        <v>0.745</v>
      </c>
    </row>
    <row r="1445" spans="1:2" x14ac:dyDescent="0.25">
      <c r="A1445">
        <v>1</v>
      </c>
      <c r="B1445" s="1">
        <v>0.93600000000000005</v>
      </c>
    </row>
    <row r="1446" spans="1:2" x14ac:dyDescent="0.25">
      <c r="A1446">
        <v>1</v>
      </c>
      <c r="B1446" s="1">
        <v>0.83199999999999996</v>
      </c>
    </row>
    <row r="1447" spans="1:2" x14ac:dyDescent="0.25">
      <c r="A1447">
        <v>1</v>
      </c>
      <c r="B1447" s="1">
        <v>0.745</v>
      </c>
    </row>
    <row r="1448" spans="1:2" x14ac:dyDescent="0.25">
      <c r="A1448">
        <v>1</v>
      </c>
      <c r="B1448" s="1">
        <v>0.745</v>
      </c>
    </row>
    <row r="1449" spans="1:2" x14ac:dyDescent="0.25">
      <c r="A1449">
        <v>1</v>
      </c>
      <c r="B1449" s="1">
        <v>0.81200000000000006</v>
      </c>
    </row>
    <row r="1450" spans="1:2" x14ac:dyDescent="0.25">
      <c r="A1450">
        <v>1</v>
      </c>
      <c r="B1450" s="1">
        <v>0.93600000000000005</v>
      </c>
    </row>
    <row r="1451" spans="1:2" x14ac:dyDescent="0.25">
      <c r="A1451">
        <v>1</v>
      </c>
      <c r="B1451" s="1">
        <v>0.81200000000000006</v>
      </c>
    </row>
    <row r="1452" spans="1:2" x14ac:dyDescent="0.25">
      <c r="A1452">
        <v>1</v>
      </c>
      <c r="B1452" s="1">
        <v>0.745</v>
      </c>
    </row>
    <row r="1453" spans="1:2" x14ac:dyDescent="0.25">
      <c r="A1453">
        <v>1</v>
      </c>
      <c r="B1453" s="1">
        <v>0.83199999999999996</v>
      </c>
    </row>
    <row r="1454" spans="1:2" x14ac:dyDescent="0.25">
      <c r="A1454">
        <v>1</v>
      </c>
      <c r="B1454" s="1">
        <v>0.9</v>
      </c>
    </row>
    <row r="1455" spans="1:2" x14ac:dyDescent="0.25">
      <c r="A1455">
        <v>1</v>
      </c>
      <c r="B1455" s="1">
        <v>0.745</v>
      </c>
    </row>
    <row r="1456" spans="1:2" x14ac:dyDescent="0.25">
      <c r="A1456">
        <v>1</v>
      </c>
      <c r="B1456" s="1">
        <v>0.93600000000000005</v>
      </c>
    </row>
    <row r="1457" spans="1:2" x14ac:dyDescent="0.25">
      <c r="A1457">
        <v>1</v>
      </c>
      <c r="B1457" s="1">
        <v>0.83199999999999996</v>
      </c>
    </row>
    <row r="1458" spans="1:2" x14ac:dyDescent="0.25">
      <c r="A1458">
        <v>1</v>
      </c>
      <c r="B1458" s="1">
        <v>0.85199999999999998</v>
      </c>
    </row>
    <row r="1459" spans="1:2" x14ac:dyDescent="0.25">
      <c r="A1459">
        <v>1</v>
      </c>
      <c r="B1459" s="1">
        <v>0.83199999999999996</v>
      </c>
    </row>
    <row r="1460" spans="1:2" x14ac:dyDescent="0.25">
      <c r="A1460">
        <v>1</v>
      </c>
      <c r="B1460" s="1">
        <v>0.83199999999999996</v>
      </c>
    </row>
    <row r="1461" spans="1:2" x14ac:dyDescent="0.25">
      <c r="A1461">
        <v>1</v>
      </c>
      <c r="B1461" s="1">
        <v>0.745</v>
      </c>
    </row>
    <row r="1462" spans="1:2" x14ac:dyDescent="0.25">
      <c r="A1462">
        <v>1</v>
      </c>
      <c r="B1462" s="1">
        <v>0.89200000000000002</v>
      </c>
    </row>
    <row r="1463" spans="1:2" x14ac:dyDescent="0.25">
      <c r="A1463">
        <v>1</v>
      </c>
      <c r="B1463" s="1">
        <v>0.81200000000000006</v>
      </c>
    </row>
    <row r="1464" spans="1:2" x14ac:dyDescent="0.25">
      <c r="A1464">
        <v>1</v>
      </c>
      <c r="B1464" s="1">
        <v>0.89200000000000002</v>
      </c>
    </row>
    <row r="1465" spans="1:2" x14ac:dyDescent="0.25">
      <c r="A1465">
        <v>1</v>
      </c>
      <c r="B1465" s="1">
        <v>0.745</v>
      </c>
    </row>
    <row r="1466" spans="1:2" x14ac:dyDescent="0.25">
      <c r="A1466">
        <v>1</v>
      </c>
      <c r="B1466" s="1">
        <v>0.85199999999999998</v>
      </c>
    </row>
    <row r="1467" spans="1:2" x14ac:dyDescent="0.25">
      <c r="A1467">
        <v>1</v>
      </c>
      <c r="B1467" s="1">
        <v>0.89200000000000002</v>
      </c>
    </row>
    <row r="1468" spans="1:2" x14ac:dyDescent="0.25">
      <c r="A1468">
        <v>1</v>
      </c>
      <c r="B1468" s="1">
        <v>0.83199999999999996</v>
      </c>
    </row>
    <row r="1469" spans="1:2" x14ac:dyDescent="0.25">
      <c r="A1469">
        <v>1</v>
      </c>
      <c r="B1469" s="1">
        <v>0.89200000000000002</v>
      </c>
    </row>
    <row r="1470" spans="1:2" x14ac:dyDescent="0.25">
      <c r="A1470">
        <v>1</v>
      </c>
      <c r="B1470" s="1">
        <v>0.745</v>
      </c>
    </row>
    <row r="1471" spans="1:2" x14ac:dyDescent="0.25">
      <c r="A1471">
        <v>1</v>
      </c>
      <c r="B1471" s="1">
        <v>0.93600000000000005</v>
      </c>
    </row>
    <row r="1472" spans="1:2" x14ac:dyDescent="0.25">
      <c r="A1472">
        <v>1</v>
      </c>
      <c r="B1472" s="1">
        <v>0.83199999999999996</v>
      </c>
    </row>
    <row r="1473" spans="1:2" x14ac:dyDescent="0.25">
      <c r="A1473">
        <v>1</v>
      </c>
      <c r="B1473" s="1">
        <v>0.85199999999999998</v>
      </c>
    </row>
    <row r="1474" spans="1:2" x14ac:dyDescent="0.25">
      <c r="A1474">
        <v>1</v>
      </c>
      <c r="B1474" s="1">
        <v>0.81200000000000006</v>
      </c>
    </row>
    <row r="1475" spans="1:2" x14ac:dyDescent="0.25">
      <c r="A1475">
        <v>1</v>
      </c>
      <c r="B1475" s="1">
        <v>0.745</v>
      </c>
    </row>
    <row r="1476" spans="1:2" x14ac:dyDescent="0.25">
      <c r="A1476">
        <v>1</v>
      </c>
      <c r="B1476" s="1">
        <v>0.81200000000000006</v>
      </c>
    </row>
    <row r="1477" spans="1:2" x14ac:dyDescent="0.25">
      <c r="A1477">
        <v>1</v>
      </c>
      <c r="B1477" s="1">
        <v>0.93600000000000005</v>
      </c>
    </row>
    <row r="1478" spans="1:2" x14ac:dyDescent="0.25">
      <c r="A1478">
        <v>1</v>
      </c>
      <c r="B1478" s="1">
        <v>0.81200000000000006</v>
      </c>
    </row>
    <row r="1479" spans="1:2" x14ac:dyDescent="0.25">
      <c r="A1479">
        <v>1</v>
      </c>
      <c r="B1479" s="1">
        <v>0.89200000000000002</v>
      </c>
    </row>
    <row r="1480" spans="1:2" x14ac:dyDescent="0.25">
      <c r="A1480">
        <v>1</v>
      </c>
      <c r="B1480" s="1">
        <v>0.93600000000000005</v>
      </c>
    </row>
    <row r="1481" spans="1:2" x14ac:dyDescent="0.25">
      <c r="A1481">
        <v>1</v>
      </c>
      <c r="B1481" s="1">
        <v>0.745</v>
      </c>
    </row>
    <row r="1482" spans="1:2" x14ac:dyDescent="0.25">
      <c r="A1482">
        <v>1</v>
      </c>
      <c r="B1482" s="1">
        <v>0.81200000000000006</v>
      </c>
    </row>
    <row r="1483" spans="1:2" x14ac:dyDescent="0.25">
      <c r="A1483">
        <v>1</v>
      </c>
      <c r="B1483" s="1">
        <v>0.9</v>
      </c>
    </row>
    <row r="1484" spans="1:2" x14ac:dyDescent="0.25">
      <c r="A1484">
        <v>1</v>
      </c>
      <c r="B1484" s="1">
        <v>0.85199999999999998</v>
      </c>
    </row>
    <row r="1485" spans="1:2" x14ac:dyDescent="0.25">
      <c r="A1485">
        <v>1</v>
      </c>
      <c r="B1485" s="1">
        <v>0.89200000000000002</v>
      </c>
    </row>
    <row r="1486" spans="1:2" x14ac:dyDescent="0.25">
      <c r="A1486">
        <v>1</v>
      </c>
      <c r="B1486" s="1">
        <v>0.89200000000000002</v>
      </c>
    </row>
    <row r="1487" spans="1:2" x14ac:dyDescent="0.25">
      <c r="A1487">
        <v>1</v>
      </c>
      <c r="B1487" s="1">
        <v>0.745</v>
      </c>
    </row>
    <row r="1488" spans="1:2" x14ac:dyDescent="0.25">
      <c r="A1488">
        <v>1</v>
      </c>
      <c r="B1488" s="1">
        <v>0.78400000000000003</v>
      </c>
    </row>
    <row r="1489" spans="1:2" x14ac:dyDescent="0.25">
      <c r="A1489">
        <v>1</v>
      </c>
      <c r="B1489" s="1">
        <v>0.93600000000000005</v>
      </c>
    </row>
    <row r="1490" spans="1:2" x14ac:dyDescent="0.25">
      <c r="A1490">
        <v>1</v>
      </c>
      <c r="B1490" s="1">
        <v>0.78400000000000003</v>
      </c>
    </row>
    <row r="1491" spans="1:2" x14ac:dyDescent="0.25">
      <c r="A1491">
        <v>1</v>
      </c>
      <c r="B1491" s="1">
        <v>0.89200000000000002</v>
      </c>
    </row>
    <row r="1492" spans="1:2" x14ac:dyDescent="0.25">
      <c r="A1492">
        <v>1</v>
      </c>
      <c r="B1492" s="1">
        <v>0.745</v>
      </c>
    </row>
    <row r="1493" spans="1:2" x14ac:dyDescent="0.25">
      <c r="A1493">
        <v>1</v>
      </c>
      <c r="B1493" s="1">
        <v>0.745</v>
      </c>
    </row>
    <row r="1494" spans="1:2" x14ac:dyDescent="0.25">
      <c r="A1494">
        <v>1</v>
      </c>
      <c r="B1494" s="1">
        <v>0.93600000000000005</v>
      </c>
    </row>
    <row r="1495" spans="1:2" x14ac:dyDescent="0.25">
      <c r="A1495">
        <v>1</v>
      </c>
      <c r="B1495" s="1">
        <v>0.93600000000000005</v>
      </c>
    </row>
    <row r="1496" spans="1:2" x14ac:dyDescent="0.25">
      <c r="A1496">
        <v>1</v>
      </c>
      <c r="B1496" s="1">
        <v>0.89200000000000002</v>
      </c>
    </row>
    <row r="1497" spans="1:2" x14ac:dyDescent="0.25">
      <c r="A1497">
        <v>1</v>
      </c>
      <c r="B1497" s="1">
        <v>0.85299999999999998</v>
      </c>
    </row>
    <row r="1498" spans="1:2" x14ac:dyDescent="0.25">
      <c r="A1498">
        <v>1</v>
      </c>
      <c r="B1498" s="1">
        <v>0.85299999999999998</v>
      </c>
    </row>
    <row r="1499" spans="1:2" x14ac:dyDescent="0.25">
      <c r="A1499">
        <v>1</v>
      </c>
      <c r="B1499" s="1">
        <v>0.93600000000000005</v>
      </c>
    </row>
    <row r="1500" spans="1:2" x14ac:dyDescent="0.25">
      <c r="A1500">
        <v>1</v>
      </c>
      <c r="B1500" s="1">
        <v>0.89200000000000002</v>
      </c>
    </row>
    <row r="1501" spans="1:2" x14ac:dyDescent="0.25">
      <c r="A1501">
        <v>1</v>
      </c>
      <c r="B1501" s="1">
        <v>0.81200000000000006</v>
      </c>
    </row>
    <row r="1502" spans="1:2" x14ac:dyDescent="0.25">
      <c r="A1502">
        <v>1</v>
      </c>
      <c r="B1502" s="1">
        <v>0.81200000000000006</v>
      </c>
    </row>
    <row r="1503" spans="1:2" x14ac:dyDescent="0.25">
      <c r="A1503">
        <v>1</v>
      </c>
      <c r="B1503" s="1">
        <v>0.85199999999999998</v>
      </c>
    </row>
    <row r="1504" spans="1:2" x14ac:dyDescent="0.25">
      <c r="A1504">
        <v>1</v>
      </c>
      <c r="B1504" s="1">
        <v>0.83199999999999996</v>
      </c>
    </row>
    <row r="1505" spans="1:2" x14ac:dyDescent="0.25">
      <c r="A1505">
        <v>1</v>
      </c>
      <c r="B1505" s="1">
        <v>0.89200000000000002</v>
      </c>
    </row>
    <row r="1506" spans="1:2" x14ac:dyDescent="0.25">
      <c r="A1506">
        <v>1</v>
      </c>
      <c r="B1506" s="1">
        <v>0.745</v>
      </c>
    </row>
    <row r="1507" spans="1:2" x14ac:dyDescent="0.25">
      <c r="A1507">
        <v>1</v>
      </c>
      <c r="B1507" s="1">
        <v>0.83199999999999996</v>
      </c>
    </row>
    <row r="1508" spans="1:2" x14ac:dyDescent="0.25">
      <c r="A1508">
        <v>1</v>
      </c>
      <c r="B1508" s="1">
        <v>0.81200000000000006</v>
      </c>
    </row>
    <row r="1509" spans="1:2" x14ac:dyDescent="0.25">
      <c r="A1509">
        <v>1</v>
      </c>
      <c r="B1509" s="1">
        <v>0.81200000000000006</v>
      </c>
    </row>
    <row r="1510" spans="1:2" x14ac:dyDescent="0.25">
      <c r="A1510">
        <v>1</v>
      </c>
      <c r="B1510" s="1">
        <v>0.81200000000000006</v>
      </c>
    </row>
    <row r="1511" spans="1:2" x14ac:dyDescent="0.25">
      <c r="A1511">
        <v>1</v>
      </c>
      <c r="B1511" s="1">
        <v>0.85299999999999998</v>
      </c>
    </row>
    <row r="1512" spans="1:2" x14ac:dyDescent="0.25">
      <c r="A1512">
        <v>1</v>
      </c>
      <c r="B1512" s="1">
        <v>0.81200000000000006</v>
      </c>
    </row>
    <row r="1513" spans="1:2" x14ac:dyDescent="0.25">
      <c r="A1513">
        <v>1</v>
      </c>
      <c r="B1513" s="1">
        <v>0.78400000000000003</v>
      </c>
    </row>
    <row r="1514" spans="1:2" x14ac:dyDescent="0.25">
      <c r="A1514">
        <v>1</v>
      </c>
      <c r="B1514" s="1">
        <v>0.78400000000000003</v>
      </c>
    </row>
    <row r="1515" spans="1:2" x14ac:dyDescent="0.25">
      <c r="A1515">
        <v>1</v>
      </c>
      <c r="B1515" s="1">
        <v>0.85299999999999998</v>
      </c>
    </row>
    <row r="1516" spans="1:2" x14ac:dyDescent="0.25">
      <c r="A1516">
        <v>1</v>
      </c>
      <c r="B1516" s="1">
        <v>0.89200000000000002</v>
      </c>
    </row>
    <row r="1517" spans="1:2" x14ac:dyDescent="0.25">
      <c r="A1517">
        <v>1</v>
      </c>
      <c r="B1517" s="1">
        <v>0.89200000000000002</v>
      </c>
    </row>
    <row r="1518" spans="1:2" x14ac:dyDescent="0.25">
      <c r="A1518">
        <v>1</v>
      </c>
      <c r="B1518" s="1">
        <v>0.9</v>
      </c>
    </row>
    <row r="1519" spans="1:2" x14ac:dyDescent="0.25">
      <c r="A1519">
        <v>1</v>
      </c>
      <c r="B1519" s="1">
        <v>0.85299999999999998</v>
      </c>
    </row>
    <row r="1520" spans="1:2" x14ac:dyDescent="0.25">
      <c r="A1520">
        <v>1</v>
      </c>
      <c r="B1520" s="1">
        <v>0.9</v>
      </c>
    </row>
    <row r="1521" spans="1:2" x14ac:dyDescent="0.25">
      <c r="A1521">
        <v>1</v>
      </c>
      <c r="B1521" s="1">
        <v>0.745</v>
      </c>
    </row>
    <row r="1522" spans="1:2" x14ac:dyDescent="0.25">
      <c r="A1522">
        <v>1</v>
      </c>
      <c r="B1522" s="1">
        <v>0.93600000000000005</v>
      </c>
    </row>
    <row r="1523" spans="1:2" x14ac:dyDescent="0.25">
      <c r="A1523">
        <v>1</v>
      </c>
      <c r="B1523" s="1">
        <v>0.85199999999999998</v>
      </c>
    </row>
    <row r="1524" spans="1:2" x14ac:dyDescent="0.25">
      <c r="A1524">
        <v>1</v>
      </c>
      <c r="B1524" s="1">
        <v>0.81200000000000006</v>
      </c>
    </row>
    <row r="1525" spans="1:2" x14ac:dyDescent="0.25">
      <c r="A1525">
        <v>1</v>
      </c>
      <c r="B1525" s="1">
        <v>0.745</v>
      </c>
    </row>
    <row r="1526" spans="1:2" x14ac:dyDescent="0.25">
      <c r="A1526">
        <v>1</v>
      </c>
      <c r="B1526" s="1">
        <v>0.83199999999999996</v>
      </c>
    </row>
    <row r="1527" spans="1:2" x14ac:dyDescent="0.25">
      <c r="A1527">
        <v>1</v>
      </c>
      <c r="B1527" s="1">
        <v>0.745</v>
      </c>
    </row>
    <row r="1528" spans="1:2" x14ac:dyDescent="0.25">
      <c r="A1528">
        <v>1</v>
      </c>
      <c r="B1528" s="1">
        <v>0.93600000000000005</v>
      </c>
    </row>
    <row r="1529" spans="1:2" x14ac:dyDescent="0.25">
      <c r="A1529">
        <v>1</v>
      </c>
      <c r="B1529" s="1">
        <v>0.93600000000000005</v>
      </c>
    </row>
    <row r="1530" spans="1:2" x14ac:dyDescent="0.25">
      <c r="A1530">
        <v>1</v>
      </c>
      <c r="B1530" s="1">
        <v>0.83199999999999996</v>
      </c>
    </row>
    <row r="1531" spans="1:2" x14ac:dyDescent="0.25">
      <c r="A1531">
        <v>1</v>
      </c>
      <c r="B1531" s="1">
        <v>0.85199999999999998</v>
      </c>
    </row>
    <row r="1532" spans="1:2" x14ac:dyDescent="0.25">
      <c r="A1532">
        <v>1</v>
      </c>
      <c r="B1532" s="1">
        <v>0.745</v>
      </c>
    </row>
    <row r="1533" spans="1:2" x14ac:dyDescent="0.25">
      <c r="A1533">
        <v>1</v>
      </c>
      <c r="B1533" s="1">
        <v>0.745</v>
      </c>
    </row>
    <row r="1534" spans="1:2" x14ac:dyDescent="0.25">
      <c r="A1534">
        <v>1</v>
      </c>
      <c r="B1534" s="1">
        <v>0.83199999999999996</v>
      </c>
    </row>
    <row r="1535" spans="1:2" x14ac:dyDescent="0.25">
      <c r="A1535">
        <v>1</v>
      </c>
      <c r="B1535" s="1">
        <v>0.78400000000000003</v>
      </c>
    </row>
    <row r="1536" spans="1:2" x14ac:dyDescent="0.25">
      <c r="A1536">
        <v>1</v>
      </c>
      <c r="B1536" s="1">
        <v>0.93600000000000005</v>
      </c>
    </row>
    <row r="1537" spans="1:2" x14ac:dyDescent="0.25">
      <c r="A1537">
        <v>1</v>
      </c>
      <c r="B1537" s="1">
        <v>0.81200000000000006</v>
      </c>
    </row>
    <row r="1538" spans="1:2" x14ac:dyDescent="0.25">
      <c r="A1538">
        <v>1</v>
      </c>
      <c r="B1538" s="1">
        <v>0.89200000000000002</v>
      </c>
    </row>
    <row r="1539" spans="1:2" x14ac:dyDescent="0.25">
      <c r="A1539">
        <v>1</v>
      </c>
      <c r="B1539" s="1">
        <v>0.83199999999999996</v>
      </c>
    </row>
    <row r="1540" spans="1:2" x14ac:dyDescent="0.25">
      <c r="A1540">
        <v>1</v>
      </c>
      <c r="B1540" s="1">
        <v>0.93600000000000005</v>
      </c>
    </row>
    <row r="1541" spans="1:2" x14ac:dyDescent="0.25">
      <c r="A1541">
        <v>1</v>
      </c>
      <c r="B1541" s="1">
        <v>0.93600000000000005</v>
      </c>
    </row>
    <row r="1542" spans="1:2" x14ac:dyDescent="0.25">
      <c r="A1542">
        <v>1</v>
      </c>
      <c r="B1542" s="1">
        <v>0.85199999999999998</v>
      </c>
    </row>
    <row r="1543" spans="1:2" x14ac:dyDescent="0.25">
      <c r="A1543">
        <v>1</v>
      </c>
      <c r="B1543" s="1">
        <v>0.83199999999999996</v>
      </c>
    </row>
    <row r="1544" spans="1:2" x14ac:dyDescent="0.25">
      <c r="A1544">
        <v>1</v>
      </c>
      <c r="B1544" s="1">
        <v>0.89200000000000002</v>
      </c>
    </row>
    <row r="1545" spans="1:2" x14ac:dyDescent="0.25">
      <c r="A1545">
        <v>1</v>
      </c>
      <c r="B1545" s="1">
        <v>0.745</v>
      </c>
    </row>
    <row r="1546" spans="1:2" x14ac:dyDescent="0.25">
      <c r="A1546">
        <v>1</v>
      </c>
      <c r="B1546" s="1">
        <v>0.83199999999999996</v>
      </c>
    </row>
    <row r="1547" spans="1:2" x14ac:dyDescent="0.25">
      <c r="A1547">
        <v>1</v>
      </c>
      <c r="B1547" s="1">
        <v>0.93600000000000005</v>
      </c>
    </row>
    <row r="1548" spans="1:2" x14ac:dyDescent="0.25">
      <c r="A1548">
        <v>1</v>
      </c>
      <c r="B1548" s="1">
        <v>0.89200000000000002</v>
      </c>
    </row>
    <row r="1549" spans="1:2" x14ac:dyDescent="0.25">
      <c r="A1549">
        <v>1</v>
      </c>
      <c r="B1549" s="1">
        <v>0.78400000000000003</v>
      </c>
    </row>
    <row r="1550" spans="1:2" x14ac:dyDescent="0.25">
      <c r="A1550">
        <v>1</v>
      </c>
      <c r="B1550" s="1">
        <v>0.745</v>
      </c>
    </row>
    <row r="1551" spans="1:2" x14ac:dyDescent="0.25">
      <c r="A1551">
        <v>1</v>
      </c>
      <c r="B1551" s="1">
        <v>0.81200000000000006</v>
      </c>
    </row>
    <row r="1552" spans="1:2" x14ac:dyDescent="0.25">
      <c r="A1552">
        <v>1</v>
      </c>
      <c r="B1552" s="1">
        <v>0.745</v>
      </c>
    </row>
    <row r="1553" spans="1:2" x14ac:dyDescent="0.25">
      <c r="A1553">
        <v>1</v>
      </c>
      <c r="B1553" s="1">
        <v>0.85199999999999998</v>
      </c>
    </row>
    <row r="1554" spans="1:2" x14ac:dyDescent="0.25">
      <c r="A1554">
        <v>1</v>
      </c>
      <c r="B1554" s="1">
        <v>0.85299999999999998</v>
      </c>
    </row>
    <row r="1555" spans="1:2" x14ac:dyDescent="0.25">
      <c r="A1555">
        <v>1</v>
      </c>
      <c r="B1555" s="1">
        <v>0.81200000000000006</v>
      </c>
    </row>
    <row r="1556" spans="1:2" x14ac:dyDescent="0.25">
      <c r="A1556">
        <v>1</v>
      </c>
      <c r="B1556" s="1">
        <v>0.81200000000000006</v>
      </c>
    </row>
    <row r="1557" spans="1:2" x14ac:dyDescent="0.25">
      <c r="A1557">
        <v>1</v>
      </c>
      <c r="B1557" s="1">
        <v>0.83199999999999996</v>
      </c>
    </row>
    <row r="1558" spans="1:2" x14ac:dyDescent="0.25">
      <c r="A1558">
        <v>1</v>
      </c>
      <c r="B1558" s="1">
        <v>0.89200000000000002</v>
      </c>
    </row>
    <row r="1559" spans="1:2" x14ac:dyDescent="0.25">
      <c r="A1559">
        <v>1</v>
      </c>
      <c r="B1559" s="1">
        <v>0.745</v>
      </c>
    </row>
    <row r="1560" spans="1:2" x14ac:dyDescent="0.25">
      <c r="A1560">
        <v>1</v>
      </c>
      <c r="B1560" s="1">
        <v>0.85299999999999998</v>
      </c>
    </row>
    <row r="1561" spans="1:2" x14ac:dyDescent="0.25">
      <c r="A1561">
        <v>1</v>
      </c>
      <c r="B1561" s="1">
        <v>0.85199999999999998</v>
      </c>
    </row>
    <row r="1562" spans="1:2" x14ac:dyDescent="0.25">
      <c r="A1562">
        <v>1</v>
      </c>
      <c r="B1562" s="1">
        <v>0.745</v>
      </c>
    </row>
    <row r="1563" spans="1:2" x14ac:dyDescent="0.25">
      <c r="A1563">
        <v>1</v>
      </c>
      <c r="B1563" s="1">
        <v>0.745</v>
      </c>
    </row>
    <row r="1564" spans="1:2" x14ac:dyDescent="0.25">
      <c r="A1564">
        <v>1</v>
      </c>
      <c r="B1564" s="1">
        <v>0.83199999999999996</v>
      </c>
    </row>
    <row r="1565" spans="1:2" x14ac:dyDescent="0.25">
      <c r="A1565">
        <v>1</v>
      </c>
      <c r="B1565" s="1">
        <v>0.85199999999999998</v>
      </c>
    </row>
    <row r="1566" spans="1:2" x14ac:dyDescent="0.25">
      <c r="A1566">
        <v>1</v>
      </c>
      <c r="B1566" s="1">
        <v>0.83199999999999996</v>
      </c>
    </row>
    <row r="1567" spans="1:2" x14ac:dyDescent="0.25">
      <c r="A1567">
        <v>1</v>
      </c>
      <c r="B1567" s="1">
        <v>0.89200000000000002</v>
      </c>
    </row>
    <row r="1568" spans="1:2" x14ac:dyDescent="0.25">
      <c r="A1568">
        <v>1</v>
      </c>
      <c r="B1568" s="1">
        <v>0.81200000000000006</v>
      </c>
    </row>
    <row r="1569" spans="1:2" x14ac:dyDescent="0.25">
      <c r="A1569">
        <v>1</v>
      </c>
      <c r="B1569" s="1">
        <v>0.81200000000000006</v>
      </c>
    </row>
    <row r="1570" spans="1:2" x14ac:dyDescent="0.25">
      <c r="A1570">
        <v>1</v>
      </c>
      <c r="B1570" s="1">
        <v>0.83199999999999996</v>
      </c>
    </row>
    <row r="1571" spans="1:2" x14ac:dyDescent="0.25">
      <c r="A1571">
        <v>1</v>
      </c>
      <c r="B1571" s="1">
        <v>0.745</v>
      </c>
    </row>
    <row r="1572" spans="1:2" x14ac:dyDescent="0.25">
      <c r="A1572">
        <v>1</v>
      </c>
      <c r="B1572" s="1">
        <v>0.85199999999999998</v>
      </c>
    </row>
    <row r="1573" spans="1:2" x14ac:dyDescent="0.25">
      <c r="A1573">
        <v>1</v>
      </c>
      <c r="B1573" s="1">
        <v>0.81200000000000006</v>
      </c>
    </row>
    <row r="1574" spans="1:2" x14ac:dyDescent="0.25">
      <c r="A1574">
        <v>1</v>
      </c>
      <c r="B1574" s="1">
        <v>0.93600000000000005</v>
      </c>
    </row>
    <row r="1575" spans="1:2" x14ac:dyDescent="0.25">
      <c r="A1575">
        <v>1</v>
      </c>
      <c r="B1575" s="1">
        <v>0.93600000000000005</v>
      </c>
    </row>
    <row r="1576" spans="1:2" x14ac:dyDescent="0.25">
      <c r="A1576">
        <v>1</v>
      </c>
      <c r="B1576" s="1">
        <v>0.89200000000000002</v>
      </c>
    </row>
    <row r="1577" spans="1:2" x14ac:dyDescent="0.25">
      <c r="A1577">
        <v>1</v>
      </c>
      <c r="B1577" s="1">
        <v>0.81200000000000006</v>
      </c>
    </row>
    <row r="1578" spans="1:2" x14ac:dyDescent="0.25">
      <c r="A1578">
        <v>1</v>
      </c>
      <c r="B1578" s="1">
        <v>0.9</v>
      </c>
    </row>
    <row r="1579" spans="1:2" x14ac:dyDescent="0.25">
      <c r="A1579">
        <v>1</v>
      </c>
      <c r="B1579" s="1">
        <v>0.89200000000000002</v>
      </c>
    </row>
    <row r="1580" spans="1:2" x14ac:dyDescent="0.25">
      <c r="A1580">
        <v>1</v>
      </c>
      <c r="B1580" s="1">
        <v>0.93600000000000005</v>
      </c>
    </row>
    <row r="1581" spans="1:2" x14ac:dyDescent="0.25">
      <c r="A1581">
        <v>1</v>
      </c>
      <c r="B1581" s="1">
        <v>0.745</v>
      </c>
    </row>
    <row r="1582" spans="1:2" x14ac:dyDescent="0.25">
      <c r="A1582">
        <v>1</v>
      </c>
      <c r="B1582" s="1">
        <v>0.85299999999999998</v>
      </c>
    </row>
    <row r="1583" spans="1:2" x14ac:dyDescent="0.25">
      <c r="A1583">
        <v>1</v>
      </c>
      <c r="B1583" s="1">
        <v>0.83199999999999996</v>
      </c>
    </row>
    <row r="1584" spans="1:2" x14ac:dyDescent="0.25">
      <c r="A1584">
        <v>1</v>
      </c>
      <c r="B1584" s="1">
        <v>0.83199999999999996</v>
      </c>
    </row>
    <row r="1585" spans="1:2" x14ac:dyDescent="0.25">
      <c r="A1585">
        <v>1</v>
      </c>
      <c r="B1585" s="1">
        <v>0.89200000000000002</v>
      </c>
    </row>
    <row r="1586" spans="1:2" x14ac:dyDescent="0.25">
      <c r="A1586">
        <v>1</v>
      </c>
      <c r="B1586" s="1">
        <v>0.745</v>
      </c>
    </row>
    <row r="1587" spans="1:2" x14ac:dyDescent="0.25">
      <c r="A1587">
        <v>1</v>
      </c>
      <c r="B1587" s="1">
        <v>0.83199999999999996</v>
      </c>
    </row>
    <row r="1588" spans="1:2" x14ac:dyDescent="0.25">
      <c r="A1588">
        <v>1</v>
      </c>
      <c r="B1588" s="1">
        <v>0.85299999999999998</v>
      </c>
    </row>
    <row r="1589" spans="1:2" x14ac:dyDescent="0.25">
      <c r="A1589">
        <v>1</v>
      </c>
      <c r="B1589" s="1">
        <v>0.89200000000000002</v>
      </c>
    </row>
    <row r="1590" spans="1:2" x14ac:dyDescent="0.25">
      <c r="A1590">
        <v>1</v>
      </c>
      <c r="B1590" s="1">
        <v>0.745</v>
      </c>
    </row>
    <row r="1591" spans="1:2" x14ac:dyDescent="0.25">
      <c r="A1591">
        <v>1</v>
      </c>
      <c r="B1591" s="1">
        <v>0.745</v>
      </c>
    </row>
    <row r="1592" spans="1:2" x14ac:dyDescent="0.25">
      <c r="A1592">
        <v>1</v>
      </c>
      <c r="B1592" s="1">
        <v>0.85199999999999998</v>
      </c>
    </row>
    <row r="1593" spans="1:2" x14ac:dyDescent="0.25">
      <c r="A1593">
        <v>1</v>
      </c>
      <c r="B1593" s="1">
        <v>0.745</v>
      </c>
    </row>
    <row r="1594" spans="1:2" x14ac:dyDescent="0.25">
      <c r="A1594">
        <v>1</v>
      </c>
      <c r="B1594" s="1">
        <v>0.745</v>
      </c>
    </row>
    <row r="1595" spans="1:2" x14ac:dyDescent="0.25">
      <c r="A1595">
        <v>1</v>
      </c>
      <c r="B1595" s="1">
        <v>0.83199999999999996</v>
      </c>
    </row>
    <row r="1596" spans="1:2" x14ac:dyDescent="0.25">
      <c r="A1596">
        <v>1</v>
      </c>
      <c r="B1596" s="1">
        <v>0.745</v>
      </c>
    </row>
    <row r="1597" spans="1:2" x14ac:dyDescent="0.25">
      <c r="A1597">
        <v>1</v>
      </c>
      <c r="B1597" s="1">
        <v>0.745</v>
      </c>
    </row>
    <row r="1598" spans="1:2" x14ac:dyDescent="0.25">
      <c r="A1598">
        <v>1</v>
      </c>
      <c r="B1598" s="1">
        <v>0.78400000000000003</v>
      </c>
    </row>
    <row r="1599" spans="1:2" x14ac:dyDescent="0.25">
      <c r="A1599">
        <v>1</v>
      </c>
      <c r="B1599" s="1">
        <v>0.85199999999999998</v>
      </c>
    </row>
    <row r="1600" spans="1:2" x14ac:dyDescent="0.25">
      <c r="A1600">
        <v>1</v>
      </c>
      <c r="B1600" s="1">
        <v>0.85199999999999998</v>
      </c>
    </row>
    <row r="1601" spans="1:2" x14ac:dyDescent="0.25">
      <c r="A1601">
        <v>1</v>
      </c>
      <c r="B1601" s="1">
        <v>0.745</v>
      </c>
    </row>
    <row r="1602" spans="1:2" x14ac:dyDescent="0.25">
      <c r="A1602">
        <v>1</v>
      </c>
      <c r="B1602" s="1">
        <v>0.745</v>
      </c>
    </row>
    <row r="1603" spans="1:2" x14ac:dyDescent="0.25">
      <c r="A1603">
        <v>1</v>
      </c>
      <c r="B1603" s="1">
        <v>0.745</v>
      </c>
    </row>
    <row r="1604" spans="1:2" x14ac:dyDescent="0.25">
      <c r="A1604">
        <v>1</v>
      </c>
      <c r="B1604" s="1">
        <v>0.89200000000000002</v>
      </c>
    </row>
    <row r="1605" spans="1:2" x14ac:dyDescent="0.25">
      <c r="A1605">
        <v>1</v>
      </c>
      <c r="B1605" s="1">
        <v>0.83199999999999996</v>
      </c>
    </row>
    <row r="1606" spans="1:2" x14ac:dyDescent="0.25">
      <c r="A1606">
        <v>1</v>
      </c>
      <c r="B1606" s="1">
        <v>0.85199999999999998</v>
      </c>
    </row>
    <row r="1607" spans="1:2" x14ac:dyDescent="0.25">
      <c r="A1607">
        <v>1</v>
      </c>
      <c r="B1607" s="1">
        <v>0.745</v>
      </c>
    </row>
    <row r="1608" spans="1:2" x14ac:dyDescent="0.25">
      <c r="A1608">
        <v>1</v>
      </c>
      <c r="B1608" s="1">
        <v>0.81200000000000006</v>
      </c>
    </row>
    <row r="1609" spans="1:2" x14ac:dyDescent="0.25">
      <c r="A1609">
        <v>1</v>
      </c>
      <c r="B1609" s="1">
        <v>0.85199999999999998</v>
      </c>
    </row>
    <row r="1610" spans="1:2" x14ac:dyDescent="0.25">
      <c r="A1610">
        <v>1</v>
      </c>
      <c r="B1610" s="1">
        <v>0.85199999999999998</v>
      </c>
    </row>
    <row r="1611" spans="1:2" x14ac:dyDescent="0.25">
      <c r="A1611">
        <v>1</v>
      </c>
      <c r="B1611" s="1">
        <v>0.81200000000000006</v>
      </c>
    </row>
    <row r="1612" spans="1:2" x14ac:dyDescent="0.25">
      <c r="A1612">
        <v>1</v>
      </c>
      <c r="B1612" s="1">
        <v>0.72499999999999998</v>
      </c>
    </row>
    <row r="1613" spans="1:2" x14ac:dyDescent="0.25">
      <c r="A1613">
        <v>1</v>
      </c>
      <c r="B1613" s="1">
        <v>0.89200000000000002</v>
      </c>
    </row>
    <row r="1614" spans="1:2" x14ac:dyDescent="0.25">
      <c r="A1614">
        <v>1</v>
      </c>
      <c r="B1614" s="1">
        <v>0.745</v>
      </c>
    </row>
    <row r="1615" spans="1:2" x14ac:dyDescent="0.25">
      <c r="A1615">
        <v>1</v>
      </c>
      <c r="B1615" s="1">
        <v>0.81200000000000006</v>
      </c>
    </row>
    <row r="1616" spans="1:2" x14ac:dyDescent="0.25">
      <c r="A1616">
        <v>1</v>
      </c>
      <c r="B1616" s="1">
        <v>0.83199999999999996</v>
      </c>
    </row>
    <row r="1617" spans="1:2" x14ac:dyDescent="0.25">
      <c r="A1617">
        <v>1</v>
      </c>
      <c r="B1617" s="1">
        <v>0.89200000000000002</v>
      </c>
    </row>
    <row r="1618" spans="1:2" x14ac:dyDescent="0.25">
      <c r="A1618">
        <v>1</v>
      </c>
      <c r="B1618" s="1">
        <v>0.745</v>
      </c>
    </row>
    <row r="1619" spans="1:2" x14ac:dyDescent="0.25">
      <c r="A1619">
        <v>1</v>
      </c>
      <c r="B1619" s="1">
        <v>0.745</v>
      </c>
    </row>
    <row r="1620" spans="1:2" x14ac:dyDescent="0.25">
      <c r="A1620">
        <v>1</v>
      </c>
      <c r="B1620" s="1">
        <v>0.89200000000000002</v>
      </c>
    </row>
    <row r="1621" spans="1:2" x14ac:dyDescent="0.25">
      <c r="A1621">
        <v>1</v>
      </c>
      <c r="B1621" s="1">
        <v>0.9</v>
      </c>
    </row>
    <row r="1622" spans="1:2" x14ac:dyDescent="0.25">
      <c r="A1622">
        <v>1</v>
      </c>
      <c r="B1622" s="1">
        <v>0.83199999999999996</v>
      </c>
    </row>
    <row r="1623" spans="1:2" x14ac:dyDescent="0.25">
      <c r="A1623">
        <v>1</v>
      </c>
      <c r="B1623" s="1">
        <v>0.78400000000000003</v>
      </c>
    </row>
    <row r="1624" spans="1:2" x14ac:dyDescent="0.25">
      <c r="A1624">
        <v>1</v>
      </c>
      <c r="B1624" s="1">
        <v>0.745</v>
      </c>
    </row>
    <row r="1625" spans="1:2" x14ac:dyDescent="0.25">
      <c r="A1625">
        <v>1</v>
      </c>
      <c r="B1625" s="1">
        <v>0.89200000000000002</v>
      </c>
    </row>
    <row r="1626" spans="1:2" x14ac:dyDescent="0.25">
      <c r="A1626">
        <v>1</v>
      </c>
      <c r="B1626" s="1">
        <v>0.81200000000000006</v>
      </c>
    </row>
    <row r="1627" spans="1:2" x14ac:dyDescent="0.25">
      <c r="A1627">
        <v>1</v>
      </c>
      <c r="B1627" s="1">
        <v>0.85199999999999998</v>
      </c>
    </row>
    <row r="1628" spans="1:2" x14ac:dyDescent="0.25">
      <c r="A1628">
        <v>1</v>
      </c>
      <c r="B1628" s="1">
        <v>0.85299999999999998</v>
      </c>
    </row>
    <row r="1629" spans="1:2" x14ac:dyDescent="0.25">
      <c r="A1629">
        <v>1</v>
      </c>
      <c r="B1629" s="1">
        <v>0.81200000000000006</v>
      </c>
    </row>
    <row r="1630" spans="1:2" x14ac:dyDescent="0.25">
      <c r="A1630">
        <v>1</v>
      </c>
      <c r="B1630" s="1">
        <v>0.9</v>
      </c>
    </row>
    <row r="1631" spans="1:2" x14ac:dyDescent="0.25">
      <c r="A1631">
        <v>1</v>
      </c>
      <c r="B1631" s="1">
        <v>0.93600000000000005</v>
      </c>
    </row>
    <row r="1632" spans="1:2" x14ac:dyDescent="0.25">
      <c r="A1632">
        <v>1</v>
      </c>
      <c r="B1632" s="1">
        <v>0.81200000000000006</v>
      </c>
    </row>
    <row r="1633" spans="1:2" x14ac:dyDescent="0.25">
      <c r="A1633">
        <v>1</v>
      </c>
      <c r="B1633" s="1">
        <v>0.89200000000000002</v>
      </c>
    </row>
    <row r="1634" spans="1:2" x14ac:dyDescent="0.25">
      <c r="A1634">
        <v>1</v>
      </c>
      <c r="B1634" s="1">
        <v>0.83199999999999996</v>
      </c>
    </row>
    <row r="1635" spans="1:2" x14ac:dyDescent="0.25">
      <c r="A1635">
        <v>1</v>
      </c>
      <c r="B1635" s="1">
        <v>0.745</v>
      </c>
    </row>
    <row r="1636" spans="1:2" x14ac:dyDescent="0.25">
      <c r="A1636">
        <v>1</v>
      </c>
      <c r="B1636" s="1">
        <v>0.85199999999999998</v>
      </c>
    </row>
    <row r="1637" spans="1:2" x14ac:dyDescent="0.25">
      <c r="A1637">
        <v>1</v>
      </c>
      <c r="B1637" s="1">
        <v>0.93600000000000005</v>
      </c>
    </row>
    <row r="1638" spans="1:2" x14ac:dyDescent="0.25">
      <c r="A1638">
        <v>1</v>
      </c>
      <c r="B1638" s="1">
        <v>0.81200000000000006</v>
      </c>
    </row>
    <row r="1639" spans="1:2" x14ac:dyDescent="0.25">
      <c r="A1639">
        <v>1</v>
      </c>
      <c r="B1639" s="1">
        <v>0.89200000000000002</v>
      </c>
    </row>
    <row r="1640" spans="1:2" x14ac:dyDescent="0.25">
      <c r="A1640">
        <v>1</v>
      </c>
      <c r="B1640" s="1">
        <v>0.745</v>
      </c>
    </row>
    <row r="1641" spans="1:2" x14ac:dyDescent="0.25">
      <c r="A1641">
        <v>1</v>
      </c>
      <c r="B1641" s="1">
        <v>0.81200000000000006</v>
      </c>
    </row>
    <row r="1642" spans="1:2" x14ac:dyDescent="0.25">
      <c r="A1642">
        <v>1</v>
      </c>
      <c r="B1642" s="1">
        <v>0.745</v>
      </c>
    </row>
    <row r="1643" spans="1:2" x14ac:dyDescent="0.25">
      <c r="A1643">
        <v>1</v>
      </c>
      <c r="B1643" s="1">
        <v>0.745</v>
      </c>
    </row>
    <row r="1644" spans="1:2" x14ac:dyDescent="0.25">
      <c r="A1644">
        <v>1</v>
      </c>
      <c r="B1644" s="1">
        <v>0.81200000000000006</v>
      </c>
    </row>
    <row r="1645" spans="1:2" x14ac:dyDescent="0.25">
      <c r="A1645">
        <v>1</v>
      </c>
      <c r="B1645" s="1">
        <v>0.745</v>
      </c>
    </row>
    <row r="1646" spans="1:2" x14ac:dyDescent="0.25">
      <c r="A1646">
        <v>1</v>
      </c>
      <c r="B1646" s="1">
        <v>0.93600000000000005</v>
      </c>
    </row>
    <row r="1647" spans="1:2" x14ac:dyDescent="0.25">
      <c r="A1647">
        <v>1</v>
      </c>
      <c r="B1647" s="1">
        <v>0.9</v>
      </c>
    </row>
    <row r="1648" spans="1:2" x14ac:dyDescent="0.25">
      <c r="A1648">
        <v>1</v>
      </c>
      <c r="B1648" s="1">
        <v>0.89200000000000002</v>
      </c>
    </row>
    <row r="1649" spans="1:2" x14ac:dyDescent="0.25">
      <c r="A1649">
        <v>1</v>
      </c>
      <c r="B1649" s="1">
        <v>0.83199999999999996</v>
      </c>
    </row>
    <row r="1650" spans="1:2" x14ac:dyDescent="0.25">
      <c r="A1650">
        <v>1</v>
      </c>
      <c r="B1650" s="1">
        <v>0.72499999999999998</v>
      </c>
    </row>
    <row r="1651" spans="1:2" x14ac:dyDescent="0.25">
      <c r="A1651">
        <v>1</v>
      </c>
      <c r="B1651" s="1">
        <v>0.81200000000000006</v>
      </c>
    </row>
    <row r="1652" spans="1:2" x14ac:dyDescent="0.25">
      <c r="A1652">
        <v>1</v>
      </c>
      <c r="B1652" s="1">
        <v>0.89200000000000002</v>
      </c>
    </row>
    <row r="1653" spans="1:2" x14ac:dyDescent="0.25">
      <c r="A1653">
        <v>1</v>
      </c>
      <c r="B1653" s="1">
        <v>0.745</v>
      </c>
    </row>
    <row r="1654" spans="1:2" x14ac:dyDescent="0.25">
      <c r="A1654">
        <v>1</v>
      </c>
      <c r="B1654" s="1">
        <v>0.81200000000000006</v>
      </c>
    </row>
    <row r="1655" spans="1:2" x14ac:dyDescent="0.25">
      <c r="A1655">
        <v>1</v>
      </c>
      <c r="B1655" s="1">
        <v>0.81200000000000006</v>
      </c>
    </row>
    <row r="1656" spans="1:2" x14ac:dyDescent="0.25">
      <c r="A1656">
        <v>1</v>
      </c>
      <c r="B1656" s="1">
        <v>0.93600000000000005</v>
      </c>
    </row>
    <row r="1657" spans="1:2" x14ac:dyDescent="0.25">
      <c r="A1657">
        <v>1</v>
      </c>
      <c r="B1657" s="1">
        <v>0.89200000000000002</v>
      </c>
    </row>
    <row r="1658" spans="1:2" x14ac:dyDescent="0.25">
      <c r="A1658">
        <v>1</v>
      </c>
      <c r="B1658" s="1">
        <v>0.72499999999999998</v>
      </c>
    </row>
    <row r="1659" spans="1:2" x14ac:dyDescent="0.25">
      <c r="A1659">
        <v>1</v>
      </c>
      <c r="B1659" s="1">
        <v>0.83199999999999996</v>
      </c>
    </row>
    <row r="1660" spans="1:2" x14ac:dyDescent="0.25">
      <c r="A1660">
        <v>1</v>
      </c>
      <c r="B1660" s="1">
        <v>0.745</v>
      </c>
    </row>
    <row r="1661" spans="1:2" x14ac:dyDescent="0.25">
      <c r="A1661">
        <v>1</v>
      </c>
      <c r="B1661" s="1">
        <v>0.85299999999999998</v>
      </c>
    </row>
    <row r="1662" spans="1:2" x14ac:dyDescent="0.25">
      <c r="A1662">
        <v>1</v>
      </c>
      <c r="B1662" s="1">
        <v>0.745</v>
      </c>
    </row>
    <row r="1663" spans="1:2" x14ac:dyDescent="0.25">
      <c r="A1663">
        <v>1</v>
      </c>
      <c r="B1663" s="1">
        <v>0.83199999999999996</v>
      </c>
    </row>
    <row r="1664" spans="1:2" x14ac:dyDescent="0.25">
      <c r="A1664">
        <v>1</v>
      </c>
      <c r="B1664" s="1">
        <v>0.81200000000000006</v>
      </c>
    </row>
    <row r="1665" spans="1:2" x14ac:dyDescent="0.25">
      <c r="A1665">
        <v>1</v>
      </c>
      <c r="B1665" s="1">
        <v>0.83199999999999996</v>
      </c>
    </row>
    <row r="1666" spans="1:2" x14ac:dyDescent="0.25">
      <c r="A1666">
        <v>1</v>
      </c>
      <c r="B1666" s="1">
        <v>0.745</v>
      </c>
    </row>
    <row r="1667" spans="1:2" x14ac:dyDescent="0.25">
      <c r="A1667">
        <v>1</v>
      </c>
      <c r="B1667" s="1">
        <v>0.745</v>
      </c>
    </row>
    <row r="1668" spans="1:2" x14ac:dyDescent="0.25">
      <c r="A1668">
        <v>1</v>
      </c>
      <c r="B1668" s="1">
        <v>0.85199999999999998</v>
      </c>
    </row>
    <row r="1669" spans="1:2" x14ac:dyDescent="0.25">
      <c r="A1669">
        <v>1</v>
      </c>
      <c r="B1669" s="1">
        <v>0.85199999999999998</v>
      </c>
    </row>
    <row r="1670" spans="1:2" x14ac:dyDescent="0.25">
      <c r="A1670">
        <v>1</v>
      </c>
      <c r="B1670" s="1">
        <v>0.745</v>
      </c>
    </row>
    <row r="1671" spans="1:2" x14ac:dyDescent="0.25">
      <c r="A1671">
        <v>1</v>
      </c>
      <c r="B1671" s="1">
        <v>0.89200000000000002</v>
      </c>
    </row>
    <row r="1672" spans="1:2" x14ac:dyDescent="0.25">
      <c r="A1672">
        <v>1</v>
      </c>
      <c r="B1672" s="1">
        <v>0.83199999999999996</v>
      </c>
    </row>
    <row r="1673" spans="1:2" x14ac:dyDescent="0.25">
      <c r="A1673">
        <v>1</v>
      </c>
      <c r="B1673" s="1">
        <v>0.83199999999999996</v>
      </c>
    </row>
    <row r="1674" spans="1:2" x14ac:dyDescent="0.25">
      <c r="A1674">
        <v>1</v>
      </c>
      <c r="B1674" s="1">
        <v>0.83199999999999996</v>
      </c>
    </row>
    <row r="1675" spans="1:2" x14ac:dyDescent="0.25">
      <c r="A1675">
        <v>1</v>
      </c>
      <c r="B1675" s="1">
        <v>0.745</v>
      </c>
    </row>
    <row r="1676" spans="1:2" x14ac:dyDescent="0.25">
      <c r="A1676">
        <v>1</v>
      </c>
      <c r="B1676" s="1">
        <v>0.93600000000000005</v>
      </c>
    </row>
    <row r="1677" spans="1:2" x14ac:dyDescent="0.25">
      <c r="A1677">
        <v>1</v>
      </c>
      <c r="B1677" s="1">
        <v>0.89200000000000002</v>
      </c>
    </row>
    <row r="1678" spans="1:2" x14ac:dyDescent="0.25">
      <c r="A1678">
        <v>1</v>
      </c>
      <c r="B1678" s="1">
        <v>0.78400000000000003</v>
      </c>
    </row>
    <row r="1679" spans="1:2" x14ac:dyDescent="0.25">
      <c r="A1679">
        <v>1</v>
      </c>
      <c r="B1679" s="1">
        <v>0.85199999999999998</v>
      </c>
    </row>
    <row r="1680" spans="1:2" x14ac:dyDescent="0.25">
      <c r="A1680">
        <v>1</v>
      </c>
      <c r="B1680" s="1">
        <v>0.745</v>
      </c>
    </row>
    <row r="1681" spans="1:2" x14ac:dyDescent="0.25">
      <c r="A1681">
        <v>1</v>
      </c>
      <c r="B1681" s="1">
        <v>0.745</v>
      </c>
    </row>
    <row r="1682" spans="1:2" x14ac:dyDescent="0.25">
      <c r="A1682">
        <v>1</v>
      </c>
      <c r="B1682" s="1">
        <v>0.83199999999999996</v>
      </c>
    </row>
    <row r="1683" spans="1:2" x14ac:dyDescent="0.25">
      <c r="A1683">
        <v>1</v>
      </c>
      <c r="B1683" s="1">
        <v>0.93600000000000005</v>
      </c>
    </row>
    <row r="1684" spans="1:2" x14ac:dyDescent="0.25">
      <c r="A1684">
        <v>1</v>
      </c>
      <c r="B1684" s="1">
        <v>0.83199999999999996</v>
      </c>
    </row>
    <row r="1685" spans="1:2" x14ac:dyDescent="0.25">
      <c r="A1685">
        <v>1</v>
      </c>
      <c r="B1685" s="1">
        <v>0.745</v>
      </c>
    </row>
    <row r="1686" spans="1:2" x14ac:dyDescent="0.25">
      <c r="A1686">
        <v>1</v>
      </c>
      <c r="B1686" s="1">
        <v>0.83199999999999996</v>
      </c>
    </row>
    <row r="1687" spans="1:2" x14ac:dyDescent="0.25">
      <c r="A1687">
        <v>1</v>
      </c>
      <c r="B1687" s="1">
        <v>0.89200000000000002</v>
      </c>
    </row>
    <row r="1688" spans="1:2" x14ac:dyDescent="0.25">
      <c r="A1688">
        <v>1</v>
      </c>
      <c r="B1688" s="1">
        <v>0.83199999999999996</v>
      </c>
    </row>
    <row r="1689" spans="1:2" x14ac:dyDescent="0.25">
      <c r="A1689">
        <v>1</v>
      </c>
      <c r="B1689" s="1">
        <v>0.745</v>
      </c>
    </row>
    <row r="1690" spans="1:2" x14ac:dyDescent="0.25">
      <c r="A1690">
        <v>1</v>
      </c>
      <c r="B1690" s="1">
        <v>0.83199999999999996</v>
      </c>
    </row>
    <row r="1691" spans="1:2" x14ac:dyDescent="0.25">
      <c r="A1691">
        <v>1</v>
      </c>
      <c r="B1691" s="1">
        <v>0.93600000000000005</v>
      </c>
    </row>
    <row r="1692" spans="1:2" x14ac:dyDescent="0.25">
      <c r="A1692">
        <v>1</v>
      </c>
      <c r="B1692" s="1">
        <v>0.81200000000000006</v>
      </c>
    </row>
    <row r="1693" spans="1:2" x14ac:dyDescent="0.25">
      <c r="A1693">
        <v>1</v>
      </c>
      <c r="B1693" s="1">
        <v>0.93600000000000005</v>
      </c>
    </row>
    <row r="1694" spans="1:2" x14ac:dyDescent="0.25">
      <c r="A1694">
        <v>1</v>
      </c>
      <c r="B1694" s="1">
        <v>0.93600000000000005</v>
      </c>
    </row>
    <row r="1695" spans="1:2" x14ac:dyDescent="0.25">
      <c r="A1695">
        <v>1</v>
      </c>
      <c r="B1695" s="1">
        <v>0.745</v>
      </c>
    </row>
    <row r="1696" spans="1:2" x14ac:dyDescent="0.25">
      <c r="A1696">
        <v>1</v>
      </c>
      <c r="B1696" s="1">
        <v>0.745</v>
      </c>
    </row>
    <row r="1697" spans="1:2" x14ac:dyDescent="0.25">
      <c r="A1697">
        <v>1</v>
      </c>
      <c r="B1697" s="1">
        <v>0.83199999999999996</v>
      </c>
    </row>
    <row r="1698" spans="1:2" x14ac:dyDescent="0.25">
      <c r="A1698">
        <v>1</v>
      </c>
      <c r="B1698" s="1">
        <v>0.81200000000000006</v>
      </c>
    </row>
    <row r="1699" spans="1:2" x14ac:dyDescent="0.25">
      <c r="A1699">
        <v>1</v>
      </c>
      <c r="B1699" s="1">
        <v>0.81200000000000006</v>
      </c>
    </row>
    <row r="1700" spans="1:2" x14ac:dyDescent="0.25">
      <c r="A1700">
        <v>1</v>
      </c>
      <c r="B1700" s="1">
        <v>0.9</v>
      </c>
    </row>
    <row r="1701" spans="1:2" x14ac:dyDescent="0.25">
      <c r="A1701">
        <v>1</v>
      </c>
      <c r="B1701" s="1">
        <v>0.745</v>
      </c>
    </row>
    <row r="1702" spans="1:2" x14ac:dyDescent="0.25">
      <c r="A1702">
        <v>1</v>
      </c>
      <c r="B1702" s="1">
        <v>0.83199999999999996</v>
      </c>
    </row>
    <row r="1703" spans="1:2" x14ac:dyDescent="0.25">
      <c r="A1703">
        <v>1</v>
      </c>
      <c r="B1703" s="1">
        <v>0.85199999999999998</v>
      </c>
    </row>
    <row r="1704" spans="1:2" x14ac:dyDescent="0.25">
      <c r="A1704">
        <v>1</v>
      </c>
      <c r="B1704" s="1">
        <v>0.83199999999999996</v>
      </c>
    </row>
    <row r="1705" spans="1:2" x14ac:dyDescent="0.25">
      <c r="A1705">
        <v>1</v>
      </c>
      <c r="B1705" s="1">
        <v>0.745</v>
      </c>
    </row>
    <row r="1706" spans="1:2" x14ac:dyDescent="0.25">
      <c r="A1706">
        <v>1</v>
      </c>
      <c r="B1706" s="1">
        <v>0.85199999999999998</v>
      </c>
    </row>
    <row r="1707" spans="1:2" x14ac:dyDescent="0.25">
      <c r="A1707">
        <v>1</v>
      </c>
      <c r="B1707" s="1">
        <v>0.93600000000000005</v>
      </c>
    </row>
    <row r="1708" spans="1:2" x14ac:dyDescent="0.25">
      <c r="A1708">
        <v>1</v>
      </c>
      <c r="B1708" s="1">
        <v>0.89200000000000002</v>
      </c>
    </row>
    <row r="1709" spans="1:2" x14ac:dyDescent="0.25">
      <c r="A1709">
        <v>1</v>
      </c>
      <c r="B1709" s="1">
        <v>0.81200000000000006</v>
      </c>
    </row>
    <row r="1710" spans="1:2" x14ac:dyDescent="0.25">
      <c r="A1710">
        <v>1</v>
      </c>
      <c r="B1710" s="1">
        <v>0.89200000000000002</v>
      </c>
    </row>
    <row r="1711" spans="1:2" x14ac:dyDescent="0.25">
      <c r="A1711">
        <v>1</v>
      </c>
      <c r="B1711" s="1">
        <v>0.89200000000000002</v>
      </c>
    </row>
    <row r="1712" spans="1:2" x14ac:dyDescent="0.25">
      <c r="A1712">
        <v>1</v>
      </c>
      <c r="B1712" s="1">
        <v>0.85199999999999998</v>
      </c>
    </row>
    <row r="1713" spans="1:2" x14ac:dyDescent="0.25">
      <c r="A1713">
        <v>1</v>
      </c>
      <c r="B1713" s="1">
        <v>0.89200000000000002</v>
      </c>
    </row>
    <row r="1714" spans="1:2" x14ac:dyDescent="0.25">
      <c r="A1714">
        <v>1</v>
      </c>
      <c r="B1714" s="1">
        <v>0.78400000000000003</v>
      </c>
    </row>
    <row r="1715" spans="1:2" x14ac:dyDescent="0.25">
      <c r="A1715">
        <v>1</v>
      </c>
      <c r="B1715" s="1">
        <v>0.81200000000000006</v>
      </c>
    </row>
    <row r="1716" spans="1:2" x14ac:dyDescent="0.25">
      <c r="A1716">
        <v>1</v>
      </c>
      <c r="B1716" s="1">
        <v>0.81200000000000006</v>
      </c>
    </row>
    <row r="1717" spans="1:2" x14ac:dyDescent="0.25">
      <c r="A1717">
        <v>1</v>
      </c>
      <c r="B1717" s="1">
        <v>0.9</v>
      </c>
    </row>
    <row r="1718" spans="1:2" x14ac:dyDescent="0.25">
      <c r="A1718">
        <v>1</v>
      </c>
      <c r="B1718" s="1">
        <v>0.81200000000000006</v>
      </c>
    </row>
    <row r="1719" spans="1:2" x14ac:dyDescent="0.25">
      <c r="A1719">
        <v>1</v>
      </c>
      <c r="B1719" s="1">
        <v>0.83199999999999996</v>
      </c>
    </row>
    <row r="1720" spans="1:2" x14ac:dyDescent="0.25">
      <c r="A1720">
        <v>1</v>
      </c>
      <c r="B1720" s="1">
        <v>0.89200000000000002</v>
      </c>
    </row>
    <row r="1721" spans="1:2" x14ac:dyDescent="0.25">
      <c r="A1721">
        <v>1</v>
      </c>
      <c r="B1721" s="1">
        <v>0.85199999999999998</v>
      </c>
    </row>
    <row r="1722" spans="1:2" x14ac:dyDescent="0.25">
      <c r="A1722">
        <v>1</v>
      </c>
      <c r="B1722" s="1">
        <v>0.85199999999999998</v>
      </c>
    </row>
    <row r="1723" spans="1:2" x14ac:dyDescent="0.25">
      <c r="A1723">
        <v>1</v>
      </c>
      <c r="B1723" s="1">
        <v>0.745</v>
      </c>
    </row>
    <row r="1724" spans="1:2" x14ac:dyDescent="0.25">
      <c r="A1724">
        <v>1</v>
      </c>
      <c r="B1724" s="1">
        <v>0.89200000000000002</v>
      </c>
    </row>
    <row r="1725" spans="1:2" x14ac:dyDescent="0.25">
      <c r="A1725">
        <v>1</v>
      </c>
      <c r="B1725" s="1">
        <v>0.85199999999999998</v>
      </c>
    </row>
    <row r="1726" spans="1:2" x14ac:dyDescent="0.25">
      <c r="A1726">
        <v>1</v>
      </c>
      <c r="B1726" s="1">
        <v>0.89200000000000002</v>
      </c>
    </row>
    <row r="1727" spans="1:2" x14ac:dyDescent="0.25">
      <c r="A1727">
        <v>1</v>
      </c>
      <c r="B1727" s="1">
        <v>0.83199999999999996</v>
      </c>
    </row>
    <row r="1728" spans="1:2" x14ac:dyDescent="0.25">
      <c r="A1728">
        <v>1</v>
      </c>
      <c r="B1728" s="1">
        <v>0.745</v>
      </c>
    </row>
    <row r="1729" spans="1:2" x14ac:dyDescent="0.25">
      <c r="A1729">
        <v>1</v>
      </c>
      <c r="B1729" s="1">
        <v>0.89200000000000002</v>
      </c>
    </row>
    <row r="1730" spans="1:2" x14ac:dyDescent="0.25">
      <c r="A1730">
        <v>1</v>
      </c>
      <c r="B1730" s="1">
        <v>0.83199999999999996</v>
      </c>
    </row>
    <row r="1731" spans="1:2" x14ac:dyDescent="0.25">
      <c r="A1731">
        <v>1</v>
      </c>
      <c r="B1731" s="1">
        <v>0.81200000000000006</v>
      </c>
    </row>
    <row r="1732" spans="1:2" x14ac:dyDescent="0.25">
      <c r="A1732">
        <v>1</v>
      </c>
      <c r="B1732" s="1">
        <v>0.81200000000000006</v>
      </c>
    </row>
    <row r="1733" spans="1:2" x14ac:dyDescent="0.25">
      <c r="A1733">
        <v>1</v>
      </c>
      <c r="B1733" s="1">
        <v>0.81200000000000006</v>
      </c>
    </row>
    <row r="1734" spans="1:2" x14ac:dyDescent="0.25">
      <c r="A1734">
        <v>1</v>
      </c>
      <c r="B1734" s="1">
        <v>0.83199999999999996</v>
      </c>
    </row>
    <row r="1735" spans="1:2" x14ac:dyDescent="0.25">
      <c r="A1735">
        <v>1</v>
      </c>
      <c r="B1735" s="1">
        <v>0.81200000000000006</v>
      </c>
    </row>
    <row r="1736" spans="1:2" x14ac:dyDescent="0.25">
      <c r="A1736">
        <v>1</v>
      </c>
      <c r="B1736" s="1">
        <v>0.81200000000000006</v>
      </c>
    </row>
    <row r="1737" spans="1:2" x14ac:dyDescent="0.25">
      <c r="A1737">
        <v>1</v>
      </c>
      <c r="B1737" s="1">
        <v>0.9</v>
      </c>
    </row>
    <row r="1738" spans="1:2" x14ac:dyDescent="0.25">
      <c r="A1738">
        <v>1</v>
      </c>
      <c r="B1738" s="1">
        <v>0.83199999999999996</v>
      </c>
    </row>
    <row r="1739" spans="1:2" x14ac:dyDescent="0.25">
      <c r="A1739">
        <v>1</v>
      </c>
      <c r="B1739" s="1">
        <v>0.745</v>
      </c>
    </row>
    <row r="1740" spans="1:2" x14ac:dyDescent="0.25">
      <c r="A1740">
        <v>1</v>
      </c>
      <c r="B1740" s="1">
        <v>0.9</v>
      </c>
    </row>
    <row r="1741" spans="1:2" x14ac:dyDescent="0.25">
      <c r="A1741">
        <v>1</v>
      </c>
      <c r="B1741" s="1">
        <v>0.83199999999999996</v>
      </c>
    </row>
    <row r="1742" spans="1:2" x14ac:dyDescent="0.25">
      <c r="A1742">
        <v>1</v>
      </c>
      <c r="B1742" s="1">
        <v>0.81200000000000006</v>
      </c>
    </row>
    <row r="1743" spans="1:2" x14ac:dyDescent="0.25">
      <c r="A1743">
        <v>1</v>
      </c>
      <c r="B1743" s="1">
        <v>0.83199999999999996</v>
      </c>
    </row>
    <row r="1744" spans="1:2" x14ac:dyDescent="0.25">
      <c r="A1744">
        <v>1</v>
      </c>
      <c r="B1744" s="1">
        <v>0.78400000000000003</v>
      </c>
    </row>
    <row r="1745" spans="1:2" x14ac:dyDescent="0.25">
      <c r="A1745">
        <v>1</v>
      </c>
      <c r="B1745" s="1">
        <v>0.83199999999999996</v>
      </c>
    </row>
    <row r="1746" spans="1:2" x14ac:dyDescent="0.25">
      <c r="A1746">
        <v>1</v>
      </c>
      <c r="B1746" s="1">
        <v>0.81200000000000006</v>
      </c>
    </row>
    <row r="1747" spans="1:2" x14ac:dyDescent="0.25">
      <c r="A1747">
        <v>1</v>
      </c>
      <c r="B1747" s="1">
        <v>0.745</v>
      </c>
    </row>
    <row r="1748" spans="1:2" x14ac:dyDescent="0.25">
      <c r="A1748">
        <v>1</v>
      </c>
      <c r="B1748" s="1">
        <v>0.83199999999999996</v>
      </c>
    </row>
    <row r="1749" spans="1:2" x14ac:dyDescent="0.25">
      <c r="A1749">
        <v>1</v>
      </c>
      <c r="B1749" s="1">
        <v>0.81200000000000006</v>
      </c>
    </row>
    <row r="1750" spans="1:2" x14ac:dyDescent="0.25">
      <c r="A1750">
        <v>1</v>
      </c>
      <c r="B1750" s="1">
        <v>0.93600000000000005</v>
      </c>
    </row>
    <row r="1751" spans="1:2" x14ac:dyDescent="0.25">
      <c r="A1751">
        <v>1</v>
      </c>
      <c r="B1751" s="1">
        <v>0.83199999999999996</v>
      </c>
    </row>
    <row r="1752" spans="1:2" x14ac:dyDescent="0.25">
      <c r="A1752">
        <v>1</v>
      </c>
      <c r="B1752" s="1">
        <v>0.93600000000000005</v>
      </c>
    </row>
    <row r="1753" spans="1:2" x14ac:dyDescent="0.25">
      <c r="A1753">
        <v>1</v>
      </c>
      <c r="B1753" s="1">
        <v>0.83199999999999996</v>
      </c>
    </row>
    <row r="1754" spans="1:2" x14ac:dyDescent="0.25">
      <c r="A1754">
        <v>1</v>
      </c>
      <c r="B1754" s="1">
        <v>0.89200000000000002</v>
      </c>
    </row>
    <row r="1755" spans="1:2" x14ac:dyDescent="0.25">
      <c r="A1755">
        <v>1</v>
      </c>
      <c r="B1755" s="1">
        <v>0.745</v>
      </c>
    </row>
    <row r="1756" spans="1:2" x14ac:dyDescent="0.25">
      <c r="A1756">
        <v>1</v>
      </c>
      <c r="B1756" s="1">
        <v>0.9</v>
      </c>
    </row>
    <row r="1757" spans="1:2" x14ac:dyDescent="0.25">
      <c r="A1757">
        <v>1</v>
      </c>
      <c r="B1757" s="1">
        <v>0.85199999999999998</v>
      </c>
    </row>
    <row r="1758" spans="1:2" x14ac:dyDescent="0.25">
      <c r="A1758">
        <v>1</v>
      </c>
      <c r="B1758" s="1">
        <v>0.85199999999999998</v>
      </c>
    </row>
    <row r="1759" spans="1:2" x14ac:dyDescent="0.25">
      <c r="A1759">
        <v>1</v>
      </c>
      <c r="B1759" s="1">
        <v>0.89200000000000002</v>
      </c>
    </row>
    <row r="1760" spans="1:2" x14ac:dyDescent="0.25">
      <c r="A1760">
        <v>1</v>
      </c>
      <c r="B1760" s="1">
        <v>0.89200000000000002</v>
      </c>
    </row>
    <row r="1761" spans="1:2" x14ac:dyDescent="0.25">
      <c r="A1761">
        <v>1</v>
      </c>
      <c r="B1761" s="1">
        <v>0.93600000000000005</v>
      </c>
    </row>
    <row r="1762" spans="1:2" x14ac:dyDescent="0.25">
      <c r="A1762">
        <v>1</v>
      </c>
      <c r="B1762" s="1">
        <v>0.89200000000000002</v>
      </c>
    </row>
    <row r="1763" spans="1:2" x14ac:dyDescent="0.25">
      <c r="A1763">
        <v>1</v>
      </c>
      <c r="B1763" s="1">
        <v>0.72499999999999998</v>
      </c>
    </row>
    <row r="1764" spans="1:2" x14ac:dyDescent="0.25">
      <c r="A1764">
        <v>1</v>
      </c>
      <c r="B1764" s="1">
        <v>0.78400000000000003</v>
      </c>
    </row>
    <row r="1765" spans="1:2" x14ac:dyDescent="0.25">
      <c r="A1765">
        <v>1</v>
      </c>
      <c r="B1765" s="1">
        <v>0.93600000000000005</v>
      </c>
    </row>
    <row r="1766" spans="1:2" x14ac:dyDescent="0.25">
      <c r="A1766">
        <v>1</v>
      </c>
      <c r="B1766" s="1">
        <v>0.745</v>
      </c>
    </row>
    <row r="1767" spans="1:2" x14ac:dyDescent="0.25">
      <c r="A1767">
        <v>1</v>
      </c>
      <c r="B1767" s="1">
        <v>0.85299999999999998</v>
      </c>
    </row>
    <row r="1768" spans="1:2" x14ac:dyDescent="0.25">
      <c r="A1768">
        <v>1</v>
      </c>
      <c r="B1768" s="1">
        <v>0.81200000000000006</v>
      </c>
    </row>
    <row r="1769" spans="1:2" x14ac:dyDescent="0.25">
      <c r="A1769">
        <v>1</v>
      </c>
      <c r="B1769" s="1">
        <v>0.85299999999999998</v>
      </c>
    </row>
    <row r="1770" spans="1:2" x14ac:dyDescent="0.25">
      <c r="A1770">
        <v>1</v>
      </c>
      <c r="B1770" s="1">
        <v>0.9</v>
      </c>
    </row>
    <row r="1771" spans="1:2" x14ac:dyDescent="0.25">
      <c r="A1771">
        <v>1</v>
      </c>
      <c r="B1771" s="1">
        <v>0.83199999999999996</v>
      </c>
    </row>
    <row r="1772" spans="1:2" x14ac:dyDescent="0.25">
      <c r="A1772">
        <v>1</v>
      </c>
      <c r="B1772" s="1">
        <v>0.89200000000000002</v>
      </c>
    </row>
    <row r="1773" spans="1:2" x14ac:dyDescent="0.25">
      <c r="A1773">
        <v>1</v>
      </c>
      <c r="B1773" s="1">
        <v>0.83199999999999996</v>
      </c>
    </row>
    <row r="1774" spans="1:2" x14ac:dyDescent="0.25">
      <c r="A1774">
        <v>1</v>
      </c>
      <c r="B1774" s="1">
        <v>0.85299999999999998</v>
      </c>
    </row>
    <row r="1775" spans="1:2" x14ac:dyDescent="0.25">
      <c r="A1775">
        <v>1</v>
      </c>
      <c r="B1775" s="1">
        <v>0.9</v>
      </c>
    </row>
    <row r="1776" spans="1:2" x14ac:dyDescent="0.25">
      <c r="A1776">
        <v>1</v>
      </c>
      <c r="B1776" s="1">
        <v>0.81200000000000006</v>
      </c>
    </row>
    <row r="1777" spans="1:2" x14ac:dyDescent="0.25">
      <c r="A1777">
        <v>1</v>
      </c>
      <c r="B1777" s="1">
        <v>0.93600000000000005</v>
      </c>
    </row>
    <row r="1778" spans="1:2" x14ac:dyDescent="0.25">
      <c r="A1778">
        <v>1</v>
      </c>
      <c r="B1778" s="1">
        <v>0.745</v>
      </c>
    </row>
    <row r="1779" spans="1:2" x14ac:dyDescent="0.25">
      <c r="A1779">
        <v>1</v>
      </c>
      <c r="B1779" s="1">
        <v>0.745</v>
      </c>
    </row>
    <row r="1780" spans="1:2" x14ac:dyDescent="0.25">
      <c r="A1780">
        <v>1</v>
      </c>
      <c r="B1780" s="1">
        <v>0.89200000000000002</v>
      </c>
    </row>
    <row r="1781" spans="1:2" x14ac:dyDescent="0.25">
      <c r="A1781">
        <v>1</v>
      </c>
      <c r="B1781" s="1">
        <v>0.83199999999999996</v>
      </c>
    </row>
    <row r="1782" spans="1:2" x14ac:dyDescent="0.25">
      <c r="A1782">
        <v>1</v>
      </c>
      <c r="B1782" s="1">
        <v>0.745</v>
      </c>
    </row>
    <row r="1783" spans="1:2" x14ac:dyDescent="0.25">
      <c r="A1783">
        <v>1</v>
      </c>
      <c r="B1783" s="1">
        <v>0.93600000000000005</v>
      </c>
    </row>
    <row r="1784" spans="1:2" x14ac:dyDescent="0.25">
      <c r="A1784">
        <v>1</v>
      </c>
      <c r="B1784" s="1">
        <v>0.83199999999999996</v>
      </c>
    </row>
    <row r="1785" spans="1:2" x14ac:dyDescent="0.25">
      <c r="A1785">
        <v>1</v>
      </c>
      <c r="B1785" s="1">
        <v>0.93600000000000005</v>
      </c>
    </row>
    <row r="1786" spans="1:2" x14ac:dyDescent="0.25">
      <c r="A1786">
        <v>1</v>
      </c>
      <c r="B1786" s="1">
        <v>0.93600000000000005</v>
      </c>
    </row>
    <row r="1787" spans="1:2" x14ac:dyDescent="0.25">
      <c r="A1787">
        <v>1</v>
      </c>
      <c r="B1787" s="1">
        <v>0.745</v>
      </c>
    </row>
    <row r="1788" spans="1:2" x14ac:dyDescent="0.25">
      <c r="A1788">
        <v>1</v>
      </c>
      <c r="B1788" s="1">
        <v>0.89200000000000002</v>
      </c>
    </row>
    <row r="1789" spans="1:2" x14ac:dyDescent="0.25">
      <c r="A1789">
        <v>1</v>
      </c>
      <c r="B1789" s="1">
        <v>0.89200000000000002</v>
      </c>
    </row>
    <row r="1790" spans="1:2" x14ac:dyDescent="0.25">
      <c r="A1790">
        <v>1</v>
      </c>
      <c r="B1790" s="1">
        <v>0.93600000000000005</v>
      </c>
    </row>
    <row r="1791" spans="1:2" x14ac:dyDescent="0.25">
      <c r="A1791">
        <v>1</v>
      </c>
      <c r="B1791" s="1">
        <v>0.81200000000000006</v>
      </c>
    </row>
    <row r="1792" spans="1:2" x14ac:dyDescent="0.25">
      <c r="A1792">
        <v>1</v>
      </c>
      <c r="B1792" s="1">
        <v>0.745</v>
      </c>
    </row>
    <row r="1793" spans="1:2" x14ac:dyDescent="0.25">
      <c r="A1793">
        <v>1</v>
      </c>
      <c r="B1793" s="1">
        <v>0.89200000000000002</v>
      </c>
    </row>
    <row r="1794" spans="1:2" x14ac:dyDescent="0.25">
      <c r="A1794">
        <v>1</v>
      </c>
      <c r="B1794" s="1">
        <v>0.81200000000000006</v>
      </c>
    </row>
    <row r="1795" spans="1:2" x14ac:dyDescent="0.25">
      <c r="A1795">
        <v>1</v>
      </c>
      <c r="B1795" s="1">
        <v>0.83199999999999996</v>
      </c>
    </row>
    <row r="1796" spans="1:2" x14ac:dyDescent="0.25">
      <c r="A1796">
        <v>1</v>
      </c>
      <c r="B1796" s="1">
        <v>0.83199999999999996</v>
      </c>
    </row>
    <row r="1797" spans="1:2" x14ac:dyDescent="0.25">
      <c r="A1797">
        <v>1</v>
      </c>
      <c r="B1797" s="1">
        <v>0.89200000000000002</v>
      </c>
    </row>
    <row r="1798" spans="1:2" x14ac:dyDescent="0.25">
      <c r="A1798">
        <v>1</v>
      </c>
      <c r="B1798" s="1">
        <v>0.89200000000000002</v>
      </c>
    </row>
    <row r="1799" spans="1:2" x14ac:dyDescent="0.25">
      <c r="A1799">
        <v>1</v>
      </c>
      <c r="B1799" s="1">
        <v>0.9</v>
      </c>
    </row>
    <row r="1800" spans="1:2" x14ac:dyDescent="0.25">
      <c r="A1800">
        <v>1</v>
      </c>
      <c r="B1800" s="1">
        <v>0.93600000000000005</v>
      </c>
    </row>
    <row r="1801" spans="1:2" x14ac:dyDescent="0.25">
      <c r="A1801">
        <v>1</v>
      </c>
      <c r="B1801" s="1">
        <v>0.72499999999999998</v>
      </c>
    </row>
    <row r="1802" spans="1:2" x14ac:dyDescent="0.25">
      <c r="A1802">
        <v>1</v>
      </c>
      <c r="B1802" s="1">
        <v>0.83199999999999996</v>
      </c>
    </row>
    <row r="1803" spans="1:2" x14ac:dyDescent="0.25">
      <c r="A1803">
        <v>1</v>
      </c>
      <c r="B1803" s="1">
        <v>0.89200000000000002</v>
      </c>
    </row>
    <row r="1804" spans="1:2" x14ac:dyDescent="0.25">
      <c r="A1804">
        <v>1</v>
      </c>
      <c r="B1804" s="1">
        <v>0.83199999999999996</v>
      </c>
    </row>
    <row r="1805" spans="1:2" x14ac:dyDescent="0.25">
      <c r="A1805">
        <v>1</v>
      </c>
      <c r="B1805" s="1">
        <v>0.745</v>
      </c>
    </row>
    <row r="1806" spans="1:2" x14ac:dyDescent="0.25">
      <c r="A1806">
        <v>1</v>
      </c>
      <c r="B1806" s="1">
        <v>0.745</v>
      </c>
    </row>
    <row r="1807" spans="1:2" x14ac:dyDescent="0.25">
      <c r="A1807">
        <v>1</v>
      </c>
      <c r="B1807" s="1">
        <v>0.89200000000000002</v>
      </c>
    </row>
    <row r="1808" spans="1:2" x14ac:dyDescent="0.25">
      <c r="A1808">
        <v>1</v>
      </c>
      <c r="B1808" s="1">
        <v>0.93600000000000005</v>
      </c>
    </row>
    <row r="1809" spans="1:2" x14ac:dyDescent="0.25">
      <c r="A1809">
        <v>1</v>
      </c>
      <c r="B1809" s="1">
        <v>0.93600000000000005</v>
      </c>
    </row>
    <row r="1810" spans="1:2" x14ac:dyDescent="0.25">
      <c r="A1810">
        <v>1</v>
      </c>
      <c r="B1810" s="1">
        <v>0.85199999999999998</v>
      </c>
    </row>
    <row r="1811" spans="1:2" x14ac:dyDescent="0.25">
      <c r="A1811">
        <v>1</v>
      </c>
      <c r="B1811" s="1">
        <v>0.745</v>
      </c>
    </row>
    <row r="1812" spans="1:2" x14ac:dyDescent="0.25">
      <c r="A1812">
        <v>1</v>
      </c>
      <c r="B1812" s="1">
        <v>0.81200000000000006</v>
      </c>
    </row>
    <row r="1813" spans="1:2" x14ac:dyDescent="0.25">
      <c r="A1813">
        <v>1</v>
      </c>
      <c r="B1813" s="1">
        <v>0.745</v>
      </c>
    </row>
    <row r="1814" spans="1:2" x14ac:dyDescent="0.25">
      <c r="A1814">
        <v>1</v>
      </c>
      <c r="B1814" s="1">
        <v>0.83199999999999996</v>
      </c>
    </row>
    <row r="1815" spans="1:2" x14ac:dyDescent="0.25">
      <c r="A1815">
        <v>1</v>
      </c>
      <c r="B1815" s="1">
        <v>0.85299999999999998</v>
      </c>
    </row>
    <row r="1816" spans="1:2" x14ac:dyDescent="0.25">
      <c r="A1816">
        <v>1</v>
      </c>
      <c r="B1816" s="1">
        <v>0.81200000000000006</v>
      </c>
    </row>
    <row r="1817" spans="1:2" x14ac:dyDescent="0.25">
      <c r="A1817">
        <v>1</v>
      </c>
      <c r="B1817" s="1">
        <v>0.81200000000000006</v>
      </c>
    </row>
    <row r="1818" spans="1:2" x14ac:dyDescent="0.25">
      <c r="A1818">
        <v>1</v>
      </c>
      <c r="B1818" s="1">
        <v>0.83199999999999996</v>
      </c>
    </row>
    <row r="1819" spans="1:2" x14ac:dyDescent="0.25">
      <c r="A1819">
        <v>1</v>
      </c>
      <c r="B1819" s="1">
        <v>0.89200000000000002</v>
      </c>
    </row>
    <row r="1820" spans="1:2" x14ac:dyDescent="0.25">
      <c r="A1820">
        <v>1</v>
      </c>
      <c r="B1820" s="1">
        <v>0.83199999999999996</v>
      </c>
    </row>
    <row r="1821" spans="1:2" x14ac:dyDescent="0.25">
      <c r="A1821">
        <v>1</v>
      </c>
      <c r="B1821" s="1">
        <v>0.89200000000000002</v>
      </c>
    </row>
    <row r="1822" spans="1:2" x14ac:dyDescent="0.25">
      <c r="A1822">
        <v>1</v>
      </c>
      <c r="B1822" s="1">
        <v>0.89200000000000002</v>
      </c>
    </row>
    <row r="1823" spans="1:2" x14ac:dyDescent="0.25">
      <c r="A1823">
        <v>1</v>
      </c>
      <c r="B1823" s="1">
        <v>0.78400000000000003</v>
      </c>
    </row>
    <row r="1824" spans="1:2" x14ac:dyDescent="0.25">
      <c r="A1824">
        <v>1</v>
      </c>
      <c r="B1824" s="1">
        <v>0.72499999999999998</v>
      </c>
    </row>
    <row r="1825" spans="1:2" x14ac:dyDescent="0.25">
      <c r="A1825">
        <v>1</v>
      </c>
      <c r="B1825" s="1">
        <v>0.9</v>
      </c>
    </row>
    <row r="1826" spans="1:2" x14ac:dyDescent="0.25">
      <c r="A1826">
        <v>1</v>
      </c>
      <c r="B1826" s="1">
        <v>0.745</v>
      </c>
    </row>
    <row r="1827" spans="1:2" x14ac:dyDescent="0.25">
      <c r="A1827">
        <v>1</v>
      </c>
      <c r="B1827" s="1">
        <v>0.745</v>
      </c>
    </row>
    <row r="1828" spans="1:2" x14ac:dyDescent="0.25">
      <c r="A1828">
        <v>1</v>
      </c>
      <c r="B1828" s="1">
        <v>0.81200000000000006</v>
      </c>
    </row>
    <row r="1829" spans="1:2" x14ac:dyDescent="0.25">
      <c r="A1829">
        <v>1</v>
      </c>
      <c r="B1829" s="1">
        <v>0.93600000000000005</v>
      </c>
    </row>
    <row r="1830" spans="1:2" x14ac:dyDescent="0.25">
      <c r="A1830">
        <v>1</v>
      </c>
      <c r="B1830" s="1">
        <v>0.81200000000000006</v>
      </c>
    </row>
    <row r="1831" spans="1:2" x14ac:dyDescent="0.25">
      <c r="A1831">
        <v>1</v>
      </c>
      <c r="B1831" s="1">
        <v>0.93600000000000005</v>
      </c>
    </row>
    <row r="1832" spans="1:2" x14ac:dyDescent="0.25">
      <c r="A1832">
        <v>1</v>
      </c>
      <c r="B1832" s="1">
        <v>0.85199999999999998</v>
      </c>
    </row>
    <row r="1833" spans="1:2" x14ac:dyDescent="0.25">
      <c r="A1833">
        <v>1</v>
      </c>
      <c r="B1833" s="1">
        <v>0.85199999999999998</v>
      </c>
    </row>
    <row r="1834" spans="1:2" x14ac:dyDescent="0.25">
      <c r="A1834">
        <v>1</v>
      </c>
      <c r="B1834" s="1">
        <v>0.81200000000000006</v>
      </c>
    </row>
    <row r="1835" spans="1:2" x14ac:dyDescent="0.25">
      <c r="A1835">
        <v>1</v>
      </c>
      <c r="B1835" s="1">
        <v>0.81200000000000006</v>
      </c>
    </row>
    <row r="1836" spans="1:2" x14ac:dyDescent="0.25">
      <c r="A1836">
        <v>1</v>
      </c>
      <c r="B1836" s="1">
        <v>0.93600000000000005</v>
      </c>
    </row>
    <row r="1837" spans="1:2" x14ac:dyDescent="0.25">
      <c r="A1837">
        <v>1</v>
      </c>
      <c r="B1837" s="1">
        <v>0.745</v>
      </c>
    </row>
    <row r="1838" spans="1:2" x14ac:dyDescent="0.25">
      <c r="A1838">
        <v>1</v>
      </c>
      <c r="B1838" s="1">
        <v>0.78400000000000003</v>
      </c>
    </row>
    <row r="1839" spans="1:2" x14ac:dyDescent="0.25">
      <c r="A1839">
        <v>1</v>
      </c>
      <c r="B1839" s="1">
        <v>0.83199999999999996</v>
      </c>
    </row>
    <row r="1840" spans="1:2" x14ac:dyDescent="0.25">
      <c r="A1840">
        <v>1</v>
      </c>
      <c r="B1840" s="1">
        <v>0.89200000000000002</v>
      </c>
    </row>
    <row r="1841" spans="1:2" x14ac:dyDescent="0.25">
      <c r="A1841">
        <v>1</v>
      </c>
      <c r="B1841" s="1">
        <v>0.9</v>
      </c>
    </row>
    <row r="1842" spans="1:2" x14ac:dyDescent="0.25">
      <c r="A1842">
        <v>1</v>
      </c>
      <c r="B1842" s="1">
        <v>0.745</v>
      </c>
    </row>
    <row r="1843" spans="1:2" x14ac:dyDescent="0.25">
      <c r="A1843">
        <v>1</v>
      </c>
      <c r="B1843" s="1">
        <v>0.89200000000000002</v>
      </c>
    </row>
    <row r="1844" spans="1:2" x14ac:dyDescent="0.25">
      <c r="A1844">
        <v>1</v>
      </c>
      <c r="B1844" s="1">
        <v>0.745</v>
      </c>
    </row>
    <row r="1845" spans="1:2" x14ac:dyDescent="0.25">
      <c r="A1845">
        <v>1</v>
      </c>
      <c r="B1845" s="1">
        <v>0.9</v>
      </c>
    </row>
    <row r="1846" spans="1:2" x14ac:dyDescent="0.25">
      <c r="A1846">
        <v>1</v>
      </c>
      <c r="B1846" s="1">
        <v>0.89200000000000002</v>
      </c>
    </row>
    <row r="1847" spans="1:2" x14ac:dyDescent="0.25">
      <c r="A1847">
        <v>1</v>
      </c>
      <c r="B1847" s="1">
        <v>0.81200000000000006</v>
      </c>
    </row>
    <row r="1848" spans="1:2" x14ac:dyDescent="0.25">
      <c r="A1848">
        <v>1</v>
      </c>
      <c r="B1848" s="1">
        <v>0.81200000000000006</v>
      </c>
    </row>
    <row r="1849" spans="1:2" x14ac:dyDescent="0.25">
      <c r="A1849">
        <v>1</v>
      </c>
      <c r="B1849" s="1">
        <v>0.81200000000000006</v>
      </c>
    </row>
    <row r="1850" spans="1:2" x14ac:dyDescent="0.25">
      <c r="A1850">
        <v>1</v>
      </c>
      <c r="B1850" s="1">
        <v>0.83199999999999996</v>
      </c>
    </row>
    <row r="1851" spans="1:2" x14ac:dyDescent="0.25">
      <c r="A1851">
        <v>1</v>
      </c>
      <c r="B1851" s="1">
        <v>0.83199999999999996</v>
      </c>
    </row>
    <row r="1852" spans="1:2" x14ac:dyDescent="0.25">
      <c r="A1852">
        <v>1</v>
      </c>
      <c r="B1852" s="1">
        <v>0.85199999999999998</v>
      </c>
    </row>
    <row r="1853" spans="1:2" x14ac:dyDescent="0.25">
      <c r="A1853">
        <v>1</v>
      </c>
      <c r="B1853" s="1">
        <v>0.83199999999999996</v>
      </c>
    </row>
    <row r="1854" spans="1:2" x14ac:dyDescent="0.25">
      <c r="A1854">
        <v>1</v>
      </c>
      <c r="B1854" s="1">
        <v>0.89200000000000002</v>
      </c>
    </row>
    <row r="1855" spans="1:2" x14ac:dyDescent="0.25">
      <c r="A1855">
        <v>1</v>
      </c>
      <c r="B1855" s="1">
        <v>0.745</v>
      </c>
    </row>
    <row r="1856" spans="1:2" x14ac:dyDescent="0.25">
      <c r="A1856">
        <v>1</v>
      </c>
      <c r="B1856" s="1">
        <v>0.89200000000000002</v>
      </c>
    </row>
    <row r="1857" spans="1:2" x14ac:dyDescent="0.25">
      <c r="A1857">
        <v>1</v>
      </c>
      <c r="B1857" s="1">
        <v>0.83199999999999996</v>
      </c>
    </row>
    <row r="1858" spans="1:2" x14ac:dyDescent="0.25">
      <c r="A1858">
        <v>1</v>
      </c>
      <c r="B1858" s="1">
        <v>0.745</v>
      </c>
    </row>
    <row r="1859" spans="1:2" x14ac:dyDescent="0.25">
      <c r="A1859">
        <v>1</v>
      </c>
      <c r="B1859" s="1">
        <v>0.93600000000000005</v>
      </c>
    </row>
    <row r="1860" spans="1:2" x14ac:dyDescent="0.25">
      <c r="A1860">
        <v>1</v>
      </c>
      <c r="B1860" s="1">
        <v>0.9</v>
      </c>
    </row>
    <row r="1861" spans="1:2" x14ac:dyDescent="0.25">
      <c r="A1861">
        <v>1</v>
      </c>
      <c r="B1861" s="1">
        <v>0.81200000000000006</v>
      </c>
    </row>
    <row r="1862" spans="1:2" x14ac:dyDescent="0.25">
      <c r="A1862">
        <v>1</v>
      </c>
      <c r="B1862" s="1">
        <v>0.83199999999999996</v>
      </c>
    </row>
    <row r="1863" spans="1:2" x14ac:dyDescent="0.25">
      <c r="A1863">
        <v>1</v>
      </c>
      <c r="B1863" s="1">
        <v>0.93600000000000005</v>
      </c>
    </row>
    <row r="1864" spans="1:2" x14ac:dyDescent="0.25">
      <c r="A1864">
        <v>1</v>
      </c>
      <c r="B1864" s="1">
        <v>0.89200000000000002</v>
      </c>
    </row>
    <row r="1865" spans="1:2" x14ac:dyDescent="0.25">
      <c r="A1865">
        <v>1</v>
      </c>
      <c r="B1865" s="1">
        <v>0.72499999999999998</v>
      </c>
    </row>
    <row r="1866" spans="1:2" x14ac:dyDescent="0.25">
      <c r="A1866">
        <v>1</v>
      </c>
      <c r="B1866" s="1">
        <v>0.9</v>
      </c>
    </row>
    <row r="1867" spans="1:2" x14ac:dyDescent="0.25">
      <c r="A1867">
        <v>1</v>
      </c>
      <c r="B1867" s="1">
        <v>0.9</v>
      </c>
    </row>
    <row r="1868" spans="1:2" x14ac:dyDescent="0.25">
      <c r="A1868">
        <v>1</v>
      </c>
      <c r="B1868" s="1">
        <v>0.78400000000000003</v>
      </c>
    </row>
    <row r="1869" spans="1:2" x14ac:dyDescent="0.25">
      <c r="A1869">
        <v>1</v>
      </c>
      <c r="B1869" s="1">
        <v>0.9</v>
      </c>
    </row>
    <row r="1870" spans="1:2" x14ac:dyDescent="0.25">
      <c r="A1870">
        <v>1</v>
      </c>
      <c r="B1870" s="1">
        <v>0.85199999999999998</v>
      </c>
    </row>
    <row r="1871" spans="1:2" x14ac:dyDescent="0.25">
      <c r="A1871">
        <v>1</v>
      </c>
      <c r="B1871" s="1">
        <v>0.89200000000000002</v>
      </c>
    </row>
    <row r="1872" spans="1:2" x14ac:dyDescent="0.25">
      <c r="A1872">
        <v>1</v>
      </c>
      <c r="B1872" s="1">
        <v>0.89200000000000002</v>
      </c>
    </row>
    <row r="1873" spans="1:2" x14ac:dyDescent="0.25">
      <c r="A1873">
        <v>1</v>
      </c>
      <c r="B1873" s="1">
        <v>0.83199999999999996</v>
      </c>
    </row>
    <row r="1874" spans="1:2" x14ac:dyDescent="0.25">
      <c r="A1874">
        <v>1</v>
      </c>
      <c r="B1874" s="1">
        <v>0.745</v>
      </c>
    </row>
    <row r="1875" spans="1:2" x14ac:dyDescent="0.25">
      <c r="A1875">
        <v>1</v>
      </c>
      <c r="B1875" s="1">
        <v>0.85299999999999998</v>
      </c>
    </row>
    <row r="1876" spans="1:2" x14ac:dyDescent="0.25">
      <c r="A1876">
        <v>1</v>
      </c>
      <c r="B1876" s="1">
        <v>0.83199999999999996</v>
      </c>
    </row>
    <row r="1877" spans="1:2" x14ac:dyDescent="0.25">
      <c r="A1877">
        <v>1</v>
      </c>
      <c r="B1877" s="1">
        <v>0.81200000000000006</v>
      </c>
    </row>
    <row r="1878" spans="1:2" x14ac:dyDescent="0.25">
      <c r="A1878">
        <v>1</v>
      </c>
      <c r="B1878" s="1">
        <v>0.81200000000000006</v>
      </c>
    </row>
    <row r="1879" spans="1:2" x14ac:dyDescent="0.25">
      <c r="A1879">
        <v>1</v>
      </c>
      <c r="B1879" s="1">
        <v>0.745</v>
      </c>
    </row>
    <row r="1880" spans="1:2" x14ac:dyDescent="0.25">
      <c r="A1880">
        <v>1</v>
      </c>
      <c r="B1880" s="1">
        <v>0.89200000000000002</v>
      </c>
    </row>
    <row r="1881" spans="1:2" x14ac:dyDescent="0.25">
      <c r="A1881">
        <v>1</v>
      </c>
      <c r="B1881" s="1">
        <v>0.89200000000000002</v>
      </c>
    </row>
    <row r="1882" spans="1:2" x14ac:dyDescent="0.25">
      <c r="A1882">
        <v>1</v>
      </c>
      <c r="B1882" s="1">
        <v>0.89200000000000002</v>
      </c>
    </row>
    <row r="1883" spans="1:2" x14ac:dyDescent="0.25">
      <c r="A1883">
        <v>1</v>
      </c>
      <c r="B1883" s="1">
        <v>0.83199999999999996</v>
      </c>
    </row>
    <row r="1884" spans="1:2" x14ac:dyDescent="0.25">
      <c r="A1884">
        <v>1</v>
      </c>
      <c r="B1884" s="1">
        <v>0.81200000000000006</v>
      </c>
    </row>
    <row r="1885" spans="1:2" x14ac:dyDescent="0.25">
      <c r="A1885">
        <v>1</v>
      </c>
      <c r="B1885" s="1">
        <v>0.745</v>
      </c>
    </row>
    <row r="1886" spans="1:2" x14ac:dyDescent="0.25">
      <c r="A1886">
        <v>1</v>
      </c>
      <c r="B1886" s="1">
        <v>0.81200000000000006</v>
      </c>
    </row>
    <row r="1887" spans="1:2" x14ac:dyDescent="0.25">
      <c r="A1887">
        <v>1</v>
      </c>
      <c r="B1887" s="1">
        <v>0.72499999999999998</v>
      </c>
    </row>
    <row r="1888" spans="1:2" x14ac:dyDescent="0.25">
      <c r="A1888">
        <v>1</v>
      </c>
      <c r="B1888" s="1">
        <v>0.745</v>
      </c>
    </row>
    <row r="1889" spans="1:2" x14ac:dyDescent="0.25">
      <c r="A1889">
        <v>1</v>
      </c>
      <c r="B1889" s="1">
        <v>0.81200000000000006</v>
      </c>
    </row>
    <row r="1890" spans="1:2" x14ac:dyDescent="0.25">
      <c r="A1890">
        <v>1</v>
      </c>
      <c r="B1890" s="1">
        <v>0.93600000000000005</v>
      </c>
    </row>
    <row r="1891" spans="1:2" x14ac:dyDescent="0.25">
      <c r="A1891">
        <v>1</v>
      </c>
      <c r="B1891" s="1">
        <v>0.81200000000000006</v>
      </c>
    </row>
    <row r="1892" spans="1:2" x14ac:dyDescent="0.25">
      <c r="A1892">
        <v>1</v>
      </c>
      <c r="B1892" s="1">
        <v>0.81200000000000006</v>
      </c>
    </row>
    <row r="1893" spans="1:2" x14ac:dyDescent="0.25">
      <c r="A1893">
        <v>1</v>
      </c>
      <c r="B1893" s="1">
        <v>0.81200000000000006</v>
      </c>
    </row>
    <row r="1894" spans="1:2" x14ac:dyDescent="0.25">
      <c r="A1894">
        <v>1</v>
      </c>
      <c r="B1894" s="1">
        <v>0.745</v>
      </c>
    </row>
    <row r="1895" spans="1:2" x14ac:dyDescent="0.25">
      <c r="A1895">
        <v>1</v>
      </c>
      <c r="B1895" s="1">
        <v>0.85199999999999998</v>
      </c>
    </row>
    <row r="1896" spans="1:2" x14ac:dyDescent="0.25">
      <c r="A1896">
        <v>1</v>
      </c>
      <c r="B1896" s="1">
        <v>0.89200000000000002</v>
      </c>
    </row>
    <row r="1897" spans="1:2" x14ac:dyDescent="0.25">
      <c r="A1897">
        <v>1</v>
      </c>
      <c r="B1897" s="1">
        <v>0.83199999999999996</v>
      </c>
    </row>
    <row r="1898" spans="1:2" x14ac:dyDescent="0.25">
      <c r="A1898">
        <v>1</v>
      </c>
      <c r="B1898" s="1">
        <v>0.85199999999999998</v>
      </c>
    </row>
    <row r="1899" spans="1:2" x14ac:dyDescent="0.25">
      <c r="A1899">
        <v>1</v>
      </c>
      <c r="B1899" s="1">
        <v>0.83199999999999996</v>
      </c>
    </row>
    <row r="1900" spans="1:2" x14ac:dyDescent="0.25">
      <c r="A1900">
        <v>1</v>
      </c>
      <c r="B1900" s="1">
        <v>0.83199999999999996</v>
      </c>
    </row>
    <row r="1901" spans="1:2" x14ac:dyDescent="0.25">
      <c r="A1901">
        <v>1</v>
      </c>
      <c r="B1901" s="1">
        <v>0.93600000000000005</v>
      </c>
    </row>
    <row r="1902" spans="1:2" x14ac:dyDescent="0.25">
      <c r="A1902">
        <v>1</v>
      </c>
      <c r="B1902" s="1">
        <v>0.89200000000000002</v>
      </c>
    </row>
    <row r="1903" spans="1:2" x14ac:dyDescent="0.25">
      <c r="A1903">
        <v>1</v>
      </c>
      <c r="B1903" s="1">
        <v>0.745</v>
      </c>
    </row>
    <row r="1904" spans="1:2" x14ac:dyDescent="0.25">
      <c r="A1904">
        <v>1</v>
      </c>
      <c r="B1904" s="1">
        <v>0.83199999999999996</v>
      </c>
    </row>
    <row r="1905" spans="1:2" x14ac:dyDescent="0.25">
      <c r="A1905">
        <v>1</v>
      </c>
      <c r="B1905" s="1">
        <v>0.83199999999999996</v>
      </c>
    </row>
    <row r="1906" spans="1:2" x14ac:dyDescent="0.25">
      <c r="A1906">
        <v>1</v>
      </c>
      <c r="B1906" s="1">
        <v>0.89200000000000002</v>
      </c>
    </row>
    <row r="1907" spans="1:2" x14ac:dyDescent="0.25">
      <c r="A1907">
        <v>1</v>
      </c>
      <c r="B1907" s="1">
        <v>0.89200000000000002</v>
      </c>
    </row>
    <row r="1908" spans="1:2" x14ac:dyDescent="0.25">
      <c r="A1908">
        <v>1</v>
      </c>
      <c r="B1908" s="1">
        <v>0.85299999999999998</v>
      </c>
    </row>
    <row r="1909" spans="1:2" x14ac:dyDescent="0.25">
      <c r="A1909">
        <v>1</v>
      </c>
      <c r="B1909" s="1">
        <v>0.89200000000000002</v>
      </c>
    </row>
    <row r="1910" spans="1:2" x14ac:dyDescent="0.25">
      <c r="A1910">
        <v>1</v>
      </c>
      <c r="B1910" s="1">
        <v>0.83199999999999996</v>
      </c>
    </row>
    <row r="1911" spans="1:2" x14ac:dyDescent="0.25">
      <c r="A1911">
        <v>1</v>
      </c>
      <c r="B1911" s="1">
        <v>0.89200000000000002</v>
      </c>
    </row>
    <row r="1912" spans="1:2" x14ac:dyDescent="0.25">
      <c r="A1912">
        <v>1</v>
      </c>
      <c r="B1912" s="1">
        <v>0.9</v>
      </c>
    </row>
    <row r="1913" spans="1:2" x14ac:dyDescent="0.25">
      <c r="A1913">
        <v>1</v>
      </c>
      <c r="B1913" s="1">
        <v>0.85299999999999998</v>
      </c>
    </row>
    <row r="1914" spans="1:2" x14ac:dyDescent="0.25">
      <c r="A1914">
        <v>1</v>
      </c>
      <c r="B1914" s="1">
        <v>0.745</v>
      </c>
    </row>
    <row r="1915" spans="1:2" x14ac:dyDescent="0.25">
      <c r="A1915">
        <v>1</v>
      </c>
      <c r="B1915" s="1">
        <v>0.81200000000000006</v>
      </c>
    </row>
    <row r="1916" spans="1:2" x14ac:dyDescent="0.25">
      <c r="A1916">
        <v>1</v>
      </c>
      <c r="B1916" s="1">
        <v>0.745</v>
      </c>
    </row>
    <row r="1917" spans="1:2" x14ac:dyDescent="0.25">
      <c r="A1917">
        <v>1</v>
      </c>
      <c r="B1917" s="1">
        <v>0.83199999999999996</v>
      </c>
    </row>
    <row r="1918" spans="1:2" x14ac:dyDescent="0.25">
      <c r="A1918">
        <v>1</v>
      </c>
      <c r="B1918" s="1">
        <v>0.745</v>
      </c>
    </row>
    <row r="1919" spans="1:2" x14ac:dyDescent="0.25">
      <c r="A1919">
        <v>1</v>
      </c>
      <c r="B1919" s="1">
        <v>0.89200000000000002</v>
      </c>
    </row>
    <row r="1920" spans="1:2" x14ac:dyDescent="0.25">
      <c r="A1920">
        <v>1</v>
      </c>
      <c r="B1920" s="1">
        <v>0.745</v>
      </c>
    </row>
    <row r="1921" spans="1:2" x14ac:dyDescent="0.25">
      <c r="A1921">
        <v>1</v>
      </c>
      <c r="B1921" s="1">
        <v>0.745</v>
      </c>
    </row>
    <row r="1922" spans="1:2" x14ac:dyDescent="0.25">
      <c r="A1922">
        <v>1</v>
      </c>
      <c r="B1922" s="1">
        <v>0.89200000000000002</v>
      </c>
    </row>
    <row r="1923" spans="1:2" x14ac:dyDescent="0.25">
      <c r="A1923">
        <v>1</v>
      </c>
      <c r="B1923" s="1">
        <v>0.81200000000000006</v>
      </c>
    </row>
    <row r="1924" spans="1:2" x14ac:dyDescent="0.25">
      <c r="A1924">
        <v>1</v>
      </c>
      <c r="B1924" s="1">
        <v>0.83199999999999996</v>
      </c>
    </row>
    <row r="1925" spans="1:2" x14ac:dyDescent="0.25">
      <c r="A1925">
        <v>1</v>
      </c>
      <c r="B1925" s="1">
        <v>0.85199999999999998</v>
      </c>
    </row>
    <row r="1926" spans="1:2" x14ac:dyDescent="0.25">
      <c r="A1926">
        <v>1</v>
      </c>
      <c r="B1926" s="1">
        <v>0.85199999999999998</v>
      </c>
    </row>
    <row r="1927" spans="1:2" x14ac:dyDescent="0.25">
      <c r="A1927">
        <v>1</v>
      </c>
      <c r="B1927" s="1">
        <v>0.89200000000000002</v>
      </c>
    </row>
    <row r="1928" spans="1:2" x14ac:dyDescent="0.25">
      <c r="A1928">
        <v>1</v>
      </c>
      <c r="B1928" s="1">
        <v>0.83199999999999996</v>
      </c>
    </row>
    <row r="1929" spans="1:2" x14ac:dyDescent="0.25">
      <c r="A1929">
        <v>1</v>
      </c>
      <c r="B1929" s="1">
        <v>0.93600000000000005</v>
      </c>
    </row>
    <row r="1930" spans="1:2" x14ac:dyDescent="0.25">
      <c r="A1930">
        <v>1</v>
      </c>
      <c r="B1930" s="1">
        <v>0.81200000000000006</v>
      </c>
    </row>
    <row r="1931" spans="1:2" x14ac:dyDescent="0.25">
      <c r="A1931">
        <v>1</v>
      </c>
      <c r="B1931" s="1">
        <v>0.83199999999999996</v>
      </c>
    </row>
    <row r="1932" spans="1:2" x14ac:dyDescent="0.25">
      <c r="A1932">
        <v>1</v>
      </c>
      <c r="B1932" s="1">
        <v>0.83199999999999996</v>
      </c>
    </row>
    <row r="1933" spans="1:2" x14ac:dyDescent="0.25">
      <c r="A1933">
        <v>1</v>
      </c>
      <c r="B1933" s="1">
        <v>0.83199999999999996</v>
      </c>
    </row>
    <row r="1934" spans="1:2" x14ac:dyDescent="0.25">
      <c r="A1934">
        <v>1</v>
      </c>
      <c r="B1934" s="1">
        <v>0.81200000000000006</v>
      </c>
    </row>
    <row r="1935" spans="1:2" x14ac:dyDescent="0.25">
      <c r="A1935">
        <v>1</v>
      </c>
      <c r="B1935" s="1">
        <v>0.85199999999999998</v>
      </c>
    </row>
    <row r="1936" spans="1:2" x14ac:dyDescent="0.25">
      <c r="A1936">
        <v>1</v>
      </c>
      <c r="B1936" s="1">
        <v>0.81200000000000006</v>
      </c>
    </row>
    <row r="1937" spans="1:2" x14ac:dyDescent="0.25">
      <c r="A1937">
        <v>1</v>
      </c>
      <c r="B1937" s="1">
        <v>0.78400000000000003</v>
      </c>
    </row>
    <row r="1938" spans="1:2" x14ac:dyDescent="0.25">
      <c r="A1938">
        <v>1</v>
      </c>
      <c r="B1938" s="1">
        <v>0.745</v>
      </c>
    </row>
    <row r="1939" spans="1:2" x14ac:dyDescent="0.25">
      <c r="A1939">
        <v>1</v>
      </c>
      <c r="B1939" s="1">
        <v>0.745</v>
      </c>
    </row>
    <row r="1940" spans="1:2" x14ac:dyDescent="0.25">
      <c r="A1940">
        <v>1</v>
      </c>
      <c r="B1940" s="1">
        <v>0.72499999999999998</v>
      </c>
    </row>
    <row r="1941" spans="1:2" x14ac:dyDescent="0.25">
      <c r="A1941">
        <v>1</v>
      </c>
      <c r="B1941" s="1">
        <v>0.745</v>
      </c>
    </row>
    <row r="1942" spans="1:2" x14ac:dyDescent="0.25">
      <c r="A1942">
        <v>1</v>
      </c>
      <c r="B1942" s="1">
        <v>0.83199999999999996</v>
      </c>
    </row>
    <row r="1943" spans="1:2" x14ac:dyDescent="0.25">
      <c r="A1943">
        <v>1</v>
      </c>
      <c r="B1943" s="1">
        <v>0.83199999999999996</v>
      </c>
    </row>
    <row r="1944" spans="1:2" x14ac:dyDescent="0.25">
      <c r="A1944">
        <v>1</v>
      </c>
      <c r="B1944" s="1">
        <v>0.93600000000000005</v>
      </c>
    </row>
    <row r="1945" spans="1:2" x14ac:dyDescent="0.25">
      <c r="A1945">
        <v>1</v>
      </c>
      <c r="B1945" s="1">
        <v>0.745</v>
      </c>
    </row>
    <row r="1946" spans="1:2" x14ac:dyDescent="0.25">
      <c r="A1946">
        <v>1</v>
      </c>
      <c r="B1946" s="1">
        <v>0.9</v>
      </c>
    </row>
    <row r="1947" spans="1:2" x14ac:dyDescent="0.25">
      <c r="A1947">
        <v>1</v>
      </c>
      <c r="B1947" s="1">
        <v>0.89200000000000002</v>
      </c>
    </row>
    <row r="1948" spans="1:2" x14ac:dyDescent="0.25">
      <c r="A1948">
        <v>1</v>
      </c>
      <c r="B1948" s="1">
        <v>0.89200000000000002</v>
      </c>
    </row>
    <row r="1949" spans="1:2" x14ac:dyDescent="0.25">
      <c r="A1949">
        <v>1</v>
      </c>
      <c r="B1949" s="1">
        <v>0.83199999999999996</v>
      </c>
    </row>
    <row r="1950" spans="1:2" x14ac:dyDescent="0.25">
      <c r="A1950">
        <v>1</v>
      </c>
      <c r="B1950" s="1">
        <v>0.85199999999999998</v>
      </c>
    </row>
    <row r="1951" spans="1:2" x14ac:dyDescent="0.25">
      <c r="A1951">
        <v>1</v>
      </c>
      <c r="B1951" s="1">
        <v>0.9</v>
      </c>
    </row>
    <row r="1952" spans="1:2" x14ac:dyDescent="0.25">
      <c r="A1952">
        <v>1</v>
      </c>
      <c r="B1952" s="1">
        <v>0.745</v>
      </c>
    </row>
    <row r="1953" spans="1:2" x14ac:dyDescent="0.25">
      <c r="A1953">
        <v>1</v>
      </c>
      <c r="B1953" s="1">
        <v>0.83199999999999996</v>
      </c>
    </row>
    <row r="1954" spans="1:2" x14ac:dyDescent="0.25">
      <c r="A1954">
        <v>1</v>
      </c>
      <c r="B1954" s="1">
        <v>0.83199999999999996</v>
      </c>
    </row>
    <row r="1955" spans="1:2" x14ac:dyDescent="0.25">
      <c r="A1955">
        <v>1</v>
      </c>
      <c r="B1955" s="1">
        <v>0.745</v>
      </c>
    </row>
    <row r="1956" spans="1:2" x14ac:dyDescent="0.25">
      <c r="A1956">
        <v>1</v>
      </c>
      <c r="B1956" s="1">
        <v>0.745</v>
      </c>
    </row>
    <row r="1957" spans="1:2" x14ac:dyDescent="0.25">
      <c r="A1957">
        <v>1</v>
      </c>
      <c r="B1957" s="1">
        <v>0.89200000000000002</v>
      </c>
    </row>
    <row r="1958" spans="1:2" x14ac:dyDescent="0.25">
      <c r="A1958">
        <v>1</v>
      </c>
      <c r="B1958" s="1">
        <v>0.81200000000000006</v>
      </c>
    </row>
    <row r="1959" spans="1:2" x14ac:dyDescent="0.25">
      <c r="A1959">
        <v>1</v>
      </c>
      <c r="B1959" s="1">
        <v>0.72499999999999998</v>
      </c>
    </row>
    <row r="1960" spans="1:2" x14ac:dyDescent="0.25">
      <c r="A1960">
        <v>1</v>
      </c>
      <c r="B1960" s="1">
        <v>0.81200000000000006</v>
      </c>
    </row>
    <row r="1961" spans="1:2" x14ac:dyDescent="0.25">
      <c r="A1961">
        <v>1</v>
      </c>
      <c r="B1961" s="1">
        <v>0.745</v>
      </c>
    </row>
    <row r="1962" spans="1:2" x14ac:dyDescent="0.25">
      <c r="A1962">
        <v>1</v>
      </c>
      <c r="B1962" s="1">
        <v>0.83199999999999996</v>
      </c>
    </row>
    <row r="1963" spans="1:2" x14ac:dyDescent="0.25">
      <c r="A1963">
        <v>1</v>
      </c>
      <c r="B1963" s="1">
        <v>0.85199999999999998</v>
      </c>
    </row>
    <row r="1964" spans="1:2" x14ac:dyDescent="0.25">
      <c r="A1964">
        <v>1</v>
      </c>
      <c r="B1964" s="1">
        <v>0.85199999999999998</v>
      </c>
    </row>
    <row r="1965" spans="1:2" x14ac:dyDescent="0.25">
      <c r="A1965">
        <v>1</v>
      </c>
      <c r="B1965" s="1">
        <v>0.93600000000000005</v>
      </c>
    </row>
    <row r="1966" spans="1:2" x14ac:dyDescent="0.25">
      <c r="A1966">
        <v>1</v>
      </c>
      <c r="B1966" s="1">
        <v>0.89200000000000002</v>
      </c>
    </row>
    <row r="1967" spans="1:2" x14ac:dyDescent="0.25">
      <c r="A1967">
        <v>1</v>
      </c>
      <c r="B1967" s="1">
        <v>0.89200000000000002</v>
      </c>
    </row>
    <row r="1968" spans="1:2" x14ac:dyDescent="0.25">
      <c r="A1968">
        <v>1</v>
      </c>
      <c r="B1968" s="1">
        <v>0.745</v>
      </c>
    </row>
    <row r="1969" spans="1:2" x14ac:dyDescent="0.25">
      <c r="A1969">
        <v>1</v>
      </c>
      <c r="B1969" s="1">
        <v>0.81200000000000006</v>
      </c>
    </row>
    <row r="1970" spans="1:2" x14ac:dyDescent="0.25">
      <c r="A1970">
        <v>1</v>
      </c>
      <c r="B1970" s="1">
        <v>0.78400000000000003</v>
      </c>
    </row>
    <row r="1971" spans="1:2" x14ac:dyDescent="0.25">
      <c r="A1971">
        <v>1</v>
      </c>
      <c r="B1971" s="1">
        <v>0.745</v>
      </c>
    </row>
    <row r="1972" spans="1:2" x14ac:dyDescent="0.25">
      <c r="A1972">
        <v>1</v>
      </c>
      <c r="B1972" s="1">
        <v>0.72499999999999998</v>
      </c>
    </row>
    <row r="1973" spans="1:2" x14ac:dyDescent="0.25">
      <c r="A1973">
        <v>1</v>
      </c>
      <c r="B1973" s="1">
        <v>0.78400000000000003</v>
      </c>
    </row>
    <row r="1974" spans="1:2" x14ac:dyDescent="0.25">
      <c r="A1974">
        <v>1</v>
      </c>
      <c r="B1974" s="1">
        <v>0.85199999999999998</v>
      </c>
    </row>
    <row r="1975" spans="1:2" x14ac:dyDescent="0.25">
      <c r="A1975">
        <v>1</v>
      </c>
      <c r="B1975" s="1">
        <v>0.89200000000000002</v>
      </c>
    </row>
    <row r="1976" spans="1:2" x14ac:dyDescent="0.25">
      <c r="A1976">
        <v>1</v>
      </c>
      <c r="B1976" s="1">
        <v>0.89200000000000002</v>
      </c>
    </row>
    <row r="1977" spans="1:2" x14ac:dyDescent="0.25">
      <c r="A1977">
        <v>1</v>
      </c>
      <c r="B1977" s="1">
        <v>0.83199999999999996</v>
      </c>
    </row>
    <row r="1978" spans="1:2" x14ac:dyDescent="0.25">
      <c r="A1978">
        <v>1</v>
      </c>
      <c r="B1978" s="1">
        <v>0.83199999999999996</v>
      </c>
    </row>
    <row r="1979" spans="1:2" x14ac:dyDescent="0.25">
      <c r="A1979">
        <v>1</v>
      </c>
      <c r="B1979" s="1">
        <v>0.81200000000000006</v>
      </c>
    </row>
    <row r="1980" spans="1:2" x14ac:dyDescent="0.25">
      <c r="A1980">
        <v>1</v>
      </c>
      <c r="B1980" s="1">
        <v>0.93600000000000005</v>
      </c>
    </row>
    <row r="1981" spans="1:2" x14ac:dyDescent="0.25">
      <c r="A1981">
        <v>1</v>
      </c>
      <c r="B1981" s="1">
        <v>0.9</v>
      </c>
    </row>
    <row r="1982" spans="1:2" x14ac:dyDescent="0.25">
      <c r="A1982">
        <v>1</v>
      </c>
      <c r="B1982" s="1">
        <v>0.83199999999999996</v>
      </c>
    </row>
    <row r="1983" spans="1:2" x14ac:dyDescent="0.25">
      <c r="A1983">
        <v>1</v>
      </c>
      <c r="B1983" s="1">
        <v>0.89200000000000002</v>
      </c>
    </row>
    <row r="1984" spans="1:2" x14ac:dyDescent="0.25">
      <c r="A1984">
        <v>1</v>
      </c>
      <c r="B1984" s="1">
        <v>0.93600000000000005</v>
      </c>
    </row>
    <row r="1985" spans="1:2" x14ac:dyDescent="0.25">
      <c r="A1985">
        <v>1</v>
      </c>
      <c r="B1985" s="1">
        <v>0.9</v>
      </c>
    </row>
    <row r="1986" spans="1:2" x14ac:dyDescent="0.25">
      <c r="A1986">
        <v>1</v>
      </c>
      <c r="B1986" s="1">
        <v>0.83199999999999996</v>
      </c>
    </row>
    <row r="1987" spans="1:2" x14ac:dyDescent="0.25">
      <c r="A1987">
        <v>1</v>
      </c>
      <c r="B1987" s="1">
        <v>0.85199999999999998</v>
      </c>
    </row>
    <row r="1988" spans="1:2" x14ac:dyDescent="0.25">
      <c r="A1988">
        <v>1</v>
      </c>
      <c r="B1988" s="1">
        <v>0.93600000000000005</v>
      </c>
    </row>
    <row r="1989" spans="1:2" x14ac:dyDescent="0.25">
      <c r="A1989">
        <v>1</v>
      </c>
      <c r="B1989" s="1">
        <v>0.83199999999999996</v>
      </c>
    </row>
    <row r="1990" spans="1:2" x14ac:dyDescent="0.25">
      <c r="A1990">
        <v>1</v>
      </c>
      <c r="B1990" s="1">
        <v>0.83199999999999996</v>
      </c>
    </row>
    <row r="1991" spans="1:2" x14ac:dyDescent="0.25">
      <c r="A1991">
        <v>1</v>
      </c>
      <c r="B1991" s="1">
        <v>0.78400000000000003</v>
      </c>
    </row>
    <row r="1992" spans="1:2" x14ac:dyDescent="0.25">
      <c r="A1992">
        <v>1</v>
      </c>
      <c r="B1992" s="1">
        <v>0.83199999999999996</v>
      </c>
    </row>
    <row r="1993" spans="1:2" x14ac:dyDescent="0.25">
      <c r="A1993">
        <v>1</v>
      </c>
      <c r="B1993" s="1">
        <v>0.81200000000000006</v>
      </c>
    </row>
    <row r="1994" spans="1:2" x14ac:dyDescent="0.25">
      <c r="A1994">
        <v>1</v>
      </c>
      <c r="B1994" s="1">
        <v>0.745</v>
      </c>
    </row>
    <row r="1995" spans="1:2" x14ac:dyDescent="0.25">
      <c r="A1995">
        <v>1</v>
      </c>
      <c r="B1995" s="1">
        <v>0.83199999999999996</v>
      </c>
    </row>
    <row r="1996" spans="1:2" x14ac:dyDescent="0.25">
      <c r="A1996">
        <v>1</v>
      </c>
      <c r="B1996" s="1">
        <v>0.89200000000000002</v>
      </c>
    </row>
    <row r="1997" spans="1:2" x14ac:dyDescent="0.25">
      <c r="A1997">
        <v>1</v>
      </c>
      <c r="B1997" s="1">
        <v>0.9</v>
      </c>
    </row>
    <row r="1998" spans="1:2" x14ac:dyDescent="0.25">
      <c r="A1998">
        <v>1</v>
      </c>
      <c r="B1998" s="1">
        <v>0.83199999999999996</v>
      </c>
    </row>
    <row r="1999" spans="1:2" x14ac:dyDescent="0.25">
      <c r="A1999">
        <v>1</v>
      </c>
      <c r="B1999" s="1">
        <v>0.85199999999999998</v>
      </c>
    </row>
    <row r="2000" spans="1:2" x14ac:dyDescent="0.25">
      <c r="A2000">
        <v>1</v>
      </c>
      <c r="B2000" s="1">
        <v>0.745</v>
      </c>
    </row>
    <row r="2001" spans="1:2" x14ac:dyDescent="0.25">
      <c r="A2001">
        <v>1</v>
      </c>
      <c r="B2001" s="1">
        <v>0.83199999999999996</v>
      </c>
    </row>
    <row r="2002" spans="1:2" x14ac:dyDescent="0.25">
      <c r="A2002">
        <v>1</v>
      </c>
      <c r="B2002" s="1">
        <v>0.81200000000000006</v>
      </c>
    </row>
    <row r="2003" spans="1:2" x14ac:dyDescent="0.25">
      <c r="A2003">
        <v>1</v>
      </c>
      <c r="B2003" s="1">
        <v>0.83199999999999996</v>
      </c>
    </row>
    <row r="2004" spans="1:2" x14ac:dyDescent="0.25">
      <c r="A2004">
        <v>1</v>
      </c>
      <c r="B2004" s="1">
        <v>0.93600000000000005</v>
      </c>
    </row>
    <row r="2005" spans="1:2" x14ac:dyDescent="0.25">
      <c r="A2005">
        <v>1</v>
      </c>
      <c r="B2005" s="1">
        <v>0.9</v>
      </c>
    </row>
    <row r="2006" spans="1:2" x14ac:dyDescent="0.25">
      <c r="A2006">
        <v>1</v>
      </c>
      <c r="B2006" s="1">
        <v>0.72499999999999998</v>
      </c>
    </row>
    <row r="2007" spans="1:2" x14ac:dyDescent="0.25">
      <c r="A2007">
        <v>1</v>
      </c>
      <c r="B2007" s="1">
        <v>0.89200000000000002</v>
      </c>
    </row>
    <row r="2008" spans="1:2" x14ac:dyDescent="0.25">
      <c r="A2008">
        <v>1</v>
      </c>
      <c r="B2008" s="1">
        <v>0.89200000000000002</v>
      </c>
    </row>
    <row r="2009" spans="1:2" x14ac:dyDescent="0.25">
      <c r="A2009">
        <v>1</v>
      </c>
      <c r="B2009" s="1">
        <v>0.85199999999999998</v>
      </c>
    </row>
    <row r="2010" spans="1:2" x14ac:dyDescent="0.25">
      <c r="A2010">
        <v>1</v>
      </c>
      <c r="B2010" s="1">
        <v>0.81200000000000006</v>
      </c>
    </row>
    <row r="2011" spans="1:2" x14ac:dyDescent="0.25">
      <c r="A2011">
        <v>1</v>
      </c>
      <c r="B2011" s="1">
        <v>0.745</v>
      </c>
    </row>
    <row r="2012" spans="1:2" x14ac:dyDescent="0.25">
      <c r="A2012">
        <v>1</v>
      </c>
      <c r="B2012" s="1">
        <v>0.93600000000000005</v>
      </c>
    </row>
    <row r="2013" spans="1:2" x14ac:dyDescent="0.25">
      <c r="A2013">
        <v>1</v>
      </c>
      <c r="B2013" s="1">
        <v>0.745</v>
      </c>
    </row>
    <row r="2014" spans="1:2" x14ac:dyDescent="0.25">
      <c r="A2014">
        <v>1</v>
      </c>
      <c r="B2014" s="1">
        <v>0.85299999999999998</v>
      </c>
    </row>
    <row r="2015" spans="1:2" x14ac:dyDescent="0.25">
      <c r="A2015">
        <v>1</v>
      </c>
      <c r="B2015" s="1">
        <v>0.81200000000000006</v>
      </c>
    </row>
    <row r="2016" spans="1:2" x14ac:dyDescent="0.25">
      <c r="A2016">
        <v>1</v>
      </c>
      <c r="B2016" s="1">
        <v>0.89200000000000002</v>
      </c>
    </row>
    <row r="2017" spans="1:2" x14ac:dyDescent="0.25">
      <c r="A2017">
        <v>1</v>
      </c>
      <c r="B2017" s="1">
        <v>0.745</v>
      </c>
    </row>
    <row r="2018" spans="1:2" x14ac:dyDescent="0.25">
      <c r="A2018">
        <v>1</v>
      </c>
      <c r="B2018" s="1">
        <v>0.78400000000000003</v>
      </c>
    </row>
    <row r="2019" spans="1:2" x14ac:dyDescent="0.25">
      <c r="A2019">
        <v>1</v>
      </c>
      <c r="B2019" s="1">
        <v>0.81200000000000006</v>
      </c>
    </row>
    <row r="2020" spans="1:2" x14ac:dyDescent="0.25">
      <c r="A2020">
        <v>1</v>
      </c>
      <c r="B2020" s="1">
        <v>0.78400000000000003</v>
      </c>
    </row>
    <row r="2021" spans="1:2" x14ac:dyDescent="0.25">
      <c r="A2021">
        <v>1</v>
      </c>
      <c r="B2021" s="1">
        <v>0.85299999999999998</v>
      </c>
    </row>
    <row r="2022" spans="1:2" x14ac:dyDescent="0.25">
      <c r="A2022">
        <v>1</v>
      </c>
      <c r="B2022" s="1">
        <v>0.81200000000000006</v>
      </c>
    </row>
    <row r="2023" spans="1:2" x14ac:dyDescent="0.25">
      <c r="A2023">
        <v>1</v>
      </c>
      <c r="B2023" s="1">
        <v>0.83199999999999996</v>
      </c>
    </row>
    <row r="2024" spans="1:2" x14ac:dyDescent="0.25">
      <c r="A2024">
        <v>1</v>
      </c>
      <c r="B2024" s="1">
        <v>0.93600000000000005</v>
      </c>
    </row>
    <row r="2025" spans="1:2" x14ac:dyDescent="0.25">
      <c r="A2025">
        <v>1</v>
      </c>
      <c r="B2025" s="1">
        <v>0.81200000000000006</v>
      </c>
    </row>
    <row r="2026" spans="1:2" x14ac:dyDescent="0.25">
      <c r="A2026">
        <v>1</v>
      </c>
      <c r="B2026" s="1">
        <v>0.9</v>
      </c>
    </row>
    <row r="2027" spans="1:2" x14ac:dyDescent="0.25">
      <c r="A2027">
        <v>1</v>
      </c>
      <c r="B2027" s="1">
        <v>0.745</v>
      </c>
    </row>
    <row r="2028" spans="1:2" x14ac:dyDescent="0.25">
      <c r="A2028">
        <v>1</v>
      </c>
      <c r="B2028" s="1">
        <v>0.89200000000000002</v>
      </c>
    </row>
    <row r="2029" spans="1:2" x14ac:dyDescent="0.25">
      <c r="A2029">
        <v>1</v>
      </c>
      <c r="B2029" s="1">
        <v>0.78400000000000003</v>
      </c>
    </row>
    <row r="2030" spans="1:2" x14ac:dyDescent="0.25">
      <c r="A2030">
        <v>1</v>
      </c>
      <c r="B2030" s="1">
        <v>0.89200000000000002</v>
      </c>
    </row>
    <row r="2031" spans="1:2" x14ac:dyDescent="0.25">
      <c r="A2031">
        <v>1</v>
      </c>
      <c r="B2031" s="1">
        <v>0.745</v>
      </c>
    </row>
    <row r="2032" spans="1:2" x14ac:dyDescent="0.25">
      <c r="A2032">
        <v>1</v>
      </c>
      <c r="B2032" s="1">
        <v>0.89200000000000002</v>
      </c>
    </row>
    <row r="2033" spans="1:2" x14ac:dyDescent="0.25">
      <c r="A2033">
        <v>1</v>
      </c>
      <c r="B2033" s="1">
        <v>0.81200000000000006</v>
      </c>
    </row>
    <row r="2034" spans="1:2" x14ac:dyDescent="0.25">
      <c r="A2034">
        <v>1</v>
      </c>
      <c r="B2034" s="1">
        <v>0.81200000000000006</v>
      </c>
    </row>
    <row r="2035" spans="1:2" x14ac:dyDescent="0.25">
      <c r="A2035">
        <v>1</v>
      </c>
      <c r="B2035" s="1">
        <v>0.81200000000000006</v>
      </c>
    </row>
    <row r="2036" spans="1:2" x14ac:dyDescent="0.25">
      <c r="A2036">
        <v>1</v>
      </c>
      <c r="B2036" s="1">
        <v>0.81200000000000006</v>
      </c>
    </row>
    <row r="2037" spans="1:2" x14ac:dyDescent="0.25">
      <c r="A2037">
        <v>1</v>
      </c>
      <c r="B2037" s="1">
        <v>0.81200000000000006</v>
      </c>
    </row>
    <row r="2038" spans="1:2" x14ac:dyDescent="0.25">
      <c r="A2038">
        <v>1</v>
      </c>
      <c r="B2038" s="1">
        <v>0.81200000000000006</v>
      </c>
    </row>
    <row r="2039" spans="1:2" x14ac:dyDescent="0.25">
      <c r="A2039">
        <v>1</v>
      </c>
      <c r="B2039" s="1">
        <v>0.745</v>
      </c>
    </row>
    <row r="2040" spans="1:2" x14ac:dyDescent="0.25">
      <c r="A2040">
        <v>1</v>
      </c>
      <c r="B2040" s="1">
        <v>0.9</v>
      </c>
    </row>
    <row r="2041" spans="1:2" x14ac:dyDescent="0.25">
      <c r="A2041">
        <v>1</v>
      </c>
      <c r="B2041" s="1">
        <v>0.83199999999999996</v>
      </c>
    </row>
    <row r="2042" spans="1:2" x14ac:dyDescent="0.25">
      <c r="A2042">
        <v>1</v>
      </c>
      <c r="B2042" s="1">
        <v>0.93600000000000005</v>
      </c>
    </row>
    <row r="2043" spans="1:2" x14ac:dyDescent="0.25">
      <c r="A2043">
        <v>1</v>
      </c>
      <c r="B2043" s="1">
        <v>0.93600000000000005</v>
      </c>
    </row>
    <row r="2044" spans="1:2" x14ac:dyDescent="0.25">
      <c r="A2044">
        <v>1</v>
      </c>
      <c r="B2044" s="1">
        <v>0.9</v>
      </c>
    </row>
    <row r="2045" spans="1:2" x14ac:dyDescent="0.25">
      <c r="A2045">
        <v>1</v>
      </c>
      <c r="B2045" s="1">
        <v>0.93600000000000005</v>
      </c>
    </row>
    <row r="2046" spans="1:2" x14ac:dyDescent="0.25">
      <c r="A2046">
        <v>1</v>
      </c>
      <c r="B2046" s="1">
        <v>0.89200000000000002</v>
      </c>
    </row>
    <row r="2047" spans="1:2" x14ac:dyDescent="0.25">
      <c r="A2047">
        <v>1</v>
      </c>
      <c r="B2047" s="1">
        <v>0.83199999999999996</v>
      </c>
    </row>
    <row r="2048" spans="1:2" x14ac:dyDescent="0.25">
      <c r="A2048">
        <v>1</v>
      </c>
      <c r="B2048" s="1">
        <v>0.93600000000000005</v>
      </c>
    </row>
    <row r="2049" spans="1:2" x14ac:dyDescent="0.25">
      <c r="A2049">
        <v>1</v>
      </c>
      <c r="B2049" s="1">
        <v>0.85299999999999998</v>
      </c>
    </row>
    <row r="2050" spans="1:2" x14ac:dyDescent="0.25">
      <c r="A2050">
        <v>1</v>
      </c>
      <c r="B2050" s="1">
        <v>0.85299999999999998</v>
      </c>
    </row>
    <row r="2051" spans="1:2" x14ac:dyDescent="0.25">
      <c r="A2051">
        <v>1</v>
      </c>
      <c r="B2051" s="1">
        <v>0.85299999999999998</v>
      </c>
    </row>
    <row r="2052" spans="1:2" x14ac:dyDescent="0.25">
      <c r="A2052">
        <v>1</v>
      </c>
      <c r="B2052" s="1">
        <v>0.83199999999999996</v>
      </c>
    </row>
    <row r="2053" spans="1:2" x14ac:dyDescent="0.25">
      <c r="A2053">
        <v>1</v>
      </c>
      <c r="B2053" s="1">
        <v>0.81200000000000006</v>
      </c>
    </row>
    <row r="2054" spans="1:2" x14ac:dyDescent="0.25">
      <c r="A2054">
        <v>1</v>
      </c>
      <c r="B2054" s="1">
        <v>0.81200000000000006</v>
      </c>
    </row>
    <row r="2055" spans="1:2" x14ac:dyDescent="0.25">
      <c r="A2055">
        <v>1</v>
      </c>
      <c r="B2055" s="1">
        <v>0.745</v>
      </c>
    </row>
    <row r="2056" spans="1:2" x14ac:dyDescent="0.25">
      <c r="A2056">
        <v>1</v>
      </c>
      <c r="B2056" s="1">
        <v>0.85199999999999998</v>
      </c>
    </row>
    <row r="2057" spans="1:2" x14ac:dyDescent="0.25">
      <c r="A2057">
        <v>1</v>
      </c>
      <c r="B2057" s="1">
        <v>0.81200000000000006</v>
      </c>
    </row>
    <row r="2058" spans="1:2" x14ac:dyDescent="0.25">
      <c r="A2058">
        <v>1</v>
      </c>
      <c r="B2058" s="1">
        <v>0.83199999999999996</v>
      </c>
    </row>
    <row r="2059" spans="1:2" x14ac:dyDescent="0.25">
      <c r="A2059">
        <v>1</v>
      </c>
      <c r="B2059" s="1">
        <v>0.83199999999999996</v>
      </c>
    </row>
    <row r="2060" spans="1:2" x14ac:dyDescent="0.25">
      <c r="A2060">
        <v>1</v>
      </c>
      <c r="B2060" s="1">
        <v>0.89200000000000002</v>
      </c>
    </row>
    <row r="2061" spans="1:2" x14ac:dyDescent="0.25">
      <c r="A2061">
        <v>1</v>
      </c>
      <c r="B2061" s="1">
        <v>0.72499999999999998</v>
      </c>
    </row>
    <row r="2062" spans="1:2" x14ac:dyDescent="0.25">
      <c r="A2062">
        <v>1</v>
      </c>
      <c r="B2062" s="1">
        <v>0.83199999999999996</v>
      </c>
    </row>
    <row r="2063" spans="1:2" x14ac:dyDescent="0.25">
      <c r="A2063">
        <v>1</v>
      </c>
      <c r="B2063" s="1">
        <v>0.93600000000000005</v>
      </c>
    </row>
    <row r="2064" spans="1:2" x14ac:dyDescent="0.25">
      <c r="A2064">
        <v>1</v>
      </c>
      <c r="B2064" s="1">
        <v>0.81200000000000006</v>
      </c>
    </row>
    <row r="2065" spans="1:2" x14ac:dyDescent="0.25">
      <c r="A2065">
        <v>1</v>
      </c>
      <c r="B2065" s="1">
        <v>0.93600000000000005</v>
      </c>
    </row>
    <row r="2066" spans="1:2" x14ac:dyDescent="0.25">
      <c r="A2066">
        <v>1</v>
      </c>
      <c r="B2066" s="1">
        <v>0.745</v>
      </c>
    </row>
    <row r="2067" spans="1:2" x14ac:dyDescent="0.25">
      <c r="A2067">
        <v>1</v>
      </c>
      <c r="B2067" s="1">
        <v>0.83199999999999996</v>
      </c>
    </row>
    <row r="2068" spans="1:2" x14ac:dyDescent="0.25">
      <c r="A2068">
        <v>1</v>
      </c>
      <c r="B2068" s="1">
        <v>0.81200000000000006</v>
      </c>
    </row>
    <row r="2069" spans="1:2" x14ac:dyDescent="0.25">
      <c r="A2069">
        <v>1</v>
      </c>
      <c r="B2069" s="1">
        <v>0.89200000000000002</v>
      </c>
    </row>
    <row r="2070" spans="1:2" x14ac:dyDescent="0.25">
      <c r="A2070">
        <v>1</v>
      </c>
      <c r="B2070" s="1">
        <v>0.745</v>
      </c>
    </row>
    <row r="2071" spans="1:2" x14ac:dyDescent="0.25">
      <c r="A2071">
        <v>1</v>
      </c>
      <c r="B2071" s="1">
        <v>0.93600000000000005</v>
      </c>
    </row>
    <row r="2072" spans="1:2" x14ac:dyDescent="0.25">
      <c r="A2072">
        <v>1</v>
      </c>
      <c r="B2072" s="1">
        <v>0.81200000000000006</v>
      </c>
    </row>
    <row r="2073" spans="1:2" x14ac:dyDescent="0.25">
      <c r="A2073">
        <v>1</v>
      </c>
      <c r="B2073" s="1">
        <v>0.89200000000000002</v>
      </c>
    </row>
    <row r="2074" spans="1:2" x14ac:dyDescent="0.25">
      <c r="A2074">
        <v>1</v>
      </c>
      <c r="B2074" s="1">
        <v>0.81200000000000006</v>
      </c>
    </row>
    <row r="2075" spans="1:2" x14ac:dyDescent="0.25">
      <c r="A2075">
        <v>1</v>
      </c>
      <c r="B2075" s="1">
        <v>0.83199999999999996</v>
      </c>
    </row>
    <row r="2076" spans="1:2" x14ac:dyDescent="0.25">
      <c r="A2076">
        <v>1</v>
      </c>
      <c r="B2076" s="1">
        <v>0.745</v>
      </c>
    </row>
    <row r="2077" spans="1:2" x14ac:dyDescent="0.25">
      <c r="A2077">
        <v>1</v>
      </c>
      <c r="B2077" s="1">
        <v>0.85199999999999998</v>
      </c>
    </row>
    <row r="2078" spans="1:2" x14ac:dyDescent="0.25">
      <c r="A2078">
        <v>1</v>
      </c>
      <c r="B2078" s="1">
        <v>0.81200000000000006</v>
      </c>
    </row>
    <row r="2079" spans="1:2" x14ac:dyDescent="0.25">
      <c r="A2079">
        <v>1</v>
      </c>
      <c r="B2079" s="1">
        <v>0.89200000000000002</v>
      </c>
    </row>
    <row r="2080" spans="1:2" x14ac:dyDescent="0.25">
      <c r="A2080">
        <v>1</v>
      </c>
      <c r="B2080" s="1">
        <v>0.81200000000000006</v>
      </c>
    </row>
    <row r="2081" spans="1:2" x14ac:dyDescent="0.25">
      <c r="A2081">
        <v>1</v>
      </c>
      <c r="B2081" s="1">
        <v>0.81200000000000006</v>
      </c>
    </row>
    <row r="2082" spans="1:2" x14ac:dyDescent="0.25">
      <c r="A2082">
        <v>1</v>
      </c>
      <c r="B2082" s="1">
        <v>0.81200000000000006</v>
      </c>
    </row>
    <row r="2083" spans="1:2" x14ac:dyDescent="0.25">
      <c r="A2083">
        <v>1</v>
      </c>
      <c r="B2083" s="1">
        <v>0.81200000000000006</v>
      </c>
    </row>
    <row r="2084" spans="1:2" x14ac:dyDescent="0.25">
      <c r="A2084">
        <v>1</v>
      </c>
      <c r="B2084" s="1">
        <v>0.745</v>
      </c>
    </row>
    <row r="2085" spans="1:2" x14ac:dyDescent="0.25">
      <c r="A2085">
        <v>1</v>
      </c>
      <c r="B2085" s="1">
        <v>0.83199999999999996</v>
      </c>
    </row>
    <row r="2086" spans="1:2" x14ac:dyDescent="0.25">
      <c r="A2086">
        <v>1</v>
      </c>
      <c r="B2086" s="1">
        <v>0.83199999999999996</v>
      </c>
    </row>
    <row r="2087" spans="1:2" x14ac:dyDescent="0.25">
      <c r="A2087">
        <v>1</v>
      </c>
      <c r="B2087" s="1">
        <v>0.745</v>
      </c>
    </row>
    <row r="2088" spans="1:2" x14ac:dyDescent="0.25">
      <c r="A2088">
        <v>1</v>
      </c>
      <c r="B2088" s="1">
        <v>0.81200000000000006</v>
      </c>
    </row>
    <row r="2089" spans="1:2" x14ac:dyDescent="0.25">
      <c r="A2089">
        <v>1</v>
      </c>
      <c r="B2089" s="1">
        <v>0.89200000000000002</v>
      </c>
    </row>
    <row r="2090" spans="1:2" x14ac:dyDescent="0.25">
      <c r="A2090">
        <v>1</v>
      </c>
      <c r="B2090" s="1">
        <v>0.83199999999999996</v>
      </c>
    </row>
    <row r="2091" spans="1:2" x14ac:dyDescent="0.25">
      <c r="A2091">
        <v>1</v>
      </c>
      <c r="B2091" s="1">
        <v>0.78400000000000003</v>
      </c>
    </row>
    <row r="2092" spans="1:2" x14ac:dyDescent="0.25">
      <c r="A2092">
        <v>1</v>
      </c>
      <c r="B2092" s="1">
        <v>0.81200000000000006</v>
      </c>
    </row>
    <row r="2093" spans="1:2" x14ac:dyDescent="0.25">
      <c r="A2093">
        <v>1</v>
      </c>
      <c r="B2093" s="1">
        <v>0.72499999999999998</v>
      </c>
    </row>
    <row r="2094" spans="1:2" x14ac:dyDescent="0.25">
      <c r="A2094">
        <v>1</v>
      </c>
      <c r="B2094" s="1">
        <v>0.78400000000000003</v>
      </c>
    </row>
    <row r="2095" spans="1:2" x14ac:dyDescent="0.25">
      <c r="A2095">
        <v>1</v>
      </c>
      <c r="B2095" s="1">
        <v>0.745</v>
      </c>
    </row>
    <row r="2096" spans="1:2" x14ac:dyDescent="0.25">
      <c r="A2096">
        <v>1</v>
      </c>
      <c r="B2096" s="1">
        <v>0.83199999999999996</v>
      </c>
    </row>
    <row r="2097" spans="1:2" x14ac:dyDescent="0.25">
      <c r="A2097">
        <v>1</v>
      </c>
      <c r="B2097" s="1">
        <v>0.81200000000000006</v>
      </c>
    </row>
    <row r="2098" spans="1:2" x14ac:dyDescent="0.25">
      <c r="A2098">
        <v>1</v>
      </c>
      <c r="B2098" s="1">
        <v>0.93600000000000005</v>
      </c>
    </row>
    <row r="2099" spans="1:2" x14ac:dyDescent="0.25">
      <c r="A2099">
        <v>1</v>
      </c>
      <c r="B2099" s="1">
        <v>0.83199999999999996</v>
      </c>
    </row>
    <row r="2100" spans="1:2" x14ac:dyDescent="0.25">
      <c r="A2100">
        <v>1</v>
      </c>
      <c r="B2100" s="1">
        <v>0.89200000000000002</v>
      </c>
    </row>
    <row r="2101" spans="1:2" x14ac:dyDescent="0.25">
      <c r="A2101">
        <v>1</v>
      </c>
      <c r="B2101" s="1">
        <v>0.72499999999999998</v>
      </c>
    </row>
    <row r="2102" spans="1:2" x14ac:dyDescent="0.25">
      <c r="A2102">
        <v>1</v>
      </c>
      <c r="B2102" s="1">
        <v>0.93600000000000005</v>
      </c>
    </row>
    <row r="2103" spans="1:2" x14ac:dyDescent="0.25">
      <c r="A2103">
        <v>1</v>
      </c>
      <c r="B2103" s="1">
        <v>0.85199999999999998</v>
      </c>
    </row>
    <row r="2104" spans="1:2" x14ac:dyDescent="0.25">
      <c r="A2104">
        <v>1</v>
      </c>
      <c r="B2104" s="1">
        <v>0.81200000000000006</v>
      </c>
    </row>
    <row r="2105" spans="1:2" x14ac:dyDescent="0.25">
      <c r="A2105">
        <v>1</v>
      </c>
      <c r="B2105" s="1">
        <v>0.89200000000000002</v>
      </c>
    </row>
    <row r="2106" spans="1:2" x14ac:dyDescent="0.25">
      <c r="A2106">
        <v>1</v>
      </c>
      <c r="B2106" s="1">
        <v>0.72499999999999998</v>
      </c>
    </row>
    <row r="2107" spans="1:2" x14ac:dyDescent="0.25">
      <c r="A2107">
        <v>1</v>
      </c>
      <c r="B2107" s="1">
        <v>0.83199999999999996</v>
      </c>
    </row>
    <row r="2108" spans="1:2" x14ac:dyDescent="0.25">
      <c r="A2108">
        <v>1</v>
      </c>
      <c r="B2108" s="1">
        <v>0.93600000000000005</v>
      </c>
    </row>
    <row r="2109" spans="1:2" x14ac:dyDescent="0.25">
      <c r="A2109">
        <v>1</v>
      </c>
      <c r="B2109" s="1">
        <v>0.89200000000000002</v>
      </c>
    </row>
    <row r="2110" spans="1:2" x14ac:dyDescent="0.25">
      <c r="A2110">
        <v>1</v>
      </c>
      <c r="B2110" s="1">
        <v>0.83199999999999996</v>
      </c>
    </row>
    <row r="2111" spans="1:2" x14ac:dyDescent="0.25">
      <c r="A2111">
        <v>1</v>
      </c>
      <c r="B2111" s="1">
        <v>0.745</v>
      </c>
    </row>
    <row r="2112" spans="1:2" x14ac:dyDescent="0.25">
      <c r="A2112">
        <v>1</v>
      </c>
      <c r="B2112" s="1">
        <v>0.745</v>
      </c>
    </row>
    <row r="2113" spans="1:2" x14ac:dyDescent="0.25">
      <c r="A2113">
        <v>1</v>
      </c>
      <c r="B2113" s="1">
        <v>0.78400000000000003</v>
      </c>
    </row>
    <row r="2114" spans="1:2" x14ac:dyDescent="0.25">
      <c r="A2114">
        <v>1</v>
      </c>
      <c r="B2114" s="1">
        <v>0.745</v>
      </c>
    </row>
    <row r="2115" spans="1:2" x14ac:dyDescent="0.25">
      <c r="A2115">
        <v>1</v>
      </c>
      <c r="B2115" s="1">
        <v>0.83199999999999996</v>
      </c>
    </row>
    <row r="2116" spans="1:2" x14ac:dyDescent="0.25">
      <c r="A2116">
        <v>1</v>
      </c>
      <c r="B2116" s="1">
        <v>0.85299999999999998</v>
      </c>
    </row>
    <row r="2117" spans="1:2" x14ac:dyDescent="0.25">
      <c r="A2117">
        <v>1</v>
      </c>
      <c r="B2117" s="1">
        <v>0.78400000000000003</v>
      </c>
    </row>
    <row r="2118" spans="1:2" x14ac:dyDescent="0.25">
      <c r="A2118">
        <v>1</v>
      </c>
      <c r="B2118" s="1">
        <v>0.85299999999999998</v>
      </c>
    </row>
    <row r="2119" spans="1:2" x14ac:dyDescent="0.25">
      <c r="A2119">
        <v>1</v>
      </c>
      <c r="B2119" s="1">
        <v>0.89200000000000002</v>
      </c>
    </row>
    <row r="2120" spans="1:2" x14ac:dyDescent="0.25">
      <c r="A2120">
        <v>1</v>
      </c>
      <c r="B2120" s="1">
        <v>0.89200000000000002</v>
      </c>
    </row>
    <row r="2121" spans="1:2" x14ac:dyDescent="0.25">
      <c r="A2121">
        <v>1</v>
      </c>
      <c r="B2121" s="1">
        <v>0.85199999999999998</v>
      </c>
    </row>
    <row r="2122" spans="1:2" x14ac:dyDescent="0.25">
      <c r="A2122">
        <v>1</v>
      </c>
      <c r="B2122" s="1">
        <v>0.85199999999999998</v>
      </c>
    </row>
    <row r="2123" spans="1:2" x14ac:dyDescent="0.25">
      <c r="A2123">
        <v>1</v>
      </c>
      <c r="B2123" s="1">
        <v>0.83199999999999996</v>
      </c>
    </row>
    <row r="2124" spans="1:2" x14ac:dyDescent="0.25">
      <c r="A2124">
        <v>1</v>
      </c>
      <c r="B2124" s="1">
        <v>0.83199999999999996</v>
      </c>
    </row>
    <row r="2125" spans="1:2" x14ac:dyDescent="0.25">
      <c r="A2125">
        <v>1</v>
      </c>
      <c r="B2125" s="1">
        <v>0.89200000000000002</v>
      </c>
    </row>
    <row r="2126" spans="1:2" x14ac:dyDescent="0.25">
      <c r="A2126">
        <v>1</v>
      </c>
      <c r="B2126" s="1">
        <v>0.93600000000000005</v>
      </c>
    </row>
    <row r="2127" spans="1:2" x14ac:dyDescent="0.25">
      <c r="A2127">
        <v>1</v>
      </c>
      <c r="B2127" s="1">
        <v>0.78400000000000003</v>
      </c>
    </row>
    <row r="2128" spans="1:2" x14ac:dyDescent="0.25">
      <c r="A2128">
        <v>1</v>
      </c>
      <c r="B2128" s="1">
        <v>0.83199999999999996</v>
      </c>
    </row>
    <row r="2129" spans="1:2" x14ac:dyDescent="0.25">
      <c r="A2129">
        <v>1</v>
      </c>
      <c r="B2129" s="1">
        <v>0.93600000000000005</v>
      </c>
    </row>
    <row r="2130" spans="1:2" x14ac:dyDescent="0.25">
      <c r="A2130">
        <v>1</v>
      </c>
      <c r="B2130" s="1">
        <v>0.83199999999999996</v>
      </c>
    </row>
    <row r="2131" spans="1:2" x14ac:dyDescent="0.25">
      <c r="A2131">
        <v>1</v>
      </c>
      <c r="B2131" s="1">
        <v>0.83199999999999996</v>
      </c>
    </row>
    <row r="2132" spans="1:2" x14ac:dyDescent="0.25">
      <c r="A2132">
        <v>1</v>
      </c>
      <c r="B2132" s="1">
        <v>0.85199999999999998</v>
      </c>
    </row>
    <row r="2133" spans="1:2" x14ac:dyDescent="0.25">
      <c r="A2133">
        <v>1</v>
      </c>
      <c r="B2133" s="1">
        <v>0.83199999999999996</v>
      </c>
    </row>
    <row r="2134" spans="1:2" x14ac:dyDescent="0.25">
      <c r="A2134">
        <v>1</v>
      </c>
      <c r="B2134" s="1">
        <v>0.745</v>
      </c>
    </row>
    <row r="2135" spans="1:2" x14ac:dyDescent="0.25">
      <c r="A2135">
        <v>1</v>
      </c>
      <c r="B2135" s="1">
        <v>0.745</v>
      </c>
    </row>
    <row r="2136" spans="1:2" x14ac:dyDescent="0.25">
      <c r="A2136">
        <v>1</v>
      </c>
      <c r="B2136" s="1">
        <v>0.93600000000000005</v>
      </c>
    </row>
    <row r="2137" spans="1:2" x14ac:dyDescent="0.25">
      <c r="A2137">
        <v>1</v>
      </c>
      <c r="B2137" s="1">
        <v>0.93600000000000005</v>
      </c>
    </row>
    <row r="2138" spans="1:2" x14ac:dyDescent="0.25">
      <c r="A2138">
        <v>1</v>
      </c>
      <c r="B2138" s="1">
        <v>0.93600000000000005</v>
      </c>
    </row>
    <row r="2139" spans="1:2" x14ac:dyDescent="0.25">
      <c r="A2139">
        <v>1</v>
      </c>
      <c r="B2139" s="1">
        <v>0.93600000000000005</v>
      </c>
    </row>
    <row r="2140" spans="1:2" x14ac:dyDescent="0.25">
      <c r="A2140">
        <v>1</v>
      </c>
      <c r="B2140" s="1">
        <v>0.85199999999999998</v>
      </c>
    </row>
    <row r="2141" spans="1:2" x14ac:dyDescent="0.25">
      <c r="A2141">
        <v>1</v>
      </c>
      <c r="B2141" s="1">
        <v>0.745</v>
      </c>
    </row>
    <row r="2142" spans="1:2" x14ac:dyDescent="0.25">
      <c r="A2142">
        <v>1</v>
      </c>
      <c r="B2142" s="1">
        <v>0.745</v>
      </c>
    </row>
    <row r="2143" spans="1:2" x14ac:dyDescent="0.25">
      <c r="A2143">
        <v>1</v>
      </c>
      <c r="B2143" s="1">
        <v>0.83199999999999996</v>
      </c>
    </row>
    <row r="2144" spans="1:2" x14ac:dyDescent="0.25">
      <c r="A2144">
        <v>1</v>
      </c>
      <c r="B2144" s="1">
        <v>0.745</v>
      </c>
    </row>
    <row r="2145" spans="1:2" x14ac:dyDescent="0.25">
      <c r="A2145">
        <v>1</v>
      </c>
      <c r="B2145" s="1">
        <v>0.85299999999999998</v>
      </c>
    </row>
    <row r="2146" spans="1:2" x14ac:dyDescent="0.25">
      <c r="A2146">
        <v>1</v>
      </c>
      <c r="B2146" s="1">
        <v>0.745</v>
      </c>
    </row>
    <row r="2147" spans="1:2" x14ac:dyDescent="0.25">
      <c r="A2147">
        <v>1</v>
      </c>
      <c r="B2147" s="1">
        <v>0.745</v>
      </c>
    </row>
    <row r="2148" spans="1:2" x14ac:dyDescent="0.25">
      <c r="A2148">
        <v>1</v>
      </c>
      <c r="B2148" s="1">
        <v>0.78400000000000003</v>
      </c>
    </row>
    <row r="2149" spans="1:2" x14ac:dyDescent="0.25">
      <c r="A2149">
        <v>1</v>
      </c>
      <c r="B2149" s="1">
        <v>0.83199999999999996</v>
      </c>
    </row>
    <row r="2150" spans="1:2" x14ac:dyDescent="0.25">
      <c r="A2150">
        <v>1</v>
      </c>
      <c r="B2150" s="1">
        <v>0.745</v>
      </c>
    </row>
    <row r="2151" spans="1:2" x14ac:dyDescent="0.25">
      <c r="A2151">
        <v>1</v>
      </c>
      <c r="B2151" s="1">
        <v>0.83199999999999996</v>
      </c>
    </row>
    <row r="2152" spans="1:2" x14ac:dyDescent="0.25">
      <c r="A2152">
        <v>1</v>
      </c>
      <c r="B2152" s="1">
        <v>0.81200000000000006</v>
      </c>
    </row>
    <row r="2153" spans="1:2" x14ac:dyDescent="0.25">
      <c r="A2153">
        <v>1</v>
      </c>
      <c r="B2153" s="1">
        <v>0.93600000000000005</v>
      </c>
    </row>
    <row r="2154" spans="1:2" x14ac:dyDescent="0.25">
      <c r="A2154">
        <v>1</v>
      </c>
      <c r="B2154" s="1">
        <v>0.745</v>
      </c>
    </row>
    <row r="2155" spans="1:2" x14ac:dyDescent="0.25">
      <c r="A2155">
        <v>1</v>
      </c>
      <c r="B2155" s="1">
        <v>0.83199999999999996</v>
      </c>
    </row>
    <row r="2156" spans="1:2" x14ac:dyDescent="0.25">
      <c r="A2156">
        <v>1</v>
      </c>
      <c r="B2156" s="1">
        <v>0.83199999999999996</v>
      </c>
    </row>
    <row r="2157" spans="1:2" x14ac:dyDescent="0.25">
      <c r="A2157">
        <v>1</v>
      </c>
      <c r="B2157" s="1">
        <v>0.83199999999999996</v>
      </c>
    </row>
    <row r="2158" spans="1:2" x14ac:dyDescent="0.25">
      <c r="A2158">
        <v>1</v>
      </c>
      <c r="B2158" s="1">
        <v>0.83199999999999996</v>
      </c>
    </row>
    <row r="2159" spans="1:2" x14ac:dyDescent="0.25">
      <c r="A2159">
        <v>1</v>
      </c>
      <c r="B2159" s="1">
        <v>0.83199999999999996</v>
      </c>
    </row>
    <row r="2160" spans="1:2" x14ac:dyDescent="0.25">
      <c r="A2160">
        <v>1</v>
      </c>
      <c r="B2160" s="1">
        <v>0.93600000000000005</v>
      </c>
    </row>
    <row r="2161" spans="1:2" x14ac:dyDescent="0.25">
      <c r="A2161">
        <v>1</v>
      </c>
      <c r="B2161" s="1">
        <v>0.85299999999999998</v>
      </c>
    </row>
    <row r="2162" spans="1:2" x14ac:dyDescent="0.25">
      <c r="A2162">
        <v>1</v>
      </c>
      <c r="B2162" s="1">
        <v>0.72499999999999998</v>
      </c>
    </row>
    <row r="2163" spans="1:2" x14ac:dyDescent="0.25">
      <c r="A2163">
        <v>1</v>
      </c>
      <c r="B2163" s="1">
        <v>0.89200000000000002</v>
      </c>
    </row>
    <row r="2164" spans="1:2" x14ac:dyDescent="0.25">
      <c r="A2164">
        <v>1</v>
      </c>
      <c r="B2164" s="1">
        <v>0.93600000000000005</v>
      </c>
    </row>
    <row r="2165" spans="1:2" x14ac:dyDescent="0.25">
      <c r="A2165">
        <v>1</v>
      </c>
      <c r="B2165" s="1">
        <v>0.72499999999999998</v>
      </c>
    </row>
    <row r="2166" spans="1:2" x14ac:dyDescent="0.25">
      <c r="A2166">
        <v>1</v>
      </c>
      <c r="B2166" s="1">
        <v>0.745</v>
      </c>
    </row>
    <row r="2167" spans="1:2" x14ac:dyDescent="0.25">
      <c r="A2167">
        <v>1</v>
      </c>
      <c r="B2167" s="1">
        <v>0.81200000000000006</v>
      </c>
    </row>
    <row r="2168" spans="1:2" x14ac:dyDescent="0.25">
      <c r="A2168">
        <v>1</v>
      </c>
      <c r="B2168" s="1">
        <v>0.85199999999999998</v>
      </c>
    </row>
    <row r="2169" spans="1:2" x14ac:dyDescent="0.25">
      <c r="A2169">
        <v>1</v>
      </c>
      <c r="B2169" s="1">
        <v>0.745</v>
      </c>
    </row>
    <row r="2170" spans="1:2" x14ac:dyDescent="0.25">
      <c r="A2170">
        <v>1</v>
      </c>
      <c r="B2170" s="1">
        <v>0.83199999999999996</v>
      </c>
    </row>
    <row r="2171" spans="1:2" x14ac:dyDescent="0.25">
      <c r="A2171">
        <v>1</v>
      </c>
      <c r="B2171" s="1">
        <v>0.81200000000000006</v>
      </c>
    </row>
    <row r="2172" spans="1:2" x14ac:dyDescent="0.25">
      <c r="A2172">
        <v>1</v>
      </c>
      <c r="B2172" s="1">
        <v>0.78400000000000003</v>
      </c>
    </row>
    <row r="2173" spans="1:2" x14ac:dyDescent="0.25">
      <c r="A2173">
        <v>1</v>
      </c>
      <c r="B2173" s="1">
        <v>0.78400000000000003</v>
      </c>
    </row>
    <row r="2174" spans="1:2" x14ac:dyDescent="0.25">
      <c r="A2174">
        <v>1</v>
      </c>
      <c r="B2174" s="1">
        <v>0.83199999999999996</v>
      </c>
    </row>
    <row r="2175" spans="1:2" x14ac:dyDescent="0.25">
      <c r="A2175">
        <v>1</v>
      </c>
      <c r="B2175" s="1">
        <v>0.81200000000000006</v>
      </c>
    </row>
    <row r="2176" spans="1:2" x14ac:dyDescent="0.25">
      <c r="A2176">
        <v>1</v>
      </c>
      <c r="B2176" s="1">
        <v>0.83199999999999996</v>
      </c>
    </row>
    <row r="2177" spans="1:2" x14ac:dyDescent="0.25">
      <c r="A2177">
        <v>1</v>
      </c>
      <c r="B2177" s="1">
        <v>0.81200000000000006</v>
      </c>
    </row>
    <row r="2178" spans="1:2" x14ac:dyDescent="0.25">
      <c r="A2178">
        <v>1</v>
      </c>
      <c r="B2178" s="1">
        <v>0.81200000000000006</v>
      </c>
    </row>
    <row r="2179" spans="1:2" x14ac:dyDescent="0.25">
      <c r="A2179">
        <v>1</v>
      </c>
      <c r="B2179" s="1">
        <v>0.83199999999999996</v>
      </c>
    </row>
    <row r="2180" spans="1:2" x14ac:dyDescent="0.25">
      <c r="A2180">
        <v>1</v>
      </c>
      <c r="B2180" s="1">
        <v>0.85299999999999998</v>
      </c>
    </row>
    <row r="2181" spans="1:2" x14ac:dyDescent="0.25">
      <c r="A2181">
        <v>1</v>
      </c>
      <c r="B2181" s="1">
        <v>0.81200000000000006</v>
      </c>
    </row>
    <row r="2182" spans="1:2" x14ac:dyDescent="0.25">
      <c r="A2182">
        <v>1</v>
      </c>
      <c r="B2182" s="1">
        <v>0.93600000000000005</v>
      </c>
    </row>
    <row r="2183" spans="1:2" x14ac:dyDescent="0.25">
      <c r="A2183">
        <v>1</v>
      </c>
      <c r="B2183" s="1">
        <v>0.89200000000000002</v>
      </c>
    </row>
    <row r="2184" spans="1:2" x14ac:dyDescent="0.25">
      <c r="A2184">
        <v>1</v>
      </c>
      <c r="B2184" s="1">
        <v>0.83199999999999996</v>
      </c>
    </row>
    <row r="2185" spans="1:2" x14ac:dyDescent="0.25">
      <c r="A2185">
        <v>1</v>
      </c>
      <c r="B2185" s="1">
        <v>0.745</v>
      </c>
    </row>
    <row r="2186" spans="1:2" x14ac:dyDescent="0.25">
      <c r="A2186">
        <v>1</v>
      </c>
      <c r="B2186" s="1">
        <v>0.93600000000000005</v>
      </c>
    </row>
    <row r="2187" spans="1:2" x14ac:dyDescent="0.25">
      <c r="A2187">
        <v>1</v>
      </c>
      <c r="B2187" s="1">
        <v>0.745</v>
      </c>
    </row>
    <row r="2188" spans="1:2" x14ac:dyDescent="0.25">
      <c r="A2188">
        <v>1</v>
      </c>
      <c r="B2188" s="1">
        <v>0.83199999999999996</v>
      </c>
    </row>
    <row r="2189" spans="1:2" x14ac:dyDescent="0.25">
      <c r="A2189">
        <v>1</v>
      </c>
      <c r="B2189" s="1">
        <v>0.81200000000000006</v>
      </c>
    </row>
    <row r="2190" spans="1:2" x14ac:dyDescent="0.25">
      <c r="A2190">
        <v>1</v>
      </c>
      <c r="B2190" s="1">
        <v>0.745</v>
      </c>
    </row>
    <row r="2191" spans="1:2" x14ac:dyDescent="0.25">
      <c r="A2191">
        <v>1</v>
      </c>
      <c r="B2191" s="1">
        <v>0.83199999999999996</v>
      </c>
    </row>
    <row r="2192" spans="1:2" x14ac:dyDescent="0.25">
      <c r="A2192">
        <v>1</v>
      </c>
      <c r="B2192" s="1">
        <v>0.89200000000000002</v>
      </c>
    </row>
    <row r="2193" spans="1:2" x14ac:dyDescent="0.25">
      <c r="A2193">
        <v>1</v>
      </c>
      <c r="B2193" s="1">
        <v>0.89200000000000002</v>
      </c>
    </row>
    <row r="2194" spans="1:2" x14ac:dyDescent="0.25">
      <c r="A2194">
        <v>1</v>
      </c>
      <c r="B2194" s="1">
        <v>0.81200000000000006</v>
      </c>
    </row>
    <row r="2195" spans="1:2" x14ac:dyDescent="0.25">
      <c r="A2195">
        <v>1</v>
      </c>
      <c r="B2195" s="1">
        <v>0.745</v>
      </c>
    </row>
    <row r="2196" spans="1:2" x14ac:dyDescent="0.25">
      <c r="A2196">
        <v>1</v>
      </c>
      <c r="B2196" s="1">
        <v>0.745</v>
      </c>
    </row>
    <row r="2197" spans="1:2" x14ac:dyDescent="0.25">
      <c r="A2197">
        <v>1</v>
      </c>
      <c r="B2197" s="1">
        <v>0.81200000000000006</v>
      </c>
    </row>
    <row r="2198" spans="1:2" x14ac:dyDescent="0.25">
      <c r="A2198">
        <v>1</v>
      </c>
      <c r="B2198" s="1">
        <v>0.83199999999999996</v>
      </c>
    </row>
    <row r="2199" spans="1:2" x14ac:dyDescent="0.25">
      <c r="A2199">
        <v>1</v>
      </c>
      <c r="B2199" s="1">
        <v>0.83199999999999996</v>
      </c>
    </row>
    <row r="2200" spans="1:2" x14ac:dyDescent="0.25">
      <c r="A2200">
        <v>1</v>
      </c>
      <c r="B2200" s="1">
        <v>0.93600000000000005</v>
      </c>
    </row>
    <row r="2201" spans="1:2" x14ac:dyDescent="0.25">
      <c r="A2201">
        <v>1</v>
      </c>
      <c r="B2201" s="1">
        <v>0.85299999999999998</v>
      </c>
    </row>
    <row r="2202" spans="1:2" x14ac:dyDescent="0.25">
      <c r="A2202">
        <v>1</v>
      </c>
      <c r="B2202" s="1">
        <v>0.93600000000000005</v>
      </c>
    </row>
    <row r="2203" spans="1:2" x14ac:dyDescent="0.25">
      <c r="A2203">
        <v>1</v>
      </c>
      <c r="B2203" s="1">
        <v>0.93600000000000005</v>
      </c>
    </row>
    <row r="2204" spans="1:2" x14ac:dyDescent="0.25">
      <c r="A2204">
        <v>1</v>
      </c>
      <c r="B2204" s="1">
        <v>0.745</v>
      </c>
    </row>
    <row r="2205" spans="1:2" x14ac:dyDescent="0.25">
      <c r="A2205">
        <v>1</v>
      </c>
      <c r="B2205" s="1">
        <v>0.745</v>
      </c>
    </row>
    <row r="2206" spans="1:2" x14ac:dyDescent="0.25">
      <c r="A2206">
        <v>1</v>
      </c>
      <c r="B2206" s="1">
        <v>0.93600000000000005</v>
      </c>
    </row>
    <row r="2207" spans="1:2" x14ac:dyDescent="0.25">
      <c r="A2207">
        <v>1</v>
      </c>
      <c r="B2207" s="1">
        <v>0.81200000000000006</v>
      </c>
    </row>
    <row r="2208" spans="1:2" x14ac:dyDescent="0.25">
      <c r="A2208">
        <v>1</v>
      </c>
      <c r="B2208" s="1">
        <v>0.89200000000000002</v>
      </c>
    </row>
    <row r="2209" spans="1:2" x14ac:dyDescent="0.25">
      <c r="A2209">
        <v>1</v>
      </c>
      <c r="B2209" s="1">
        <v>0.745</v>
      </c>
    </row>
    <row r="2210" spans="1:2" x14ac:dyDescent="0.25">
      <c r="A2210">
        <v>1</v>
      </c>
      <c r="B2210" s="1">
        <v>0.81200000000000006</v>
      </c>
    </row>
    <row r="2211" spans="1:2" x14ac:dyDescent="0.25">
      <c r="A2211">
        <v>1</v>
      </c>
      <c r="B2211" s="1">
        <v>0.85199999999999998</v>
      </c>
    </row>
    <row r="2212" spans="1:2" x14ac:dyDescent="0.25">
      <c r="A2212">
        <v>1</v>
      </c>
      <c r="B2212" s="1">
        <v>0.72499999999999998</v>
      </c>
    </row>
    <row r="2213" spans="1:2" x14ac:dyDescent="0.25">
      <c r="A2213">
        <v>1</v>
      </c>
      <c r="B2213" s="1">
        <v>0.83199999999999996</v>
      </c>
    </row>
    <row r="2214" spans="1:2" x14ac:dyDescent="0.25">
      <c r="A2214">
        <v>1</v>
      </c>
      <c r="B2214" s="1">
        <v>0.745</v>
      </c>
    </row>
    <row r="2215" spans="1:2" x14ac:dyDescent="0.25">
      <c r="A2215">
        <v>1</v>
      </c>
      <c r="B2215" s="1">
        <v>0.81200000000000006</v>
      </c>
    </row>
    <row r="2216" spans="1:2" x14ac:dyDescent="0.25">
      <c r="A2216">
        <v>1</v>
      </c>
      <c r="B2216" s="1">
        <v>0.745</v>
      </c>
    </row>
    <row r="2217" spans="1:2" x14ac:dyDescent="0.25">
      <c r="A2217">
        <v>1</v>
      </c>
      <c r="B2217" s="1">
        <v>0.83199999999999996</v>
      </c>
    </row>
    <row r="2218" spans="1:2" x14ac:dyDescent="0.25">
      <c r="A2218">
        <v>1</v>
      </c>
      <c r="B2218" s="1">
        <v>0.83199999999999996</v>
      </c>
    </row>
    <row r="2219" spans="1:2" x14ac:dyDescent="0.25">
      <c r="A2219">
        <v>1</v>
      </c>
      <c r="B2219" s="1">
        <v>0.85199999999999998</v>
      </c>
    </row>
    <row r="2220" spans="1:2" x14ac:dyDescent="0.25">
      <c r="A2220">
        <v>1</v>
      </c>
      <c r="B2220" s="1">
        <v>0.83199999999999996</v>
      </c>
    </row>
    <row r="2221" spans="1:2" x14ac:dyDescent="0.25">
      <c r="A2221">
        <v>1</v>
      </c>
      <c r="B2221" s="1">
        <v>0.93600000000000005</v>
      </c>
    </row>
    <row r="2222" spans="1:2" x14ac:dyDescent="0.25">
      <c r="A2222">
        <v>1</v>
      </c>
      <c r="B2222" s="1">
        <v>0.85199999999999998</v>
      </c>
    </row>
    <row r="2223" spans="1:2" x14ac:dyDescent="0.25">
      <c r="A2223">
        <v>1</v>
      </c>
      <c r="B2223" s="1">
        <v>0.745</v>
      </c>
    </row>
    <row r="2224" spans="1:2" x14ac:dyDescent="0.25">
      <c r="A2224">
        <v>1</v>
      </c>
      <c r="B2224" s="1">
        <v>0.81200000000000006</v>
      </c>
    </row>
    <row r="2225" spans="1:2" x14ac:dyDescent="0.25">
      <c r="A2225">
        <v>1</v>
      </c>
      <c r="B2225" s="1">
        <v>0.85299999999999998</v>
      </c>
    </row>
    <row r="2226" spans="1:2" x14ac:dyDescent="0.25">
      <c r="A2226">
        <v>1</v>
      </c>
      <c r="B2226" s="1">
        <v>0.93600000000000005</v>
      </c>
    </row>
    <row r="2227" spans="1:2" x14ac:dyDescent="0.25">
      <c r="A2227">
        <v>1</v>
      </c>
      <c r="B2227" s="1">
        <v>0.83199999999999996</v>
      </c>
    </row>
    <row r="2228" spans="1:2" x14ac:dyDescent="0.25">
      <c r="A2228">
        <v>1</v>
      </c>
      <c r="B2228" s="1">
        <v>0.81200000000000006</v>
      </c>
    </row>
    <row r="2229" spans="1:2" x14ac:dyDescent="0.25">
      <c r="A2229">
        <v>1</v>
      </c>
      <c r="B2229" s="1">
        <v>0.81200000000000006</v>
      </c>
    </row>
    <row r="2230" spans="1:2" x14ac:dyDescent="0.25">
      <c r="A2230">
        <v>1</v>
      </c>
      <c r="B2230" s="1">
        <v>0.745</v>
      </c>
    </row>
    <row r="2231" spans="1:2" x14ac:dyDescent="0.25">
      <c r="A2231">
        <v>1</v>
      </c>
      <c r="B2231" s="1">
        <v>0.85199999999999998</v>
      </c>
    </row>
    <row r="2232" spans="1:2" x14ac:dyDescent="0.25">
      <c r="A2232">
        <v>1</v>
      </c>
      <c r="B2232" s="1">
        <v>0.81200000000000006</v>
      </c>
    </row>
    <row r="2233" spans="1:2" x14ac:dyDescent="0.25">
      <c r="A2233">
        <v>1</v>
      </c>
      <c r="B2233" s="1">
        <v>0.745</v>
      </c>
    </row>
    <row r="2234" spans="1:2" x14ac:dyDescent="0.25">
      <c r="A2234">
        <v>1</v>
      </c>
      <c r="B2234" s="1">
        <v>0.745</v>
      </c>
    </row>
    <row r="2235" spans="1:2" x14ac:dyDescent="0.25">
      <c r="A2235">
        <v>1</v>
      </c>
      <c r="B2235" s="1">
        <v>0.83199999999999996</v>
      </c>
    </row>
    <row r="2236" spans="1:2" x14ac:dyDescent="0.25">
      <c r="A2236">
        <v>1</v>
      </c>
      <c r="B2236" s="1">
        <v>0.745</v>
      </c>
    </row>
    <row r="2237" spans="1:2" x14ac:dyDescent="0.25">
      <c r="A2237">
        <v>1</v>
      </c>
      <c r="B2237" s="1">
        <v>0.93600000000000005</v>
      </c>
    </row>
    <row r="2238" spans="1:2" x14ac:dyDescent="0.25">
      <c r="A2238">
        <v>1</v>
      </c>
      <c r="B2238" s="1">
        <v>0.89200000000000002</v>
      </c>
    </row>
    <row r="2239" spans="1:2" x14ac:dyDescent="0.25">
      <c r="A2239">
        <v>1</v>
      </c>
      <c r="B2239" s="1">
        <v>0.89200000000000002</v>
      </c>
    </row>
    <row r="2240" spans="1:2" x14ac:dyDescent="0.25">
      <c r="A2240">
        <v>1</v>
      </c>
      <c r="B2240" s="1">
        <v>0.745</v>
      </c>
    </row>
    <row r="2241" spans="1:2" x14ac:dyDescent="0.25">
      <c r="A2241">
        <v>1</v>
      </c>
      <c r="B2241" s="1">
        <v>0.83199999999999996</v>
      </c>
    </row>
    <row r="2242" spans="1:2" x14ac:dyDescent="0.25">
      <c r="A2242">
        <v>1</v>
      </c>
      <c r="B2242" s="1">
        <v>0.83199999999999996</v>
      </c>
    </row>
    <row r="2243" spans="1:2" x14ac:dyDescent="0.25">
      <c r="A2243">
        <v>1</v>
      </c>
      <c r="B2243" s="1">
        <v>0.81200000000000006</v>
      </c>
    </row>
    <row r="2244" spans="1:2" x14ac:dyDescent="0.25">
      <c r="A2244">
        <v>1</v>
      </c>
      <c r="B2244" s="1">
        <v>0.745</v>
      </c>
    </row>
    <row r="2245" spans="1:2" x14ac:dyDescent="0.25">
      <c r="A2245">
        <v>1</v>
      </c>
      <c r="B2245" s="1">
        <v>0.745</v>
      </c>
    </row>
    <row r="2246" spans="1:2" x14ac:dyDescent="0.25">
      <c r="A2246">
        <v>1</v>
      </c>
      <c r="B2246" s="1">
        <v>0.93600000000000005</v>
      </c>
    </row>
    <row r="2247" spans="1:2" x14ac:dyDescent="0.25">
      <c r="A2247">
        <v>1</v>
      </c>
      <c r="B2247" s="1">
        <v>0.89200000000000002</v>
      </c>
    </row>
    <row r="2248" spans="1:2" x14ac:dyDescent="0.25">
      <c r="A2248">
        <v>1</v>
      </c>
      <c r="B2248" s="1">
        <v>0.89200000000000002</v>
      </c>
    </row>
    <row r="2249" spans="1:2" x14ac:dyDescent="0.25">
      <c r="A2249">
        <v>1</v>
      </c>
      <c r="B2249" s="1">
        <v>0.83199999999999996</v>
      </c>
    </row>
    <row r="2250" spans="1:2" x14ac:dyDescent="0.25">
      <c r="A2250">
        <v>1</v>
      </c>
      <c r="B2250" s="1">
        <v>0.745</v>
      </c>
    </row>
    <row r="2251" spans="1:2" x14ac:dyDescent="0.25">
      <c r="A2251">
        <v>1</v>
      </c>
      <c r="B2251" s="1">
        <v>0.89200000000000002</v>
      </c>
    </row>
    <row r="2252" spans="1:2" x14ac:dyDescent="0.25">
      <c r="A2252">
        <v>1</v>
      </c>
      <c r="B2252" s="1">
        <v>0.81200000000000006</v>
      </c>
    </row>
    <row r="2253" spans="1:2" x14ac:dyDescent="0.25">
      <c r="A2253">
        <v>1</v>
      </c>
      <c r="B2253" s="1">
        <v>0.9</v>
      </c>
    </row>
    <row r="2254" spans="1:2" x14ac:dyDescent="0.25">
      <c r="A2254">
        <v>1</v>
      </c>
      <c r="B2254" s="1">
        <v>0.93600000000000005</v>
      </c>
    </row>
    <row r="2255" spans="1:2" x14ac:dyDescent="0.25">
      <c r="A2255">
        <v>1</v>
      </c>
      <c r="B2255" s="1">
        <v>0.93600000000000005</v>
      </c>
    </row>
    <row r="2256" spans="1:2" x14ac:dyDescent="0.25">
      <c r="A2256">
        <v>1</v>
      </c>
      <c r="B2256" s="1">
        <v>0.745</v>
      </c>
    </row>
    <row r="2257" spans="1:2" x14ac:dyDescent="0.25">
      <c r="A2257">
        <v>1</v>
      </c>
      <c r="B2257" s="1">
        <v>0.89200000000000002</v>
      </c>
    </row>
    <row r="2258" spans="1:2" x14ac:dyDescent="0.25">
      <c r="A2258">
        <v>1</v>
      </c>
      <c r="B2258" s="1">
        <v>0.72499999999999998</v>
      </c>
    </row>
    <row r="2259" spans="1:2" x14ac:dyDescent="0.25">
      <c r="A2259">
        <v>1</v>
      </c>
      <c r="B2259" s="1">
        <v>0.81200000000000006</v>
      </c>
    </row>
    <row r="2260" spans="1:2" x14ac:dyDescent="0.25">
      <c r="A2260">
        <v>1</v>
      </c>
      <c r="B2260" s="1">
        <v>0.85199999999999998</v>
      </c>
    </row>
    <row r="2261" spans="1:2" x14ac:dyDescent="0.25">
      <c r="A2261">
        <v>1</v>
      </c>
      <c r="B2261" s="1">
        <v>0.93600000000000005</v>
      </c>
    </row>
    <row r="2262" spans="1:2" x14ac:dyDescent="0.25">
      <c r="A2262">
        <v>1</v>
      </c>
      <c r="B2262" s="1">
        <v>0.93600000000000005</v>
      </c>
    </row>
    <row r="2263" spans="1:2" x14ac:dyDescent="0.25">
      <c r="A2263">
        <v>1</v>
      </c>
      <c r="B2263" s="1">
        <v>0.81200000000000006</v>
      </c>
    </row>
    <row r="2264" spans="1:2" x14ac:dyDescent="0.25">
      <c r="A2264">
        <v>1</v>
      </c>
      <c r="B2264" s="1">
        <v>0.81200000000000006</v>
      </c>
    </row>
    <row r="2265" spans="1:2" x14ac:dyDescent="0.25">
      <c r="A2265">
        <v>1</v>
      </c>
      <c r="B2265" s="1">
        <v>0.81200000000000006</v>
      </c>
    </row>
    <row r="2266" spans="1:2" x14ac:dyDescent="0.25">
      <c r="A2266">
        <v>1</v>
      </c>
      <c r="B2266" s="1">
        <v>0.85299999999999998</v>
      </c>
    </row>
    <row r="2267" spans="1:2" x14ac:dyDescent="0.25">
      <c r="A2267">
        <v>1</v>
      </c>
      <c r="B2267" s="1">
        <v>0.9</v>
      </c>
    </row>
    <row r="2268" spans="1:2" x14ac:dyDescent="0.25">
      <c r="A2268">
        <v>1</v>
      </c>
      <c r="B2268" s="1">
        <v>0.93600000000000005</v>
      </c>
    </row>
    <row r="2269" spans="1:2" x14ac:dyDescent="0.25">
      <c r="A2269">
        <v>1</v>
      </c>
      <c r="B2269" s="1">
        <v>0.81200000000000006</v>
      </c>
    </row>
    <row r="2270" spans="1:2" x14ac:dyDescent="0.25">
      <c r="A2270">
        <v>1</v>
      </c>
      <c r="B2270" s="1">
        <v>0.745</v>
      </c>
    </row>
    <row r="2271" spans="1:2" x14ac:dyDescent="0.25">
      <c r="A2271">
        <v>1</v>
      </c>
      <c r="B2271" s="1">
        <v>0.745</v>
      </c>
    </row>
    <row r="2272" spans="1:2" x14ac:dyDescent="0.25">
      <c r="A2272">
        <v>1</v>
      </c>
      <c r="B2272" s="1">
        <v>0.72499999999999998</v>
      </c>
    </row>
    <row r="2273" spans="1:2" x14ac:dyDescent="0.25">
      <c r="A2273">
        <v>1</v>
      </c>
      <c r="B2273" s="1">
        <v>0.83199999999999996</v>
      </c>
    </row>
    <row r="2274" spans="1:2" x14ac:dyDescent="0.25">
      <c r="A2274">
        <v>1</v>
      </c>
      <c r="B2274" s="1">
        <v>0.93600000000000005</v>
      </c>
    </row>
    <row r="2275" spans="1:2" x14ac:dyDescent="0.25">
      <c r="A2275">
        <v>1</v>
      </c>
      <c r="B2275" s="1">
        <v>0.745</v>
      </c>
    </row>
    <row r="2276" spans="1:2" x14ac:dyDescent="0.25">
      <c r="A2276">
        <v>1</v>
      </c>
      <c r="B2276" s="1">
        <v>0.83199999999999996</v>
      </c>
    </row>
    <row r="2277" spans="1:2" x14ac:dyDescent="0.25">
      <c r="A2277">
        <v>1</v>
      </c>
      <c r="B2277" s="1">
        <v>0.81200000000000006</v>
      </c>
    </row>
    <row r="2278" spans="1:2" x14ac:dyDescent="0.25">
      <c r="A2278">
        <v>1</v>
      </c>
      <c r="B2278" s="1">
        <v>0.78400000000000003</v>
      </c>
    </row>
    <row r="2279" spans="1:2" x14ac:dyDescent="0.25">
      <c r="A2279">
        <v>1</v>
      </c>
      <c r="B2279" s="1">
        <v>0.83199999999999996</v>
      </c>
    </row>
    <row r="2280" spans="1:2" x14ac:dyDescent="0.25">
      <c r="A2280">
        <v>1</v>
      </c>
      <c r="B2280" s="1">
        <v>0.93600000000000005</v>
      </c>
    </row>
    <row r="2281" spans="1:2" x14ac:dyDescent="0.25">
      <c r="A2281">
        <v>1</v>
      </c>
      <c r="B2281" s="1">
        <v>0.72499999999999998</v>
      </c>
    </row>
    <row r="2282" spans="1:2" x14ac:dyDescent="0.25">
      <c r="A2282">
        <v>1</v>
      </c>
      <c r="B2282" s="1">
        <v>0.9</v>
      </c>
    </row>
    <row r="2283" spans="1:2" x14ac:dyDescent="0.25">
      <c r="A2283">
        <v>1</v>
      </c>
      <c r="B2283" s="1">
        <v>0.81200000000000006</v>
      </c>
    </row>
    <row r="2284" spans="1:2" x14ac:dyDescent="0.25">
      <c r="A2284">
        <v>1</v>
      </c>
      <c r="B2284" s="1">
        <v>0.78400000000000003</v>
      </c>
    </row>
    <row r="2285" spans="1:2" x14ac:dyDescent="0.25">
      <c r="A2285">
        <v>1</v>
      </c>
      <c r="B2285" s="1">
        <v>0.81200000000000006</v>
      </c>
    </row>
    <row r="2286" spans="1:2" x14ac:dyDescent="0.25">
      <c r="A2286">
        <v>1</v>
      </c>
      <c r="B2286" s="1">
        <v>0.78400000000000003</v>
      </c>
    </row>
    <row r="2287" spans="1:2" x14ac:dyDescent="0.25">
      <c r="A2287">
        <v>1</v>
      </c>
      <c r="B2287" s="1">
        <v>0.81200000000000006</v>
      </c>
    </row>
    <row r="2288" spans="1:2" x14ac:dyDescent="0.25">
      <c r="A2288">
        <v>1</v>
      </c>
      <c r="B2288" s="1">
        <v>0.9</v>
      </c>
    </row>
    <row r="2289" spans="1:2" x14ac:dyDescent="0.25">
      <c r="A2289">
        <v>1</v>
      </c>
      <c r="B2289" s="1">
        <v>0.89200000000000002</v>
      </c>
    </row>
    <row r="2290" spans="1:2" x14ac:dyDescent="0.25">
      <c r="A2290">
        <v>1</v>
      </c>
      <c r="B2290" s="1">
        <v>0.89200000000000002</v>
      </c>
    </row>
    <row r="2291" spans="1:2" x14ac:dyDescent="0.25">
      <c r="A2291">
        <v>1</v>
      </c>
      <c r="B2291" s="1">
        <v>0.745</v>
      </c>
    </row>
    <row r="2292" spans="1:2" x14ac:dyDescent="0.25">
      <c r="A2292">
        <v>1</v>
      </c>
      <c r="B2292" s="1">
        <v>0.89200000000000002</v>
      </c>
    </row>
    <row r="2293" spans="1:2" x14ac:dyDescent="0.25">
      <c r="A2293">
        <v>1</v>
      </c>
      <c r="B2293" s="1">
        <v>0.745</v>
      </c>
    </row>
    <row r="2294" spans="1:2" x14ac:dyDescent="0.25">
      <c r="A2294">
        <v>1</v>
      </c>
      <c r="B2294" s="1">
        <v>0.89200000000000002</v>
      </c>
    </row>
    <row r="2295" spans="1:2" x14ac:dyDescent="0.25">
      <c r="A2295">
        <v>1</v>
      </c>
      <c r="B2295" s="1">
        <v>0.83199999999999996</v>
      </c>
    </row>
    <row r="2296" spans="1:2" x14ac:dyDescent="0.25">
      <c r="A2296">
        <v>1</v>
      </c>
      <c r="B2296" s="1">
        <v>0.83199999999999996</v>
      </c>
    </row>
    <row r="2297" spans="1:2" x14ac:dyDescent="0.25">
      <c r="A2297">
        <v>1</v>
      </c>
      <c r="B2297" s="1">
        <v>0.745</v>
      </c>
    </row>
    <row r="2298" spans="1:2" x14ac:dyDescent="0.25">
      <c r="A2298">
        <v>1</v>
      </c>
      <c r="B2298" s="1">
        <v>0.85299999999999998</v>
      </c>
    </row>
    <row r="2299" spans="1:2" x14ac:dyDescent="0.25">
      <c r="A2299">
        <v>1</v>
      </c>
      <c r="B2299" s="1">
        <v>0.83199999999999996</v>
      </c>
    </row>
    <row r="2300" spans="1:2" x14ac:dyDescent="0.25">
      <c r="A2300">
        <v>1</v>
      </c>
      <c r="B2300" s="1">
        <v>0.745</v>
      </c>
    </row>
    <row r="2301" spans="1:2" x14ac:dyDescent="0.25">
      <c r="A2301">
        <v>1</v>
      </c>
      <c r="B2301" s="1">
        <v>0.745</v>
      </c>
    </row>
    <row r="2302" spans="1:2" x14ac:dyDescent="0.25">
      <c r="A2302">
        <v>1</v>
      </c>
      <c r="B2302" s="1">
        <v>0.81200000000000006</v>
      </c>
    </row>
    <row r="2303" spans="1:2" x14ac:dyDescent="0.25">
      <c r="A2303">
        <v>1</v>
      </c>
      <c r="B2303" s="1">
        <v>0.745</v>
      </c>
    </row>
    <row r="2304" spans="1:2" x14ac:dyDescent="0.25">
      <c r="A2304">
        <v>1</v>
      </c>
      <c r="B2304" s="1">
        <v>0.83199999999999996</v>
      </c>
    </row>
    <row r="2305" spans="1:2" x14ac:dyDescent="0.25">
      <c r="A2305">
        <v>1</v>
      </c>
      <c r="B2305" s="1">
        <v>0.93600000000000005</v>
      </c>
    </row>
    <row r="2306" spans="1:2" x14ac:dyDescent="0.25">
      <c r="A2306">
        <v>1</v>
      </c>
      <c r="B2306" s="1">
        <v>0.81200000000000006</v>
      </c>
    </row>
    <row r="2307" spans="1:2" x14ac:dyDescent="0.25">
      <c r="A2307">
        <v>1</v>
      </c>
      <c r="B2307" s="1">
        <v>0.83199999999999996</v>
      </c>
    </row>
    <row r="2308" spans="1:2" x14ac:dyDescent="0.25">
      <c r="A2308">
        <v>1</v>
      </c>
      <c r="B2308" s="1">
        <v>0.745</v>
      </c>
    </row>
    <row r="2309" spans="1:2" x14ac:dyDescent="0.25">
      <c r="A2309">
        <v>1</v>
      </c>
      <c r="B2309" s="1">
        <v>0.81200000000000006</v>
      </c>
    </row>
    <row r="2310" spans="1:2" x14ac:dyDescent="0.25">
      <c r="A2310">
        <v>1</v>
      </c>
      <c r="B2310" s="1">
        <v>0.85299999999999998</v>
      </c>
    </row>
    <row r="2311" spans="1:2" x14ac:dyDescent="0.25">
      <c r="A2311">
        <v>1</v>
      </c>
      <c r="B2311" s="1">
        <v>0.83199999999999996</v>
      </c>
    </row>
    <row r="2312" spans="1:2" x14ac:dyDescent="0.25">
      <c r="A2312">
        <v>1</v>
      </c>
      <c r="B2312" s="1">
        <v>0.83199999999999996</v>
      </c>
    </row>
    <row r="2313" spans="1:2" x14ac:dyDescent="0.25">
      <c r="A2313">
        <v>1</v>
      </c>
      <c r="B2313" s="1">
        <v>0.93600000000000005</v>
      </c>
    </row>
    <row r="2314" spans="1:2" x14ac:dyDescent="0.25">
      <c r="A2314">
        <v>1</v>
      </c>
      <c r="B2314" s="1">
        <v>0.89200000000000002</v>
      </c>
    </row>
    <row r="2315" spans="1:2" x14ac:dyDescent="0.25">
      <c r="A2315">
        <v>1</v>
      </c>
      <c r="B2315" s="1">
        <v>0.78400000000000003</v>
      </c>
    </row>
    <row r="2316" spans="1:2" x14ac:dyDescent="0.25">
      <c r="A2316">
        <v>1</v>
      </c>
      <c r="B2316" s="1">
        <v>0.745</v>
      </c>
    </row>
    <row r="2317" spans="1:2" x14ac:dyDescent="0.25">
      <c r="A2317">
        <v>1</v>
      </c>
      <c r="B2317" s="1">
        <v>0.745</v>
      </c>
    </row>
    <row r="2318" spans="1:2" x14ac:dyDescent="0.25">
      <c r="A2318">
        <v>1</v>
      </c>
      <c r="B2318" s="1">
        <v>0.81200000000000006</v>
      </c>
    </row>
    <row r="2319" spans="1:2" x14ac:dyDescent="0.25">
      <c r="A2319">
        <v>1</v>
      </c>
      <c r="B2319" s="1">
        <v>0.9</v>
      </c>
    </row>
    <row r="2320" spans="1:2" x14ac:dyDescent="0.25">
      <c r="A2320">
        <v>1</v>
      </c>
      <c r="B2320" s="1">
        <v>0.745</v>
      </c>
    </row>
    <row r="2321" spans="1:2" x14ac:dyDescent="0.25">
      <c r="A2321">
        <v>1</v>
      </c>
      <c r="B2321" s="1">
        <v>0.81200000000000006</v>
      </c>
    </row>
    <row r="2322" spans="1:2" x14ac:dyDescent="0.25">
      <c r="A2322">
        <v>1</v>
      </c>
      <c r="B2322" s="1">
        <v>0.83199999999999996</v>
      </c>
    </row>
    <row r="2323" spans="1:2" x14ac:dyDescent="0.25">
      <c r="A2323">
        <v>1</v>
      </c>
      <c r="B2323" s="1">
        <v>0.85299999999999998</v>
      </c>
    </row>
    <row r="2324" spans="1:2" x14ac:dyDescent="0.25">
      <c r="A2324">
        <v>1</v>
      </c>
      <c r="B2324" s="1">
        <v>0.89200000000000002</v>
      </c>
    </row>
    <row r="2325" spans="1:2" x14ac:dyDescent="0.25">
      <c r="A2325">
        <v>1</v>
      </c>
      <c r="B2325" s="1">
        <v>0.745</v>
      </c>
    </row>
    <row r="2326" spans="1:2" x14ac:dyDescent="0.25">
      <c r="A2326">
        <v>1</v>
      </c>
      <c r="B2326" s="1">
        <v>0.9</v>
      </c>
    </row>
    <row r="2327" spans="1:2" x14ac:dyDescent="0.25">
      <c r="A2327">
        <v>1</v>
      </c>
      <c r="B2327" s="1">
        <v>0.85199999999999998</v>
      </c>
    </row>
    <row r="2328" spans="1:2" x14ac:dyDescent="0.25">
      <c r="A2328">
        <v>1</v>
      </c>
      <c r="B2328" s="1">
        <v>0.81200000000000006</v>
      </c>
    </row>
    <row r="2329" spans="1:2" x14ac:dyDescent="0.25">
      <c r="A2329">
        <v>1</v>
      </c>
      <c r="B2329" s="1">
        <v>0.81200000000000006</v>
      </c>
    </row>
    <row r="2330" spans="1:2" x14ac:dyDescent="0.25">
      <c r="A2330">
        <v>1</v>
      </c>
      <c r="B2330" s="1">
        <v>0.85299999999999998</v>
      </c>
    </row>
    <row r="2331" spans="1:2" x14ac:dyDescent="0.25">
      <c r="A2331">
        <v>1</v>
      </c>
      <c r="B2331" s="1">
        <v>0.83199999999999996</v>
      </c>
    </row>
    <row r="2332" spans="1:2" x14ac:dyDescent="0.25">
      <c r="A2332">
        <v>1</v>
      </c>
      <c r="B2332" s="1">
        <v>0.745</v>
      </c>
    </row>
    <row r="2333" spans="1:2" x14ac:dyDescent="0.25">
      <c r="A2333">
        <v>1</v>
      </c>
      <c r="B2333" s="1">
        <v>0.81200000000000006</v>
      </c>
    </row>
    <row r="2334" spans="1:2" x14ac:dyDescent="0.25">
      <c r="A2334">
        <v>1</v>
      </c>
      <c r="B2334" s="1">
        <v>0.89200000000000002</v>
      </c>
    </row>
    <row r="2335" spans="1:2" x14ac:dyDescent="0.25">
      <c r="A2335">
        <v>1</v>
      </c>
      <c r="B2335" s="1">
        <v>0.78400000000000003</v>
      </c>
    </row>
    <row r="2336" spans="1:2" x14ac:dyDescent="0.25">
      <c r="A2336">
        <v>1</v>
      </c>
      <c r="B2336" s="1">
        <v>0.83199999999999996</v>
      </c>
    </row>
    <row r="2337" spans="1:2" x14ac:dyDescent="0.25">
      <c r="A2337">
        <v>1</v>
      </c>
      <c r="B2337" s="1">
        <v>0.83199999999999996</v>
      </c>
    </row>
    <row r="2338" spans="1:2" x14ac:dyDescent="0.25">
      <c r="A2338">
        <v>1</v>
      </c>
      <c r="B2338" s="1">
        <v>0.89200000000000002</v>
      </c>
    </row>
    <row r="2339" spans="1:2" x14ac:dyDescent="0.25">
      <c r="A2339">
        <v>1</v>
      </c>
      <c r="B2339" s="1">
        <v>0.89200000000000002</v>
      </c>
    </row>
    <row r="2340" spans="1:2" x14ac:dyDescent="0.25">
      <c r="A2340">
        <v>1</v>
      </c>
      <c r="B2340" s="1">
        <v>0.85299999999999998</v>
      </c>
    </row>
    <row r="2341" spans="1:2" x14ac:dyDescent="0.25">
      <c r="A2341">
        <v>1</v>
      </c>
      <c r="B2341" s="1">
        <v>0.85299999999999998</v>
      </c>
    </row>
    <row r="2342" spans="1:2" x14ac:dyDescent="0.25">
      <c r="A2342">
        <v>1</v>
      </c>
      <c r="B2342" s="1">
        <v>0.78400000000000003</v>
      </c>
    </row>
    <row r="2343" spans="1:2" x14ac:dyDescent="0.25">
      <c r="A2343">
        <v>1</v>
      </c>
      <c r="B2343" s="1">
        <v>0.93600000000000005</v>
      </c>
    </row>
    <row r="2344" spans="1:2" x14ac:dyDescent="0.25">
      <c r="A2344">
        <v>1</v>
      </c>
      <c r="B2344" s="1">
        <v>0.745</v>
      </c>
    </row>
    <row r="2345" spans="1:2" x14ac:dyDescent="0.25">
      <c r="A2345">
        <v>1</v>
      </c>
      <c r="B2345" s="1">
        <v>0.83199999999999996</v>
      </c>
    </row>
    <row r="2346" spans="1:2" x14ac:dyDescent="0.25">
      <c r="A2346">
        <v>1</v>
      </c>
      <c r="B2346" s="1">
        <v>0.93600000000000005</v>
      </c>
    </row>
    <row r="2347" spans="1:2" x14ac:dyDescent="0.25">
      <c r="A2347">
        <v>1</v>
      </c>
      <c r="B2347" s="1">
        <v>0.81200000000000006</v>
      </c>
    </row>
    <row r="2348" spans="1:2" x14ac:dyDescent="0.25">
      <c r="A2348">
        <v>1</v>
      </c>
      <c r="B2348" s="1">
        <v>0.745</v>
      </c>
    </row>
    <row r="2349" spans="1:2" x14ac:dyDescent="0.25">
      <c r="A2349">
        <v>1</v>
      </c>
      <c r="B2349" s="1">
        <v>0.745</v>
      </c>
    </row>
    <row r="2350" spans="1:2" x14ac:dyDescent="0.25">
      <c r="A2350">
        <v>1</v>
      </c>
      <c r="B2350" s="1">
        <v>0.745</v>
      </c>
    </row>
    <row r="2351" spans="1:2" x14ac:dyDescent="0.25">
      <c r="A2351">
        <v>1</v>
      </c>
      <c r="B2351" s="1">
        <v>0.83199999999999996</v>
      </c>
    </row>
    <row r="2352" spans="1:2" x14ac:dyDescent="0.25">
      <c r="A2352">
        <v>1</v>
      </c>
      <c r="B2352" s="1">
        <v>0.9</v>
      </c>
    </row>
    <row r="2353" spans="1:2" x14ac:dyDescent="0.25">
      <c r="A2353">
        <v>1</v>
      </c>
      <c r="B2353" s="1">
        <v>0.83199999999999996</v>
      </c>
    </row>
    <row r="2354" spans="1:2" x14ac:dyDescent="0.25">
      <c r="A2354">
        <v>1</v>
      </c>
      <c r="B2354" s="1">
        <v>0.81200000000000006</v>
      </c>
    </row>
    <row r="2355" spans="1:2" x14ac:dyDescent="0.25">
      <c r="A2355">
        <v>1</v>
      </c>
      <c r="B2355" s="1">
        <v>0.78400000000000003</v>
      </c>
    </row>
    <row r="2356" spans="1:2" x14ac:dyDescent="0.25">
      <c r="A2356">
        <v>1</v>
      </c>
      <c r="B2356" s="1">
        <v>0.81200000000000006</v>
      </c>
    </row>
    <row r="2357" spans="1:2" x14ac:dyDescent="0.25">
      <c r="A2357">
        <v>1</v>
      </c>
      <c r="B2357" s="1">
        <v>0.745</v>
      </c>
    </row>
    <row r="2358" spans="1:2" x14ac:dyDescent="0.25">
      <c r="A2358">
        <v>1</v>
      </c>
      <c r="B2358" s="1">
        <v>0.83199999999999996</v>
      </c>
    </row>
    <row r="2359" spans="1:2" x14ac:dyDescent="0.25">
      <c r="A2359">
        <v>1</v>
      </c>
      <c r="B2359" s="1">
        <v>0.89200000000000002</v>
      </c>
    </row>
    <row r="2360" spans="1:2" x14ac:dyDescent="0.25">
      <c r="A2360">
        <v>1</v>
      </c>
      <c r="B2360" s="1">
        <v>0.93600000000000005</v>
      </c>
    </row>
    <row r="2361" spans="1:2" x14ac:dyDescent="0.25">
      <c r="A2361">
        <v>1</v>
      </c>
      <c r="B2361" s="1">
        <v>0.745</v>
      </c>
    </row>
    <row r="2362" spans="1:2" x14ac:dyDescent="0.25">
      <c r="A2362">
        <v>1</v>
      </c>
      <c r="B2362" s="1">
        <v>0.89200000000000002</v>
      </c>
    </row>
    <row r="2363" spans="1:2" x14ac:dyDescent="0.25">
      <c r="A2363">
        <v>1</v>
      </c>
      <c r="B2363" s="1">
        <v>0.83199999999999996</v>
      </c>
    </row>
    <row r="2364" spans="1:2" x14ac:dyDescent="0.25">
      <c r="A2364">
        <v>1</v>
      </c>
      <c r="B2364" s="1">
        <v>0.85299999999999998</v>
      </c>
    </row>
    <row r="2365" spans="1:2" x14ac:dyDescent="0.25">
      <c r="A2365">
        <v>1</v>
      </c>
      <c r="B2365" s="1">
        <v>0.745</v>
      </c>
    </row>
    <row r="2366" spans="1:2" x14ac:dyDescent="0.25">
      <c r="A2366">
        <v>1</v>
      </c>
      <c r="B2366" s="1">
        <v>0.745</v>
      </c>
    </row>
    <row r="2367" spans="1:2" x14ac:dyDescent="0.25">
      <c r="A2367">
        <v>1</v>
      </c>
      <c r="B2367" s="1">
        <v>0.83199999999999996</v>
      </c>
    </row>
    <row r="2368" spans="1:2" x14ac:dyDescent="0.25">
      <c r="A2368">
        <v>1</v>
      </c>
      <c r="B2368" s="1">
        <v>0.745</v>
      </c>
    </row>
    <row r="2369" spans="1:2" x14ac:dyDescent="0.25">
      <c r="A2369">
        <v>1</v>
      </c>
      <c r="B2369" s="1">
        <v>0.89200000000000002</v>
      </c>
    </row>
    <row r="2370" spans="1:2" x14ac:dyDescent="0.25">
      <c r="A2370">
        <v>1</v>
      </c>
      <c r="B2370" s="1">
        <v>0.89200000000000002</v>
      </c>
    </row>
    <row r="2371" spans="1:2" x14ac:dyDescent="0.25">
      <c r="A2371">
        <v>1</v>
      </c>
      <c r="B2371" s="1">
        <v>0.85199999999999998</v>
      </c>
    </row>
    <row r="2372" spans="1:2" x14ac:dyDescent="0.25">
      <c r="A2372">
        <v>1</v>
      </c>
      <c r="B2372" s="1">
        <v>0.83199999999999996</v>
      </c>
    </row>
    <row r="2373" spans="1:2" x14ac:dyDescent="0.25">
      <c r="A2373">
        <v>1</v>
      </c>
      <c r="B2373" s="1">
        <v>0.93600000000000005</v>
      </c>
    </row>
    <row r="2374" spans="1:2" x14ac:dyDescent="0.25">
      <c r="A2374">
        <v>1</v>
      </c>
      <c r="B2374" s="1">
        <v>0.93600000000000005</v>
      </c>
    </row>
    <row r="2375" spans="1:2" x14ac:dyDescent="0.25">
      <c r="A2375">
        <v>1</v>
      </c>
      <c r="B2375" s="1">
        <v>0.745</v>
      </c>
    </row>
    <row r="2376" spans="1:2" x14ac:dyDescent="0.25">
      <c r="A2376">
        <v>1</v>
      </c>
      <c r="B2376" s="1">
        <v>0.745</v>
      </c>
    </row>
    <row r="2377" spans="1:2" x14ac:dyDescent="0.25">
      <c r="A2377">
        <v>1</v>
      </c>
      <c r="B2377" s="1">
        <v>0.85299999999999998</v>
      </c>
    </row>
    <row r="2378" spans="1:2" x14ac:dyDescent="0.25">
      <c r="A2378">
        <v>1</v>
      </c>
      <c r="B2378" s="1">
        <v>0.745</v>
      </c>
    </row>
    <row r="2379" spans="1:2" x14ac:dyDescent="0.25">
      <c r="A2379">
        <v>1</v>
      </c>
      <c r="B2379" s="1">
        <v>0.93600000000000005</v>
      </c>
    </row>
    <row r="2380" spans="1:2" x14ac:dyDescent="0.25">
      <c r="A2380">
        <v>1</v>
      </c>
      <c r="B2380" s="1">
        <v>0.89200000000000002</v>
      </c>
    </row>
    <row r="2381" spans="1:2" x14ac:dyDescent="0.25">
      <c r="A2381">
        <v>1</v>
      </c>
      <c r="B2381" s="1">
        <v>0.745</v>
      </c>
    </row>
    <row r="2382" spans="1:2" x14ac:dyDescent="0.25">
      <c r="A2382">
        <v>1</v>
      </c>
      <c r="B2382" s="1">
        <v>0.745</v>
      </c>
    </row>
    <row r="2383" spans="1:2" x14ac:dyDescent="0.25">
      <c r="A2383">
        <v>1</v>
      </c>
      <c r="B2383" s="1">
        <v>0.85199999999999998</v>
      </c>
    </row>
    <row r="2384" spans="1:2" x14ac:dyDescent="0.25">
      <c r="A2384">
        <v>1</v>
      </c>
      <c r="B2384" s="1">
        <v>0.81200000000000006</v>
      </c>
    </row>
    <row r="2385" spans="1:2" x14ac:dyDescent="0.25">
      <c r="A2385">
        <v>1</v>
      </c>
      <c r="B2385" s="1">
        <v>0.83199999999999996</v>
      </c>
    </row>
    <row r="2386" spans="1:2" x14ac:dyDescent="0.25">
      <c r="A2386">
        <v>1</v>
      </c>
      <c r="B2386" s="1">
        <v>0.745</v>
      </c>
    </row>
    <row r="2387" spans="1:2" x14ac:dyDescent="0.25">
      <c r="A2387">
        <v>1</v>
      </c>
      <c r="B2387" s="1">
        <v>0.81200000000000006</v>
      </c>
    </row>
    <row r="2388" spans="1:2" x14ac:dyDescent="0.25">
      <c r="A2388">
        <v>1</v>
      </c>
      <c r="B2388" s="1">
        <v>0.81200000000000006</v>
      </c>
    </row>
    <row r="2389" spans="1:2" x14ac:dyDescent="0.25">
      <c r="A2389">
        <v>1</v>
      </c>
      <c r="B2389" s="1">
        <v>0.81200000000000006</v>
      </c>
    </row>
    <row r="2390" spans="1:2" x14ac:dyDescent="0.25">
      <c r="A2390">
        <v>1</v>
      </c>
      <c r="B2390" s="1">
        <v>0.85299999999999998</v>
      </c>
    </row>
    <row r="2391" spans="1:2" x14ac:dyDescent="0.25">
      <c r="A2391">
        <v>1</v>
      </c>
      <c r="B2391" s="1">
        <v>0.83199999999999996</v>
      </c>
    </row>
    <row r="2392" spans="1:2" x14ac:dyDescent="0.25">
      <c r="A2392">
        <v>1</v>
      </c>
      <c r="B2392" s="1">
        <v>0.85199999999999998</v>
      </c>
    </row>
    <row r="2393" spans="1:2" x14ac:dyDescent="0.25">
      <c r="A2393">
        <v>1</v>
      </c>
      <c r="B2393" s="1">
        <v>0.745</v>
      </c>
    </row>
    <row r="2394" spans="1:2" x14ac:dyDescent="0.25">
      <c r="A2394">
        <v>1</v>
      </c>
      <c r="B2394" s="1">
        <v>0.93600000000000005</v>
      </c>
    </row>
    <row r="2395" spans="1:2" x14ac:dyDescent="0.25">
      <c r="A2395">
        <v>1</v>
      </c>
      <c r="B2395" s="1">
        <v>0.745</v>
      </c>
    </row>
    <row r="2396" spans="1:2" x14ac:dyDescent="0.25">
      <c r="A2396">
        <v>1</v>
      </c>
      <c r="B2396" s="1">
        <v>0.93600000000000005</v>
      </c>
    </row>
    <row r="2397" spans="1:2" x14ac:dyDescent="0.25">
      <c r="A2397">
        <v>1</v>
      </c>
      <c r="B2397" s="1">
        <v>0.85199999999999998</v>
      </c>
    </row>
    <row r="2398" spans="1:2" x14ac:dyDescent="0.25">
      <c r="A2398">
        <v>1</v>
      </c>
      <c r="B2398" s="1">
        <v>0.89200000000000002</v>
      </c>
    </row>
    <row r="2399" spans="1:2" x14ac:dyDescent="0.25">
      <c r="A2399">
        <v>1</v>
      </c>
      <c r="B2399" s="1">
        <v>0.93600000000000005</v>
      </c>
    </row>
    <row r="2400" spans="1:2" x14ac:dyDescent="0.25">
      <c r="A2400">
        <v>1</v>
      </c>
      <c r="B2400" s="1">
        <v>0.83199999999999996</v>
      </c>
    </row>
    <row r="2401" spans="1:2" x14ac:dyDescent="0.25">
      <c r="A2401">
        <v>1</v>
      </c>
      <c r="B2401" s="1">
        <v>0.93600000000000005</v>
      </c>
    </row>
    <row r="2402" spans="1:2" x14ac:dyDescent="0.25">
      <c r="A2402">
        <v>1</v>
      </c>
      <c r="B2402" s="1">
        <v>0.93600000000000005</v>
      </c>
    </row>
    <row r="2403" spans="1:2" x14ac:dyDescent="0.25">
      <c r="A2403">
        <v>1</v>
      </c>
      <c r="B2403" s="1">
        <v>0.81200000000000006</v>
      </c>
    </row>
    <row r="2404" spans="1:2" x14ac:dyDescent="0.25">
      <c r="A2404">
        <v>1</v>
      </c>
      <c r="B2404" s="1">
        <v>0.85199999999999998</v>
      </c>
    </row>
    <row r="2405" spans="1:2" x14ac:dyDescent="0.25">
      <c r="A2405">
        <v>1</v>
      </c>
      <c r="B2405" s="1">
        <v>0.93600000000000005</v>
      </c>
    </row>
    <row r="2406" spans="1:2" x14ac:dyDescent="0.25">
      <c r="A2406">
        <v>1</v>
      </c>
      <c r="B2406" s="1">
        <v>0.81200000000000006</v>
      </c>
    </row>
    <row r="2407" spans="1:2" x14ac:dyDescent="0.25">
      <c r="A2407">
        <v>1</v>
      </c>
      <c r="B2407" s="1">
        <v>0.78400000000000003</v>
      </c>
    </row>
    <row r="2408" spans="1:2" x14ac:dyDescent="0.25">
      <c r="A2408">
        <v>1</v>
      </c>
      <c r="B2408" s="1">
        <v>0.81200000000000006</v>
      </c>
    </row>
    <row r="2409" spans="1:2" x14ac:dyDescent="0.25">
      <c r="A2409">
        <v>1</v>
      </c>
      <c r="B2409" s="1">
        <v>0.745</v>
      </c>
    </row>
    <row r="2410" spans="1:2" x14ac:dyDescent="0.25">
      <c r="A2410">
        <v>1</v>
      </c>
      <c r="B2410" s="1">
        <v>0.85299999999999998</v>
      </c>
    </row>
    <row r="2411" spans="1:2" x14ac:dyDescent="0.25">
      <c r="A2411">
        <v>1</v>
      </c>
      <c r="B2411" s="1">
        <v>0.89200000000000002</v>
      </c>
    </row>
    <row r="2412" spans="1:2" x14ac:dyDescent="0.25">
      <c r="A2412">
        <v>1</v>
      </c>
      <c r="B2412" s="1">
        <v>0.83199999999999996</v>
      </c>
    </row>
    <row r="2413" spans="1:2" x14ac:dyDescent="0.25">
      <c r="A2413">
        <v>1</v>
      </c>
      <c r="B2413" s="1">
        <v>0.89200000000000002</v>
      </c>
    </row>
    <row r="2414" spans="1:2" x14ac:dyDescent="0.25">
      <c r="A2414">
        <v>1</v>
      </c>
      <c r="B2414" s="1">
        <v>0.81200000000000006</v>
      </c>
    </row>
    <row r="2415" spans="1:2" x14ac:dyDescent="0.25">
      <c r="A2415">
        <v>1</v>
      </c>
      <c r="B2415" s="1">
        <v>0.81200000000000006</v>
      </c>
    </row>
    <row r="2416" spans="1:2" x14ac:dyDescent="0.25">
      <c r="A2416">
        <v>1</v>
      </c>
      <c r="B2416" s="1">
        <v>0.85299999999999998</v>
      </c>
    </row>
    <row r="2417" spans="1:2" x14ac:dyDescent="0.25">
      <c r="A2417">
        <v>1</v>
      </c>
      <c r="B2417" s="1">
        <v>0.85299999999999998</v>
      </c>
    </row>
    <row r="2418" spans="1:2" x14ac:dyDescent="0.25">
      <c r="A2418">
        <v>1</v>
      </c>
      <c r="B2418" s="1">
        <v>0.85299999999999998</v>
      </c>
    </row>
    <row r="2419" spans="1:2" x14ac:dyDescent="0.25">
      <c r="A2419">
        <v>1</v>
      </c>
      <c r="B2419" s="1">
        <v>0.9</v>
      </c>
    </row>
    <row r="2420" spans="1:2" x14ac:dyDescent="0.25">
      <c r="A2420">
        <v>1</v>
      </c>
      <c r="B2420" s="1">
        <v>0.85299999999999998</v>
      </c>
    </row>
    <row r="2421" spans="1:2" x14ac:dyDescent="0.25">
      <c r="A2421">
        <v>1</v>
      </c>
      <c r="B2421" s="1">
        <v>0.72499999999999998</v>
      </c>
    </row>
    <row r="2422" spans="1:2" x14ac:dyDescent="0.25">
      <c r="A2422">
        <v>1</v>
      </c>
      <c r="B2422" s="1">
        <v>0.89200000000000002</v>
      </c>
    </row>
    <row r="2423" spans="1:2" x14ac:dyDescent="0.25">
      <c r="A2423">
        <v>1</v>
      </c>
      <c r="B2423" s="1">
        <v>0.89200000000000002</v>
      </c>
    </row>
    <row r="2424" spans="1:2" x14ac:dyDescent="0.25">
      <c r="A2424">
        <v>1</v>
      </c>
      <c r="B2424" s="1">
        <v>0.81200000000000006</v>
      </c>
    </row>
    <row r="2425" spans="1:2" x14ac:dyDescent="0.25">
      <c r="A2425">
        <v>1</v>
      </c>
      <c r="B2425" s="1">
        <v>0.89200000000000002</v>
      </c>
    </row>
    <row r="2426" spans="1:2" x14ac:dyDescent="0.25">
      <c r="A2426">
        <v>1</v>
      </c>
      <c r="B2426" s="1">
        <v>0.9</v>
      </c>
    </row>
    <row r="2427" spans="1:2" x14ac:dyDescent="0.25">
      <c r="A2427">
        <v>1</v>
      </c>
      <c r="B2427" s="1">
        <v>0.85199999999999998</v>
      </c>
    </row>
    <row r="2428" spans="1:2" x14ac:dyDescent="0.25">
      <c r="A2428">
        <v>1</v>
      </c>
      <c r="B2428" s="1">
        <v>0.745</v>
      </c>
    </row>
    <row r="2429" spans="1:2" x14ac:dyDescent="0.25">
      <c r="A2429">
        <v>1</v>
      </c>
      <c r="B2429" s="1">
        <v>0.9</v>
      </c>
    </row>
    <row r="2430" spans="1:2" x14ac:dyDescent="0.25">
      <c r="A2430">
        <v>1</v>
      </c>
      <c r="B2430" s="1">
        <v>0.72499999999999998</v>
      </c>
    </row>
    <row r="2431" spans="1:2" x14ac:dyDescent="0.25">
      <c r="A2431">
        <v>1</v>
      </c>
      <c r="B2431" s="1">
        <v>0.89200000000000002</v>
      </c>
    </row>
    <row r="2432" spans="1:2" x14ac:dyDescent="0.25">
      <c r="A2432">
        <v>1</v>
      </c>
      <c r="B2432" s="1">
        <v>0.83199999999999996</v>
      </c>
    </row>
    <row r="2433" spans="1:2" x14ac:dyDescent="0.25">
      <c r="A2433">
        <v>1</v>
      </c>
      <c r="B2433" s="1">
        <v>0.85199999999999998</v>
      </c>
    </row>
    <row r="2434" spans="1:2" x14ac:dyDescent="0.25">
      <c r="A2434">
        <v>1</v>
      </c>
      <c r="B2434" s="1">
        <v>0.745</v>
      </c>
    </row>
    <row r="2435" spans="1:2" x14ac:dyDescent="0.25">
      <c r="A2435">
        <v>1</v>
      </c>
      <c r="B2435" s="1">
        <v>0.745</v>
      </c>
    </row>
    <row r="2436" spans="1:2" x14ac:dyDescent="0.25">
      <c r="A2436">
        <v>1</v>
      </c>
      <c r="B2436" s="1">
        <v>0.85199999999999998</v>
      </c>
    </row>
    <row r="2437" spans="1:2" x14ac:dyDescent="0.25">
      <c r="A2437">
        <v>1</v>
      </c>
      <c r="B2437" s="1">
        <v>0.9</v>
      </c>
    </row>
    <row r="2438" spans="1:2" x14ac:dyDescent="0.25">
      <c r="A2438">
        <v>1</v>
      </c>
      <c r="B2438" s="1">
        <v>0.83199999999999996</v>
      </c>
    </row>
    <row r="2439" spans="1:2" x14ac:dyDescent="0.25">
      <c r="A2439">
        <v>1</v>
      </c>
      <c r="B2439" s="1">
        <v>0.745</v>
      </c>
    </row>
    <row r="2440" spans="1:2" x14ac:dyDescent="0.25">
      <c r="A2440">
        <v>1</v>
      </c>
      <c r="B2440" s="1">
        <v>0.81200000000000006</v>
      </c>
    </row>
    <row r="2441" spans="1:2" x14ac:dyDescent="0.25">
      <c r="A2441">
        <v>1</v>
      </c>
      <c r="B2441" s="1">
        <v>0.83199999999999996</v>
      </c>
    </row>
    <row r="2442" spans="1:2" x14ac:dyDescent="0.25">
      <c r="A2442">
        <v>1</v>
      </c>
      <c r="B2442" s="1">
        <v>0.9</v>
      </c>
    </row>
    <row r="2443" spans="1:2" x14ac:dyDescent="0.25">
      <c r="A2443">
        <v>1</v>
      </c>
      <c r="B2443" s="1">
        <v>0.85199999999999998</v>
      </c>
    </row>
    <row r="2444" spans="1:2" x14ac:dyDescent="0.25">
      <c r="A2444">
        <v>1</v>
      </c>
      <c r="B2444" s="1">
        <v>0.745</v>
      </c>
    </row>
    <row r="2445" spans="1:2" x14ac:dyDescent="0.25">
      <c r="A2445">
        <v>1</v>
      </c>
      <c r="B2445" s="1">
        <v>0.81200000000000006</v>
      </c>
    </row>
    <row r="2446" spans="1:2" x14ac:dyDescent="0.25">
      <c r="A2446">
        <v>1</v>
      </c>
      <c r="B2446" s="1">
        <v>0.78400000000000003</v>
      </c>
    </row>
    <row r="2447" spans="1:2" x14ac:dyDescent="0.25">
      <c r="A2447">
        <v>1</v>
      </c>
      <c r="B2447" s="1">
        <v>0.745</v>
      </c>
    </row>
    <row r="2448" spans="1:2" x14ac:dyDescent="0.25">
      <c r="A2448">
        <v>1</v>
      </c>
      <c r="B2448" s="1">
        <v>0.745</v>
      </c>
    </row>
    <row r="2449" spans="1:2" x14ac:dyDescent="0.25">
      <c r="A2449">
        <v>1</v>
      </c>
      <c r="B2449" s="1">
        <v>0.83199999999999996</v>
      </c>
    </row>
    <row r="2450" spans="1:2" x14ac:dyDescent="0.25">
      <c r="A2450">
        <v>1</v>
      </c>
      <c r="B2450" s="1">
        <v>0.83199999999999996</v>
      </c>
    </row>
    <row r="2451" spans="1:2" x14ac:dyDescent="0.25">
      <c r="A2451">
        <v>1</v>
      </c>
      <c r="B2451" s="1">
        <v>0.745</v>
      </c>
    </row>
    <row r="2452" spans="1:2" x14ac:dyDescent="0.25">
      <c r="A2452">
        <v>1</v>
      </c>
      <c r="B2452" s="1">
        <v>0.83199999999999996</v>
      </c>
    </row>
    <row r="2453" spans="1:2" x14ac:dyDescent="0.25">
      <c r="A2453">
        <v>1</v>
      </c>
      <c r="B2453" s="1">
        <v>0.83199999999999996</v>
      </c>
    </row>
    <row r="2454" spans="1:2" x14ac:dyDescent="0.25">
      <c r="A2454">
        <v>1</v>
      </c>
      <c r="B2454" s="1">
        <v>0.83199999999999996</v>
      </c>
    </row>
    <row r="2455" spans="1:2" x14ac:dyDescent="0.25">
      <c r="A2455">
        <v>1</v>
      </c>
      <c r="B2455" s="1">
        <v>0.89200000000000002</v>
      </c>
    </row>
    <row r="2456" spans="1:2" x14ac:dyDescent="0.25">
      <c r="A2456">
        <v>1</v>
      </c>
      <c r="B2456" s="1">
        <v>0.745</v>
      </c>
    </row>
    <row r="2457" spans="1:2" x14ac:dyDescent="0.25">
      <c r="A2457">
        <v>1</v>
      </c>
      <c r="B2457" s="1">
        <v>0.83199999999999996</v>
      </c>
    </row>
    <row r="2458" spans="1:2" x14ac:dyDescent="0.25">
      <c r="A2458">
        <v>1</v>
      </c>
      <c r="B2458" s="1">
        <v>0.81200000000000006</v>
      </c>
    </row>
    <row r="2459" spans="1:2" x14ac:dyDescent="0.25">
      <c r="A2459">
        <v>1</v>
      </c>
      <c r="B2459" s="1">
        <v>0.85199999999999998</v>
      </c>
    </row>
    <row r="2460" spans="1:2" x14ac:dyDescent="0.25">
      <c r="A2460">
        <v>1</v>
      </c>
      <c r="B2460" s="1">
        <v>0.85199999999999998</v>
      </c>
    </row>
    <row r="2461" spans="1:2" x14ac:dyDescent="0.25">
      <c r="A2461">
        <v>1</v>
      </c>
      <c r="B2461" s="1">
        <v>0.745</v>
      </c>
    </row>
    <row r="2462" spans="1:2" x14ac:dyDescent="0.25">
      <c r="A2462">
        <v>1</v>
      </c>
      <c r="B2462" s="1">
        <v>0.89200000000000002</v>
      </c>
    </row>
    <row r="2463" spans="1:2" x14ac:dyDescent="0.25">
      <c r="A2463">
        <v>1</v>
      </c>
      <c r="B2463" s="1">
        <v>0.81200000000000006</v>
      </c>
    </row>
    <row r="2464" spans="1:2" x14ac:dyDescent="0.25">
      <c r="A2464">
        <v>1</v>
      </c>
      <c r="B2464" s="1">
        <v>0.83199999999999996</v>
      </c>
    </row>
    <row r="2465" spans="1:2" x14ac:dyDescent="0.25">
      <c r="A2465">
        <v>1</v>
      </c>
      <c r="B2465" s="1">
        <v>0.83199999999999996</v>
      </c>
    </row>
    <row r="2466" spans="1:2" x14ac:dyDescent="0.25">
      <c r="A2466">
        <v>1</v>
      </c>
      <c r="B2466" s="1">
        <v>0.85199999999999998</v>
      </c>
    </row>
    <row r="2467" spans="1:2" x14ac:dyDescent="0.25">
      <c r="A2467">
        <v>1</v>
      </c>
      <c r="B2467" s="1">
        <v>0.745</v>
      </c>
    </row>
    <row r="2468" spans="1:2" x14ac:dyDescent="0.25">
      <c r="A2468">
        <v>1</v>
      </c>
      <c r="B2468" s="1">
        <v>0.93600000000000005</v>
      </c>
    </row>
    <row r="2469" spans="1:2" x14ac:dyDescent="0.25">
      <c r="A2469">
        <v>1</v>
      </c>
      <c r="B2469" s="1">
        <v>0.83199999999999996</v>
      </c>
    </row>
    <row r="2470" spans="1:2" x14ac:dyDescent="0.25">
      <c r="A2470">
        <v>1</v>
      </c>
      <c r="B2470" s="1">
        <v>0.81200000000000006</v>
      </c>
    </row>
    <row r="2471" spans="1:2" x14ac:dyDescent="0.25">
      <c r="A2471">
        <v>1</v>
      </c>
      <c r="B2471" s="1">
        <v>0.83199999999999996</v>
      </c>
    </row>
    <row r="2472" spans="1:2" x14ac:dyDescent="0.25">
      <c r="A2472">
        <v>1</v>
      </c>
      <c r="B2472" s="1">
        <v>0.93600000000000005</v>
      </c>
    </row>
    <row r="2473" spans="1:2" x14ac:dyDescent="0.25">
      <c r="A2473">
        <v>1</v>
      </c>
      <c r="B2473" s="1">
        <v>0.83199999999999996</v>
      </c>
    </row>
    <row r="2474" spans="1:2" x14ac:dyDescent="0.25">
      <c r="A2474">
        <v>1</v>
      </c>
      <c r="B2474" s="1">
        <v>0.83199999999999996</v>
      </c>
    </row>
    <row r="2475" spans="1:2" x14ac:dyDescent="0.25">
      <c r="A2475">
        <v>1</v>
      </c>
      <c r="B2475" s="1">
        <v>0.81200000000000006</v>
      </c>
    </row>
    <row r="2476" spans="1:2" x14ac:dyDescent="0.25">
      <c r="A2476">
        <v>1</v>
      </c>
      <c r="B2476" s="1">
        <v>0.85199999999999998</v>
      </c>
    </row>
    <row r="2477" spans="1:2" x14ac:dyDescent="0.25">
      <c r="A2477">
        <v>1</v>
      </c>
      <c r="B2477" s="1">
        <v>0.745</v>
      </c>
    </row>
    <row r="2478" spans="1:2" x14ac:dyDescent="0.25">
      <c r="A2478">
        <v>1</v>
      </c>
      <c r="B2478" s="1">
        <v>0.85199999999999998</v>
      </c>
    </row>
    <row r="2479" spans="1:2" x14ac:dyDescent="0.25">
      <c r="A2479">
        <v>1</v>
      </c>
      <c r="B2479" s="1">
        <v>0.93600000000000005</v>
      </c>
    </row>
    <row r="2480" spans="1:2" x14ac:dyDescent="0.25">
      <c r="A2480">
        <v>1</v>
      </c>
      <c r="B2480" s="1">
        <v>0.85199999999999998</v>
      </c>
    </row>
    <row r="2481" spans="1:2" x14ac:dyDescent="0.25">
      <c r="A2481">
        <v>1</v>
      </c>
      <c r="B2481" s="1">
        <v>0.745</v>
      </c>
    </row>
    <row r="2482" spans="1:2" x14ac:dyDescent="0.25">
      <c r="A2482">
        <v>1</v>
      </c>
      <c r="B2482" s="1">
        <v>0.72499999999999998</v>
      </c>
    </row>
    <row r="2483" spans="1:2" x14ac:dyDescent="0.25">
      <c r="A2483">
        <v>1</v>
      </c>
      <c r="B2483" s="1">
        <v>0.83199999999999996</v>
      </c>
    </row>
    <row r="2484" spans="1:2" x14ac:dyDescent="0.25">
      <c r="A2484">
        <v>1</v>
      </c>
      <c r="B2484" s="1">
        <v>0.81200000000000006</v>
      </c>
    </row>
    <row r="2485" spans="1:2" x14ac:dyDescent="0.25">
      <c r="A2485">
        <v>1</v>
      </c>
      <c r="B2485" s="1">
        <v>0.83199999999999996</v>
      </c>
    </row>
    <row r="2486" spans="1:2" x14ac:dyDescent="0.25">
      <c r="A2486">
        <v>1</v>
      </c>
      <c r="B2486" s="1">
        <v>0.745</v>
      </c>
    </row>
    <row r="2487" spans="1:2" x14ac:dyDescent="0.25">
      <c r="A2487">
        <v>1</v>
      </c>
      <c r="B2487" s="1">
        <v>0.89200000000000002</v>
      </c>
    </row>
    <row r="2488" spans="1:2" x14ac:dyDescent="0.25">
      <c r="A2488">
        <v>1</v>
      </c>
      <c r="B2488" s="1">
        <v>0.83199999999999996</v>
      </c>
    </row>
    <row r="2489" spans="1:2" x14ac:dyDescent="0.25">
      <c r="A2489">
        <v>1</v>
      </c>
      <c r="B2489" s="1">
        <v>0.745</v>
      </c>
    </row>
    <row r="2490" spans="1:2" x14ac:dyDescent="0.25">
      <c r="A2490">
        <v>1</v>
      </c>
      <c r="B2490" s="1">
        <v>0.93600000000000005</v>
      </c>
    </row>
    <row r="2491" spans="1:2" x14ac:dyDescent="0.25">
      <c r="A2491">
        <v>1</v>
      </c>
      <c r="B2491" s="1">
        <v>0.81200000000000006</v>
      </c>
    </row>
    <row r="2492" spans="1:2" x14ac:dyDescent="0.25">
      <c r="A2492">
        <v>1</v>
      </c>
      <c r="B2492" s="1">
        <v>0.81200000000000006</v>
      </c>
    </row>
    <row r="2493" spans="1:2" x14ac:dyDescent="0.25">
      <c r="A2493">
        <v>1</v>
      </c>
      <c r="B2493" s="1">
        <v>0.89200000000000002</v>
      </c>
    </row>
    <row r="2494" spans="1:2" x14ac:dyDescent="0.25">
      <c r="A2494">
        <v>1</v>
      </c>
      <c r="B2494" s="1">
        <v>0.745</v>
      </c>
    </row>
    <row r="2495" spans="1:2" x14ac:dyDescent="0.25">
      <c r="A2495">
        <v>1</v>
      </c>
      <c r="B2495" s="1">
        <v>0.83199999999999996</v>
      </c>
    </row>
    <row r="2496" spans="1:2" x14ac:dyDescent="0.25">
      <c r="A2496">
        <v>1</v>
      </c>
      <c r="B2496" s="1">
        <v>0.745</v>
      </c>
    </row>
    <row r="2497" spans="1:2" x14ac:dyDescent="0.25">
      <c r="A2497">
        <v>1</v>
      </c>
      <c r="B2497" s="1">
        <v>0.83199999999999996</v>
      </c>
    </row>
    <row r="2498" spans="1:2" x14ac:dyDescent="0.25">
      <c r="A2498">
        <v>1</v>
      </c>
      <c r="B2498" s="1">
        <v>0.745</v>
      </c>
    </row>
    <row r="2499" spans="1:2" x14ac:dyDescent="0.25">
      <c r="A2499">
        <v>1</v>
      </c>
      <c r="B2499" s="1">
        <v>0.81200000000000006</v>
      </c>
    </row>
    <row r="2500" spans="1:2" x14ac:dyDescent="0.25">
      <c r="A2500">
        <v>1</v>
      </c>
      <c r="B2500" s="1">
        <v>0.83199999999999996</v>
      </c>
    </row>
    <row r="2501" spans="1:2" x14ac:dyDescent="0.25">
      <c r="A2501">
        <v>1</v>
      </c>
      <c r="B2501" s="1">
        <v>0.81200000000000006</v>
      </c>
    </row>
    <row r="2502" spans="1:2" x14ac:dyDescent="0.25">
      <c r="A2502">
        <v>1</v>
      </c>
      <c r="B2502" s="1">
        <v>0.85199999999999998</v>
      </c>
    </row>
    <row r="2503" spans="1:2" x14ac:dyDescent="0.25">
      <c r="A2503">
        <v>1</v>
      </c>
      <c r="B2503" s="1">
        <v>0.93600000000000005</v>
      </c>
    </row>
    <row r="2504" spans="1:2" x14ac:dyDescent="0.25">
      <c r="A2504">
        <v>1</v>
      </c>
      <c r="B2504" s="1">
        <v>0.83199999999999996</v>
      </c>
    </row>
    <row r="2505" spans="1:2" x14ac:dyDescent="0.25">
      <c r="A2505">
        <v>1</v>
      </c>
      <c r="B2505" s="1">
        <v>0.9</v>
      </c>
    </row>
    <row r="2506" spans="1:2" x14ac:dyDescent="0.25">
      <c r="A2506">
        <v>1</v>
      </c>
      <c r="B2506" s="1">
        <v>0.745</v>
      </c>
    </row>
    <row r="2507" spans="1:2" x14ac:dyDescent="0.25">
      <c r="A2507">
        <v>1</v>
      </c>
      <c r="B2507" s="1">
        <v>0.81200000000000006</v>
      </c>
    </row>
    <row r="2508" spans="1:2" x14ac:dyDescent="0.25">
      <c r="A2508">
        <v>1</v>
      </c>
      <c r="B2508" s="1">
        <v>0.83199999999999996</v>
      </c>
    </row>
    <row r="2509" spans="1:2" x14ac:dyDescent="0.25">
      <c r="A2509">
        <v>1</v>
      </c>
      <c r="B2509" s="1">
        <v>0.93600000000000005</v>
      </c>
    </row>
    <row r="2510" spans="1:2" x14ac:dyDescent="0.25">
      <c r="A2510">
        <v>1</v>
      </c>
      <c r="B2510" s="1">
        <v>0.745</v>
      </c>
    </row>
    <row r="2511" spans="1:2" x14ac:dyDescent="0.25">
      <c r="A2511">
        <v>1</v>
      </c>
      <c r="B2511" s="1">
        <v>0.78400000000000003</v>
      </c>
    </row>
    <row r="2512" spans="1:2" x14ac:dyDescent="0.25">
      <c r="A2512">
        <v>1</v>
      </c>
      <c r="B2512" s="1">
        <v>0.83199999999999996</v>
      </c>
    </row>
    <row r="2513" spans="1:2" x14ac:dyDescent="0.25">
      <c r="A2513">
        <v>1</v>
      </c>
      <c r="B2513" s="1">
        <v>0.745</v>
      </c>
    </row>
    <row r="2514" spans="1:2" x14ac:dyDescent="0.25">
      <c r="A2514">
        <v>1</v>
      </c>
      <c r="B2514" s="1">
        <v>0.81200000000000006</v>
      </c>
    </row>
    <row r="2515" spans="1:2" x14ac:dyDescent="0.25">
      <c r="A2515">
        <v>1</v>
      </c>
      <c r="B2515" s="1">
        <v>0.81200000000000006</v>
      </c>
    </row>
    <row r="2516" spans="1:2" x14ac:dyDescent="0.25">
      <c r="A2516">
        <v>1</v>
      </c>
      <c r="B2516" s="1">
        <v>0.93600000000000005</v>
      </c>
    </row>
    <row r="2517" spans="1:2" x14ac:dyDescent="0.25">
      <c r="A2517">
        <v>1</v>
      </c>
      <c r="B2517" s="1">
        <v>0.81200000000000006</v>
      </c>
    </row>
    <row r="2518" spans="1:2" x14ac:dyDescent="0.25">
      <c r="A2518">
        <v>1</v>
      </c>
      <c r="B2518" s="1">
        <v>0.81200000000000006</v>
      </c>
    </row>
    <row r="2519" spans="1:2" x14ac:dyDescent="0.25">
      <c r="A2519">
        <v>1</v>
      </c>
      <c r="B2519" s="1">
        <v>0.89200000000000002</v>
      </c>
    </row>
    <row r="2520" spans="1:2" x14ac:dyDescent="0.25">
      <c r="A2520">
        <v>1</v>
      </c>
      <c r="B2520" s="1">
        <v>0.83199999999999996</v>
      </c>
    </row>
    <row r="2521" spans="1:2" x14ac:dyDescent="0.25">
      <c r="A2521">
        <v>1</v>
      </c>
      <c r="B2521" s="1">
        <v>0.83199999999999996</v>
      </c>
    </row>
    <row r="2522" spans="1:2" x14ac:dyDescent="0.25">
      <c r="A2522">
        <v>1</v>
      </c>
      <c r="B2522" s="1">
        <v>0.89200000000000002</v>
      </c>
    </row>
    <row r="2523" spans="1:2" x14ac:dyDescent="0.25">
      <c r="A2523">
        <v>1</v>
      </c>
      <c r="B2523" s="1">
        <v>0.85199999999999998</v>
      </c>
    </row>
    <row r="2524" spans="1:2" x14ac:dyDescent="0.25">
      <c r="A2524">
        <v>1</v>
      </c>
      <c r="B2524" s="1">
        <v>0.72499999999999998</v>
      </c>
    </row>
    <row r="2525" spans="1:2" x14ac:dyDescent="0.25">
      <c r="A2525">
        <v>1</v>
      </c>
      <c r="B2525" s="1">
        <v>0.93600000000000005</v>
      </c>
    </row>
    <row r="2526" spans="1:2" x14ac:dyDescent="0.25">
      <c r="A2526">
        <v>1</v>
      </c>
      <c r="B2526" s="1">
        <v>0.93600000000000005</v>
      </c>
    </row>
    <row r="2527" spans="1:2" x14ac:dyDescent="0.25">
      <c r="A2527">
        <v>1</v>
      </c>
      <c r="B2527" s="1">
        <v>0.93600000000000005</v>
      </c>
    </row>
    <row r="2528" spans="1:2" x14ac:dyDescent="0.25">
      <c r="A2528">
        <v>1</v>
      </c>
      <c r="B2528" s="1">
        <v>0.745</v>
      </c>
    </row>
    <row r="2529" spans="1:2" x14ac:dyDescent="0.25">
      <c r="A2529">
        <v>1</v>
      </c>
      <c r="B2529" s="1">
        <v>0.78400000000000003</v>
      </c>
    </row>
    <row r="2530" spans="1:2" x14ac:dyDescent="0.25">
      <c r="A2530">
        <v>1</v>
      </c>
      <c r="B2530" s="1">
        <v>0.81200000000000006</v>
      </c>
    </row>
    <row r="2531" spans="1:2" x14ac:dyDescent="0.25">
      <c r="A2531">
        <v>1</v>
      </c>
      <c r="B2531" s="1">
        <v>0.745</v>
      </c>
    </row>
    <row r="2532" spans="1:2" x14ac:dyDescent="0.25">
      <c r="A2532">
        <v>1</v>
      </c>
      <c r="B2532" s="1">
        <v>0.81200000000000006</v>
      </c>
    </row>
    <row r="2533" spans="1:2" x14ac:dyDescent="0.25">
      <c r="A2533">
        <v>1</v>
      </c>
      <c r="B2533" s="1">
        <v>0.745</v>
      </c>
    </row>
    <row r="2534" spans="1:2" x14ac:dyDescent="0.25">
      <c r="A2534">
        <v>1</v>
      </c>
      <c r="B2534" s="1">
        <v>0.81200000000000006</v>
      </c>
    </row>
    <row r="2535" spans="1:2" x14ac:dyDescent="0.25">
      <c r="A2535">
        <v>1</v>
      </c>
      <c r="B2535" s="1">
        <v>0.85299999999999998</v>
      </c>
    </row>
    <row r="2536" spans="1:2" x14ac:dyDescent="0.25">
      <c r="A2536">
        <v>1</v>
      </c>
      <c r="B2536" s="1">
        <v>0.72499999999999998</v>
      </c>
    </row>
    <row r="2537" spans="1:2" x14ac:dyDescent="0.25">
      <c r="A2537">
        <v>1</v>
      </c>
      <c r="B2537" s="1">
        <v>0.83199999999999996</v>
      </c>
    </row>
    <row r="2538" spans="1:2" x14ac:dyDescent="0.25">
      <c r="A2538">
        <v>1</v>
      </c>
      <c r="B2538" s="1">
        <v>0.85199999999999998</v>
      </c>
    </row>
    <row r="2539" spans="1:2" x14ac:dyDescent="0.25">
      <c r="A2539">
        <v>1</v>
      </c>
      <c r="B2539" s="1">
        <v>0.9</v>
      </c>
    </row>
    <row r="2540" spans="1:2" x14ac:dyDescent="0.25">
      <c r="A2540">
        <v>1</v>
      </c>
      <c r="B2540" s="1">
        <v>0.81200000000000006</v>
      </c>
    </row>
    <row r="2541" spans="1:2" x14ac:dyDescent="0.25">
      <c r="A2541">
        <v>1</v>
      </c>
      <c r="B2541" s="1">
        <v>0.9</v>
      </c>
    </row>
    <row r="2542" spans="1:2" x14ac:dyDescent="0.25">
      <c r="A2542">
        <v>1</v>
      </c>
      <c r="B2542" s="1">
        <v>0.745</v>
      </c>
    </row>
    <row r="2543" spans="1:2" x14ac:dyDescent="0.25">
      <c r="A2543">
        <v>1</v>
      </c>
      <c r="B2543" s="1">
        <v>0.83199999999999996</v>
      </c>
    </row>
    <row r="2544" spans="1:2" x14ac:dyDescent="0.25">
      <c r="A2544">
        <v>1</v>
      </c>
      <c r="B2544" s="1">
        <v>0.89200000000000002</v>
      </c>
    </row>
    <row r="2545" spans="1:2" x14ac:dyDescent="0.25">
      <c r="A2545">
        <v>1</v>
      </c>
      <c r="B2545" s="1">
        <v>0.85299999999999998</v>
      </c>
    </row>
    <row r="2546" spans="1:2" x14ac:dyDescent="0.25">
      <c r="A2546">
        <v>1</v>
      </c>
      <c r="B2546" s="1">
        <v>0.745</v>
      </c>
    </row>
    <row r="2547" spans="1:2" x14ac:dyDescent="0.25">
      <c r="A2547">
        <v>1</v>
      </c>
      <c r="B2547" s="1">
        <v>0.745</v>
      </c>
    </row>
    <row r="2548" spans="1:2" x14ac:dyDescent="0.25">
      <c r="A2548">
        <v>1</v>
      </c>
      <c r="B2548" s="1">
        <v>0.78400000000000003</v>
      </c>
    </row>
    <row r="2549" spans="1:2" x14ac:dyDescent="0.25">
      <c r="A2549">
        <v>1</v>
      </c>
      <c r="B2549" s="1">
        <v>0.93600000000000005</v>
      </c>
    </row>
    <row r="2550" spans="1:2" x14ac:dyDescent="0.25">
      <c r="A2550">
        <v>1</v>
      </c>
      <c r="B2550" s="1">
        <v>0.745</v>
      </c>
    </row>
    <row r="2551" spans="1:2" x14ac:dyDescent="0.25">
      <c r="A2551">
        <v>1</v>
      </c>
      <c r="B2551" s="1">
        <v>0.89200000000000002</v>
      </c>
    </row>
    <row r="2552" spans="1:2" x14ac:dyDescent="0.25">
      <c r="A2552">
        <v>1</v>
      </c>
      <c r="B2552" s="1">
        <v>0.9</v>
      </c>
    </row>
    <row r="2553" spans="1:2" x14ac:dyDescent="0.25">
      <c r="A2553">
        <v>1</v>
      </c>
      <c r="B2553" s="1">
        <v>0.745</v>
      </c>
    </row>
    <row r="2554" spans="1:2" x14ac:dyDescent="0.25">
      <c r="A2554">
        <v>1</v>
      </c>
      <c r="B2554" s="1">
        <v>0.89200000000000002</v>
      </c>
    </row>
    <row r="2555" spans="1:2" x14ac:dyDescent="0.25">
      <c r="A2555">
        <v>1</v>
      </c>
      <c r="B2555" s="1">
        <v>0.745</v>
      </c>
    </row>
    <row r="2556" spans="1:2" x14ac:dyDescent="0.25">
      <c r="A2556">
        <v>1</v>
      </c>
      <c r="B2556" s="1">
        <v>0.745</v>
      </c>
    </row>
    <row r="2557" spans="1:2" x14ac:dyDescent="0.25">
      <c r="A2557">
        <v>1</v>
      </c>
      <c r="B2557" s="1">
        <v>0.745</v>
      </c>
    </row>
    <row r="2558" spans="1:2" x14ac:dyDescent="0.25">
      <c r="A2558">
        <v>1</v>
      </c>
      <c r="B2558" s="1">
        <v>0.745</v>
      </c>
    </row>
    <row r="2559" spans="1:2" x14ac:dyDescent="0.25">
      <c r="A2559">
        <v>1</v>
      </c>
      <c r="B2559" s="1">
        <v>0.81200000000000006</v>
      </c>
    </row>
    <row r="2560" spans="1:2" x14ac:dyDescent="0.25">
      <c r="A2560">
        <v>1</v>
      </c>
      <c r="B2560" s="1">
        <v>0.83199999999999996</v>
      </c>
    </row>
    <row r="2561" spans="1:2" x14ac:dyDescent="0.25">
      <c r="A2561">
        <v>1</v>
      </c>
      <c r="B2561" s="1">
        <v>0.745</v>
      </c>
    </row>
    <row r="2562" spans="1:2" x14ac:dyDescent="0.25">
      <c r="A2562">
        <v>1</v>
      </c>
      <c r="B2562" s="1">
        <v>0.745</v>
      </c>
    </row>
    <row r="2563" spans="1:2" x14ac:dyDescent="0.25">
      <c r="A2563">
        <v>1</v>
      </c>
      <c r="B2563" s="1">
        <v>0.81200000000000006</v>
      </c>
    </row>
    <row r="2564" spans="1:2" x14ac:dyDescent="0.25">
      <c r="A2564">
        <v>1</v>
      </c>
      <c r="B2564" s="1">
        <v>0.89200000000000002</v>
      </c>
    </row>
    <row r="2565" spans="1:2" x14ac:dyDescent="0.25">
      <c r="A2565">
        <v>1</v>
      </c>
      <c r="B2565" s="1">
        <v>0.89200000000000002</v>
      </c>
    </row>
    <row r="2566" spans="1:2" x14ac:dyDescent="0.25">
      <c r="A2566">
        <v>1</v>
      </c>
      <c r="B2566" s="1">
        <v>0.83199999999999996</v>
      </c>
    </row>
    <row r="2567" spans="1:2" x14ac:dyDescent="0.25">
      <c r="A2567">
        <v>1</v>
      </c>
      <c r="B2567" s="1">
        <v>0.93600000000000005</v>
      </c>
    </row>
    <row r="2568" spans="1:2" x14ac:dyDescent="0.25">
      <c r="A2568">
        <v>1</v>
      </c>
      <c r="B2568" s="1">
        <v>0.9</v>
      </c>
    </row>
    <row r="2569" spans="1:2" x14ac:dyDescent="0.25">
      <c r="A2569">
        <v>1</v>
      </c>
      <c r="B2569" s="1">
        <v>0.89200000000000002</v>
      </c>
    </row>
    <row r="2570" spans="1:2" x14ac:dyDescent="0.25">
      <c r="A2570">
        <v>1</v>
      </c>
      <c r="B2570" s="1">
        <v>0.83199999999999996</v>
      </c>
    </row>
    <row r="2571" spans="1:2" x14ac:dyDescent="0.25">
      <c r="A2571">
        <v>1</v>
      </c>
      <c r="B2571" s="1">
        <v>0.81200000000000006</v>
      </c>
    </row>
    <row r="2572" spans="1:2" x14ac:dyDescent="0.25">
      <c r="A2572">
        <v>1</v>
      </c>
      <c r="B2572" s="1">
        <v>0.745</v>
      </c>
    </row>
    <row r="2573" spans="1:2" x14ac:dyDescent="0.25">
      <c r="A2573">
        <v>1</v>
      </c>
      <c r="B2573" s="1">
        <v>0.85199999999999998</v>
      </c>
    </row>
    <row r="2574" spans="1:2" x14ac:dyDescent="0.25">
      <c r="A2574">
        <v>1</v>
      </c>
      <c r="B2574" s="1">
        <v>0.81200000000000006</v>
      </c>
    </row>
    <row r="2575" spans="1:2" x14ac:dyDescent="0.25">
      <c r="A2575">
        <v>1</v>
      </c>
      <c r="B2575" s="1">
        <v>0.78400000000000003</v>
      </c>
    </row>
    <row r="2576" spans="1:2" x14ac:dyDescent="0.25">
      <c r="A2576">
        <v>1</v>
      </c>
      <c r="B2576" s="1">
        <v>0.81200000000000006</v>
      </c>
    </row>
    <row r="2577" spans="1:2" x14ac:dyDescent="0.25">
      <c r="A2577">
        <v>1</v>
      </c>
      <c r="B2577" s="1">
        <v>0.83199999999999996</v>
      </c>
    </row>
    <row r="2578" spans="1:2" x14ac:dyDescent="0.25">
      <c r="A2578">
        <v>1</v>
      </c>
      <c r="B2578" s="1">
        <v>0.81200000000000006</v>
      </c>
    </row>
    <row r="2579" spans="1:2" x14ac:dyDescent="0.25">
      <c r="A2579">
        <v>1</v>
      </c>
      <c r="B2579" s="1">
        <v>0.745</v>
      </c>
    </row>
    <row r="2580" spans="1:2" x14ac:dyDescent="0.25">
      <c r="A2580">
        <v>1</v>
      </c>
      <c r="B2580" s="1">
        <v>0.745</v>
      </c>
    </row>
    <row r="2581" spans="1:2" x14ac:dyDescent="0.25">
      <c r="A2581">
        <v>1</v>
      </c>
      <c r="B2581" s="1">
        <v>0.89200000000000002</v>
      </c>
    </row>
    <row r="2582" spans="1:2" x14ac:dyDescent="0.25">
      <c r="A2582">
        <v>1</v>
      </c>
      <c r="B2582" s="1">
        <v>0.89200000000000002</v>
      </c>
    </row>
    <row r="2583" spans="1:2" x14ac:dyDescent="0.25">
      <c r="A2583">
        <v>1</v>
      </c>
      <c r="B2583" s="1">
        <v>0.93600000000000005</v>
      </c>
    </row>
    <row r="2584" spans="1:2" x14ac:dyDescent="0.25">
      <c r="A2584">
        <v>1</v>
      </c>
      <c r="B2584" s="1">
        <v>0.89200000000000002</v>
      </c>
    </row>
    <row r="2585" spans="1:2" x14ac:dyDescent="0.25">
      <c r="A2585">
        <v>1</v>
      </c>
      <c r="B2585" s="1">
        <v>0.78400000000000003</v>
      </c>
    </row>
    <row r="2586" spans="1:2" x14ac:dyDescent="0.25">
      <c r="A2586">
        <v>1</v>
      </c>
      <c r="B2586" s="1">
        <v>0.93600000000000005</v>
      </c>
    </row>
    <row r="2587" spans="1:2" x14ac:dyDescent="0.25">
      <c r="A2587">
        <v>1</v>
      </c>
      <c r="B2587" s="1">
        <v>0.81200000000000006</v>
      </c>
    </row>
    <row r="2588" spans="1:2" x14ac:dyDescent="0.25">
      <c r="A2588">
        <v>1</v>
      </c>
      <c r="B2588" s="1">
        <v>0.93600000000000005</v>
      </c>
    </row>
    <row r="2589" spans="1:2" x14ac:dyDescent="0.25">
      <c r="A2589">
        <v>1</v>
      </c>
      <c r="B2589" s="1">
        <v>0.83199999999999996</v>
      </c>
    </row>
    <row r="2590" spans="1:2" x14ac:dyDescent="0.25">
      <c r="A2590">
        <v>1</v>
      </c>
      <c r="B2590" s="1">
        <v>0.89200000000000002</v>
      </c>
    </row>
    <row r="2591" spans="1:2" x14ac:dyDescent="0.25">
      <c r="A2591">
        <v>1</v>
      </c>
      <c r="B2591" s="1">
        <v>0.83199999999999996</v>
      </c>
    </row>
    <row r="2592" spans="1:2" x14ac:dyDescent="0.25">
      <c r="A2592">
        <v>1</v>
      </c>
      <c r="B2592" s="1">
        <v>0.83199999999999996</v>
      </c>
    </row>
    <row r="2593" spans="1:2" x14ac:dyDescent="0.25">
      <c r="A2593">
        <v>1</v>
      </c>
      <c r="B2593" s="1">
        <v>0.89200000000000002</v>
      </c>
    </row>
    <row r="2594" spans="1:2" x14ac:dyDescent="0.25">
      <c r="A2594">
        <v>1</v>
      </c>
      <c r="B2594" s="1">
        <v>0.745</v>
      </c>
    </row>
    <row r="2595" spans="1:2" x14ac:dyDescent="0.25">
      <c r="A2595">
        <v>1</v>
      </c>
      <c r="B2595" s="1">
        <v>0.83199999999999996</v>
      </c>
    </row>
    <row r="2596" spans="1:2" x14ac:dyDescent="0.25">
      <c r="A2596">
        <v>1</v>
      </c>
      <c r="B2596" s="1">
        <v>0.745</v>
      </c>
    </row>
    <row r="2597" spans="1:2" x14ac:dyDescent="0.25">
      <c r="A2597">
        <v>1</v>
      </c>
      <c r="B2597" s="1">
        <v>0.745</v>
      </c>
    </row>
    <row r="2598" spans="1:2" x14ac:dyDescent="0.25">
      <c r="A2598">
        <v>1</v>
      </c>
      <c r="B2598" s="1">
        <v>0.745</v>
      </c>
    </row>
    <row r="2599" spans="1:2" x14ac:dyDescent="0.25">
      <c r="A2599">
        <v>1</v>
      </c>
      <c r="B2599" s="1">
        <v>0.83199999999999996</v>
      </c>
    </row>
    <row r="2600" spans="1:2" x14ac:dyDescent="0.25">
      <c r="A2600">
        <v>1</v>
      </c>
      <c r="B2600" s="1">
        <v>0.93600000000000005</v>
      </c>
    </row>
    <row r="2601" spans="1:2" x14ac:dyDescent="0.25">
      <c r="A2601">
        <v>1</v>
      </c>
      <c r="B2601" s="1">
        <v>0.78400000000000003</v>
      </c>
    </row>
    <row r="2602" spans="1:2" x14ac:dyDescent="0.25">
      <c r="A2602">
        <v>1</v>
      </c>
      <c r="B2602" s="1">
        <v>0.745</v>
      </c>
    </row>
    <row r="2603" spans="1:2" x14ac:dyDescent="0.25">
      <c r="A2603">
        <v>1</v>
      </c>
      <c r="B2603" s="1">
        <v>0.93600000000000005</v>
      </c>
    </row>
    <row r="2604" spans="1:2" x14ac:dyDescent="0.25">
      <c r="A2604">
        <v>1</v>
      </c>
      <c r="B2604" s="1">
        <v>0.745</v>
      </c>
    </row>
    <row r="2605" spans="1:2" x14ac:dyDescent="0.25">
      <c r="A2605">
        <v>1</v>
      </c>
      <c r="B2605" s="1">
        <v>0.78400000000000003</v>
      </c>
    </row>
    <row r="2606" spans="1:2" x14ac:dyDescent="0.25">
      <c r="A2606">
        <v>1</v>
      </c>
      <c r="B2606" s="1">
        <v>0.72499999999999998</v>
      </c>
    </row>
    <row r="2607" spans="1:2" x14ac:dyDescent="0.25">
      <c r="A2607">
        <v>1</v>
      </c>
      <c r="B2607" s="1">
        <v>0.745</v>
      </c>
    </row>
    <row r="2608" spans="1:2" x14ac:dyDescent="0.25">
      <c r="A2608">
        <v>1</v>
      </c>
      <c r="B2608" s="1">
        <v>0.745</v>
      </c>
    </row>
    <row r="2609" spans="1:2" x14ac:dyDescent="0.25">
      <c r="A2609">
        <v>1</v>
      </c>
      <c r="B2609" s="1">
        <v>0.89200000000000002</v>
      </c>
    </row>
    <row r="2610" spans="1:2" x14ac:dyDescent="0.25">
      <c r="A2610">
        <v>1</v>
      </c>
      <c r="B2610" s="1">
        <v>0.83199999999999996</v>
      </c>
    </row>
    <row r="2611" spans="1:2" x14ac:dyDescent="0.25">
      <c r="A2611">
        <v>1</v>
      </c>
      <c r="B2611" s="1">
        <v>0.745</v>
      </c>
    </row>
    <row r="2612" spans="1:2" x14ac:dyDescent="0.25">
      <c r="A2612">
        <v>1</v>
      </c>
      <c r="B2612" s="1">
        <v>0.89200000000000002</v>
      </c>
    </row>
    <row r="2613" spans="1:2" x14ac:dyDescent="0.25">
      <c r="A2613">
        <v>1</v>
      </c>
      <c r="B2613" s="1">
        <v>0.745</v>
      </c>
    </row>
    <row r="2614" spans="1:2" x14ac:dyDescent="0.25">
      <c r="A2614">
        <v>1</v>
      </c>
      <c r="B2614" s="1">
        <v>0.745</v>
      </c>
    </row>
    <row r="2615" spans="1:2" x14ac:dyDescent="0.25">
      <c r="A2615">
        <v>1</v>
      </c>
      <c r="B2615" s="1">
        <v>0.78400000000000003</v>
      </c>
    </row>
    <row r="2616" spans="1:2" x14ac:dyDescent="0.25">
      <c r="A2616">
        <v>1</v>
      </c>
      <c r="B2616" s="1">
        <v>0.81200000000000006</v>
      </c>
    </row>
    <row r="2617" spans="1:2" x14ac:dyDescent="0.25">
      <c r="A2617">
        <v>1</v>
      </c>
      <c r="B2617" s="1">
        <v>0.72499999999999998</v>
      </c>
    </row>
    <row r="2618" spans="1:2" x14ac:dyDescent="0.25">
      <c r="A2618">
        <v>1</v>
      </c>
      <c r="B2618" s="1">
        <v>0.745</v>
      </c>
    </row>
    <row r="2619" spans="1:2" x14ac:dyDescent="0.25">
      <c r="A2619">
        <v>1</v>
      </c>
      <c r="B2619" s="1">
        <v>0.83199999999999996</v>
      </c>
    </row>
    <row r="2620" spans="1:2" x14ac:dyDescent="0.25">
      <c r="A2620">
        <v>1</v>
      </c>
      <c r="B2620" s="1">
        <v>0.89200000000000002</v>
      </c>
    </row>
    <row r="2621" spans="1:2" x14ac:dyDescent="0.25">
      <c r="A2621">
        <v>1</v>
      </c>
      <c r="B2621" s="1">
        <v>0.93600000000000005</v>
      </c>
    </row>
    <row r="2622" spans="1:2" x14ac:dyDescent="0.25">
      <c r="A2622">
        <v>1</v>
      </c>
      <c r="B2622" s="1">
        <v>0.85299999999999998</v>
      </c>
    </row>
    <row r="2623" spans="1:2" x14ac:dyDescent="0.25">
      <c r="A2623">
        <v>1</v>
      </c>
      <c r="B2623" s="1">
        <v>0.745</v>
      </c>
    </row>
    <row r="2624" spans="1:2" x14ac:dyDescent="0.25">
      <c r="A2624">
        <v>1</v>
      </c>
      <c r="B2624" s="1">
        <v>0.93600000000000005</v>
      </c>
    </row>
    <row r="2625" spans="1:2" x14ac:dyDescent="0.25">
      <c r="A2625">
        <v>1</v>
      </c>
      <c r="B2625" s="1">
        <v>0.93600000000000005</v>
      </c>
    </row>
    <row r="2626" spans="1:2" x14ac:dyDescent="0.25">
      <c r="A2626">
        <v>1</v>
      </c>
      <c r="B2626" s="1">
        <v>0.81200000000000006</v>
      </c>
    </row>
    <row r="2627" spans="1:2" x14ac:dyDescent="0.25">
      <c r="A2627">
        <v>1</v>
      </c>
      <c r="B2627" s="1">
        <v>0.89200000000000002</v>
      </c>
    </row>
    <row r="2628" spans="1:2" x14ac:dyDescent="0.25">
      <c r="A2628">
        <v>1</v>
      </c>
      <c r="B2628" s="1">
        <v>0.93600000000000005</v>
      </c>
    </row>
    <row r="2629" spans="1:2" x14ac:dyDescent="0.25">
      <c r="A2629">
        <v>1</v>
      </c>
      <c r="B2629" s="1">
        <v>0.89200000000000002</v>
      </c>
    </row>
    <row r="2630" spans="1:2" x14ac:dyDescent="0.25">
      <c r="A2630">
        <v>1</v>
      </c>
      <c r="B2630" s="1">
        <v>0.89200000000000002</v>
      </c>
    </row>
    <row r="2631" spans="1:2" x14ac:dyDescent="0.25">
      <c r="A2631">
        <v>1</v>
      </c>
      <c r="B2631" s="1">
        <v>0.745</v>
      </c>
    </row>
    <row r="2632" spans="1:2" x14ac:dyDescent="0.25">
      <c r="A2632">
        <v>1</v>
      </c>
      <c r="B2632" s="1">
        <v>0.745</v>
      </c>
    </row>
    <row r="2633" spans="1:2" x14ac:dyDescent="0.25">
      <c r="A2633">
        <v>1</v>
      </c>
      <c r="B2633" s="1">
        <v>0.85299999999999998</v>
      </c>
    </row>
    <row r="2634" spans="1:2" x14ac:dyDescent="0.25">
      <c r="A2634">
        <v>1</v>
      </c>
      <c r="B2634" s="1">
        <v>0.83199999999999996</v>
      </c>
    </row>
    <row r="2635" spans="1:2" x14ac:dyDescent="0.25">
      <c r="A2635">
        <v>1</v>
      </c>
      <c r="B2635" s="1">
        <v>0.85299999999999998</v>
      </c>
    </row>
    <row r="2636" spans="1:2" x14ac:dyDescent="0.25">
      <c r="A2636">
        <v>1</v>
      </c>
      <c r="B2636" s="1">
        <v>0.89200000000000002</v>
      </c>
    </row>
    <row r="2637" spans="1:2" x14ac:dyDescent="0.25">
      <c r="A2637">
        <v>1</v>
      </c>
      <c r="B2637" s="1">
        <v>0.89200000000000002</v>
      </c>
    </row>
    <row r="2638" spans="1:2" x14ac:dyDescent="0.25">
      <c r="A2638">
        <v>1</v>
      </c>
      <c r="B2638" s="1">
        <v>0.83199999999999996</v>
      </c>
    </row>
    <row r="2639" spans="1:2" x14ac:dyDescent="0.25">
      <c r="A2639">
        <v>1</v>
      </c>
      <c r="B2639" s="1">
        <v>0.745</v>
      </c>
    </row>
    <row r="2640" spans="1:2" x14ac:dyDescent="0.25">
      <c r="A2640">
        <v>1</v>
      </c>
      <c r="B2640" s="1">
        <v>0.745</v>
      </c>
    </row>
    <row r="2641" spans="1:2" x14ac:dyDescent="0.25">
      <c r="A2641">
        <v>1</v>
      </c>
      <c r="B2641" s="1">
        <v>0.83199999999999996</v>
      </c>
    </row>
    <row r="2642" spans="1:2" x14ac:dyDescent="0.25">
      <c r="A2642">
        <v>1</v>
      </c>
      <c r="B2642" s="1">
        <v>0.93600000000000005</v>
      </c>
    </row>
    <row r="2643" spans="1:2" x14ac:dyDescent="0.25">
      <c r="A2643">
        <v>1</v>
      </c>
      <c r="B2643" s="1">
        <v>0.89200000000000002</v>
      </c>
    </row>
    <row r="2644" spans="1:2" x14ac:dyDescent="0.25">
      <c r="A2644">
        <v>1</v>
      </c>
      <c r="B2644" s="1">
        <v>0.83199999999999996</v>
      </c>
    </row>
    <row r="2645" spans="1:2" x14ac:dyDescent="0.25">
      <c r="A2645">
        <v>1</v>
      </c>
      <c r="B2645" s="1">
        <v>0.83199999999999996</v>
      </c>
    </row>
    <row r="2646" spans="1:2" x14ac:dyDescent="0.25">
      <c r="A2646">
        <v>1</v>
      </c>
      <c r="B2646" s="1">
        <v>0.745</v>
      </c>
    </row>
    <row r="2647" spans="1:2" x14ac:dyDescent="0.25">
      <c r="A2647">
        <v>1</v>
      </c>
      <c r="B2647" s="1">
        <v>0.85299999999999998</v>
      </c>
    </row>
    <row r="2648" spans="1:2" x14ac:dyDescent="0.25">
      <c r="A2648">
        <v>1</v>
      </c>
      <c r="B2648" s="1">
        <v>0.745</v>
      </c>
    </row>
    <row r="2649" spans="1:2" x14ac:dyDescent="0.25">
      <c r="A2649">
        <v>1</v>
      </c>
      <c r="B2649" s="1">
        <v>0.93600000000000005</v>
      </c>
    </row>
    <row r="2650" spans="1:2" x14ac:dyDescent="0.25">
      <c r="A2650">
        <v>1</v>
      </c>
      <c r="B2650" s="1">
        <v>0.93600000000000005</v>
      </c>
    </row>
    <row r="2651" spans="1:2" x14ac:dyDescent="0.25">
      <c r="A2651">
        <v>1</v>
      </c>
      <c r="B2651" s="1">
        <v>0.85199999999999998</v>
      </c>
    </row>
    <row r="2652" spans="1:2" x14ac:dyDescent="0.25">
      <c r="A2652">
        <v>1</v>
      </c>
      <c r="B2652" s="1">
        <v>0.85199999999999998</v>
      </c>
    </row>
    <row r="2653" spans="1:2" x14ac:dyDescent="0.25">
      <c r="A2653">
        <v>1</v>
      </c>
      <c r="B2653" s="1">
        <v>0.85199999999999998</v>
      </c>
    </row>
    <row r="2654" spans="1:2" x14ac:dyDescent="0.25">
      <c r="A2654">
        <v>1</v>
      </c>
      <c r="B2654" s="1">
        <v>0.745</v>
      </c>
    </row>
    <row r="2655" spans="1:2" x14ac:dyDescent="0.25">
      <c r="A2655">
        <v>1</v>
      </c>
      <c r="B2655" s="1">
        <v>0.93600000000000005</v>
      </c>
    </row>
    <row r="2656" spans="1:2" x14ac:dyDescent="0.25">
      <c r="A2656">
        <v>1</v>
      </c>
      <c r="B2656" s="1">
        <v>0.745</v>
      </c>
    </row>
    <row r="2657" spans="1:2" x14ac:dyDescent="0.25">
      <c r="A2657">
        <v>1</v>
      </c>
      <c r="B2657" s="1">
        <v>0.93600000000000005</v>
      </c>
    </row>
    <row r="2658" spans="1:2" x14ac:dyDescent="0.25">
      <c r="A2658">
        <v>1</v>
      </c>
      <c r="B2658" s="1">
        <v>0.9</v>
      </c>
    </row>
    <row r="2659" spans="1:2" x14ac:dyDescent="0.25">
      <c r="A2659">
        <v>1</v>
      </c>
      <c r="B2659" s="1">
        <v>0.85199999999999998</v>
      </c>
    </row>
    <row r="2660" spans="1:2" x14ac:dyDescent="0.25">
      <c r="A2660">
        <v>1</v>
      </c>
      <c r="B2660" s="1">
        <v>0.93600000000000005</v>
      </c>
    </row>
    <row r="2661" spans="1:2" x14ac:dyDescent="0.25">
      <c r="A2661">
        <v>1</v>
      </c>
      <c r="B2661" s="1">
        <v>0.81200000000000006</v>
      </c>
    </row>
    <row r="2662" spans="1:2" x14ac:dyDescent="0.25">
      <c r="A2662">
        <v>1</v>
      </c>
      <c r="B2662" s="1">
        <v>0.745</v>
      </c>
    </row>
    <row r="2663" spans="1:2" x14ac:dyDescent="0.25">
      <c r="A2663">
        <v>1</v>
      </c>
      <c r="B2663" s="1">
        <v>0.81200000000000006</v>
      </c>
    </row>
    <row r="2664" spans="1:2" x14ac:dyDescent="0.25">
      <c r="A2664">
        <v>1</v>
      </c>
      <c r="B2664" s="1">
        <v>0.89200000000000002</v>
      </c>
    </row>
    <row r="2665" spans="1:2" x14ac:dyDescent="0.25">
      <c r="A2665">
        <v>1</v>
      </c>
      <c r="B2665" s="1">
        <v>0.85199999999999998</v>
      </c>
    </row>
    <row r="2666" spans="1:2" x14ac:dyDescent="0.25">
      <c r="A2666">
        <v>1</v>
      </c>
      <c r="B2666" s="1">
        <v>0.745</v>
      </c>
    </row>
    <row r="2667" spans="1:2" x14ac:dyDescent="0.25">
      <c r="A2667">
        <v>1</v>
      </c>
      <c r="B2667" s="1">
        <v>0.72499999999999998</v>
      </c>
    </row>
    <row r="2668" spans="1:2" x14ac:dyDescent="0.25">
      <c r="A2668">
        <v>1</v>
      </c>
      <c r="B2668" s="1">
        <v>0.85199999999999998</v>
      </c>
    </row>
    <row r="2669" spans="1:2" x14ac:dyDescent="0.25">
      <c r="A2669">
        <v>1</v>
      </c>
      <c r="B2669" s="1">
        <v>0.745</v>
      </c>
    </row>
    <row r="2670" spans="1:2" x14ac:dyDescent="0.25">
      <c r="A2670">
        <v>1</v>
      </c>
      <c r="B2670" s="1">
        <v>0.745</v>
      </c>
    </row>
    <row r="2671" spans="1:2" x14ac:dyDescent="0.25">
      <c r="A2671">
        <v>1</v>
      </c>
      <c r="B2671" s="1">
        <v>0.85199999999999998</v>
      </c>
    </row>
    <row r="2672" spans="1:2" x14ac:dyDescent="0.25">
      <c r="A2672">
        <v>1</v>
      </c>
      <c r="B2672" s="1">
        <v>0.78400000000000003</v>
      </c>
    </row>
    <row r="2673" spans="1:2" x14ac:dyDescent="0.25">
      <c r="A2673">
        <v>1</v>
      </c>
      <c r="B2673" s="1">
        <v>0.89200000000000002</v>
      </c>
    </row>
    <row r="2674" spans="1:2" x14ac:dyDescent="0.25">
      <c r="A2674">
        <v>1</v>
      </c>
      <c r="B2674" s="1">
        <v>0.85199999999999998</v>
      </c>
    </row>
    <row r="2675" spans="1:2" x14ac:dyDescent="0.25">
      <c r="A2675">
        <v>1</v>
      </c>
      <c r="B2675" s="1">
        <v>0.745</v>
      </c>
    </row>
    <row r="2676" spans="1:2" x14ac:dyDescent="0.25">
      <c r="A2676">
        <v>1</v>
      </c>
      <c r="B2676" s="1">
        <v>0.93600000000000005</v>
      </c>
    </row>
    <row r="2677" spans="1:2" x14ac:dyDescent="0.25">
      <c r="A2677">
        <v>1</v>
      </c>
      <c r="B2677" s="1">
        <v>0.83199999999999996</v>
      </c>
    </row>
    <row r="2678" spans="1:2" x14ac:dyDescent="0.25">
      <c r="A2678">
        <v>1</v>
      </c>
      <c r="B2678" s="1">
        <v>0.93600000000000005</v>
      </c>
    </row>
    <row r="2679" spans="1:2" x14ac:dyDescent="0.25">
      <c r="A2679">
        <v>1</v>
      </c>
      <c r="B2679" s="1">
        <v>0.93600000000000005</v>
      </c>
    </row>
    <row r="2680" spans="1:2" x14ac:dyDescent="0.25">
      <c r="A2680">
        <v>1</v>
      </c>
      <c r="B2680" s="1">
        <v>0.745</v>
      </c>
    </row>
    <row r="2681" spans="1:2" x14ac:dyDescent="0.25">
      <c r="A2681">
        <v>1</v>
      </c>
      <c r="B2681" s="1">
        <v>0.745</v>
      </c>
    </row>
    <row r="2682" spans="1:2" x14ac:dyDescent="0.25">
      <c r="A2682">
        <v>1</v>
      </c>
      <c r="B2682" s="1">
        <v>0.93600000000000005</v>
      </c>
    </row>
    <row r="2683" spans="1:2" x14ac:dyDescent="0.25">
      <c r="A2683">
        <v>1</v>
      </c>
      <c r="B2683" s="1">
        <v>0.83199999999999996</v>
      </c>
    </row>
    <row r="2684" spans="1:2" x14ac:dyDescent="0.25">
      <c r="A2684">
        <v>1</v>
      </c>
      <c r="B2684" s="1">
        <v>0.93600000000000005</v>
      </c>
    </row>
    <row r="2685" spans="1:2" x14ac:dyDescent="0.25">
      <c r="A2685">
        <v>1</v>
      </c>
      <c r="B2685" s="1">
        <v>0.745</v>
      </c>
    </row>
    <row r="2686" spans="1:2" x14ac:dyDescent="0.25">
      <c r="A2686">
        <v>1</v>
      </c>
      <c r="B2686" s="1">
        <v>0.83199999999999996</v>
      </c>
    </row>
    <row r="2687" spans="1:2" x14ac:dyDescent="0.25">
      <c r="A2687">
        <v>1</v>
      </c>
      <c r="B2687" s="1">
        <v>0.93600000000000005</v>
      </c>
    </row>
    <row r="2688" spans="1:2" x14ac:dyDescent="0.25">
      <c r="A2688">
        <v>1</v>
      </c>
      <c r="B2688" s="1">
        <v>0.72499999999999998</v>
      </c>
    </row>
    <row r="2689" spans="1:2" x14ac:dyDescent="0.25">
      <c r="A2689">
        <v>1</v>
      </c>
      <c r="B2689" s="1">
        <v>0.9</v>
      </c>
    </row>
    <row r="2690" spans="1:2" x14ac:dyDescent="0.25">
      <c r="A2690">
        <v>1</v>
      </c>
      <c r="B2690" s="1">
        <v>0.83199999999999996</v>
      </c>
    </row>
    <row r="2691" spans="1:2" x14ac:dyDescent="0.25">
      <c r="A2691">
        <v>1</v>
      </c>
      <c r="B2691" s="1">
        <v>0.745</v>
      </c>
    </row>
    <row r="2692" spans="1:2" x14ac:dyDescent="0.25">
      <c r="A2692">
        <v>1</v>
      </c>
      <c r="B2692" s="1">
        <v>0.9</v>
      </c>
    </row>
    <row r="2693" spans="1:2" x14ac:dyDescent="0.25">
      <c r="A2693">
        <v>1</v>
      </c>
      <c r="B2693" s="1">
        <v>0.89200000000000002</v>
      </c>
    </row>
    <row r="2694" spans="1:2" x14ac:dyDescent="0.25">
      <c r="A2694">
        <v>1</v>
      </c>
      <c r="B2694" s="1">
        <v>0.89200000000000002</v>
      </c>
    </row>
    <row r="2695" spans="1:2" x14ac:dyDescent="0.25">
      <c r="A2695">
        <v>1</v>
      </c>
      <c r="B2695" s="1">
        <v>0.93600000000000005</v>
      </c>
    </row>
    <row r="2696" spans="1:2" x14ac:dyDescent="0.25">
      <c r="A2696">
        <v>1</v>
      </c>
      <c r="B2696" s="1">
        <v>0.83199999999999996</v>
      </c>
    </row>
    <row r="2697" spans="1:2" x14ac:dyDescent="0.25">
      <c r="A2697">
        <v>1</v>
      </c>
      <c r="B2697" s="1">
        <v>0.81200000000000006</v>
      </c>
    </row>
    <row r="2698" spans="1:2" x14ac:dyDescent="0.25">
      <c r="A2698">
        <v>1</v>
      </c>
      <c r="B2698" s="1">
        <v>0.745</v>
      </c>
    </row>
    <row r="2699" spans="1:2" x14ac:dyDescent="0.25">
      <c r="A2699">
        <v>1</v>
      </c>
      <c r="B2699" s="1">
        <v>0.83199999999999996</v>
      </c>
    </row>
    <row r="2700" spans="1:2" x14ac:dyDescent="0.25">
      <c r="A2700">
        <v>1</v>
      </c>
      <c r="B2700" s="1">
        <v>0.85199999999999998</v>
      </c>
    </row>
    <row r="2701" spans="1:2" x14ac:dyDescent="0.25">
      <c r="A2701">
        <v>1</v>
      </c>
      <c r="B2701" s="1">
        <v>0.9</v>
      </c>
    </row>
    <row r="2702" spans="1:2" x14ac:dyDescent="0.25">
      <c r="A2702">
        <v>1</v>
      </c>
      <c r="B2702" s="1">
        <v>0.89200000000000002</v>
      </c>
    </row>
    <row r="2703" spans="1:2" x14ac:dyDescent="0.25">
      <c r="A2703">
        <v>1</v>
   